      <c r="C5435" s="10">
        <v>45.149110807113544</v>
      </c>
      <c r="D5435" s="5">
        <v>1</v>
      </c>
      <c r="E5435" s="5">
        <v>3</v>
      </c>
      <c r="F5435" s="10">
        <v>29.404036120000001</v>
      </c>
      <c r="G5435" s="10">
        <v>162.52262400000001</v>
      </c>
      <c r="H5435" s="10">
        <v>77.666654559999998</v>
      </c>
      <c r="I5435" s="10">
        <v>67.288061159999998</v>
      </c>
      <c r="J5435" s="10">
        <v>75.160472029999994</v>
      </c>
      <c r="K5435" s="10">
        <v>116.1350142</v>
      </c>
      <c r="L5435" s="10">
        <v>144.91007680000001</v>
      </c>
      <c r="M5435" s="10">
        <v>114.2113212</v>
      </c>
      <c r="N5435" s="10">
        <v>2.1535778310000002</v>
      </c>
      <c r="O5435" s="10">
        <v>87.629787410000006</v>
      </c>
      <c r="P5435" s="10">
        <v>104.022144</v>
      </c>
      <c r="Q5435" s="10">
        <v>79.546803370000006</v>
      </c>
      <c r="R5435" s="5">
        <v>1</v>
      </c>
      <c r="S5435" s="5">
        <v>0</v>
      </c>
      <c r="T5435" s="5">
        <v>1</v>
      </c>
      <c r="U5435" s="5">
        <v>0</v>
      </c>
      <c r="V5435" s="5">
        <v>1</v>
      </c>
      <c r="W5435" s="5">
        <v>1</v>
      </c>
      <c r="X5435" s="5">
        <v>0</v>
      </c>
      <c r="Y5435" s="5">
        <v>2</v>
      </c>
      <c r="Z5435" s="5">
        <v>1</v>
      </c>
      <c r="AA5435" s="5">
        <v>1</v>
      </c>
      <c r="AB5435" s="5">
        <v>1</v>
      </c>
      <c r="AC5435" s="5">
        <v>4</v>
      </c>
      <c r="AD5435" s="5">
        <v>1</v>
      </c>
      <c r="AE5435" s="5">
        <v>1</v>
      </c>
      <c r="AF5435" s="5">
        <v>1</v>
      </c>
      <c r="AG5435" s="5">
        <v>1</v>
      </c>
      <c r="AH5435" s="5">
        <v>1</v>
      </c>
      <c r="AI5435" s="5">
        <v>1</v>
      </c>
      <c r="AJ5435" s="5" t="s">
        <v>122</v>
      </c>
      <c r="AK5435" s="5">
        <v>3.36</v>
      </c>
      <c r="AL5435" s="7">
        <v>1.74E-9</v>
      </c>
      <c r="AM5435" s="5" t="s">
        <v>43</v>
      </c>
      <c r="AN5435" s="5" t="s">
        <v>51</v>
      </c>
      <c r="AO5435" s="5" t="s">
        <v>52</v>
      </c>
    </row>
    <row r="5436" spans="1:41" x14ac:dyDescent="0.35">
      <c r="A5436" s="5" t="s">
        <v>5561</v>
      </c>
      <c r="B5436" s="6">
        <v>33320</v>
      </c>
      <c r="C5436" s="10">
        <v>29.819425444596444</v>
      </c>
      <c r="D5436" s="5">
        <v>2</v>
      </c>
      <c r="E5436" s="5">
        <v>2</v>
      </c>
      <c r="F5436" s="10">
        <v>20.61442886</v>
      </c>
      <c r="G5436" s="10">
        <v>172.9542184</v>
      </c>
      <c r="H5436" s="10">
        <v>61.664274310000003</v>
      </c>
      <c r="I5436" s="10">
        <v>71.308889350000001</v>
      </c>
      <c r="J5436" s="10">
        <v>115.7715927</v>
      </c>
      <c r="K5436" s="10">
        <v>104.52426010000001</v>
      </c>
      <c r="L5436" s="10">
        <v>169.9932848</v>
      </c>
      <c r="M5436" s="10">
        <v>115.020782</v>
      </c>
      <c r="N5436" s="10">
        <v>2.3839003289999998</v>
      </c>
      <c r="O5436" s="10">
        <v>84.790189139999995</v>
      </c>
      <c r="P5436" s="10">
        <v>110.52837270000001</v>
      </c>
      <c r="Q5436" s="10">
        <v>81.792017619999996</v>
      </c>
      <c r="R5436" s="5">
        <v>1</v>
      </c>
      <c r="S5436" s="5">
        <v>0</v>
      </c>
      <c r="T5436" s="5">
        <v>0</v>
      </c>
      <c r="U5436" s="5">
        <v>0</v>
      </c>
      <c r="V5436" s="5">
        <v>0</v>
      </c>
      <c r="W5436" s="5">
        <v>0</v>
      </c>
      <c r="X5436" s="5">
        <v>0</v>
      </c>
      <c r="Y5436" s="5">
        <v>1</v>
      </c>
      <c r="Z5436" s="5">
        <v>1</v>
      </c>
      <c r="AA5436" s="5">
        <v>2</v>
      </c>
      <c r="AB5436" s="5">
        <v>1</v>
      </c>
      <c r="AC5436" s="5">
        <v>4</v>
      </c>
      <c r="AD5436" s="5">
        <v>1</v>
      </c>
      <c r="AE5436" s="5">
        <v>1</v>
      </c>
      <c r="AF5436" s="5">
        <v>1</v>
      </c>
      <c r="AG5436" s="5">
        <v>1</v>
      </c>
      <c r="AH5436" s="5">
        <v>2</v>
      </c>
      <c r="AI5436" s="5">
        <v>3</v>
      </c>
      <c r="AJ5436" s="5" t="s">
        <v>121</v>
      </c>
      <c r="AK5436" s="5">
        <v>1.02</v>
      </c>
      <c r="AL5436" s="7">
        <v>6.0699999999999997E-7</v>
      </c>
      <c r="AM5436" s="5" t="s">
        <v>36</v>
      </c>
      <c r="AN5436" s="5" t="s">
        <v>39</v>
      </c>
      <c r="AO5436" s="5" t="s">
        <v>83</v>
      </c>
    </row>
    <row r="5437" spans="1:41" x14ac:dyDescent="0.35">
      <c r="A5437" s="5" t="s">
        <v>5562</v>
      </c>
      <c r="B5437" s="6">
        <v>32340</v>
      </c>
      <c r="C5437" s="10">
        <v>32.500683994528046</v>
      </c>
      <c r="D5437" s="5">
        <v>1</v>
      </c>
      <c r="E5437" s="5">
        <v>0</v>
      </c>
      <c r="F5437" s="10">
        <v>24.825729719999998</v>
      </c>
      <c r="G5437" s="10">
        <v>162.90763569999999</v>
      </c>
      <c r="H5437" s="10">
        <v>65.884750310000001</v>
      </c>
      <c r="I5437" s="10">
        <v>63.085300060000002</v>
      </c>
      <c r="J5437" s="10">
        <v>82.673193800000007</v>
      </c>
      <c r="K5437" s="10">
        <v>108.3468036</v>
      </c>
      <c r="L5437" s="10">
        <v>143.66352409999999</v>
      </c>
      <c r="M5437" s="10">
        <v>125.4925113</v>
      </c>
      <c r="N5437" s="10">
        <v>2.2772900169999999</v>
      </c>
      <c r="O5437" s="10">
        <v>87.945588520000001</v>
      </c>
      <c r="P5437" s="10">
        <v>101.01121879999999</v>
      </c>
      <c r="Q5437" s="10">
        <v>75.184873550000006</v>
      </c>
      <c r="R5437" s="5">
        <v>0</v>
      </c>
      <c r="S5437" s="5">
        <v>0</v>
      </c>
      <c r="T5437" s="5">
        <v>1</v>
      </c>
      <c r="U5437" s="5">
        <v>0</v>
      </c>
      <c r="V5437" s="5">
        <v>0</v>
      </c>
      <c r="W5437" s="5">
        <v>0</v>
      </c>
      <c r="X5437" s="5">
        <v>0</v>
      </c>
      <c r="Y5437" s="5">
        <v>1</v>
      </c>
      <c r="Z5437" s="5">
        <v>1</v>
      </c>
      <c r="AA5437" s="5">
        <v>1</v>
      </c>
      <c r="AB5437" s="5">
        <v>2</v>
      </c>
      <c r="AC5437" s="5">
        <v>4</v>
      </c>
      <c r="AD5437" s="5">
        <v>1</v>
      </c>
      <c r="AE5437" s="5">
        <v>1</v>
      </c>
      <c r="AF5437" s="5">
        <v>1</v>
      </c>
      <c r="AG5437" s="5">
        <v>1</v>
      </c>
      <c r="AH5437" s="5">
        <v>1</v>
      </c>
      <c r="AI5437" s="5">
        <v>1</v>
      </c>
      <c r="AJ5437" s="5" t="s">
        <v>120</v>
      </c>
      <c r="AK5437" s="5">
        <v>2.19</v>
      </c>
      <c r="AL5437" s="7">
        <v>9.0299999999999998E-10</v>
      </c>
      <c r="AM5437" s="5" t="s">
        <v>36</v>
      </c>
      <c r="AN5437" s="5" t="s">
        <v>39</v>
      </c>
      <c r="AO5437" s="5" t="s">
        <v>113</v>
      </c>
    </row>
    <row r="5438" spans="1:41" x14ac:dyDescent="0.35">
      <c r="A5438" s="5" t="s">
        <v>5563</v>
      </c>
      <c r="B5438" s="6">
        <v>31492</v>
      </c>
      <c r="C5438" s="10">
        <v>34.820793433652533</v>
      </c>
      <c r="D5438" s="5">
        <v>2</v>
      </c>
      <c r="E5438" s="5">
        <v>0</v>
      </c>
      <c r="F5438" s="10">
        <v>23.82897268</v>
      </c>
      <c r="G5438" s="10">
        <v>174.90612010000001</v>
      </c>
      <c r="H5438" s="10">
        <v>72.897952660000001</v>
      </c>
      <c r="I5438" s="10">
        <v>74.572348629999993</v>
      </c>
      <c r="J5438" s="10">
        <v>121.4284135</v>
      </c>
      <c r="K5438" s="10">
        <v>115.2915173</v>
      </c>
      <c r="L5438" s="10">
        <v>174.06429840000001</v>
      </c>
      <c r="M5438" s="10">
        <v>124.4623057</v>
      </c>
      <c r="N5438" s="10">
        <v>2.3341667739999998</v>
      </c>
      <c r="O5438" s="10">
        <v>95.227525069999999</v>
      </c>
      <c r="P5438" s="10">
        <v>112.6830133</v>
      </c>
      <c r="Q5438" s="10">
        <v>76.557207140000003</v>
      </c>
      <c r="R5438" s="5">
        <v>0</v>
      </c>
      <c r="S5438" s="5">
        <v>1</v>
      </c>
      <c r="T5438" s="5">
        <v>0</v>
      </c>
      <c r="U5438" s="5">
        <v>0</v>
      </c>
      <c r="V5438" s="5">
        <v>0</v>
      </c>
      <c r="W5438" s="5">
        <v>0</v>
      </c>
      <c r="X5438" s="5">
        <v>0</v>
      </c>
      <c r="Y5438" s="5">
        <v>1</v>
      </c>
      <c r="Z5438" s="5">
        <v>1</v>
      </c>
      <c r="AA5438" s="5">
        <v>2</v>
      </c>
      <c r="AB5438" s="5">
        <v>1</v>
      </c>
      <c r="AC5438" s="5">
        <v>4</v>
      </c>
      <c r="AD5438" s="5">
        <v>1</v>
      </c>
      <c r="AE5438" s="5">
        <v>1</v>
      </c>
      <c r="AF5438" s="5">
        <v>1</v>
      </c>
      <c r="AG5438" s="5">
        <v>1</v>
      </c>
      <c r="AH5438" s="5">
        <v>1</v>
      </c>
      <c r="AI5438" s="5">
        <v>1</v>
      </c>
      <c r="AJ5438" s="5" t="s">
        <v>121</v>
      </c>
      <c r="AK5438" s="5">
        <v>1.02</v>
      </c>
      <c r="AL5438" s="7">
        <v>2.35E-7</v>
      </c>
      <c r="AM5438" s="5" t="s">
        <v>36</v>
      </c>
      <c r="AN5438" s="5" t="s">
        <v>86</v>
      </c>
      <c r="AO5438" s="5" t="s">
        <v>87</v>
      </c>
    </row>
    <row r="5439" spans="1:41" x14ac:dyDescent="0.35">
      <c r="A5439" s="5" t="s">
        <v>5564</v>
      </c>
      <c r="B5439" s="6">
        <v>31816</v>
      </c>
      <c r="C5439" s="10">
        <v>33.934336525307799</v>
      </c>
      <c r="D5439" s="5">
        <v>2</v>
      </c>
      <c r="E5439" s="5">
        <v>1</v>
      </c>
      <c r="F5439" s="10">
        <v>25.059690369999998</v>
      </c>
      <c r="G5439" s="10">
        <v>173.46370690000001</v>
      </c>
      <c r="H5439" s="10">
        <v>75.403750329999994</v>
      </c>
      <c r="I5439" s="10">
        <v>73.273117850000006</v>
      </c>
      <c r="J5439" s="10">
        <v>113.57650959999999</v>
      </c>
      <c r="K5439" s="10">
        <v>106.00030049999999</v>
      </c>
      <c r="L5439" s="10">
        <v>176.09644220000001</v>
      </c>
      <c r="M5439" s="10">
        <v>117.0041023</v>
      </c>
      <c r="N5439" s="10">
        <v>2.4032885099999999</v>
      </c>
      <c r="O5439" s="10">
        <v>91.081712580000001</v>
      </c>
      <c r="P5439" s="10">
        <v>115.0579278</v>
      </c>
      <c r="Q5439" s="10">
        <v>75.584452479999996</v>
      </c>
      <c r="R5439" s="5">
        <v>1</v>
      </c>
      <c r="S5439" s="5">
        <v>0</v>
      </c>
      <c r="T5439" s="5">
        <v>1</v>
      </c>
      <c r="U5439" s="5">
        <v>0</v>
      </c>
      <c r="V5439" s="5">
        <v>0</v>
      </c>
      <c r="W5439" s="5">
        <v>0</v>
      </c>
      <c r="X5439" s="5">
        <v>0</v>
      </c>
      <c r="Y5439" s="5">
        <v>2</v>
      </c>
      <c r="Z5439" s="5">
        <v>1</v>
      </c>
      <c r="AA5439" s="5">
        <v>2</v>
      </c>
      <c r="AB5439" s="5">
        <v>1</v>
      </c>
      <c r="AC5439" s="5">
        <v>4</v>
      </c>
      <c r="AD5439" s="5">
        <v>1</v>
      </c>
      <c r="AE5439" s="5">
        <v>1</v>
      </c>
      <c r="AF5439" s="5">
        <v>1</v>
      </c>
      <c r="AG5439" s="5">
        <v>1</v>
      </c>
      <c r="AH5439" s="5">
        <v>1</v>
      </c>
      <c r="AI5439" s="5">
        <v>1</v>
      </c>
      <c r="AJ5439" s="5" t="s">
        <v>121</v>
      </c>
      <c r="AK5439" s="5">
        <v>1.02</v>
      </c>
      <c r="AL5439" s="7">
        <v>3.2200000000000001E-6</v>
      </c>
      <c r="AM5439" s="5" t="s">
        <v>36</v>
      </c>
      <c r="AN5439" s="5" t="s">
        <v>53</v>
      </c>
      <c r="AO5439" s="5" t="s">
        <v>54</v>
      </c>
    </row>
    <row r="5440" spans="1:41" x14ac:dyDescent="0.35">
      <c r="A5440" s="5" t="s">
        <v>5565</v>
      </c>
      <c r="B5440" s="6">
        <v>26807</v>
      </c>
      <c r="C5440" s="10">
        <v>47.638850889192888</v>
      </c>
      <c r="D5440" s="5">
        <v>2</v>
      </c>
      <c r="E5440" s="5">
        <v>0</v>
      </c>
      <c r="F5440" s="10">
        <v>28.48437569</v>
      </c>
      <c r="G5440" s="10">
        <v>174.95725440000001</v>
      </c>
      <c r="H5440" s="10">
        <v>87.190790440000001</v>
      </c>
      <c r="I5440" s="10">
        <v>62.622538110000001</v>
      </c>
      <c r="J5440" s="10">
        <v>111.7028518</v>
      </c>
      <c r="K5440" s="10">
        <v>116.2503067</v>
      </c>
      <c r="L5440" s="10">
        <v>142.112649</v>
      </c>
      <c r="M5440" s="10">
        <v>122.8865976</v>
      </c>
      <c r="N5440" s="10">
        <v>2.2693530690000001</v>
      </c>
      <c r="O5440" s="10">
        <v>88.919832979999995</v>
      </c>
      <c r="P5440" s="10">
        <v>104.96646990000001</v>
      </c>
      <c r="Q5440" s="10">
        <v>81.960608300000004</v>
      </c>
      <c r="R5440" s="5">
        <v>0</v>
      </c>
      <c r="S5440" s="5">
        <v>0</v>
      </c>
      <c r="T5440" s="5">
        <v>1</v>
      </c>
      <c r="U5440" s="5">
        <v>0</v>
      </c>
      <c r="V5440" s="5">
        <v>1</v>
      </c>
      <c r="W5440" s="5">
        <v>0</v>
      </c>
      <c r="X5440" s="5">
        <v>0</v>
      </c>
      <c r="Y5440" s="5">
        <v>2</v>
      </c>
      <c r="Z5440" s="5">
        <v>1</v>
      </c>
      <c r="AA5440" s="5">
        <v>1</v>
      </c>
      <c r="AB5440" s="5">
        <v>2</v>
      </c>
      <c r="AC5440" s="5">
        <v>4</v>
      </c>
      <c r="AD5440" s="5">
        <v>1</v>
      </c>
      <c r="AE5440" s="5">
        <v>1</v>
      </c>
      <c r="AF5440" s="5">
        <v>1</v>
      </c>
      <c r="AG5440" s="5">
        <v>1</v>
      </c>
      <c r="AH5440" s="5">
        <v>2</v>
      </c>
      <c r="AI5440" s="5">
        <v>3</v>
      </c>
      <c r="AJ5440" s="5" t="s">
        <v>123</v>
      </c>
      <c r="AK5440" s="5">
        <v>2.15</v>
      </c>
      <c r="AL5440" s="7">
        <v>3.4499999999999998E-8</v>
      </c>
      <c r="AM5440" s="5" t="s">
        <v>36</v>
      </c>
      <c r="AN5440" s="5" t="s">
        <v>74</v>
      </c>
      <c r="AO5440" s="5" t="s">
        <v>109</v>
      </c>
    </row>
    <row r="5441" spans="1:41" x14ac:dyDescent="0.35">
      <c r="A5441" s="5" t="s">
        <v>5566</v>
      </c>
      <c r="B5441" s="6">
        <v>35926</v>
      </c>
      <c r="C5441" s="10">
        <v>22.689466484268127</v>
      </c>
      <c r="D5441" s="5">
        <v>2</v>
      </c>
      <c r="E5441" s="5">
        <v>0</v>
      </c>
      <c r="F5441" s="10">
        <v>27.489494029999999</v>
      </c>
      <c r="G5441" s="10">
        <v>166.24862429999999</v>
      </c>
      <c r="H5441" s="10">
        <v>75.977126960000007</v>
      </c>
      <c r="I5441" s="10">
        <v>74.000232370000006</v>
      </c>
      <c r="J5441" s="10">
        <v>85.136830959999998</v>
      </c>
      <c r="K5441" s="10">
        <v>107.8877866</v>
      </c>
      <c r="L5441" s="10">
        <v>159.00429879999999</v>
      </c>
      <c r="M5441" s="10">
        <v>120.9663657</v>
      </c>
      <c r="N5441" s="10">
        <v>2.1486999930000001</v>
      </c>
      <c r="O5441" s="10">
        <v>91.330566430000005</v>
      </c>
      <c r="P5441" s="10">
        <v>104.1713515</v>
      </c>
      <c r="Q5441" s="10">
        <v>78.587483649999996</v>
      </c>
      <c r="R5441" s="5">
        <v>0</v>
      </c>
      <c r="S5441" s="5">
        <v>0</v>
      </c>
      <c r="T5441" s="5">
        <v>1</v>
      </c>
      <c r="U5441" s="5">
        <v>1</v>
      </c>
      <c r="V5441" s="5">
        <v>0</v>
      </c>
      <c r="W5441" s="5">
        <v>0</v>
      </c>
      <c r="X5441" s="5">
        <v>0</v>
      </c>
      <c r="Y5441" s="5">
        <v>2</v>
      </c>
      <c r="Z5441" s="5">
        <v>1</v>
      </c>
      <c r="AA5441" s="5">
        <v>1</v>
      </c>
      <c r="AB5441" s="5">
        <v>1</v>
      </c>
      <c r="AC5441" s="5">
        <v>4</v>
      </c>
      <c r="AD5441" s="5">
        <v>1</v>
      </c>
      <c r="AE5441" s="5">
        <v>1</v>
      </c>
      <c r="AF5441" s="5">
        <v>1</v>
      </c>
      <c r="AG5441" s="5">
        <v>1</v>
      </c>
      <c r="AH5441" s="5">
        <v>1</v>
      </c>
      <c r="AI5441" s="5">
        <v>1</v>
      </c>
      <c r="AJ5441" s="5" t="s">
        <v>119</v>
      </c>
      <c r="AK5441" s="5">
        <v>1.02</v>
      </c>
      <c r="AL5441" s="7">
        <v>6.6399999999999999E-8</v>
      </c>
      <c r="AM5441" s="5" t="s">
        <v>46</v>
      </c>
      <c r="AN5441" s="5" t="s">
        <v>47</v>
      </c>
      <c r="AO5441" s="5" t="s">
        <v>48</v>
      </c>
    </row>
    <row r="5442" spans="1:41" x14ac:dyDescent="0.35">
      <c r="A5442" s="5" t="s">
        <v>5567</v>
      </c>
      <c r="B5442" s="6">
        <v>34705</v>
      </c>
      <c r="C5442" s="10">
        <v>26.030095759233927</v>
      </c>
      <c r="D5442" s="5">
        <v>1</v>
      </c>
      <c r="E5442" s="5">
        <v>0</v>
      </c>
      <c r="F5442" s="10">
        <v>20.509343300000001</v>
      </c>
      <c r="G5442" s="10">
        <v>160.95496180000001</v>
      </c>
      <c r="H5442" s="10">
        <v>53.132529630000001</v>
      </c>
      <c r="I5442" s="10">
        <v>71.605143760000004</v>
      </c>
      <c r="J5442" s="10">
        <v>88.153492940000007</v>
      </c>
      <c r="K5442" s="10">
        <v>113.5490597</v>
      </c>
      <c r="L5442" s="10">
        <v>181.8251645</v>
      </c>
      <c r="M5442" s="10">
        <v>114.7375437</v>
      </c>
      <c r="N5442" s="10">
        <v>2.5392751819999999</v>
      </c>
      <c r="O5442" s="10">
        <v>88.871640009999993</v>
      </c>
      <c r="P5442" s="10">
        <v>112.2438463</v>
      </c>
      <c r="Q5442" s="10">
        <v>80.067843199999999</v>
      </c>
      <c r="R5442" s="5">
        <v>0</v>
      </c>
      <c r="S5442" s="5">
        <v>0</v>
      </c>
      <c r="T5442" s="5">
        <v>1</v>
      </c>
      <c r="U5442" s="5">
        <v>0</v>
      </c>
      <c r="V5442" s="5">
        <v>0</v>
      </c>
      <c r="W5442" s="5">
        <v>0</v>
      </c>
      <c r="X5442" s="5">
        <v>0</v>
      </c>
      <c r="Y5442" s="5">
        <v>1</v>
      </c>
      <c r="Z5442" s="5">
        <v>1</v>
      </c>
      <c r="AA5442" s="5">
        <v>2</v>
      </c>
      <c r="AB5442" s="5">
        <v>1</v>
      </c>
      <c r="AC5442" s="5">
        <v>4</v>
      </c>
      <c r="AD5442" s="5">
        <v>1</v>
      </c>
      <c r="AE5442" s="5">
        <v>1</v>
      </c>
      <c r="AF5442" s="5">
        <v>1</v>
      </c>
      <c r="AG5442" s="5">
        <v>1</v>
      </c>
      <c r="AH5442" s="5">
        <v>2</v>
      </c>
      <c r="AI5442" s="5">
        <v>3</v>
      </c>
      <c r="AJ5442" s="5" t="s">
        <v>35</v>
      </c>
      <c r="AK5442" s="5">
        <v>2.19</v>
      </c>
      <c r="AL5442" s="7">
        <v>1.1200000000000001E-6</v>
      </c>
      <c r="AM5442" s="5" t="s">
        <v>36</v>
      </c>
      <c r="AN5442" s="5" t="s">
        <v>41</v>
      </c>
      <c r="AO5442" s="5" t="s">
        <v>42</v>
      </c>
    </row>
    <row r="5443" spans="1:41" x14ac:dyDescent="0.35">
      <c r="A5443" s="5" t="s">
        <v>5568</v>
      </c>
      <c r="B5443" s="6">
        <v>34534</v>
      </c>
      <c r="C5443" s="10">
        <v>26.497948016415869</v>
      </c>
      <c r="D5443" s="5">
        <v>2</v>
      </c>
      <c r="E5443" s="5">
        <v>0</v>
      </c>
      <c r="F5443" s="10">
        <v>28.177786340000001</v>
      </c>
      <c r="G5443" s="10">
        <v>172.99199110000001</v>
      </c>
      <c r="H5443" s="10">
        <v>84.325488629999995</v>
      </c>
      <c r="I5443" s="10">
        <v>38.2540555</v>
      </c>
      <c r="J5443" s="10">
        <v>196.08561700000001</v>
      </c>
      <c r="K5443" s="10">
        <v>128.9273968</v>
      </c>
      <c r="L5443" s="10">
        <v>289.05821379999998</v>
      </c>
      <c r="M5443" s="10">
        <v>486.87324059999997</v>
      </c>
      <c r="N5443" s="10">
        <v>7.5562763229999996</v>
      </c>
      <c r="O5443" s="10">
        <v>112.62765400000001</v>
      </c>
      <c r="P5443" s="10">
        <v>115.1887203</v>
      </c>
      <c r="Q5443" s="10">
        <v>83.654909270000005</v>
      </c>
      <c r="R5443" s="5">
        <v>1</v>
      </c>
      <c r="S5443" s="5">
        <v>0</v>
      </c>
      <c r="T5443" s="5">
        <v>1</v>
      </c>
      <c r="U5443" s="5">
        <v>1</v>
      </c>
      <c r="V5443" s="5">
        <v>0</v>
      </c>
      <c r="W5443" s="5">
        <v>0</v>
      </c>
      <c r="X5443" s="5">
        <v>1</v>
      </c>
      <c r="Y5443" s="5">
        <v>2</v>
      </c>
      <c r="Z5443" s="5">
        <v>3</v>
      </c>
      <c r="AA5443" s="5">
        <v>3</v>
      </c>
      <c r="AB5443" s="5">
        <v>4</v>
      </c>
      <c r="AC5443" s="5">
        <v>4</v>
      </c>
      <c r="AD5443" s="5">
        <v>4</v>
      </c>
      <c r="AE5443" s="5">
        <v>3</v>
      </c>
      <c r="AF5443" s="5">
        <v>4</v>
      </c>
      <c r="AG5443" s="5">
        <v>1</v>
      </c>
      <c r="AH5443" s="5">
        <v>2</v>
      </c>
      <c r="AI5443" s="5">
        <v>3</v>
      </c>
      <c r="AJ5443" s="5" t="s">
        <v>125</v>
      </c>
      <c r="AK5443" s="5">
        <v>1.02</v>
      </c>
      <c r="AL5443" s="5">
        <v>0.13585046200000001</v>
      </c>
      <c r="AM5443" s="5" t="s">
        <v>76</v>
      </c>
      <c r="AN5443" s="5" t="s">
        <v>77</v>
      </c>
      <c r="AO5443" s="5" t="s">
        <v>85</v>
      </c>
    </row>
    <row r="5444" spans="1:41" x14ac:dyDescent="0.35">
      <c r="A5444" s="5" t="s">
        <v>5569</v>
      </c>
      <c r="B5444" s="6">
        <v>34924</v>
      </c>
      <c r="C5444" s="10">
        <v>25.430916552667579</v>
      </c>
      <c r="D5444" s="5">
        <v>1</v>
      </c>
      <c r="E5444" s="5">
        <v>0</v>
      </c>
      <c r="F5444" s="10">
        <v>24.75407616</v>
      </c>
      <c r="G5444" s="10">
        <v>155.7521366</v>
      </c>
      <c r="H5444" s="10">
        <v>60.050240209999998</v>
      </c>
      <c r="I5444" s="10">
        <v>66.115690110000003</v>
      </c>
      <c r="J5444" s="10">
        <v>80.464451699999998</v>
      </c>
      <c r="K5444" s="10">
        <v>103.3468867</v>
      </c>
      <c r="L5444" s="10">
        <v>174.92753289999999</v>
      </c>
      <c r="M5444" s="10">
        <v>116.9463452</v>
      </c>
      <c r="N5444" s="10">
        <v>2.6457794300000002</v>
      </c>
      <c r="O5444" s="10">
        <v>95.165360120000003</v>
      </c>
      <c r="P5444" s="10">
        <v>118.3523826</v>
      </c>
      <c r="Q5444" s="10">
        <v>76.145908629999994</v>
      </c>
      <c r="R5444" s="5">
        <v>0</v>
      </c>
      <c r="S5444" s="5">
        <v>0</v>
      </c>
      <c r="T5444" s="5">
        <v>1</v>
      </c>
      <c r="U5444" s="5">
        <v>0</v>
      </c>
      <c r="V5444" s="5">
        <v>0</v>
      </c>
      <c r="W5444" s="5">
        <v>0</v>
      </c>
      <c r="X5444" s="5">
        <v>0</v>
      </c>
      <c r="Y5444" s="5">
        <v>1</v>
      </c>
      <c r="Z5444" s="5">
        <v>1</v>
      </c>
      <c r="AA5444" s="5">
        <v>2</v>
      </c>
      <c r="AB5444" s="5">
        <v>1</v>
      </c>
      <c r="AC5444" s="5">
        <v>4</v>
      </c>
      <c r="AD5444" s="5">
        <v>1</v>
      </c>
      <c r="AE5444" s="5">
        <v>1</v>
      </c>
      <c r="AF5444" s="5">
        <v>1</v>
      </c>
      <c r="AG5444" s="5">
        <v>1</v>
      </c>
      <c r="AH5444" s="5">
        <v>1</v>
      </c>
      <c r="AI5444" s="5">
        <v>1</v>
      </c>
      <c r="AJ5444" s="5" t="s">
        <v>35</v>
      </c>
      <c r="AK5444" s="5">
        <v>2.19</v>
      </c>
      <c r="AL5444" s="5">
        <v>2.4680699999999998E-4</v>
      </c>
      <c r="AM5444" s="5" t="s">
        <v>76</v>
      </c>
      <c r="AN5444" s="5" t="s">
        <v>37</v>
      </c>
      <c r="AO5444" s="5" t="s">
        <v>84</v>
      </c>
    </row>
    <row r="5445" spans="1:41" x14ac:dyDescent="0.35">
      <c r="A5445" s="5" t="s">
        <v>5570</v>
      </c>
      <c r="B5445" s="6">
        <v>34831</v>
      </c>
      <c r="C5445" s="10">
        <v>25.685362517099865</v>
      </c>
      <c r="D5445" s="5">
        <v>1</v>
      </c>
      <c r="E5445" s="5">
        <v>0</v>
      </c>
      <c r="F5445" s="10">
        <v>25.032878199999999</v>
      </c>
      <c r="G5445" s="10">
        <v>163.58590190000001</v>
      </c>
      <c r="H5445" s="10">
        <v>66.988851479999994</v>
      </c>
      <c r="I5445" s="10">
        <v>68.122307149999997</v>
      </c>
      <c r="J5445" s="10">
        <v>90.541209100000003</v>
      </c>
      <c r="K5445" s="10">
        <v>115.4455449</v>
      </c>
      <c r="L5445" s="10">
        <v>188.02893739999999</v>
      </c>
      <c r="M5445" s="10">
        <v>121.8954554</v>
      </c>
      <c r="N5445" s="10">
        <v>2.7601669009999998</v>
      </c>
      <c r="O5445" s="10">
        <v>89.646785989999998</v>
      </c>
      <c r="P5445" s="10">
        <v>109.24100439999999</v>
      </c>
      <c r="Q5445" s="10">
        <v>78.883874489999997</v>
      </c>
      <c r="R5445" s="5">
        <v>0</v>
      </c>
      <c r="S5445" s="5">
        <v>0</v>
      </c>
      <c r="T5445" s="5">
        <v>1</v>
      </c>
      <c r="U5445" s="5">
        <v>0</v>
      </c>
      <c r="V5445" s="5">
        <v>0</v>
      </c>
      <c r="W5445" s="5">
        <v>0</v>
      </c>
      <c r="X5445" s="5">
        <v>0</v>
      </c>
      <c r="Y5445" s="5">
        <v>2</v>
      </c>
      <c r="Z5445" s="5">
        <v>1</v>
      </c>
      <c r="AA5445" s="5">
        <v>2</v>
      </c>
      <c r="AB5445" s="5">
        <v>1</v>
      </c>
      <c r="AC5445" s="5">
        <v>4</v>
      </c>
      <c r="AD5445" s="5">
        <v>1</v>
      </c>
      <c r="AE5445" s="5">
        <v>1</v>
      </c>
      <c r="AF5445" s="5">
        <v>1</v>
      </c>
      <c r="AG5445" s="5">
        <v>1</v>
      </c>
      <c r="AH5445" s="5">
        <v>1</v>
      </c>
      <c r="AI5445" s="5">
        <v>1</v>
      </c>
      <c r="AJ5445" s="5" t="s">
        <v>35</v>
      </c>
      <c r="AK5445" s="5">
        <v>2.19</v>
      </c>
      <c r="AL5445" s="7">
        <v>1.99E-6</v>
      </c>
      <c r="AM5445" s="5" t="s">
        <v>36</v>
      </c>
      <c r="AN5445" s="5" t="s">
        <v>74</v>
      </c>
      <c r="AO5445" s="5" t="s">
        <v>109</v>
      </c>
    </row>
    <row r="5446" spans="1:41" x14ac:dyDescent="0.35">
      <c r="A5446" s="5" t="s">
        <v>5571</v>
      </c>
      <c r="B5446" s="6">
        <v>36178</v>
      </c>
      <c r="C5446" s="10">
        <v>22</v>
      </c>
      <c r="D5446" s="5">
        <v>2</v>
      </c>
      <c r="E5446" s="5">
        <v>0</v>
      </c>
      <c r="F5446" s="10">
        <v>26.42063937</v>
      </c>
      <c r="G5446" s="10">
        <v>171.77835719999999</v>
      </c>
      <c r="H5446" s="10">
        <v>77.961504840000003</v>
      </c>
      <c r="I5446" s="10">
        <v>73.12651889</v>
      </c>
      <c r="J5446" s="10">
        <v>92.49883835</v>
      </c>
      <c r="K5446" s="10">
        <v>117.3960637</v>
      </c>
      <c r="L5446" s="10">
        <v>158.58950429999999</v>
      </c>
      <c r="M5446" s="10">
        <v>116.617265</v>
      </c>
      <c r="N5446" s="10">
        <v>2.1687003119999999</v>
      </c>
      <c r="O5446" s="10">
        <v>88.216481139999999</v>
      </c>
      <c r="P5446" s="10">
        <v>108.1643164</v>
      </c>
      <c r="Q5446" s="10">
        <v>79.243055269999999</v>
      </c>
      <c r="R5446" s="5">
        <v>0</v>
      </c>
      <c r="S5446" s="5">
        <v>0</v>
      </c>
      <c r="T5446" s="5">
        <v>1</v>
      </c>
      <c r="U5446" s="5">
        <v>0</v>
      </c>
      <c r="V5446" s="5">
        <v>0</v>
      </c>
      <c r="W5446" s="5">
        <v>0</v>
      </c>
      <c r="X5446" s="5">
        <v>0</v>
      </c>
      <c r="Y5446" s="5">
        <v>2</v>
      </c>
      <c r="Z5446" s="5">
        <v>1</v>
      </c>
      <c r="AA5446" s="5">
        <v>1</v>
      </c>
      <c r="AB5446" s="5">
        <v>1</v>
      </c>
      <c r="AC5446" s="5">
        <v>4</v>
      </c>
      <c r="AD5446" s="5">
        <v>1</v>
      </c>
      <c r="AE5446" s="5">
        <v>1</v>
      </c>
      <c r="AF5446" s="5">
        <v>1</v>
      </c>
      <c r="AG5446" s="5">
        <v>1</v>
      </c>
      <c r="AH5446" s="5">
        <v>1</v>
      </c>
      <c r="AI5446" s="5">
        <v>1</v>
      </c>
      <c r="AJ5446" s="5" t="s">
        <v>119</v>
      </c>
      <c r="AK5446" s="5">
        <v>1.02</v>
      </c>
      <c r="AL5446" s="7">
        <v>1.46E-8</v>
      </c>
      <c r="AM5446" s="5" t="s">
        <v>76</v>
      </c>
      <c r="AN5446" s="5" t="s">
        <v>77</v>
      </c>
      <c r="AO5446" s="5" t="s">
        <v>85</v>
      </c>
    </row>
    <row r="5447" spans="1:41" x14ac:dyDescent="0.35">
      <c r="A5447" s="5" t="s">
        <v>5572</v>
      </c>
      <c r="B5447" s="6">
        <v>31460</v>
      </c>
      <c r="C5447" s="10">
        <v>34.908344733242131</v>
      </c>
      <c r="D5447" s="5">
        <v>2</v>
      </c>
      <c r="E5447" s="5">
        <v>0</v>
      </c>
      <c r="F5447" s="10">
        <v>23.715686689999998</v>
      </c>
      <c r="G5447" s="10">
        <v>168.46915709999999</v>
      </c>
      <c r="H5447" s="10">
        <v>67.30952259</v>
      </c>
      <c r="I5447" s="10">
        <v>81.657289520000006</v>
      </c>
      <c r="J5447" s="10">
        <v>113.8240318</v>
      </c>
      <c r="K5447" s="10">
        <v>106.5972196</v>
      </c>
      <c r="L5447" s="10">
        <v>181.3944224</v>
      </c>
      <c r="M5447" s="10">
        <v>118.13284470000001</v>
      </c>
      <c r="N5447" s="10">
        <v>2.22141126</v>
      </c>
      <c r="O5447" s="10">
        <v>90.27372081</v>
      </c>
      <c r="P5447" s="10">
        <v>110.5295107</v>
      </c>
      <c r="Q5447" s="10">
        <v>71.323573469999999</v>
      </c>
      <c r="R5447" s="5">
        <v>0</v>
      </c>
      <c r="S5447" s="5">
        <v>0</v>
      </c>
      <c r="T5447" s="5">
        <v>0</v>
      </c>
      <c r="U5447" s="5">
        <v>0</v>
      </c>
      <c r="V5447" s="5">
        <v>0</v>
      </c>
      <c r="W5447" s="5">
        <v>0</v>
      </c>
      <c r="X5447" s="5">
        <v>0</v>
      </c>
      <c r="Y5447" s="5">
        <v>1</v>
      </c>
      <c r="Z5447" s="5">
        <v>1</v>
      </c>
      <c r="AA5447" s="5">
        <v>2</v>
      </c>
      <c r="AB5447" s="5">
        <v>1</v>
      </c>
      <c r="AC5447" s="5">
        <v>4</v>
      </c>
      <c r="AD5447" s="5">
        <v>1</v>
      </c>
      <c r="AE5447" s="5">
        <v>1</v>
      </c>
      <c r="AF5447" s="5">
        <v>1</v>
      </c>
      <c r="AG5447" s="5">
        <v>1</v>
      </c>
      <c r="AH5447" s="5">
        <v>1</v>
      </c>
      <c r="AI5447" s="5">
        <v>1</v>
      </c>
      <c r="AJ5447" s="5" t="s">
        <v>121</v>
      </c>
      <c r="AK5447" s="5">
        <v>1.02</v>
      </c>
      <c r="AL5447" s="7">
        <v>3.1499999999999998E-8</v>
      </c>
      <c r="AM5447" s="5" t="s">
        <v>36</v>
      </c>
      <c r="AN5447" s="5" t="s">
        <v>74</v>
      </c>
      <c r="AO5447" s="5" t="s">
        <v>109</v>
      </c>
    </row>
    <row r="5448" spans="1:41" x14ac:dyDescent="0.35">
      <c r="A5448" s="5" t="s">
        <v>5573</v>
      </c>
      <c r="B5448" s="6">
        <v>36218</v>
      </c>
      <c r="C5448" s="10">
        <v>21.890560875512996</v>
      </c>
      <c r="D5448" s="5">
        <v>2</v>
      </c>
      <c r="E5448" s="5">
        <v>0</v>
      </c>
      <c r="F5448" s="10">
        <v>23.143797620000001</v>
      </c>
      <c r="G5448" s="10">
        <v>169.56956310000001</v>
      </c>
      <c r="H5448" s="10">
        <v>66.547297839999999</v>
      </c>
      <c r="I5448" s="10">
        <v>75.309721089999996</v>
      </c>
      <c r="J5448" s="10">
        <v>92.438551680000003</v>
      </c>
      <c r="K5448" s="10">
        <v>108.941191</v>
      </c>
      <c r="L5448" s="10">
        <v>158.02627459999999</v>
      </c>
      <c r="M5448" s="10">
        <v>115.0581363</v>
      </c>
      <c r="N5448" s="10">
        <v>2.098351611</v>
      </c>
      <c r="O5448" s="10">
        <v>89.626989780000002</v>
      </c>
      <c r="P5448" s="10">
        <v>106.1467669</v>
      </c>
      <c r="Q5448" s="10">
        <v>79.753707849999998</v>
      </c>
      <c r="R5448" s="5">
        <v>0</v>
      </c>
      <c r="S5448" s="5">
        <v>0</v>
      </c>
      <c r="T5448" s="5">
        <v>0</v>
      </c>
      <c r="U5448" s="5">
        <v>0</v>
      </c>
      <c r="V5448" s="5">
        <v>0</v>
      </c>
      <c r="W5448" s="5">
        <v>0</v>
      </c>
      <c r="X5448" s="5">
        <v>0</v>
      </c>
      <c r="Y5448" s="5">
        <v>1</v>
      </c>
      <c r="Z5448" s="5">
        <v>1</v>
      </c>
      <c r="AA5448" s="5">
        <v>1</v>
      </c>
      <c r="AB5448" s="5">
        <v>1</v>
      </c>
      <c r="AC5448" s="5">
        <v>4</v>
      </c>
      <c r="AD5448" s="5">
        <v>1</v>
      </c>
      <c r="AE5448" s="5">
        <v>1</v>
      </c>
      <c r="AF5448" s="5">
        <v>1</v>
      </c>
      <c r="AG5448" s="5">
        <v>1</v>
      </c>
      <c r="AH5448" s="5">
        <v>1</v>
      </c>
      <c r="AI5448" s="5">
        <v>1</v>
      </c>
      <c r="AJ5448" s="5" t="s">
        <v>119</v>
      </c>
      <c r="AK5448" s="5">
        <v>1.02</v>
      </c>
      <c r="AL5448" s="7">
        <v>2.0899999999999999E-8</v>
      </c>
      <c r="AM5448" s="5" t="s">
        <v>36</v>
      </c>
      <c r="AN5448" s="5" t="s">
        <v>53</v>
      </c>
      <c r="AO5448" s="5" t="s">
        <v>54</v>
      </c>
    </row>
    <row r="5449" spans="1:41" x14ac:dyDescent="0.35">
      <c r="A5449" s="5" t="s">
        <v>5574</v>
      </c>
      <c r="B5449" s="6">
        <v>27253</v>
      </c>
      <c r="C5449" s="10">
        <v>46.418604651162788</v>
      </c>
      <c r="D5449" s="5">
        <v>1</v>
      </c>
      <c r="E5449" s="5">
        <v>0</v>
      </c>
      <c r="F5449" s="10">
        <v>24.64309974</v>
      </c>
      <c r="G5449" s="10">
        <v>157.46238489999999</v>
      </c>
      <c r="H5449" s="10">
        <v>61.101093759999998</v>
      </c>
      <c r="I5449" s="10">
        <v>64.108195080000002</v>
      </c>
      <c r="J5449" s="10">
        <v>73.16418702</v>
      </c>
      <c r="K5449" s="10">
        <v>115.7484742</v>
      </c>
      <c r="L5449" s="10">
        <v>148.5431274</v>
      </c>
      <c r="M5449" s="10">
        <v>116.8972378</v>
      </c>
      <c r="N5449" s="10">
        <v>2.3170692480000001</v>
      </c>
      <c r="O5449" s="10">
        <v>89.745124480000001</v>
      </c>
      <c r="P5449" s="10">
        <v>110.69422710000001</v>
      </c>
      <c r="Q5449" s="10">
        <v>85.950805310000007</v>
      </c>
      <c r="R5449" s="5">
        <v>1</v>
      </c>
      <c r="S5449" s="5">
        <v>0</v>
      </c>
      <c r="T5449" s="5">
        <v>1</v>
      </c>
      <c r="U5449" s="5">
        <v>0</v>
      </c>
      <c r="V5449" s="5">
        <v>1</v>
      </c>
      <c r="W5449" s="5">
        <v>0</v>
      </c>
      <c r="X5449" s="5">
        <v>0</v>
      </c>
      <c r="Y5449" s="5">
        <v>1</v>
      </c>
      <c r="Z5449" s="5">
        <v>1</v>
      </c>
      <c r="AA5449" s="5">
        <v>1</v>
      </c>
      <c r="AB5449" s="5">
        <v>2</v>
      </c>
      <c r="AC5449" s="5">
        <v>4</v>
      </c>
      <c r="AD5449" s="5">
        <v>1</v>
      </c>
      <c r="AE5449" s="5">
        <v>1</v>
      </c>
      <c r="AF5449" s="5">
        <v>1</v>
      </c>
      <c r="AG5449" s="5">
        <v>1</v>
      </c>
      <c r="AH5449" s="5">
        <v>2</v>
      </c>
      <c r="AI5449" s="5">
        <v>3</v>
      </c>
      <c r="AJ5449" s="5" t="s">
        <v>122</v>
      </c>
      <c r="AK5449" s="5">
        <v>3.36</v>
      </c>
      <c r="AL5449" s="7">
        <v>2.4600000000000001E-7</v>
      </c>
      <c r="AM5449" s="5" t="s">
        <v>43</v>
      </c>
      <c r="AN5449" s="5" t="s">
        <v>72</v>
      </c>
      <c r="AO5449" s="5" t="s">
        <v>92</v>
      </c>
    </row>
    <row r="5450" spans="1:41" x14ac:dyDescent="0.35">
      <c r="A5450" s="5" t="s">
        <v>5575</v>
      </c>
      <c r="B5450" s="6">
        <v>34257</v>
      </c>
      <c r="C5450" s="10">
        <v>27.255813953488371</v>
      </c>
      <c r="D5450" s="5">
        <v>1</v>
      </c>
      <c r="E5450" s="5">
        <v>0</v>
      </c>
      <c r="F5450" s="10">
        <v>22.344983209999999</v>
      </c>
      <c r="G5450" s="10">
        <v>156.20173869999999</v>
      </c>
      <c r="H5450" s="10">
        <v>54.519486950000001</v>
      </c>
      <c r="I5450" s="10">
        <v>71.175772240000001</v>
      </c>
      <c r="J5450" s="10">
        <v>85.448929960000001</v>
      </c>
      <c r="K5450" s="10">
        <v>104.45626300000001</v>
      </c>
      <c r="L5450" s="10">
        <v>178.13813619999999</v>
      </c>
      <c r="M5450" s="10">
        <v>123.5107285</v>
      </c>
      <c r="N5450" s="10">
        <v>2.5027917589999999</v>
      </c>
      <c r="O5450" s="10">
        <v>91.767627919999995</v>
      </c>
      <c r="P5450" s="10">
        <v>105.3530037</v>
      </c>
      <c r="Q5450" s="10">
        <v>85.325801490000003</v>
      </c>
      <c r="R5450" s="5">
        <v>0</v>
      </c>
      <c r="S5450" s="5">
        <v>0</v>
      </c>
      <c r="T5450" s="5">
        <v>1</v>
      </c>
      <c r="U5450" s="5">
        <v>0</v>
      </c>
      <c r="V5450" s="5">
        <v>0</v>
      </c>
      <c r="W5450" s="5">
        <v>0</v>
      </c>
      <c r="X5450" s="5">
        <v>0</v>
      </c>
      <c r="Y5450" s="5">
        <v>1</v>
      </c>
      <c r="Z5450" s="5">
        <v>1</v>
      </c>
      <c r="AA5450" s="5">
        <v>2</v>
      </c>
      <c r="AB5450" s="5">
        <v>1</v>
      </c>
      <c r="AC5450" s="5">
        <v>4</v>
      </c>
      <c r="AD5450" s="5">
        <v>1</v>
      </c>
      <c r="AE5450" s="5">
        <v>1</v>
      </c>
      <c r="AF5450" s="5">
        <v>1</v>
      </c>
      <c r="AG5450" s="5">
        <v>1</v>
      </c>
      <c r="AH5450" s="5">
        <v>2</v>
      </c>
      <c r="AI5450" s="5">
        <v>3</v>
      </c>
      <c r="AJ5450" s="5" t="s">
        <v>35</v>
      </c>
      <c r="AK5450" s="5">
        <v>2.19</v>
      </c>
      <c r="AL5450" s="7">
        <v>2.72E-5</v>
      </c>
      <c r="AM5450" s="5" t="s">
        <v>49</v>
      </c>
      <c r="AN5450" s="5" t="s">
        <v>47</v>
      </c>
      <c r="AO5450" s="5" t="s">
        <v>111</v>
      </c>
    </row>
    <row r="5451" spans="1:41" x14ac:dyDescent="0.35">
      <c r="A5451" s="5" t="s">
        <v>5576</v>
      </c>
      <c r="B5451" s="6">
        <v>35790</v>
      </c>
      <c r="C5451" s="10">
        <v>23.061559507523938</v>
      </c>
      <c r="D5451" s="5">
        <v>2</v>
      </c>
      <c r="E5451" s="5">
        <v>0</v>
      </c>
      <c r="F5451" s="10">
        <v>28.062726090000002</v>
      </c>
      <c r="G5451" s="10">
        <v>167.24242319999999</v>
      </c>
      <c r="H5451" s="10">
        <v>78.491523819999998</v>
      </c>
      <c r="I5451" s="10">
        <v>76.749402570000001</v>
      </c>
      <c r="J5451" s="10">
        <v>95.672366879999998</v>
      </c>
      <c r="K5451" s="10">
        <v>110.8919501</v>
      </c>
      <c r="L5451" s="10">
        <v>151.7569092</v>
      </c>
      <c r="M5451" s="10">
        <v>119.7854318</v>
      </c>
      <c r="N5451" s="10">
        <v>1.977304111</v>
      </c>
      <c r="O5451" s="10">
        <v>95.406585899999996</v>
      </c>
      <c r="P5451" s="10">
        <v>109.2188271</v>
      </c>
      <c r="Q5451" s="10">
        <v>76.518010899999993</v>
      </c>
      <c r="R5451" s="5">
        <v>0</v>
      </c>
      <c r="S5451" s="5">
        <v>0</v>
      </c>
      <c r="T5451" s="5">
        <v>1</v>
      </c>
      <c r="U5451" s="5">
        <v>0</v>
      </c>
      <c r="V5451" s="5">
        <v>0</v>
      </c>
      <c r="W5451" s="5">
        <v>1</v>
      </c>
      <c r="X5451" s="5">
        <v>1</v>
      </c>
      <c r="Y5451" s="5">
        <v>2</v>
      </c>
      <c r="Z5451" s="5">
        <v>1</v>
      </c>
      <c r="AA5451" s="5">
        <v>1</v>
      </c>
      <c r="AB5451" s="5">
        <v>1</v>
      </c>
      <c r="AC5451" s="5">
        <v>4</v>
      </c>
      <c r="AD5451" s="5">
        <v>1</v>
      </c>
      <c r="AE5451" s="5">
        <v>1</v>
      </c>
      <c r="AF5451" s="5">
        <v>1</v>
      </c>
      <c r="AG5451" s="5">
        <v>1</v>
      </c>
      <c r="AH5451" s="5">
        <v>1</v>
      </c>
      <c r="AI5451" s="5">
        <v>1</v>
      </c>
      <c r="AJ5451" s="5" t="s">
        <v>119</v>
      </c>
      <c r="AK5451" s="5">
        <v>1.02</v>
      </c>
      <c r="AL5451" s="7">
        <v>7.0099999999999999E-8</v>
      </c>
      <c r="AM5451" s="5" t="s">
        <v>36</v>
      </c>
      <c r="AN5451" s="5" t="s">
        <v>57</v>
      </c>
      <c r="AO5451" s="5" t="s">
        <v>58</v>
      </c>
    </row>
    <row r="5452" spans="1:41" x14ac:dyDescent="0.35">
      <c r="A5452" s="5" t="s">
        <v>5577</v>
      </c>
      <c r="B5452" s="6">
        <v>33149</v>
      </c>
      <c r="C5452" s="10">
        <v>30.287277701778386</v>
      </c>
      <c r="D5452" s="5">
        <v>2</v>
      </c>
      <c r="E5452" s="5">
        <v>0</v>
      </c>
      <c r="F5452" s="10">
        <v>24.742253850000001</v>
      </c>
      <c r="G5452" s="10">
        <v>169.22135840000001</v>
      </c>
      <c r="H5452" s="10">
        <v>70.851591880000001</v>
      </c>
      <c r="I5452" s="10">
        <v>70.982233260000001</v>
      </c>
      <c r="J5452" s="10">
        <v>114.9190363</v>
      </c>
      <c r="K5452" s="10">
        <v>104.52999370000001</v>
      </c>
      <c r="L5452" s="10">
        <v>178.48975490000001</v>
      </c>
      <c r="M5452" s="10">
        <v>115.9404928</v>
      </c>
      <c r="N5452" s="10">
        <v>2.5145694449999998</v>
      </c>
      <c r="O5452" s="10">
        <v>93.577143960000001</v>
      </c>
      <c r="P5452" s="10">
        <v>107.4164512</v>
      </c>
      <c r="Q5452" s="10">
        <v>82.422259260000004</v>
      </c>
      <c r="R5452" s="5">
        <v>1</v>
      </c>
      <c r="S5452" s="5">
        <v>0</v>
      </c>
      <c r="T5452" s="5">
        <v>0</v>
      </c>
      <c r="U5452" s="5">
        <v>0</v>
      </c>
      <c r="V5452" s="5">
        <v>0</v>
      </c>
      <c r="W5452" s="5">
        <v>0</v>
      </c>
      <c r="X5452" s="5">
        <v>0</v>
      </c>
      <c r="Y5452" s="5">
        <v>1</v>
      </c>
      <c r="Z5452" s="5">
        <v>1</v>
      </c>
      <c r="AA5452" s="5">
        <v>2</v>
      </c>
      <c r="AB5452" s="5">
        <v>1</v>
      </c>
      <c r="AC5452" s="5">
        <v>4</v>
      </c>
      <c r="AD5452" s="5">
        <v>1</v>
      </c>
      <c r="AE5452" s="5">
        <v>1</v>
      </c>
      <c r="AF5452" s="5">
        <v>1</v>
      </c>
      <c r="AG5452" s="5">
        <v>1</v>
      </c>
      <c r="AH5452" s="5">
        <v>2</v>
      </c>
      <c r="AI5452" s="5">
        <v>3</v>
      </c>
      <c r="AJ5452" s="5" t="s">
        <v>121</v>
      </c>
      <c r="AK5452" s="5">
        <v>1.02</v>
      </c>
      <c r="AL5452" s="7">
        <v>5.8199999999999998E-5</v>
      </c>
      <c r="AM5452" s="5" t="s">
        <v>36</v>
      </c>
      <c r="AN5452" s="5" t="s">
        <v>74</v>
      </c>
      <c r="AO5452" s="5" t="s">
        <v>88</v>
      </c>
    </row>
    <row r="5453" spans="1:41" x14ac:dyDescent="0.35">
      <c r="A5453" s="5" t="s">
        <v>5578</v>
      </c>
      <c r="B5453" s="6">
        <v>37397</v>
      </c>
      <c r="C5453" s="10">
        <v>18.664842681258548</v>
      </c>
      <c r="D5453" s="5">
        <v>1</v>
      </c>
      <c r="E5453" s="5">
        <v>0</v>
      </c>
      <c r="F5453" s="10">
        <v>19.907201409999999</v>
      </c>
      <c r="G5453" s="10">
        <v>162.90492589999999</v>
      </c>
      <c r="H5453" s="10">
        <v>52.829760720000003</v>
      </c>
      <c r="I5453" s="10">
        <v>64.341894350000004</v>
      </c>
      <c r="J5453" s="10">
        <v>92.230347780000002</v>
      </c>
      <c r="K5453" s="10">
        <v>112.78872939999999</v>
      </c>
      <c r="L5453" s="10">
        <v>181.7931475</v>
      </c>
      <c r="M5453" s="10">
        <v>127.4125396</v>
      </c>
      <c r="N5453" s="10">
        <v>2.8254242340000002</v>
      </c>
      <c r="O5453" s="10">
        <v>81.721873939999995</v>
      </c>
      <c r="P5453" s="10">
        <v>107.52255769999999</v>
      </c>
      <c r="Q5453" s="10">
        <v>75.737819979999998</v>
      </c>
      <c r="R5453" s="5">
        <v>0</v>
      </c>
      <c r="S5453" s="5">
        <v>0</v>
      </c>
      <c r="T5453" s="5">
        <v>1</v>
      </c>
      <c r="U5453" s="5">
        <v>0</v>
      </c>
      <c r="V5453" s="5">
        <v>0</v>
      </c>
      <c r="W5453" s="5">
        <v>0</v>
      </c>
      <c r="X5453" s="5">
        <v>0</v>
      </c>
      <c r="Y5453" s="5">
        <v>1</v>
      </c>
      <c r="Z5453" s="5">
        <v>1</v>
      </c>
      <c r="AA5453" s="5">
        <v>2</v>
      </c>
      <c r="AB5453" s="5">
        <v>2</v>
      </c>
      <c r="AC5453" s="5">
        <v>4</v>
      </c>
      <c r="AD5453" s="5">
        <v>1</v>
      </c>
      <c r="AE5453" s="5">
        <v>1</v>
      </c>
      <c r="AF5453" s="5">
        <v>1</v>
      </c>
      <c r="AG5453" s="5">
        <v>1</v>
      </c>
      <c r="AH5453" s="5">
        <v>1</v>
      </c>
      <c r="AI5453" s="5">
        <v>1</v>
      </c>
      <c r="AJ5453" s="5" t="s">
        <v>35</v>
      </c>
      <c r="AK5453" s="5">
        <v>2.19</v>
      </c>
      <c r="AL5453" s="7">
        <v>3.2399999999999999E-8</v>
      </c>
      <c r="AM5453" s="5" t="s">
        <v>36</v>
      </c>
      <c r="AN5453" s="5" t="s">
        <v>39</v>
      </c>
      <c r="AO5453" s="5" t="s">
        <v>71</v>
      </c>
    </row>
    <row r="5454" spans="1:41" x14ac:dyDescent="0.35">
      <c r="A5454" s="5" t="s">
        <v>5579</v>
      </c>
      <c r="B5454" s="6">
        <v>26282</v>
      </c>
      <c r="C5454" s="10">
        <v>49.075239398084818</v>
      </c>
      <c r="D5454" s="5">
        <v>1</v>
      </c>
      <c r="E5454" s="5">
        <v>0</v>
      </c>
      <c r="F5454" s="10">
        <v>22.010019310000001</v>
      </c>
      <c r="G5454" s="10">
        <v>163.86994010000001</v>
      </c>
      <c r="H5454" s="10">
        <v>59.104291199999999</v>
      </c>
      <c r="I5454" s="10">
        <v>69.39388941</v>
      </c>
      <c r="J5454" s="10">
        <v>71.464328499999993</v>
      </c>
      <c r="K5454" s="10">
        <v>125.3570459</v>
      </c>
      <c r="L5454" s="10">
        <v>137.07539679999999</v>
      </c>
      <c r="M5454" s="10">
        <v>118.2064388</v>
      </c>
      <c r="N5454" s="10">
        <v>1.9753237349999999</v>
      </c>
      <c r="O5454" s="10">
        <v>91.675591150000002</v>
      </c>
      <c r="P5454" s="10">
        <v>107.24278870000001</v>
      </c>
      <c r="Q5454" s="10">
        <v>73.588254280000001</v>
      </c>
      <c r="R5454" s="5">
        <v>1</v>
      </c>
      <c r="S5454" s="5">
        <v>1</v>
      </c>
      <c r="T5454" s="5">
        <v>1</v>
      </c>
      <c r="U5454" s="5">
        <v>0</v>
      </c>
      <c r="V5454" s="5">
        <v>0</v>
      </c>
      <c r="W5454" s="5">
        <v>0</v>
      </c>
      <c r="X5454" s="5">
        <v>0</v>
      </c>
      <c r="Y5454" s="5">
        <v>1</v>
      </c>
      <c r="Z5454" s="5">
        <v>1</v>
      </c>
      <c r="AA5454" s="5">
        <v>1</v>
      </c>
      <c r="AB5454" s="5">
        <v>1</v>
      </c>
      <c r="AC5454" s="5">
        <v>4</v>
      </c>
      <c r="AD5454" s="5">
        <v>1</v>
      </c>
      <c r="AE5454" s="5">
        <v>1</v>
      </c>
      <c r="AF5454" s="5">
        <v>1</v>
      </c>
      <c r="AG5454" s="5">
        <v>1</v>
      </c>
      <c r="AH5454" s="5">
        <v>1</v>
      </c>
      <c r="AI5454" s="5">
        <v>1</v>
      </c>
      <c r="AJ5454" s="5" t="s">
        <v>122</v>
      </c>
      <c r="AK5454" s="5">
        <v>3.36</v>
      </c>
      <c r="AL5454" s="7">
        <v>1.6400000000000001E-12</v>
      </c>
      <c r="AM5454" s="5" t="s">
        <v>36</v>
      </c>
      <c r="AN5454" s="5" t="s">
        <v>86</v>
      </c>
      <c r="AO5454" s="5" t="s">
        <v>87</v>
      </c>
    </row>
    <row r="5455" spans="1:41" x14ac:dyDescent="0.35">
      <c r="A5455" s="5" t="s">
        <v>5580</v>
      </c>
      <c r="B5455" s="6">
        <v>28127</v>
      </c>
      <c r="C5455" s="10">
        <v>44.027359781121753</v>
      </c>
      <c r="D5455" s="5">
        <v>2</v>
      </c>
      <c r="E5455" s="5">
        <v>1</v>
      </c>
      <c r="F5455" s="10">
        <v>33.403736739999999</v>
      </c>
      <c r="G5455" s="10">
        <v>166.70408699999999</v>
      </c>
      <c r="H5455" s="10">
        <v>92.829828210000002</v>
      </c>
      <c r="I5455" s="10">
        <v>64.044683140000004</v>
      </c>
      <c r="J5455" s="10">
        <v>113.05367750000001</v>
      </c>
      <c r="K5455" s="10">
        <v>121.13357259999999</v>
      </c>
      <c r="L5455" s="10">
        <v>141.4362295</v>
      </c>
      <c r="M5455" s="10">
        <v>120.35205910000001</v>
      </c>
      <c r="N5455" s="10">
        <v>2.2083992380000002</v>
      </c>
      <c r="O5455" s="10">
        <v>87.616844439999994</v>
      </c>
      <c r="P5455" s="10">
        <v>106.8634552</v>
      </c>
      <c r="Q5455" s="10">
        <v>80.289155519999994</v>
      </c>
      <c r="R5455" s="5">
        <v>1</v>
      </c>
      <c r="S5455" s="5">
        <v>0</v>
      </c>
      <c r="T5455" s="5">
        <v>0</v>
      </c>
      <c r="U5455" s="5">
        <v>0</v>
      </c>
      <c r="V5455" s="5">
        <v>0</v>
      </c>
      <c r="W5455" s="5">
        <v>0</v>
      </c>
      <c r="X5455" s="5">
        <v>1</v>
      </c>
      <c r="Y5455" s="5">
        <v>3</v>
      </c>
      <c r="Z5455" s="5">
        <v>1</v>
      </c>
      <c r="AA5455" s="5">
        <v>1</v>
      </c>
      <c r="AB5455" s="5">
        <v>2</v>
      </c>
      <c r="AC5455" s="5">
        <v>4</v>
      </c>
      <c r="AD5455" s="5">
        <v>1</v>
      </c>
      <c r="AE5455" s="5">
        <v>1</v>
      </c>
      <c r="AF5455" s="5">
        <v>1</v>
      </c>
      <c r="AG5455" s="5">
        <v>1</v>
      </c>
      <c r="AH5455" s="5">
        <v>2</v>
      </c>
      <c r="AI5455" s="5">
        <v>3</v>
      </c>
      <c r="AJ5455" s="5" t="s">
        <v>123</v>
      </c>
      <c r="AK5455" s="5">
        <v>1.02</v>
      </c>
      <c r="AL5455" s="7">
        <v>4.21E-8</v>
      </c>
      <c r="AM5455" s="5" t="s">
        <v>36</v>
      </c>
      <c r="AN5455" s="5" t="s">
        <v>39</v>
      </c>
      <c r="AO5455" s="5" t="s">
        <v>108</v>
      </c>
    </row>
    <row r="5456" spans="1:41" x14ac:dyDescent="0.35">
      <c r="A5456" s="5" t="s">
        <v>5581</v>
      </c>
      <c r="B5456" s="6">
        <v>32665</v>
      </c>
      <c r="C5456" s="10">
        <v>31.611491108071135</v>
      </c>
      <c r="D5456" s="5">
        <v>1</v>
      </c>
      <c r="E5456" s="5">
        <v>0</v>
      </c>
      <c r="F5456" s="10">
        <v>21.489438029999999</v>
      </c>
      <c r="G5456" s="10">
        <v>163.8682359</v>
      </c>
      <c r="H5456" s="10">
        <v>57.705155439999999</v>
      </c>
      <c r="I5456" s="10">
        <v>64.800068409999994</v>
      </c>
      <c r="J5456" s="10">
        <v>95.265509859999995</v>
      </c>
      <c r="K5456" s="10">
        <v>108.4202688</v>
      </c>
      <c r="L5456" s="10">
        <v>138.26325790000001</v>
      </c>
      <c r="M5456" s="10">
        <v>117.545785</v>
      </c>
      <c r="N5456" s="10">
        <v>2.1336899979999999</v>
      </c>
      <c r="O5456" s="10">
        <v>87.531140579999999</v>
      </c>
      <c r="P5456" s="10">
        <v>109.6503924</v>
      </c>
      <c r="Q5456" s="10">
        <v>79.67870447</v>
      </c>
      <c r="R5456" s="5">
        <v>1</v>
      </c>
      <c r="S5456" s="5">
        <v>0</v>
      </c>
      <c r="T5456" s="5">
        <v>0</v>
      </c>
      <c r="U5456" s="5">
        <v>0</v>
      </c>
      <c r="V5456" s="5">
        <v>0</v>
      </c>
      <c r="W5456" s="5">
        <v>0</v>
      </c>
      <c r="X5456" s="5">
        <v>0</v>
      </c>
      <c r="Y5456" s="5">
        <v>1</v>
      </c>
      <c r="Z5456" s="5">
        <v>1</v>
      </c>
      <c r="AA5456" s="5">
        <v>1</v>
      </c>
      <c r="AB5456" s="5">
        <v>2</v>
      </c>
      <c r="AC5456" s="5">
        <v>4</v>
      </c>
      <c r="AD5456" s="5">
        <v>1</v>
      </c>
      <c r="AE5456" s="5">
        <v>1</v>
      </c>
      <c r="AF5456" s="5">
        <v>1</v>
      </c>
      <c r="AG5456" s="5">
        <v>1</v>
      </c>
      <c r="AH5456" s="5">
        <v>1</v>
      </c>
      <c r="AI5456" s="5">
        <v>1</v>
      </c>
      <c r="AJ5456" s="5" t="s">
        <v>120</v>
      </c>
      <c r="AK5456" s="5">
        <v>2.19</v>
      </c>
      <c r="AL5456" s="7">
        <v>1.9499999999999999E-8</v>
      </c>
      <c r="AM5456" s="5" t="s">
        <v>43</v>
      </c>
      <c r="AN5456" s="5" t="s">
        <v>72</v>
      </c>
      <c r="AO5456" s="5" t="s">
        <v>92</v>
      </c>
    </row>
    <row r="5457" spans="1:41" x14ac:dyDescent="0.35">
      <c r="A5457" s="5" t="s">
        <v>5582</v>
      </c>
      <c r="B5457" s="6">
        <v>31552</v>
      </c>
      <c r="C5457" s="10">
        <v>34.656634746922023</v>
      </c>
      <c r="D5457" s="5">
        <v>2</v>
      </c>
      <c r="E5457" s="5">
        <v>0</v>
      </c>
      <c r="F5457" s="10">
        <v>28.835757640000001</v>
      </c>
      <c r="G5457" s="10">
        <v>174.880179</v>
      </c>
      <c r="H5457" s="10">
        <v>88.188619610000003</v>
      </c>
      <c r="I5457" s="10">
        <v>37.148454710000003</v>
      </c>
      <c r="J5457" s="10">
        <v>195.27392760000001</v>
      </c>
      <c r="K5457" s="10">
        <v>140.77767349999999</v>
      </c>
      <c r="L5457" s="10">
        <v>295.84615179999997</v>
      </c>
      <c r="M5457" s="10">
        <v>467.20168560000002</v>
      </c>
      <c r="N5457" s="10">
        <v>7.9638885129999997</v>
      </c>
      <c r="O5457" s="10">
        <v>111.8716601</v>
      </c>
      <c r="P5457" s="10">
        <v>123.1244427</v>
      </c>
      <c r="Q5457" s="10">
        <v>88.917134899999994</v>
      </c>
      <c r="R5457" s="5">
        <v>1</v>
      </c>
      <c r="S5457" s="5">
        <v>1</v>
      </c>
      <c r="T5457" s="5">
        <v>0</v>
      </c>
      <c r="U5457" s="5">
        <v>1</v>
      </c>
      <c r="V5457" s="5">
        <v>1</v>
      </c>
      <c r="W5457" s="5">
        <v>1</v>
      </c>
      <c r="X5457" s="5">
        <v>0</v>
      </c>
      <c r="Y5457" s="5">
        <v>2</v>
      </c>
      <c r="Z5457" s="5">
        <v>3</v>
      </c>
      <c r="AA5457" s="5">
        <v>4</v>
      </c>
      <c r="AB5457" s="5">
        <v>4</v>
      </c>
      <c r="AC5457" s="5">
        <v>3</v>
      </c>
      <c r="AD5457" s="5">
        <v>4</v>
      </c>
      <c r="AE5457" s="5">
        <v>3</v>
      </c>
      <c r="AF5457" s="5">
        <v>4</v>
      </c>
      <c r="AG5457" s="5">
        <v>2</v>
      </c>
      <c r="AH5457" s="5">
        <v>2</v>
      </c>
      <c r="AI5457" s="5">
        <v>3</v>
      </c>
      <c r="AJ5457" s="5" t="s">
        <v>127</v>
      </c>
      <c r="AK5457" s="5">
        <v>1.02</v>
      </c>
      <c r="AL5457" s="5">
        <v>0.77917957999999998</v>
      </c>
      <c r="AM5457" s="5" t="s">
        <v>76</v>
      </c>
      <c r="AN5457" s="5" t="s">
        <v>77</v>
      </c>
      <c r="AO5457" s="5" t="s">
        <v>85</v>
      </c>
    </row>
    <row r="5458" spans="1:41" x14ac:dyDescent="0.35">
      <c r="A5458" s="5" t="s">
        <v>5583</v>
      </c>
      <c r="B5458" s="6">
        <v>31613</v>
      </c>
      <c r="C5458" s="10">
        <v>34.489740082079344</v>
      </c>
      <c r="D5458" s="5">
        <v>1</v>
      </c>
      <c r="E5458" s="5">
        <v>0</v>
      </c>
      <c r="F5458" s="10">
        <v>25.145019309999999</v>
      </c>
      <c r="G5458" s="10">
        <v>156.3115713</v>
      </c>
      <c r="H5458" s="10">
        <v>61.437598450000003</v>
      </c>
      <c r="I5458" s="10">
        <v>67.021605890000004</v>
      </c>
      <c r="J5458" s="10">
        <v>97.465606199999996</v>
      </c>
      <c r="K5458" s="10">
        <v>107.7324375</v>
      </c>
      <c r="L5458" s="10">
        <v>152.114126</v>
      </c>
      <c r="M5458" s="10">
        <v>125.5575637</v>
      </c>
      <c r="N5458" s="10">
        <v>2.2696281900000002</v>
      </c>
      <c r="O5458" s="10">
        <v>84.656875920000004</v>
      </c>
      <c r="P5458" s="10">
        <v>110.2012644</v>
      </c>
      <c r="Q5458" s="10">
        <v>77.405767460000007</v>
      </c>
      <c r="R5458" s="5">
        <v>1</v>
      </c>
      <c r="S5458" s="5">
        <v>0</v>
      </c>
      <c r="T5458" s="5">
        <v>0</v>
      </c>
      <c r="U5458" s="5">
        <v>1</v>
      </c>
      <c r="V5458" s="5">
        <v>0</v>
      </c>
      <c r="W5458" s="5">
        <v>1</v>
      </c>
      <c r="X5458" s="5">
        <v>0</v>
      </c>
      <c r="Y5458" s="5">
        <v>2</v>
      </c>
      <c r="Z5458" s="5">
        <v>1</v>
      </c>
      <c r="AA5458" s="5">
        <v>1</v>
      </c>
      <c r="AB5458" s="5">
        <v>1</v>
      </c>
      <c r="AC5458" s="5">
        <v>4</v>
      </c>
      <c r="AD5458" s="5">
        <v>1</v>
      </c>
      <c r="AE5458" s="5">
        <v>1</v>
      </c>
      <c r="AF5458" s="5">
        <v>1</v>
      </c>
      <c r="AG5458" s="5">
        <v>1</v>
      </c>
      <c r="AH5458" s="5">
        <v>1</v>
      </c>
      <c r="AI5458" s="5">
        <v>1</v>
      </c>
      <c r="AJ5458" s="5" t="s">
        <v>120</v>
      </c>
      <c r="AK5458" s="5">
        <v>2.19</v>
      </c>
      <c r="AL5458" s="7">
        <v>6.2299999999999995E-8</v>
      </c>
      <c r="AM5458" s="5" t="s">
        <v>76</v>
      </c>
      <c r="AN5458" s="5" t="s">
        <v>77</v>
      </c>
      <c r="AO5458" s="5" t="s">
        <v>85</v>
      </c>
    </row>
    <row r="5459" spans="1:41" x14ac:dyDescent="0.35">
      <c r="A5459" s="5" t="s">
        <v>5584</v>
      </c>
      <c r="B5459" s="6">
        <v>26368</v>
      </c>
      <c r="C5459" s="10">
        <v>48.839945280437753</v>
      </c>
      <c r="D5459" s="5">
        <v>1</v>
      </c>
      <c r="E5459" s="5">
        <v>1</v>
      </c>
      <c r="F5459" s="10">
        <v>19.510910200000001</v>
      </c>
      <c r="G5459" s="10">
        <v>159.87862609999999</v>
      </c>
      <c r="H5459" s="10">
        <v>49.872179180000003</v>
      </c>
      <c r="I5459" s="10">
        <v>70.744876860000005</v>
      </c>
      <c r="J5459" s="10">
        <v>76.952776319999998</v>
      </c>
      <c r="K5459" s="10">
        <v>124.1844784</v>
      </c>
      <c r="L5459" s="10">
        <v>143.27650209999999</v>
      </c>
      <c r="M5459" s="10">
        <v>116.6506797</v>
      </c>
      <c r="N5459" s="10">
        <v>2.025256224</v>
      </c>
      <c r="O5459" s="10">
        <v>93.637608169999993</v>
      </c>
      <c r="P5459" s="10">
        <v>107.3009734</v>
      </c>
      <c r="Q5459" s="10">
        <v>77.349454870000002</v>
      </c>
      <c r="R5459" s="5">
        <v>1</v>
      </c>
      <c r="S5459" s="5">
        <v>0</v>
      </c>
      <c r="T5459" s="5">
        <v>1</v>
      </c>
      <c r="U5459" s="5">
        <v>0</v>
      </c>
      <c r="V5459" s="5">
        <v>0</v>
      </c>
      <c r="W5459" s="5">
        <v>1</v>
      </c>
      <c r="X5459" s="5">
        <v>0</v>
      </c>
      <c r="Y5459" s="5">
        <v>1</v>
      </c>
      <c r="Z5459" s="5">
        <v>1</v>
      </c>
      <c r="AA5459" s="5">
        <v>1</v>
      </c>
      <c r="AB5459" s="5">
        <v>1</v>
      </c>
      <c r="AC5459" s="5">
        <v>4</v>
      </c>
      <c r="AD5459" s="5">
        <v>1</v>
      </c>
      <c r="AE5459" s="5">
        <v>1</v>
      </c>
      <c r="AF5459" s="5">
        <v>1</v>
      </c>
      <c r="AG5459" s="5">
        <v>1</v>
      </c>
      <c r="AH5459" s="5">
        <v>1</v>
      </c>
      <c r="AI5459" s="5">
        <v>1</v>
      </c>
      <c r="AJ5459" s="5" t="s">
        <v>122</v>
      </c>
      <c r="AK5459" s="5">
        <v>3.36</v>
      </c>
      <c r="AL5459" s="7">
        <v>3.9199999999999998E-11</v>
      </c>
      <c r="AM5459" s="5" t="s">
        <v>36</v>
      </c>
      <c r="AN5459" s="5" t="s">
        <v>74</v>
      </c>
      <c r="AO5459" s="5" t="s">
        <v>101</v>
      </c>
    </row>
    <row r="5460" spans="1:41" x14ac:dyDescent="0.35">
      <c r="A5460" s="5" t="s">
        <v>5585</v>
      </c>
      <c r="B5460" s="6">
        <v>31053</v>
      </c>
      <c r="C5460" s="10">
        <v>36.021887824897398</v>
      </c>
      <c r="D5460" s="5">
        <v>1</v>
      </c>
      <c r="E5460" s="5">
        <v>0</v>
      </c>
      <c r="F5460" s="10">
        <v>35.262647360000003</v>
      </c>
      <c r="G5460" s="10">
        <v>167.05918159999999</v>
      </c>
      <c r="H5460" s="10">
        <v>98.413712020000006</v>
      </c>
      <c r="I5460" s="10">
        <v>38.778148680000001</v>
      </c>
      <c r="J5460" s="10">
        <v>196.16853839999999</v>
      </c>
      <c r="K5460" s="10">
        <v>124.9278138</v>
      </c>
      <c r="L5460" s="10">
        <v>290.91929160000001</v>
      </c>
      <c r="M5460" s="10">
        <v>458.13044020000001</v>
      </c>
      <c r="N5460" s="10">
        <v>7.5021449330000003</v>
      </c>
      <c r="O5460" s="10">
        <v>111.19784900000001</v>
      </c>
      <c r="P5460" s="10">
        <v>121.832173</v>
      </c>
      <c r="Q5460" s="10">
        <v>94.562560950000005</v>
      </c>
      <c r="R5460" s="5">
        <v>1</v>
      </c>
      <c r="S5460" s="5">
        <v>1</v>
      </c>
      <c r="T5460" s="5">
        <v>1</v>
      </c>
      <c r="U5460" s="5">
        <v>1</v>
      </c>
      <c r="V5460" s="5">
        <v>0</v>
      </c>
      <c r="W5460" s="5">
        <v>1</v>
      </c>
      <c r="X5460" s="5">
        <v>0</v>
      </c>
      <c r="Y5460" s="5">
        <v>3</v>
      </c>
      <c r="Z5460" s="5">
        <v>3</v>
      </c>
      <c r="AA5460" s="5">
        <v>4</v>
      </c>
      <c r="AB5460" s="5">
        <v>4</v>
      </c>
      <c r="AC5460" s="5">
        <v>4</v>
      </c>
      <c r="AD5460" s="5">
        <v>4</v>
      </c>
      <c r="AE5460" s="5">
        <v>3</v>
      </c>
      <c r="AF5460" s="5">
        <v>4</v>
      </c>
      <c r="AG5460" s="5">
        <v>2</v>
      </c>
      <c r="AH5460" s="5">
        <v>3</v>
      </c>
      <c r="AI5460" s="5">
        <v>3</v>
      </c>
      <c r="AJ5460" s="5" t="s">
        <v>126</v>
      </c>
      <c r="AK5460" s="5">
        <v>2.19</v>
      </c>
      <c r="AL5460" s="5">
        <v>0.99980427299999997</v>
      </c>
      <c r="AM5460" s="5" t="s">
        <v>49</v>
      </c>
      <c r="AN5460" s="5" t="s">
        <v>47</v>
      </c>
      <c r="AO5460" s="5" t="s">
        <v>105</v>
      </c>
    </row>
    <row r="5461" spans="1:41" x14ac:dyDescent="0.35">
      <c r="A5461" s="5" t="s">
        <v>5586</v>
      </c>
      <c r="B5461" s="6">
        <v>31888</v>
      </c>
      <c r="C5461" s="10">
        <v>33.737346101231189</v>
      </c>
      <c r="D5461" s="5">
        <v>1</v>
      </c>
      <c r="E5461" s="5">
        <v>0</v>
      </c>
      <c r="F5461" s="10">
        <v>32.326859689999999</v>
      </c>
      <c r="G5461" s="10">
        <v>161.69723049999999</v>
      </c>
      <c r="H5461" s="10">
        <v>84.521789100000007</v>
      </c>
      <c r="I5461" s="10">
        <v>33.798228029999997</v>
      </c>
      <c r="J5461" s="10">
        <v>200.58048260000001</v>
      </c>
      <c r="K5461" s="10">
        <v>135.0615804</v>
      </c>
      <c r="L5461" s="10">
        <v>288.9265135</v>
      </c>
      <c r="M5461" s="10">
        <v>459.75336729999998</v>
      </c>
      <c r="N5461" s="10">
        <v>8.5485698610000007</v>
      </c>
      <c r="O5461" s="10">
        <v>108.3711804</v>
      </c>
      <c r="P5461" s="10">
        <v>115.9675898</v>
      </c>
      <c r="Q5461" s="10">
        <v>98.732934529999994</v>
      </c>
      <c r="R5461" s="5">
        <v>1</v>
      </c>
      <c r="S5461" s="5">
        <v>1</v>
      </c>
      <c r="T5461" s="5">
        <v>1</v>
      </c>
      <c r="U5461" s="5">
        <v>1</v>
      </c>
      <c r="V5461" s="5">
        <v>1</v>
      </c>
      <c r="W5461" s="5">
        <v>0</v>
      </c>
      <c r="X5461" s="5">
        <v>0</v>
      </c>
      <c r="Y5461" s="5">
        <v>3</v>
      </c>
      <c r="Z5461" s="5">
        <v>2</v>
      </c>
      <c r="AA5461" s="5">
        <v>3</v>
      </c>
      <c r="AB5461" s="5">
        <v>4</v>
      </c>
      <c r="AC5461" s="5">
        <v>3</v>
      </c>
      <c r="AD5461" s="5">
        <v>4</v>
      </c>
      <c r="AE5461" s="5">
        <v>3</v>
      </c>
      <c r="AF5461" s="5">
        <v>4</v>
      </c>
      <c r="AG5461" s="5">
        <v>1</v>
      </c>
      <c r="AH5461" s="5">
        <v>4</v>
      </c>
      <c r="AI5461" s="5">
        <v>3</v>
      </c>
      <c r="AJ5461" s="5" t="s">
        <v>126</v>
      </c>
      <c r="AK5461" s="5">
        <v>2.19</v>
      </c>
      <c r="AL5461" s="5">
        <v>0.995599648</v>
      </c>
      <c r="AM5461" s="5" t="s">
        <v>36</v>
      </c>
      <c r="AN5461" s="5" t="s">
        <v>41</v>
      </c>
      <c r="AO5461" s="5" t="s">
        <v>42</v>
      </c>
    </row>
    <row r="5462" spans="1:41" x14ac:dyDescent="0.35">
      <c r="A5462" s="5" t="s">
        <v>5587</v>
      </c>
      <c r="B5462" s="6">
        <v>34851</v>
      </c>
      <c r="C5462" s="10">
        <v>25.630642954856363</v>
      </c>
      <c r="D5462" s="5">
        <v>2</v>
      </c>
      <c r="E5462" s="5">
        <v>0</v>
      </c>
      <c r="F5462" s="10">
        <v>32.508168640000001</v>
      </c>
      <c r="G5462" s="10">
        <v>173.8663593</v>
      </c>
      <c r="H5462" s="10">
        <v>98.270603780000002</v>
      </c>
      <c r="I5462" s="10">
        <v>35.222284639999998</v>
      </c>
      <c r="J5462" s="10">
        <v>198.11012779999999</v>
      </c>
      <c r="K5462" s="10">
        <v>131.14976780000001</v>
      </c>
      <c r="L5462" s="10">
        <v>286.68032870000002</v>
      </c>
      <c r="M5462" s="10">
        <v>477.89561120000002</v>
      </c>
      <c r="N5462" s="10">
        <v>8.1391747189999997</v>
      </c>
      <c r="O5462" s="10">
        <v>109.7815744</v>
      </c>
      <c r="P5462" s="10">
        <v>113.9590973</v>
      </c>
      <c r="Q5462" s="10">
        <v>93.435860030000001</v>
      </c>
      <c r="R5462" s="5">
        <v>1</v>
      </c>
      <c r="S5462" s="5">
        <v>1</v>
      </c>
      <c r="T5462" s="5">
        <v>1</v>
      </c>
      <c r="U5462" s="5">
        <v>0</v>
      </c>
      <c r="V5462" s="5">
        <v>1</v>
      </c>
      <c r="W5462" s="5">
        <v>0</v>
      </c>
      <c r="X5462" s="5">
        <v>0</v>
      </c>
      <c r="Y5462" s="5">
        <v>3</v>
      </c>
      <c r="Z5462" s="5">
        <v>2</v>
      </c>
      <c r="AA5462" s="5">
        <v>3</v>
      </c>
      <c r="AB5462" s="5">
        <v>4</v>
      </c>
      <c r="AC5462" s="5">
        <v>3</v>
      </c>
      <c r="AD5462" s="5">
        <v>4</v>
      </c>
      <c r="AE5462" s="5">
        <v>3</v>
      </c>
      <c r="AF5462" s="5">
        <v>4</v>
      </c>
      <c r="AG5462" s="5">
        <v>1</v>
      </c>
      <c r="AH5462" s="5">
        <v>3</v>
      </c>
      <c r="AI5462" s="5">
        <v>3</v>
      </c>
      <c r="AJ5462" s="5" t="s">
        <v>125</v>
      </c>
      <c r="AK5462" s="5">
        <v>1.02</v>
      </c>
      <c r="AL5462" s="5">
        <v>0.97156050599999999</v>
      </c>
      <c r="AM5462" s="5" t="s">
        <v>36</v>
      </c>
      <c r="AN5462" s="5" t="s">
        <v>53</v>
      </c>
      <c r="AO5462" s="5" t="s">
        <v>117</v>
      </c>
    </row>
    <row r="5463" spans="1:41" x14ac:dyDescent="0.35">
      <c r="A5463" s="5" t="s">
        <v>5588</v>
      </c>
      <c r="B5463" s="6">
        <v>35331</v>
      </c>
      <c r="C5463" s="10">
        <v>24.317373461012313</v>
      </c>
      <c r="D5463" s="5">
        <v>2</v>
      </c>
      <c r="E5463" s="5">
        <v>0</v>
      </c>
      <c r="F5463" s="10">
        <v>20.89702711</v>
      </c>
      <c r="G5463" s="10">
        <v>169.40377599999999</v>
      </c>
      <c r="H5463" s="10">
        <v>59.969534729999999</v>
      </c>
      <c r="I5463" s="10">
        <v>80.886372570000006</v>
      </c>
      <c r="J5463" s="10">
        <v>84.364396240000005</v>
      </c>
      <c r="K5463" s="10">
        <v>113.0767659</v>
      </c>
      <c r="L5463" s="10">
        <v>155.58189010000001</v>
      </c>
      <c r="M5463" s="10">
        <v>120.2724252</v>
      </c>
      <c r="N5463" s="10">
        <v>1.9234623239999999</v>
      </c>
      <c r="O5463" s="10">
        <v>92.578205729999993</v>
      </c>
      <c r="P5463" s="10">
        <v>116.5625617</v>
      </c>
      <c r="Q5463" s="10">
        <v>80.60305846</v>
      </c>
      <c r="R5463" s="5">
        <v>0</v>
      </c>
      <c r="S5463" s="5">
        <v>0</v>
      </c>
      <c r="T5463" s="5">
        <v>0</v>
      </c>
      <c r="U5463" s="5">
        <v>0</v>
      </c>
      <c r="V5463" s="5">
        <v>0</v>
      </c>
      <c r="W5463" s="5">
        <v>0</v>
      </c>
      <c r="X5463" s="5">
        <v>0</v>
      </c>
      <c r="Y5463" s="5">
        <v>1</v>
      </c>
      <c r="Z5463" s="5">
        <v>1</v>
      </c>
      <c r="AA5463" s="5">
        <v>1</v>
      </c>
      <c r="AB5463" s="5">
        <v>1</v>
      </c>
      <c r="AC5463" s="5">
        <v>4</v>
      </c>
      <c r="AD5463" s="5">
        <v>1</v>
      </c>
      <c r="AE5463" s="5">
        <v>1</v>
      </c>
      <c r="AF5463" s="5">
        <v>1</v>
      </c>
      <c r="AG5463" s="5">
        <v>1</v>
      </c>
      <c r="AH5463" s="5">
        <v>2</v>
      </c>
      <c r="AI5463" s="5">
        <v>3</v>
      </c>
      <c r="AJ5463" s="5" t="s">
        <v>119</v>
      </c>
      <c r="AK5463" s="5">
        <v>1.02</v>
      </c>
      <c r="AL5463" s="7">
        <v>1.51E-8</v>
      </c>
      <c r="AM5463" s="5" t="s">
        <v>49</v>
      </c>
      <c r="AN5463" s="5" t="s">
        <v>47</v>
      </c>
      <c r="AO5463" s="5" t="s">
        <v>50</v>
      </c>
    </row>
    <row r="5464" spans="1:41" x14ac:dyDescent="0.35">
      <c r="A5464" s="5" t="s">
        <v>5589</v>
      </c>
      <c r="B5464" s="6">
        <v>35223</v>
      </c>
      <c r="C5464" s="10">
        <v>24.612859097127224</v>
      </c>
      <c r="D5464" s="5">
        <v>2</v>
      </c>
      <c r="E5464" s="5">
        <v>0</v>
      </c>
      <c r="F5464" s="10">
        <v>20.284607050000002</v>
      </c>
      <c r="G5464" s="10">
        <v>172.24811339999999</v>
      </c>
      <c r="H5464" s="10">
        <v>60.183237499999997</v>
      </c>
      <c r="I5464" s="10">
        <v>63.503429019999999</v>
      </c>
      <c r="J5464" s="10">
        <v>90.894367959999997</v>
      </c>
      <c r="K5464" s="10">
        <v>113.9803646</v>
      </c>
      <c r="L5464" s="10">
        <v>153.45906249999999</v>
      </c>
      <c r="M5464" s="10">
        <v>124.16216420000001</v>
      </c>
      <c r="N5464" s="10">
        <v>2.416547655</v>
      </c>
      <c r="O5464" s="10">
        <v>91.231555850000007</v>
      </c>
      <c r="P5464" s="10">
        <v>104.4356339</v>
      </c>
      <c r="Q5464" s="10">
        <v>76.365155029999997</v>
      </c>
      <c r="R5464" s="5">
        <v>0</v>
      </c>
      <c r="S5464" s="5">
        <v>0</v>
      </c>
      <c r="T5464" s="5">
        <v>1</v>
      </c>
      <c r="U5464" s="5">
        <v>0</v>
      </c>
      <c r="V5464" s="5">
        <v>0</v>
      </c>
      <c r="W5464" s="5">
        <v>0</v>
      </c>
      <c r="X5464" s="5">
        <v>1</v>
      </c>
      <c r="Y5464" s="5">
        <v>1</v>
      </c>
      <c r="Z5464" s="5">
        <v>1</v>
      </c>
      <c r="AA5464" s="5">
        <v>1</v>
      </c>
      <c r="AB5464" s="5">
        <v>2</v>
      </c>
      <c r="AC5464" s="5">
        <v>4</v>
      </c>
      <c r="AD5464" s="5">
        <v>1</v>
      </c>
      <c r="AE5464" s="5">
        <v>1</v>
      </c>
      <c r="AF5464" s="5">
        <v>1</v>
      </c>
      <c r="AG5464" s="5">
        <v>1</v>
      </c>
      <c r="AH5464" s="5">
        <v>1</v>
      </c>
      <c r="AI5464" s="5">
        <v>1</v>
      </c>
      <c r="AJ5464" s="5" t="s">
        <v>119</v>
      </c>
      <c r="AK5464" s="5">
        <v>1.02</v>
      </c>
      <c r="AL5464" s="7">
        <v>1.13E-9</v>
      </c>
      <c r="AM5464" s="5" t="s">
        <v>49</v>
      </c>
      <c r="AN5464" s="5" t="s">
        <v>47</v>
      </c>
      <c r="AO5464" s="5" t="s">
        <v>100</v>
      </c>
    </row>
    <row r="5465" spans="1:41" x14ac:dyDescent="0.35">
      <c r="A5465" s="5" t="s">
        <v>5590</v>
      </c>
      <c r="B5465" s="6">
        <v>36197</v>
      </c>
      <c r="C5465" s="10">
        <v>21.948016415868672</v>
      </c>
      <c r="D5465" s="5">
        <v>2</v>
      </c>
      <c r="E5465" s="5">
        <v>0</v>
      </c>
      <c r="F5465" s="10">
        <v>20.8815998</v>
      </c>
      <c r="G5465" s="10">
        <v>171.86570169999999</v>
      </c>
      <c r="H5465" s="10">
        <v>61.679692439999997</v>
      </c>
      <c r="I5465" s="10">
        <v>75.713997109999994</v>
      </c>
      <c r="J5465" s="10">
        <v>82.94168578</v>
      </c>
      <c r="K5465" s="10">
        <v>104.63900769999999</v>
      </c>
      <c r="L5465" s="10">
        <v>157.47556040000001</v>
      </c>
      <c r="M5465" s="10">
        <v>112.1417792</v>
      </c>
      <c r="N5465" s="10">
        <v>2.0798738210000001</v>
      </c>
      <c r="O5465" s="10">
        <v>93.359025970000005</v>
      </c>
      <c r="P5465" s="10">
        <v>112.4329772</v>
      </c>
      <c r="Q5465" s="10">
        <v>80.035437079999994</v>
      </c>
      <c r="R5465" s="5">
        <v>0</v>
      </c>
      <c r="S5465" s="5">
        <v>0</v>
      </c>
      <c r="T5465" s="5">
        <v>1</v>
      </c>
      <c r="U5465" s="5">
        <v>0</v>
      </c>
      <c r="V5465" s="5">
        <v>0</v>
      </c>
      <c r="W5465" s="5">
        <v>0</v>
      </c>
      <c r="X5465" s="5">
        <v>1</v>
      </c>
      <c r="Y5465" s="5">
        <v>1</v>
      </c>
      <c r="Z5465" s="5">
        <v>1</v>
      </c>
      <c r="AA5465" s="5">
        <v>1</v>
      </c>
      <c r="AB5465" s="5">
        <v>1</v>
      </c>
      <c r="AC5465" s="5">
        <v>4</v>
      </c>
      <c r="AD5465" s="5">
        <v>1</v>
      </c>
      <c r="AE5465" s="5">
        <v>1</v>
      </c>
      <c r="AF5465" s="5">
        <v>1</v>
      </c>
      <c r="AG5465" s="5">
        <v>1</v>
      </c>
      <c r="AH5465" s="5">
        <v>2</v>
      </c>
      <c r="AI5465" s="5">
        <v>3</v>
      </c>
      <c r="AJ5465" s="5" t="s">
        <v>119</v>
      </c>
      <c r="AK5465" s="5">
        <v>1.02</v>
      </c>
      <c r="AL5465" s="7">
        <v>1.6299999999999999E-7</v>
      </c>
      <c r="AM5465" s="5" t="s">
        <v>43</v>
      </c>
      <c r="AN5465" s="5" t="s">
        <v>72</v>
      </c>
      <c r="AO5465" s="5" t="s">
        <v>89</v>
      </c>
    </row>
    <row r="5466" spans="1:41" x14ac:dyDescent="0.35">
      <c r="A5466" s="5" t="s">
        <v>5591</v>
      </c>
      <c r="B5466" s="6">
        <v>32043</v>
      </c>
      <c r="C5466" s="10">
        <v>33.313269493844047</v>
      </c>
      <c r="D5466" s="5">
        <v>1</v>
      </c>
      <c r="E5466" s="5">
        <v>0</v>
      </c>
      <c r="F5466" s="10">
        <v>20.77903319</v>
      </c>
      <c r="G5466" s="10">
        <v>170.65520319999999</v>
      </c>
      <c r="H5466" s="10">
        <v>60.515190590000003</v>
      </c>
      <c r="I5466" s="10">
        <v>63.538274860000001</v>
      </c>
      <c r="J5466" s="10">
        <v>91.894802560000002</v>
      </c>
      <c r="K5466" s="10">
        <v>106.240718</v>
      </c>
      <c r="L5466" s="10">
        <v>141.18585350000001</v>
      </c>
      <c r="M5466" s="10">
        <v>122.3724519</v>
      </c>
      <c r="N5466" s="10">
        <v>2.2220599129999998</v>
      </c>
      <c r="O5466" s="10">
        <v>91.39977786</v>
      </c>
      <c r="P5466" s="10">
        <v>107.73100959999999</v>
      </c>
      <c r="Q5466" s="10">
        <v>82.437425730000001</v>
      </c>
      <c r="R5466" s="5">
        <v>0</v>
      </c>
      <c r="S5466" s="5">
        <v>0</v>
      </c>
      <c r="T5466" s="5">
        <v>1</v>
      </c>
      <c r="U5466" s="5">
        <v>0</v>
      </c>
      <c r="V5466" s="5">
        <v>0</v>
      </c>
      <c r="W5466" s="5">
        <v>0</v>
      </c>
      <c r="X5466" s="5">
        <v>0</v>
      </c>
      <c r="Y5466" s="5">
        <v>1</v>
      </c>
      <c r="Z5466" s="5">
        <v>1</v>
      </c>
      <c r="AA5466" s="5">
        <v>1</v>
      </c>
      <c r="AB5466" s="5">
        <v>2</v>
      </c>
      <c r="AC5466" s="5">
        <v>4</v>
      </c>
      <c r="AD5466" s="5">
        <v>1</v>
      </c>
      <c r="AE5466" s="5">
        <v>1</v>
      </c>
      <c r="AF5466" s="5">
        <v>1</v>
      </c>
      <c r="AG5466" s="5">
        <v>1</v>
      </c>
      <c r="AH5466" s="5">
        <v>2</v>
      </c>
      <c r="AI5466" s="5">
        <v>3</v>
      </c>
      <c r="AJ5466" s="5" t="s">
        <v>120</v>
      </c>
      <c r="AK5466" s="5">
        <v>2.19</v>
      </c>
      <c r="AL5466" s="7">
        <v>4.7600000000000003E-8</v>
      </c>
      <c r="AM5466" s="5" t="s">
        <v>43</v>
      </c>
      <c r="AN5466" s="5" t="s">
        <v>72</v>
      </c>
      <c r="AO5466" s="5" t="s">
        <v>89</v>
      </c>
    </row>
    <row r="5467" spans="1:41" x14ac:dyDescent="0.35">
      <c r="A5467" s="5" t="s">
        <v>5592</v>
      </c>
      <c r="B5467" s="6">
        <v>32008</v>
      </c>
      <c r="C5467" s="10">
        <v>33.409028727770178</v>
      </c>
      <c r="D5467" s="5">
        <v>2</v>
      </c>
      <c r="E5467" s="5">
        <v>2</v>
      </c>
      <c r="F5467" s="10">
        <v>25.126079170000001</v>
      </c>
      <c r="G5467" s="10">
        <v>168.49239879999999</v>
      </c>
      <c r="H5467" s="10">
        <v>71.332155959999994</v>
      </c>
      <c r="I5467" s="10">
        <v>76.689275640000005</v>
      </c>
      <c r="J5467" s="10">
        <v>116.4871265</v>
      </c>
      <c r="K5467" s="10">
        <v>114.42374289999999</v>
      </c>
      <c r="L5467" s="10">
        <v>170.70845919999999</v>
      </c>
      <c r="M5467" s="10">
        <v>121.4444769</v>
      </c>
      <c r="N5467" s="10">
        <v>2.2259756369999999</v>
      </c>
      <c r="O5467" s="10">
        <v>88.675316699999996</v>
      </c>
      <c r="P5467" s="10">
        <v>110.6168869</v>
      </c>
      <c r="Q5467" s="10">
        <v>81.976783749999996</v>
      </c>
      <c r="R5467" s="5">
        <v>0</v>
      </c>
      <c r="S5467" s="5">
        <v>0</v>
      </c>
      <c r="T5467" s="5">
        <v>1</v>
      </c>
      <c r="U5467" s="5">
        <v>0</v>
      </c>
      <c r="V5467" s="5">
        <v>0</v>
      </c>
      <c r="W5467" s="5">
        <v>0</v>
      </c>
      <c r="X5467" s="5">
        <v>0</v>
      </c>
      <c r="Y5467" s="5">
        <v>2</v>
      </c>
      <c r="Z5467" s="5">
        <v>1</v>
      </c>
      <c r="AA5467" s="5">
        <v>2</v>
      </c>
      <c r="AB5467" s="5">
        <v>1</v>
      </c>
      <c r="AC5467" s="5">
        <v>4</v>
      </c>
      <c r="AD5467" s="5">
        <v>1</v>
      </c>
      <c r="AE5467" s="5">
        <v>1</v>
      </c>
      <c r="AF5467" s="5">
        <v>1</v>
      </c>
      <c r="AG5467" s="5">
        <v>1</v>
      </c>
      <c r="AH5467" s="5">
        <v>2</v>
      </c>
      <c r="AI5467" s="5">
        <v>3</v>
      </c>
      <c r="AJ5467" s="5" t="s">
        <v>121</v>
      </c>
      <c r="AK5467" s="5">
        <v>1.02</v>
      </c>
      <c r="AL5467" s="7">
        <v>3.5600000000000001E-7</v>
      </c>
      <c r="AM5467" s="5" t="s">
        <v>43</v>
      </c>
      <c r="AN5467" s="5" t="s">
        <v>72</v>
      </c>
      <c r="AO5467" s="5" t="s">
        <v>73</v>
      </c>
    </row>
    <row r="5468" spans="1:41" x14ac:dyDescent="0.35">
      <c r="A5468" s="5" t="s">
        <v>5593</v>
      </c>
      <c r="B5468" s="6">
        <v>31176</v>
      </c>
      <c r="C5468" s="10">
        <v>35.685362517099861</v>
      </c>
      <c r="D5468" s="5">
        <v>1</v>
      </c>
      <c r="E5468" s="5">
        <v>0</v>
      </c>
      <c r="F5468" s="10">
        <v>17.29827293</v>
      </c>
      <c r="G5468" s="10">
        <v>166.3664168</v>
      </c>
      <c r="H5468" s="10">
        <v>47.877787269999999</v>
      </c>
      <c r="I5468" s="10">
        <v>67.973385230000005</v>
      </c>
      <c r="J5468" s="10">
        <v>101.01037340000001</v>
      </c>
      <c r="K5468" s="10">
        <v>107.5582082</v>
      </c>
      <c r="L5468" s="10">
        <v>149.0051301</v>
      </c>
      <c r="M5468" s="10">
        <v>123.51734310000001</v>
      </c>
      <c r="N5468" s="10">
        <v>2.1921098909999999</v>
      </c>
      <c r="O5468" s="10">
        <v>94.223789920000002</v>
      </c>
      <c r="P5468" s="10">
        <v>109.60783720000001</v>
      </c>
      <c r="Q5468" s="10">
        <v>71.23444757</v>
      </c>
      <c r="R5468" s="5">
        <v>0</v>
      </c>
      <c r="S5468" s="5">
        <v>0</v>
      </c>
      <c r="T5468" s="5">
        <v>0</v>
      </c>
      <c r="U5468" s="5">
        <v>0</v>
      </c>
      <c r="V5468" s="5">
        <v>0</v>
      </c>
      <c r="W5468" s="5">
        <v>1</v>
      </c>
      <c r="X5468" s="5">
        <v>0</v>
      </c>
      <c r="Y5468" s="5">
        <v>1</v>
      </c>
      <c r="Z5468" s="5">
        <v>1</v>
      </c>
      <c r="AA5468" s="5">
        <v>1</v>
      </c>
      <c r="AB5468" s="5">
        <v>1</v>
      </c>
      <c r="AC5468" s="5">
        <v>4</v>
      </c>
      <c r="AD5468" s="5">
        <v>1</v>
      </c>
      <c r="AE5468" s="5">
        <v>1</v>
      </c>
      <c r="AF5468" s="5">
        <v>1</v>
      </c>
      <c r="AG5468" s="5">
        <v>1</v>
      </c>
      <c r="AH5468" s="5">
        <v>1</v>
      </c>
      <c r="AI5468" s="5">
        <v>1</v>
      </c>
      <c r="AJ5468" s="5" t="s">
        <v>120</v>
      </c>
      <c r="AK5468" s="5">
        <v>2.19</v>
      </c>
      <c r="AL5468" s="7">
        <v>9.2500000000000001E-10</v>
      </c>
      <c r="AM5468" s="5" t="s">
        <v>49</v>
      </c>
      <c r="AN5468" s="5" t="s">
        <v>47</v>
      </c>
      <c r="AO5468" s="5" t="s">
        <v>50</v>
      </c>
    </row>
    <row r="5469" spans="1:41" x14ac:dyDescent="0.35">
      <c r="A5469" s="5" t="s">
        <v>5594</v>
      </c>
      <c r="B5469" s="6">
        <v>33928</v>
      </c>
      <c r="C5469" s="10">
        <v>28.155950752393981</v>
      </c>
      <c r="D5469" s="5">
        <v>1</v>
      </c>
      <c r="E5469" s="5">
        <v>0</v>
      </c>
      <c r="F5469" s="10">
        <v>28.520643679999999</v>
      </c>
      <c r="G5469" s="10">
        <v>163.48309230000001</v>
      </c>
      <c r="H5469" s="10">
        <v>76.226329919999998</v>
      </c>
      <c r="I5469" s="10">
        <v>37.773655230000003</v>
      </c>
      <c r="J5469" s="10">
        <v>199.6899755</v>
      </c>
      <c r="K5469" s="10">
        <v>127.27972629999999</v>
      </c>
      <c r="L5469" s="10">
        <v>279.19126829999999</v>
      </c>
      <c r="M5469" s="10">
        <v>481.75707110000002</v>
      </c>
      <c r="N5469" s="10">
        <v>7.3911636720000002</v>
      </c>
      <c r="O5469" s="10">
        <v>106.99646970000001</v>
      </c>
      <c r="P5469" s="10">
        <v>124.599677</v>
      </c>
      <c r="Q5469" s="10">
        <v>94.701867050000004</v>
      </c>
      <c r="R5469" s="5">
        <v>1</v>
      </c>
      <c r="S5469" s="5">
        <v>1</v>
      </c>
      <c r="T5469" s="5">
        <v>1</v>
      </c>
      <c r="U5469" s="5">
        <v>1</v>
      </c>
      <c r="V5469" s="5">
        <v>1</v>
      </c>
      <c r="W5469" s="5">
        <v>1</v>
      </c>
      <c r="X5469" s="5">
        <v>0</v>
      </c>
      <c r="Y5469" s="5">
        <v>2</v>
      </c>
      <c r="Z5469" s="5">
        <v>2</v>
      </c>
      <c r="AA5469" s="5">
        <v>3</v>
      </c>
      <c r="AB5469" s="5">
        <v>4</v>
      </c>
      <c r="AC5469" s="5">
        <v>4</v>
      </c>
      <c r="AD5469" s="5">
        <v>4</v>
      </c>
      <c r="AE5469" s="5">
        <v>3</v>
      </c>
      <c r="AF5469" s="5">
        <v>4</v>
      </c>
      <c r="AG5469" s="5">
        <v>2</v>
      </c>
      <c r="AH5469" s="5">
        <v>3</v>
      </c>
      <c r="AI5469" s="5">
        <v>3</v>
      </c>
      <c r="AJ5469" s="5" t="s">
        <v>124</v>
      </c>
      <c r="AK5469" s="5">
        <v>2.19</v>
      </c>
      <c r="AL5469" s="5">
        <v>0.97523837700000005</v>
      </c>
      <c r="AM5469" s="5" t="s">
        <v>36</v>
      </c>
      <c r="AN5469" s="5" t="s">
        <v>98</v>
      </c>
      <c r="AO5469" s="5" t="s">
        <v>99</v>
      </c>
    </row>
    <row r="5470" spans="1:41" x14ac:dyDescent="0.35">
      <c r="A5470" s="5" t="s">
        <v>5595</v>
      </c>
      <c r="B5470" s="6">
        <v>30689</v>
      </c>
      <c r="C5470" s="10">
        <v>37.017783857729135</v>
      </c>
      <c r="D5470" s="5">
        <v>1</v>
      </c>
      <c r="E5470" s="5">
        <v>0</v>
      </c>
      <c r="F5470" s="10">
        <v>33.899187949999998</v>
      </c>
      <c r="G5470" s="10">
        <v>157.0801079</v>
      </c>
      <c r="H5470" s="10">
        <v>83.643399779999996</v>
      </c>
      <c r="I5470" s="10">
        <v>41.876743449999999</v>
      </c>
      <c r="J5470" s="10">
        <v>196.9262143</v>
      </c>
      <c r="K5470" s="10">
        <v>135.8056646</v>
      </c>
      <c r="L5470" s="10">
        <v>288.6161219</v>
      </c>
      <c r="M5470" s="10">
        <v>469.59124960000003</v>
      </c>
      <c r="N5470" s="10">
        <v>6.89203835</v>
      </c>
      <c r="O5470" s="10">
        <v>115.6957168</v>
      </c>
      <c r="P5470" s="10">
        <v>120.52009289999999</v>
      </c>
      <c r="Q5470" s="10">
        <v>92.699043889999999</v>
      </c>
      <c r="R5470" s="5">
        <v>1</v>
      </c>
      <c r="S5470" s="5">
        <v>1</v>
      </c>
      <c r="T5470" s="5">
        <v>0</v>
      </c>
      <c r="U5470" s="5">
        <v>1</v>
      </c>
      <c r="V5470" s="5">
        <v>1</v>
      </c>
      <c r="W5470" s="5">
        <v>1</v>
      </c>
      <c r="X5470" s="5">
        <v>1</v>
      </c>
      <c r="Y5470" s="5">
        <v>3</v>
      </c>
      <c r="Z5470" s="5">
        <v>3</v>
      </c>
      <c r="AA5470" s="5">
        <v>3</v>
      </c>
      <c r="AB5470" s="5">
        <v>3</v>
      </c>
      <c r="AC5470" s="5">
        <v>3</v>
      </c>
      <c r="AD5470" s="5">
        <v>4</v>
      </c>
      <c r="AE5470" s="5">
        <v>3</v>
      </c>
      <c r="AF5470" s="5">
        <v>4</v>
      </c>
      <c r="AG5470" s="5">
        <v>2</v>
      </c>
      <c r="AH5470" s="5">
        <v>3</v>
      </c>
      <c r="AI5470" s="5">
        <v>3</v>
      </c>
      <c r="AJ5470" s="5" t="s">
        <v>126</v>
      </c>
      <c r="AK5470" s="5">
        <v>2.19</v>
      </c>
      <c r="AL5470" s="5">
        <v>0.96888103599999997</v>
      </c>
      <c r="AM5470" s="5" t="s">
        <v>46</v>
      </c>
      <c r="AN5470" s="5" t="s">
        <v>47</v>
      </c>
      <c r="AO5470" s="5" t="s">
        <v>48</v>
      </c>
    </row>
    <row r="5471" spans="1:41" x14ac:dyDescent="0.35">
      <c r="A5471" s="5" t="s">
        <v>5596</v>
      </c>
      <c r="B5471" s="6">
        <v>26547</v>
      </c>
      <c r="C5471" s="10">
        <v>48.350205198358417</v>
      </c>
      <c r="D5471" s="5">
        <v>1</v>
      </c>
      <c r="E5471" s="5">
        <v>0</v>
      </c>
      <c r="F5471" s="10">
        <v>29.48117379</v>
      </c>
      <c r="G5471" s="10">
        <v>164.15003999999999</v>
      </c>
      <c r="H5471" s="10">
        <v>79.437717500000005</v>
      </c>
      <c r="I5471" s="10">
        <v>63.668582790000002</v>
      </c>
      <c r="J5471" s="10">
        <v>75.733741760000001</v>
      </c>
      <c r="K5471" s="10">
        <v>119.03820330000001</v>
      </c>
      <c r="L5471" s="10">
        <v>146.8073799</v>
      </c>
      <c r="M5471" s="10">
        <v>113.7370634</v>
      </c>
      <c r="N5471" s="10">
        <v>2.3058056809999998</v>
      </c>
      <c r="O5471" s="10">
        <v>85.488149739999997</v>
      </c>
      <c r="P5471" s="10">
        <v>104.6576551</v>
      </c>
      <c r="Q5471" s="10">
        <v>82.890296090000007</v>
      </c>
      <c r="R5471" s="5">
        <v>0</v>
      </c>
      <c r="S5471" s="5">
        <v>0</v>
      </c>
      <c r="T5471" s="5">
        <v>1</v>
      </c>
      <c r="U5471" s="5">
        <v>0</v>
      </c>
      <c r="V5471" s="5">
        <v>0</v>
      </c>
      <c r="W5471" s="5">
        <v>0</v>
      </c>
      <c r="X5471" s="5">
        <v>0</v>
      </c>
      <c r="Y5471" s="5">
        <v>2</v>
      </c>
      <c r="Z5471" s="5">
        <v>1</v>
      </c>
      <c r="AA5471" s="5">
        <v>1</v>
      </c>
      <c r="AB5471" s="5">
        <v>2</v>
      </c>
      <c r="AC5471" s="5">
        <v>4</v>
      </c>
      <c r="AD5471" s="5">
        <v>1</v>
      </c>
      <c r="AE5471" s="5">
        <v>1</v>
      </c>
      <c r="AF5471" s="5">
        <v>1</v>
      </c>
      <c r="AG5471" s="5">
        <v>1</v>
      </c>
      <c r="AH5471" s="5">
        <v>2</v>
      </c>
      <c r="AI5471" s="5">
        <v>3</v>
      </c>
      <c r="AJ5471" s="5" t="s">
        <v>122</v>
      </c>
      <c r="AK5471" s="5">
        <v>3.36</v>
      </c>
      <c r="AL5471" s="7">
        <v>5.7800000000000003E-9</v>
      </c>
      <c r="AM5471" s="5" t="s">
        <v>49</v>
      </c>
      <c r="AN5471" s="5" t="s">
        <v>47</v>
      </c>
      <c r="AO5471" s="5" t="s">
        <v>111</v>
      </c>
    </row>
    <row r="5472" spans="1:41" x14ac:dyDescent="0.35">
      <c r="A5472" s="5" t="s">
        <v>5597</v>
      </c>
      <c r="B5472" s="6">
        <v>31948</v>
      </c>
      <c r="C5472" s="10">
        <v>33.573187414500687</v>
      </c>
      <c r="D5472" s="5">
        <v>2</v>
      </c>
      <c r="E5472" s="5">
        <v>0</v>
      </c>
      <c r="F5472" s="10">
        <v>24.173698739999999</v>
      </c>
      <c r="G5472" s="10">
        <v>171.4128508</v>
      </c>
      <c r="H5472" s="10">
        <v>71.028045019999993</v>
      </c>
      <c r="I5472" s="10">
        <v>75.286647849999994</v>
      </c>
      <c r="J5472" s="10">
        <v>106.38800999999999</v>
      </c>
      <c r="K5472" s="10">
        <v>111.4929513</v>
      </c>
      <c r="L5472" s="10">
        <v>170.6859556</v>
      </c>
      <c r="M5472" s="10">
        <v>115.97725320000001</v>
      </c>
      <c r="N5472" s="10">
        <v>2.267147767</v>
      </c>
      <c r="O5472" s="10">
        <v>84.999917870000004</v>
      </c>
      <c r="P5472" s="10">
        <v>111.335734</v>
      </c>
      <c r="Q5472" s="10">
        <v>82.406186939999998</v>
      </c>
      <c r="R5472" s="5">
        <v>1</v>
      </c>
      <c r="S5472" s="5">
        <v>0</v>
      </c>
      <c r="T5472" s="5">
        <v>1</v>
      </c>
      <c r="U5472" s="5">
        <v>0</v>
      </c>
      <c r="V5472" s="5">
        <v>0</v>
      </c>
      <c r="W5472" s="5">
        <v>0</v>
      </c>
      <c r="X5472" s="5">
        <v>0</v>
      </c>
      <c r="Y5472" s="5">
        <v>1</v>
      </c>
      <c r="Z5472" s="5">
        <v>1</v>
      </c>
      <c r="AA5472" s="5">
        <v>2</v>
      </c>
      <c r="AB5472" s="5">
        <v>1</v>
      </c>
      <c r="AC5472" s="5">
        <v>4</v>
      </c>
      <c r="AD5472" s="5">
        <v>1</v>
      </c>
      <c r="AE5472" s="5">
        <v>1</v>
      </c>
      <c r="AF5472" s="5">
        <v>1</v>
      </c>
      <c r="AG5472" s="5">
        <v>1</v>
      </c>
      <c r="AH5472" s="5">
        <v>2</v>
      </c>
      <c r="AI5472" s="5">
        <v>3</v>
      </c>
      <c r="AJ5472" s="5" t="s">
        <v>121</v>
      </c>
      <c r="AK5472" s="5">
        <v>1.02</v>
      </c>
      <c r="AL5472" s="7">
        <v>2.48E-7</v>
      </c>
      <c r="AM5472" s="5" t="s">
        <v>36</v>
      </c>
      <c r="AN5472" s="5" t="s">
        <v>39</v>
      </c>
      <c r="AO5472" s="5" t="s">
        <v>40</v>
      </c>
    </row>
    <row r="5473" spans="1:41" x14ac:dyDescent="0.35">
      <c r="A5473" s="5" t="s">
        <v>5598</v>
      </c>
      <c r="B5473" s="6">
        <v>37151</v>
      </c>
      <c r="C5473" s="10">
        <v>19.337893296853625</v>
      </c>
      <c r="D5473" s="5">
        <v>1</v>
      </c>
      <c r="E5473" s="5">
        <v>0</v>
      </c>
      <c r="F5473" s="10">
        <v>23.054562239999999</v>
      </c>
      <c r="G5473" s="10">
        <v>162.3346531</v>
      </c>
      <c r="H5473" s="10">
        <v>60.75462641</v>
      </c>
      <c r="I5473" s="10">
        <v>60.72398278</v>
      </c>
      <c r="J5473" s="10">
        <v>88.944127690000002</v>
      </c>
      <c r="K5473" s="10">
        <v>103.4214381</v>
      </c>
      <c r="L5473" s="10">
        <v>173.2654172</v>
      </c>
      <c r="M5473" s="10">
        <v>115.6192961</v>
      </c>
      <c r="N5473" s="10">
        <v>2.8533276189999999</v>
      </c>
      <c r="O5473" s="10">
        <v>95.295132989999999</v>
      </c>
      <c r="P5473" s="10">
        <v>109.70809680000001</v>
      </c>
      <c r="Q5473" s="10">
        <v>86.838319420000005</v>
      </c>
      <c r="R5473" s="5">
        <v>0</v>
      </c>
      <c r="S5473" s="5">
        <v>0</v>
      </c>
      <c r="T5473" s="5">
        <v>1</v>
      </c>
      <c r="U5473" s="5">
        <v>0</v>
      </c>
      <c r="V5473" s="5">
        <v>0</v>
      </c>
      <c r="W5473" s="5">
        <v>0</v>
      </c>
      <c r="X5473" s="5">
        <v>0</v>
      </c>
      <c r="Y5473" s="5">
        <v>1</v>
      </c>
      <c r="Z5473" s="5">
        <v>1</v>
      </c>
      <c r="AA5473" s="5">
        <v>2</v>
      </c>
      <c r="AB5473" s="5">
        <v>2</v>
      </c>
      <c r="AC5473" s="5">
        <v>4</v>
      </c>
      <c r="AD5473" s="5">
        <v>1</v>
      </c>
      <c r="AE5473" s="5">
        <v>1</v>
      </c>
      <c r="AF5473" s="5">
        <v>1</v>
      </c>
      <c r="AG5473" s="5">
        <v>1</v>
      </c>
      <c r="AH5473" s="5">
        <v>2</v>
      </c>
      <c r="AI5473" s="5">
        <v>3</v>
      </c>
      <c r="AJ5473" s="5" t="s">
        <v>35</v>
      </c>
      <c r="AK5473" s="5">
        <v>2.19</v>
      </c>
      <c r="AL5473" s="5">
        <v>3.5275150000000002E-3</v>
      </c>
      <c r="AM5473" s="5" t="s">
        <v>36</v>
      </c>
      <c r="AN5473" s="5" t="s">
        <v>98</v>
      </c>
      <c r="AO5473" s="5" t="s">
        <v>99</v>
      </c>
    </row>
    <row r="5474" spans="1:41" x14ac:dyDescent="0.35">
      <c r="A5474" s="5" t="s">
        <v>5599</v>
      </c>
      <c r="B5474" s="6">
        <v>32344</v>
      </c>
      <c r="C5474" s="10">
        <v>32.489740082079344</v>
      </c>
      <c r="D5474" s="5">
        <v>2</v>
      </c>
      <c r="E5474" s="5">
        <v>1</v>
      </c>
      <c r="F5474" s="10">
        <v>26.017272930000001</v>
      </c>
      <c r="G5474" s="10">
        <v>172.42781740000001</v>
      </c>
      <c r="H5474" s="10">
        <v>77.352870469999999</v>
      </c>
      <c r="I5474" s="10">
        <v>70.424706159999999</v>
      </c>
      <c r="J5474" s="10">
        <v>117.6358051</v>
      </c>
      <c r="K5474" s="10">
        <v>108.47641950000001</v>
      </c>
      <c r="L5474" s="10">
        <v>173.65032909999999</v>
      </c>
      <c r="M5474" s="10">
        <v>119.9468516</v>
      </c>
      <c r="N5474" s="10">
        <v>2.4657586610000002</v>
      </c>
      <c r="O5474" s="10">
        <v>87.697960609999996</v>
      </c>
      <c r="P5474" s="10">
        <v>108.3448485</v>
      </c>
      <c r="Q5474" s="10">
        <v>80.193511810000004</v>
      </c>
      <c r="R5474" s="5">
        <v>1</v>
      </c>
      <c r="S5474" s="5">
        <v>0</v>
      </c>
      <c r="T5474" s="5">
        <v>0</v>
      </c>
      <c r="U5474" s="5">
        <v>0</v>
      </c>
      <c r="V5474" s="5">
        <v>0</v>
      </c>
      <c r="W5474" s="5">
        <v>0</v>
      </c>
      <c r="X5474" s="5">
        <v>0</v>
      </c>
      <c r="Y5474" s="5">
        <v>2</v>
      </c>
      <c r="Z5474" s="5">
        <v>1</v>
      </c>
      <c r="AA5474" s="5">
        <v>2</v>
      </c>
      <c r="AB5474" s="5">
        <v>1</v>
      </c>
      <c r="AC5474" s="5">
        <v>4</v>
      </c>
      <c r="AD5474" s="5">
        <v>1</v>
      </c>
      <c r="AE5474" s="5">
        <v>1</v>
      </c>
      <c r="AF5474" s="5">
        <v>1</v>
      </c>
      <c r="AG5474" s="5">
        <v>1</v>
      </c>
      <c r="AH5474" s="5">
        <v>2</v>
      </c>
      <c r="AI5474" s="5">
        <v>3</v>
      </c>
      <c r="AJ5474" s="5" t="s">
        <v>121</v>
      </c>
      <c r="AK5474" s="5">
        <v>1.02</v>
      </c>
      <c r="AL5474" s="7">
        <v>2.1100000000000001E-6</v>
      </c>
      <c r="AM5474" s="5" t="s">
        <v>36</v>
      </c>
      <c r="AN5474" s="5" t="s">
        <v>39</v>
      </c>
      <c r="AO5474" s="5" t="s">
        <v>113</v>
      </c>
    </row>
    <row r="5475" spans="1:41" x14ac:dyDescent="0.35">
      <c r="A5475" s="5" t="s">
        <v>5600</v>
      </c>
      <c r="B5475" s="6">
        <v>30705</v>
      </c>
      <c r="C5475" s="10">
        <v>36.97400820793434</v>
      </c>
      <c r="D5475" s="5">
        <v>1</v>
      </c>
      <c r="E5475" s="5">
        <v>0</v>
      </c>
      <c r="F5475" s="10">
        <v>28.475711230000002</v>
      </c>
      <c r="G5475" s="10">
        <v>167.8422075</v>
      </c>
      <c r="H5475" s="10">
        <v>80.218944919999998</v>
      </c>
      <c r="I5475" s="10">
        <v>36.795703090000003</v>
      </c>
      <c r="J5475" s="10">
        <v>199.19163449999999</v>
      </c>
      <c r="K5475" s="10">
        <v>134.57549900000001</v>
      </c>
      <c r="L5475" s="10">
        <v>293.23031539999999</v>
      </c>
      <c r="M5475" s="10">
        <v>462.21160270000001</v>
      </c>
      <c r="N5475" s="10">
        <v>7.9691456010000001</v>
      </c>
      <c r="O5475" s="10">
        <v>111.9078361</v>
      </c>
      <c r="P5475" s="10">
        <v>117.4413036</v>
      </c>
      <c r="Q5475" s="10">
        <v>92.301110269999995</v>
      </c>
      <c r="R5475" s="5">
        <v>1</v>
      </c>
      <c r="S5475" s="5">
        <v>1</v>
      </c>
      <c r="T5475" s="5">
        <v>1</v>
      </c>
      <c r="U5475" s="5">
        <v>1</v>
      </c>
      <c r="V5475" s="5">
        <v>1</v>
      </c>
      <c r="W5475" s="5">
        <v>1</v>
      </c>
      <c r="X5475" s="5">
        <v>1</v>
      </c>
      <c r="Y5475" s="5">
        <v>2</v>
      </c>
      <c r="Z5475" s="5">
        <v>3</v>
      </c>
      <c r="AA5475" s="5">
        <v>4</v>
      </c>
      <c r="AB5475" s="5">
        <v>4</v>
      </c>
      <c r="AC5475" s="5">
        <v>3</v>
      </c>
      <c r="AD5475" s="5">
        <v>4</v>
      </c>
      <c r="AE5475" s="5">
        <v>3</v>
      </c>
      <c r="AF5475" s="5">
        <v>4</v>
      </c>
      <c r="AG5475" s="5">
        <v>1</v>
      </c>
      <c r="AH5475" s="5">
        <v>3</v>
      </c>
      <c r="AI5475" s="5">
        <v>3</v>
      </c>
      <c r="AJ5475" s="5" t="s">
        <v>126</v>
      </c>
      <c r="AK5475" s="5">
        <v>2.19</v>
      </c>
      <c r="AL5475" s="5">
        <v>0.925953044</v>
      </c>
      <c r="AM5475" s="5" t="s">
        <v>36</v>
      </c>
      <c r="AN5475" s="5" t="s">
        <v>53</v>
      </c>
      <c r="AO5475" s="5" t="s">
        <v>54</v>
      </c>
    </row>
    <row r="5476" spans="1:41" x14ac:dyDescent="0.35">
      <c r="A5476" s="5" t="s">
        <v>5601</v>
      </c>
      <c r="B5476" s="6">
        <v>35594</v>
      </c>
      <c r="C5476" s="10">
        <v>23.597811217510259</v>
      </c>
      <c r="D5476" s="5">
        <v>1</v>
      </c>
      <c r="E5476" s="5">
        <v>0</v>
      </c>
      <c r="F5476" s="10">
        <v>19.919779890000001</v>
      </c>
      <c r="G5476" s="10">
        <v>163.4683306</v>
      </c>
      <c r="H5476" s="10">
        <v>53.229426920000002</v>
      </c>
      <c r="I5476" s="10">
        <v>64.638390830000006</v>
      </c>
      <c r="J5476" s="10">
        <v>87.353787870000005</v>
      </c>
      <c r="K5476" s="10">
        <v>107.7118136</v>
      </c>
      <c r="L5476" s="10">
        <v>180.98602270000001</v>
      </c>
      <c r="M5476" s="10">
        <v>121.148455</v>
      </c>
      <c r="N5476" s="10">
        <v>2.7999772319999998</v>
      </c>
      <c r="O5476" s="10">
        <v>89.353122639999995</v>
      </c>
      <c r="P5476" s="10">
        <v>115.6265478</v>
      </c>
      <c r="Q5476" s="10">
        <v>78.487206889999996</v>
      </c>
      <c r="R5476" s="5">
        <v>0</v>
      </c>
      <c r="S5476" s="5">
        <v>0</v>
      </c>
      <c r="T5476" s="5">
        <v>0</v>
      </c>
      <c r="U5476" s="5">
        <v>0</v>
      </c>
      <c r="V5476" s="5">
        <v>1</v>
      </c>
      <c r="W5476" s="5">
        <v>0</v>
      </c>
      <c r="X5476" s="5">
        <v>0</v>
      </c>
      <c r="Y5476" s="5">
        <v>1</v>
      </c>
      <c r="Z5476" s="5">
        <v>1</v>
      </c>
      <c r="AA5476" s="5">
        <v>2</v>
      </c>
      <c r="AB5476" s="5">
        <v>2</v>
      </c>
      <c r="AC5476" s="5">
        <v>4</v>
      </c>
      <c r="AD5476" s="5">
        <v>1</v>
      </c>
      <c r="AE5476" s="5">
        <v>1</v>
      </c>
      <c r="AF5476" s="5">
        <v>1</v>
      </c>
      <c r="AG5476" s="5">
        <v>1</v>
      </c>
      <c r="AH5476" s="5">
        <v>1</v>
      </c>
      <c r="AI5476" s="5">
        <v>1</v>
      </c>
      <c r="AJ5476" s="5" t="s">
        <v>35</v>
      </c>
      <c r="AK5476" s="5">
        <v>2.19</v>
      </c>
      <c r="AL5476" s="7">
        <v>1.0699999999999999E-5</v>
      </c>
      <c r="AM5476" s="5" t="s">
        <v>43</v>
      </c>
      <c r="AN5476" s="5" t="s">
        <v>72</v>
      </c>
      <c r="AO5476" s="5" t="s">
        <v>92</v>
      </c>
    </row>
    <row r="5477" spans="1:41" x14ac:dyDescent="0.35">
      <c r="A5477" s="5" t="s">
        <v>5602</v>
      </c>
      <c r="B5477" s="6">
        <v>36378</v>
      </c>
      <c r="C5477" s="10">
        <v>21.452804377564981</v>
      </c>
      <c r="D5477" s="5">
        <v>1</v>
      </c>
      <c r="E5477" s="5">
        <v>0</v>
      </c>
      <c r="F5477" s="10">
        <v>32.34266281</v>
      </c>
      <c r="G5477" s="10">
        <v>160.2122636</v>
      </c>
      <c r="H5477" s="10">
        <v>83.017047930000004</v>
      </c>
      <c r="I5477" s="10">
        <v>63.683865609999998</v>
      </c>
      <c r="J5477" s="10">
        <v>90.500666679999995</v>
      </c>
      <c r="K5477" s="10">
        <v>113.7107896</v>
      </c>
      <c r="L5477" s="10">
        <v>180.9896665</v>
      </c>
      <c r="M5477" s="10">
        <v>121.557309</v>
      </c>
      <c r="N5477" s="10">
        <v>2.8420018919999999</v>
      </c>
      <c r="O5477" s="10">
        <v>93.718751019999999</v>
      </c>
      <c r="P5477" s="10">
        <v>106.9269366</v>
      </c>
      <c r="Q5477" s="10">
        <v>77.753181549999994</v>
      </c>
      <c r="R5477" s="5">
        <v>0</v>
      </c>
      <c r="S5477" s="5">
        <v>0</v>
      </c>
      <c r="T5477" s="5">
        <v>0</v>
      </c>
      <c r="U5477" s="5">
        <v>0</v>
      </c>
      <c r="V5477" s="5">
        <v>0</v>
      </c>
      <c r="W5477" s="5">
        <v>0</v>
      </c>
      <c r="X5477" s="5">
        <v>0</v>
      </c>
      <c r="Y5477" s="5">
        <v>3</v>
      </c>
      <c r="Z5477" s="5">
        <v>1</v>
      </c>
      <c r="AA5477" s="5">
        <v>2</v>
      </c>
      <c r="AB5477" s="5">
        <v>2</v>
      </c>
      <c r="AC5477" s="5">
        <v>4</v>
      </c>
      <c r="AD5477" s="5">
        <v>1</v>
      </c>
      <c r="AE5477" s="5">
        <v>1</v>
      </c>
      <c r="AF5477" s="5">
        <v>1</v>
      </c>
      <c r="AG5477" s="5">
        <v>1</v>
      </c>
      <c r="AH5477" s="5">
        <v>1</v>
      </c>
      <c r="AI5477" s="5">
        <v>1</v>
      </c>
      <c r="AJ5477" s="5" t="s">
        <v>35</v>
      </c>
      <c r="AK5477" s="5">
        <v>2.19</v>
      </c>
      <c r="AL5477" s="7">
        <v>3.15E-5</v>
      </c>
      <c r="AM5477" s="5" t="s">
        <v>36</v>
      </c>
      <c r="AN5477" s="5" t="s">
        <v>37</v>
      </c>
      <c r="AO5477" s="5" t="s">
        <v>38</v>
      </c>
    </row>
    <row r="5478" spans="1:41" x14ac:dyDescent="0.35">
      <c r="A5478" s="5" t="s">
        <v>5603</v>
      </c>
      <c r="B5478" s="6">
        <v>26514</v>
      </c>
      <c r="C5478" s="10">
        <v>48.440492476060193</v>
      </c>
      <c r="D5478" s="5">
        <v>1</v>
      </c>
      <c r="E5478" s="5">
        <v>0</v>
      </c>
      <c r="F5478" s="10">
        <v>33.67239154</v>
      </c>
      <c r="G5478" s="10">
        <v>170.19231260000001</v>
      </c>
      <c r="H5478" s="10">
        <v>97.533507389999997</v>
      </c>
      <c r="I5478" s="10">
        <v>66.245752339999996</v>
      </c>
      <c r="J5478" s="10">
        <v>70.265002420000002</v>
      </c>
      <c r="K5478" s="10">
        <v>125.56265430000001</v>
      </c>
      <c r="L5478" s="10">
        <v>142.56041740000001</v>
      </c>
      <c r="M5478" s="10">
        <v>121.499673</v>
      </c>
      <c r="N5478" s="10">
        <v>2.1519933330000001</v>
      </c>
      <c r="O5478" s="10">
        <v>91.517313250000001</v>
      </c>
      <c r="P5478" s="10">
        <v>110.2495818</v>
      </c>
      <c r="Q5478" s="10">
        <v>75.136472769999997</v>
      </c>
      <c r="R5478" s="5">
        <v>0</v>
      </c>
      <c r="S5478" s="5">
        <v>0</v>
      </c>
      <c r="T5478" s="5">
        <v>1</v>
      </c>
      <c r="U5478" s="5">
        <v>0</v>
      </c>
      <c r="V5478" s="5">
        <v>0</v>
      </c>
      <c r="W5478" s="5">
        <v>1</v>
      </c>
      <c r="X5478" s="5">
        <v>0</v>
      </c>
      <c r="Y5478" s="5">
        <v>3</v>
      </c>
      <c r="Z5478" s="5">
        <v>1</v>
      </c>
      <c r="AA5478" s="5">
        <v>1</v>
      </c>
      <c r="AB5478" s="5">
        <v>1</v>
      </c>
      <c r="AC5478" s="5">
        <v>4</v>
      </c>
      <c r="AD5478" s="5">
        <v>1</v>
      </c>
      <c r="AE5478" s="5">
        <v>1</v>
      </c>
      <c r="AF5478" s="5">
        <v>1</v>
      </c>
      <c r="AG5478" s="5">
        <v>1</v>
      </c>
      <c r="AH5478" s="5">
        <v>1</v>
      </c>
      <c r="AI5478" s="5">
        <v>1</v>
      </c>
      <c r="AJ5478" s="5" t="s">
        <v>122</v>
      </c>
      <c r="AK5478" s="5">
        <v>3.36</v>
      </c>
      <c r="AL5478" s="7">
        <v>9.7300000000000005E-10</v>
      </c>
      <c r="AM5478" s="5" t="s">
        <v>36</v>
      </c>
      <c r="AN5478" s="5" t="s">
        <v>68</v>
      </c>
      <c r="AO5478" s="5" t="s">
        <v>102</v>
      </c>
    </row>
    <row r="5479" spans="1:41" x14ac:dyDescent="0.35">
      <c r="A5479" s="5" t="s">
        <v>5604</v>
      </c>
      <c r="B5479" s="6">
        <v>29870</v>
      </c>
      <c r="C5479" s="10">
        <v>39.258549931600548</v>
      </c>
      <c r="D5479" s="5">
        <v>1</v>
      </c>
      <c r="E5479" s="5">
        <v>0</v>
      </c>
      <c r="F5479" s="10">
        <v>24.76508381</v>
      </c>
      <c r="G5479" s="10">
        <v>163.87003139999999</v>
      </c>
      <c r="H5479" s="10">
        <v>66.502638410000003</v>
      </c>
      <c r="I5479" s="10">
        <v>64.40891517</v>
      </c>
      <c r="J5479" s="10">
        <v>99.291592519999995</v>
      </c>
      <c r="K5479" s="10">
        <v>111.36821930000001</v>
      </c>
      <c r="L5479" s="10">
        <v>145.4948364</v>
      </c>
      <c r="M5479" s="10">
        <v>122.2333618</v>
      </c>
      <c r="N5479" s="10">
        <v>2.258923877</v>
      </c>
      <c r="O5479" s="10">
        <v>88.555040840000004</v>
      </c>
      <c r="P5479" s="10">
        <v>109.5373606</v>
      </c>
      <c r="Q5479" s="10">
        <v>87.828396139999995</v>
      </c>
      <c r="R5479" s="5">
        <v>0</v>
      </c>
      <c r="S5479" s="5">
        <v>0</v>
      </c>
      <c r="T5479" s="5">
        <v>0</v>
      </c>
      <c r="U5479" s="5">
        <v>0</v>
      </c>
      <c r="V5479" s="5">
        <v>0</v>
      </c>
      <c r="W5479" s="5">
        <v>0</v>
      </c>
      <c r="X5479" s="5">
        <v>0</v>
      </c>
      <c r="Y5479" s="5">
        <v>1</v>
      </c>
      <c r="Z5479" s="5">
        <v>1</v>
      </c>
      <c r="AA5479" s="5">
        <v>1</v>
      </c>
      <c r="AB5479" s="5">
        <v>2</v>
      </c>
      <c r="AC5479" s="5">
        <v>4</v>
      </c>
      <c r="AD5479" s="5">
        <v>1</v>
      </c>
      <c r="AE5479" s="5">
        <v>1</v>
      </c>
      <c r="AF5479" s="5">
        <v>1</v>
      </c>
      <c r="AG5479" s="5">
        <v>1</v>
      </c>
      <c r="AH5479" s="5">
        <v>2</v>
      </c>
      <c r="AI5479" s="5">
        <v>3</v>
      </c>
      <c r="AJ5479" s="5" t="s">
        <v>120</v>
      </c>
      <c r="AK5479" s="5">
        <v>2.19</v>
      </c>
      <c r="AL5479" s="7">
        <v>1.2899999999999999E-6</v>
      </c>
      <c r="AM5479" s="5" t="s">
        <v>36</v>
      </c>
      <c r="AN5479" s="5" t="s">
        <v>86</v>
      </c>
      <c r="AO5479" s="5" t="s">
        <v>87</v>
      </c>
    </row>
    <row r="5480" spans="1:41" x14ac:dyDescent="0.35">
      <c r="A5480" s="5" t="s">
        <v>5605</v>
      </c>
      <c r="B5480" s="6">
        <v>31541</v>
      </c>
      <c r="C5480" s="10">
        <v>34.686730506155953</v>
      </c>
      <c r="D5480" s="5">
        <v>2</v>
      </c>
      <c r="E5480" s="5">
        <v>0</v>
      </c>
      <c r="F5480" s="10">
        <v>26.933245759999998</v>
      </c>
      <c r="G5480" s="10">
        <v>173.75071399999999</v>
      </c>
      <c r="H5480" s="10">
        <v>81.309612250000001</v>
      </c>
      <c r="I5480" s="10">
        <v>44.577630239999998</v>
      </c>
      <c r="J5480" s="10">
        <v>198.76638579999999</v>
      </c>
      <c r="K5480" s="10">
        <v>136.13646639999999</v>
      </c>
      <c r="L5480" s="10">
        <v>293.03663119999999</v>
      </c>
      <c r="M5480" s="10">
        <v>466.76199789999998</v>
      </c>
      <c r="N5480" s="10">
        <v>6.5736251489999997</v>
      </c>
      <c r="O5480" s="10">
        <v>117.2575011</v>
      </c>
      <c r="P5480" s="10">
        <v>125.6135192</v>
      </c>
      <c r="Q5480" s="10">
        <v>81.163787029999995</v>
      </c>
      <c r="R5480" s="5">
        <v>1</v>
      </c>
      <c r="S5480" s="5">
        <v>0</v>
      </c>
      <c r="T5480" s="5">
        <v>1</v>
      </c>
      <c r="U5480" s="5">
        <v>0</v>
      </c>
      <c r="V5480" s="5">
        <v>1</v>
      </c>
      <c r="W5480" s="5">
        <v>1</v>
      </c>
      <c r="X5480" s="5">
        <v>1</v>
      </c>
      <c r="Y5480" s="5">
        <v>2</v>
      </c>
      <c r="Z5480" s="5">
        <v>3</v>
      </c>
      <c r="AA5480" s="5">
        <v>4</v>
      </c>
      <c r="AB5480" s="5">
        <v>3</v>
      </c>
      <c r="AC5480" s="5">
        <v>3</v>
      </c>
      <c r="AD5480" s="5">
        <v>4</v>
      </c>
      <c r="AE5480" s="5">
        <v>3</v>
      </c>
      <c r="AF5480" s="5">
        <v>4</v>
      </c>
      <c r="AG5480" s="5">
        <v>2</v>
      </c>
      <c r="AH5480" s="5">
        <v>2</v>
      </c>
      <c r="AI5480" s="5">
        <v>3</v>
      </c>
      <c r="AJ5480" s="5" t="s">
        <v>127</v>
      </c>
      <c r="AK5480" s="5">
        <v>1.02</v>
      </c>
      <c r="AL5480" s="5">
        <v>0.19977302199999999</v>
      </c>
      <c r="AM5480" s="5" t="s">
        <v>36</v>
      </c>
      <c r="AN5480" s="5" t="s">
        <v>55</v>
      </c>
      <c r="AO5480" s="5" t="s">
        <v>56</v>
      </c>
    </row>
    <row r="5481" spans="1:41" x14ac:dyDescent="0.35">
      <c r="A5481" s="5" t="s">
        <v>5606</v>
      </c>
      <c r="B5481" s="6">
        <v>27125</v>
      </c>
      <c r="C5481" s="10">
        <v>46.768809849521205</v>
      </c>
      <c r="D5481" s="5">
        <v>2</v>
      </c>
      <c r="E5481" s="5">
        <v>1</v>
      </c>
      <c r="F5481" s="10">
        <v>27.833696669999998</v>
      </c>
      <c r="G5481" s="10">
        <v>168.74589829999999</v>
      </c>
      <c r="H5481" s="10">
        <v>79.256947260000004</v>
      </c>
      <c r="I5481" s="10">
        <v>66.982402539999995</v>
      </c>
      <c r="J5481" s="10">
        <v>109.5714945</v>
      </c>
      <c r="K5481" s="10">
        <v>122.9293143</v>
      </c>
      <c r="L5481" s="10">
        <v>144.78712229999999</v>
      </c>
      <c r="M5481" s="10">
        <v>124.8423232</v>
      </c>
      <c r="N5481" s="10">
        <v>2.1615695590000001</v>
      </c>
      <c r="O5481" s="10">
        <v>83.71745335</v>
      </c>
      <c r="P5481" s="10">
        <v>103.4456406</v>
      </c>
      <c r="Q5481" s="10">
        <v>85.935442769999995</v>
      </c>
      <c r="R5481" s="5">
        <v>1</v>
      </c>
      <c r="S5481" s="5">
        <v>0</v>
      </c>
      <c r="T5481" s="5">
        <v>1</v>
      </c>
      <c r="U5481" s="5">
        <v>0</v>
      </c>
      <c r="V5481" s="5">
        <v>0</v>
      </c>
      <c r="W5481" s="5">
        <v>1</v>
      </c>
      <c r="X5481" s="5">
        <v>1</v>
      </c>
      <c r="Y5481" s="5">
        <v>2</v>
      </c>
      <c r="Z5481" s="5">
        <v>1</v>
      </c>
      <c r="AA5481" s="5">
        <v>1</v>
      </c>
      <c r="AB5481" s="5">
        <v>1</v>
      </c>
      <c r="AC5481" s="5">
        <v>4</v>
      </c>
      <c r="AD5481" s="5">
        <v>1</v>
      </c>
      <c r="AE5481" s="5">
        <v>1</v>
      </c>
      <c r="AF5481" s="5">
        <v>1</v>
      </c>
      <c r="AG5481" s="5">
        <v>1</v>
      </c>
      <c r="AH5481" s="5">
        <v>2</v>
      </c>
      <c r="AI5481" s="5">
        <v>3</v>
      </c>
      <c r="AJ5481" s="5" t="s">
        <v>123</v>
      </c>
      <c r="AK5481" s="5">
        <v>2.15</v>
      </c>
      <c r="AL5481" s="7">
        <v>2.6799999999999998E-9</v>
      </c>
      <c r="AM5481" s="5" t="s">
        <v>36</v>
      </c>
      <c r="AN5481" s="5" t="s">
        <v>98</v>
      </c>
      <c r="AO5481" s="5" t="s">
        <v>99</v>
      </c>
    </row>
    <row r="5482" spans="1:41" x14ac:dyDescent="0.35">
      <c r="A5482" s="5" t="s">
        <v>5607</v>
      </c>
      <c r="B5482" s="6">
        <v>35057</v>
      </c>
      <c r="C5482" s="10">
        <v>25.06703146374829</v>
      </c>
      <c r="D5482" s="5">
        <v>2</v>
      </c>
      <c r="E5482" s="5">
        <v>0</v>
      </c>
      <c r="F5482" s="10">
        <v>27.327751880000001</v>
      </c>
      <c r="G5482" s="10">
        <v>171.81553109999999</v>
      </c>
      <c r="H5482" s="10">
        <v>80.673099640000004</v>
      </c>
      <c r="I5482" s="10">
        <v>71.506844060000006</v>
      </c>
      <c r="J5482" s="10">
        <v>98.301266760000004</v>
      </c>
      <c r="K5482" s="10">
        <v>113.5427593</v>
      </c>
      <c r="L5482" s="10">
        <v>156.89085040000001</v>
      </c>
      <c r="M5482" s="10">
        <v>125.91134719999999</v>
      </c>
      <c r="N5482" s="10">
        <v>2.1940676090000002</v>
      </c>
      <c r="O5482" s="10">
        <v>85.863326360000002</v>
      </c>
      <c r="P5482" s="10">
        <v>104.80776659999999</v>
      </c>
      <c r="Q5482" s="10">
        <v>78.617062230000002</v>
      </c>
      <c r="R5482" s="5">
        <v>0</v>
      </c>
      <c r="S5482" s="5">
        <v>0</v>
      </c>
      <c r="T5482" s="5">
        <v>1</v>
      </c>
      <c r="U5482" s="5">
        <v>1</v>
      </c>
      <c r="V5482" s="5">
        <v>0</v>
      </c>
      <c r="W5482" s="5">
        <v>0</v>
      </c>
      <c r="X5482" s="5">
        <v>0</v>
      </c>
      <c r="Y5482" s="5">
        <v>2</v>
      </c>
      <c r="Z5482" s="5">
        <v>1</v>
      </c>
      <c r="AA5482" s="5">
        <v>1</v>
      </c>
      <c r="AB5482" s="5">
        <v>1</v>
      </c>
      <c r="AC5482" s="5">
        <v>4</v>
      </c>
      <c r="AD5482" s="5">
        <v>1</v>
      </c>
      <c r="AE5482" s="5">
        <v>1</v>
      </c>
      <c r="AF5482" s="5">
        <v>1</v>
      </c>
      <c r="AG5482" s="5">
        <v>1</v>
      </c>
      <c r="AH5482" s="5">
        <v>1</v>
      </c>
      <c r="AI5482" s="5">
        <v>1</v>
      </c>
      <c r="AJ5482" s="5" t="s">
        <v>119</v>
      </c>
      <c r="AK5482" s="5">
        <v>1.02</v>
      </c>
      <c r="AL5482" s="7">
        <v>7.4099999999999998E-9</v>
      </c>
      <c r="AM5482" s="5" t="s">
        <v>76</v>
      </c>
      <c r="AN5482" s="5" t="s">
        <v>77</v>
      </c>
      <c r="AO5482" s="5" t="s">
        <v>78</v>
      </c>
    </row>
    <row r="5483" spans="1:41" x14ac:dyDescent="0.35">
      <c r="A5483" s="5" t="s">
        <v>5608</v>
      </c>
      <c r="B5483" s="6">
        <v>30529</v>
      </c>
      <c r="C5483" s="10">
        <v>37.455540355677158</v>
      </c>
      <c r="D5483" s="5">
        <v>2</v>
      </c>
      <c r="E5483" s="5">
        <v>0</v>
      </c>
      <c r="F5483" s="10">
        <v>32.438060550000003</v>
      </c>
      <c r="G5483" s="10">
        <v>179.20942600000001</v>
      </c>
      <c r="H5483" s="10">
        <v>104.1781348</v>
      </c>
      <c r="I5483" s="10">
        <v>76.44166869</v>
      </c>
      <c r="J5483" s="10">
        <v>117.7212373</v>
      </c>
      <c r="K5483" s="10">
        <v>107.8587639</v>
      </c>
      <c r="L5483" s="10">
        <v>179.98346190000001</v>
      </c>
      <c r="M5483" s="10">
        <v>115.7957238</v>
      </c>
      <c r="N5483" s="10">
        <v>2.3545203159999999</v>
      </c>
      <c r="O5483" s="10">
        <v>92.120431080000003</v>
      </c>
      <c r="P5483" s="10">
        <v>113.8580369</v>
      </c>
      <c r="Q5483" s="10">
        <v>75.343260259999994</v>
      </c>
      <c r="R5483" s="5">
        <v>1</v>
      </c>
      <c r="S5483" s="5">
        <v>0</v>
      </c>
      <c r="T5483" s="5">
        <v>0</v>
      </c>
      <c r="U5483" s="5">
        <v>0</v>
      </c>
      <c r="V5483" s="5">
        <v>0</v>
      </c>
      <c r="W5483" s="5">
        <v>0</v>
      </c>
      <c r="X5483" s="5">
        <v>0</v>
      </c>
      <c r="Y5483" s="5">
        <v>3</v>
      </c>
      <c r="Z5483" s="5">
        <v>1</v>
      </c>
      <c r="AA5483" s="5">
        <v>2</v>
      </c>
      <c r="AB5483" s="5">
        <v>1</v>
      </c>
      <c r="AC5483" s="5">
        <v>4</v>
      </c>
      <c r="AD5483" s="5">
        <v>1</v>
      </c>
      <c r="AE5483" s="5">
        <v>1</v>
      </c>
      <c r="AF5483" s="5">
        <v>1</v>
      </c>
      <c r="AG5483" s="5">
        <v>1</v>
      </c>
      <c r="AH5483" s="5">
        <v>1</v>
      </c>
      <c r="AI5483" s="5">
        <v>1</v>
      </c>
      <c r="AJ5483" s="5" t="s">
        <v>121</v>
      </c>
      <c r="AK5483" s="5">
        <v>1.02</v>
      </c>
      <c r="AL5483" s="7">
        <v>6.9599999999999998E-5</v>
      </c>
      <c r="AM5483" s="5" t="s">
        <v>36</v>
      </c>
      <c r="AN5483" s="5" t="s">
        <v>39</v>
      </c>
      <c r="AO5483" s="5" t="s">
        <v>40</v>
      </c>
    </row>
    <row r="5484" spans="1:41" x14ac:dyDescent="0.35">
      <c r="A5484" s="5" t="s">
        <v>5609</v>
      </c>
      <c r="B5484" s="6">
        <v>29621</v>
      </c>
      <c r="C5484" s="10">
        <v>39.939808481532147</v>
      </c>
      <c r="D5484" s="5">
        <v>1</v>
      </c>
      <c r="E5484" s="5">
        <v>0</v>
      </c>
      <c r="F5484" s="10">
        <v>30.750832209999999</v>
      </c>
      <c r="G5484" s="10">
        <v>165.43226300000001</v>
      </c>
      <c r="H5484" s="10">
        <v>84.158366060000006</v>
      </c>
      <c r="I5484" s="10">
        <v>42.059498339999998</v>
      </c>
      <c r="J5484" s="10">
        <v>194.40346940000001</v>
      </c>
      <c r="K5484" s="10">
        <v>128.3357183</v>
      </c>
      <c r="L5484" s="10">
        <v>295.10326880000002</v>
      </c>
      <c r="M5484" s="10">
        <v>452.89512910000002</v>
      </c>
      <c r="N5484" s="10">
        <v>7.0163287829999996</v>
      </c>
      <c r="O5484" s="10">
        <v>110.8996052</v>
      </c>
      <c r="P5484" s="10">
        <v>118.61888740000001</v>
      </c>
      <c r="Q5484" s="10">
        <v>97.347798150000003</v>
      </c>
      <c r="R5484" s="5">
        <v>1</v>
      </c>
      <c r="S5484" s="5">
        <v>1</v>
      </c>
      <c r="T5484" s="5">
        <v>1</v>
      </c>
      <c r="U5484" s="5">
        <v>0</v>
      </c>
      <c r="V5484" s="5">
        <v>1</v>
      </c>
      <c r="W5484" s="5">
        <v>0</v>
      </c>
      <c r="X5484" s="5">
        <v>1</v>
      </c>
      <c r="Y5484" s="5">
        <v>3</v>
      </c>
      <c r="Z5484" s="5">
        <v>3</v>
      </c>
      <c r="AA5484" s="5">
        <v>4</v>
      </c>
      <c r="AB5484" s="5">
        <v>3</v>
      </c>
      <c r="AC5484" s="5">
        <v>4</v>
      </c>
      <c r="AD5484" s="5">
        <v>4</v>
      </c>
      <c r="AE5484" s="5">
        <v>3</v>
      </c>
      <c r="AF5484" s="5">
        <v>4</v>
      </c>
      <c r="AG5484" s="5">
        <v>1</v>
      </c>
      <c r="AH5484" s="5">
        <v>4</v>
      </c>
      <c r="AI5484" s="5">
        <v>3</v>
      </c>
      <c r="AJ5484" s="5" t="s">
        <v>126</v>
      </c>
      <c r="AK5484" s="5">
        <v>2.19</v>
      </c>
      <c r="AL5484" s="5">
        <v>0.99768389000000002</v>
      </c>
      <c r="AM5484" s="5" t="s">
        <v>46</v>
      </c>
      <c r="AN5484" s="5" t="s">
        <v>47</v>
      </c>
      <c r="AO5484" s="5" t="s">
        <v>48</v>
      </c>
    </row>
    <row r="5485" spans="1:41" x14ac:dyDescent="0.35">
      <c r="A5485" s="5" t="s">
        <v>5610</v>
      </c>
      <c r="B5485" s="6">
        <v>34715</v>
      </c>
      <c r="C5485" s="10">
        <v>26.002735978112174</v>
      </c>
      <c r="D5485" s="5">
        <v>1</v>
      </c>
      <c r="E5485" s="5">
        <v>0</v>
      </c>
      <c r="F5485" s="10">
        <v>23.367800039999999</v>
      </c>
      <c r="G5485" s="10">
        <v>161.260932</v>
      </c>
      <c r="H5485" s="10">
        <v>60.768170079999997</v>
      </c>
      <c r="I5485" s="10">
        <v>66.520359619999994</v>
      </c>
      <c r="J5485" s="10">
        <v>89.646691779999998</v>
      </c>
      <c r="K5485" s="10">
        <v>109.46818829999999</v>
      </c>
      <c r="L5485" s="10">
        <v>182.0058741</v>
      </c>
      <c r="M5485" s="10">
        <v>123.93077940000001</v>
      </c>
      <c r="N5485" s="10">
        <v>2.7360927560000001</v>
      </c>
      <c r="O5485" s="10">
        <v>85.714173160000001</v>
      </c>
      <c r="P5485" s="10">
        <v>113.3645722</v>
      </c>
      <c r="Q5485" s="10">
        <v>77.488019280000003</v>
      </c>
      <c r="R5485" s="5">
        <v>0</v>
      </c>
      <c r="S5485" s="5">
        <v>0</v>
      </c>
      <c r="T5485" s="5">
        <v>1</v>
      </c>
      <c r="U5485" s="5">
        <v>0</v>
      </c>
      <c r="V5485" s="5">
        <v>1</v>
      </c>
      <c r="W5485" s="5">
        <v>0</v>
      </c>
      <c r="X5485" s="5">
        <v>0</v>
      </c>
      <c r="Y5485" s="5">
        <v>1</v>
      </c>
      <c r="Z5485" s="5">
        <v>1</v>
      </c>
      <c r="AA5485" s="5">
        <v>2</v>
      </c>
      <c r="AB5485" s="5">
        <v>1</v>
      </c>
      <c r="AC5485" s="5">
        <v>4</v>
      </c>
      <c r="AD5485" s="5">
        <v>1</v>
      </c>
      <c r="AE5485" s="5">
        <v>1</v>
      </c>
      <c r="AF5485" s="5">
        <v>1</v>
      </c>
      <c r="AG5485" s="5">
        <v>1</v>
      </c>
      <c r="AH5485" s="5">
        <v>1</v>
      </c>
      <c r="AI5485" s="5">
        <v>1</v>
      </c>
      <c r="AJ5485" s="5" t="s">
        <v>35</v>
      </c>
      <c r="AK5485" s="5">
        <v>2.19</v>
      </c>
      <c r="AL5485" s="7">
        <v>2.5500000000000001E-6</v>
      </c>
      <c r="AM5485" s="5" t="s">
        <v>43</v>
      </c>
      <c r="AN5485" s="5" t="s">
        <v>72</v>
      </c>
      <c r="AO5485" s="5" t="s">
        <v>73</v>
      </c>
    </row>
    <row r="5486" spans="1:41" x14ac:dyDescent="0.35">
      <c r="A5486" s="5" t="s">
        <v>5611</v>
      </c>
      <c r="B5486" s="6">
        <v>31090</v>
      </c>
      <c r="C5486" s="10">
        <v>35.920656634746919</v>
      </c>
      <c r="D5486" s="5">
        <v>2</v>
      </c>
      <c r="E5486" s="5">
        <v>0</v>
      </c>
      <c r="F5486" s="10">
        <v>21.808110259999999</v>
      </c>
      <c r="G5486" s="10">
        <v>168.71487579999999</v>
      </c>
      <c r="H5486" s="10">
        <v>62.076151899999999</v>
      </c>
      <c r="I5486" s="10">
        <v>77.446857190000003</v>
      </c>
      <c r="J5486" s="10">
        <v>114.2040173</v>
      </c>
      <c r="K5486" s="10">
        <v>106.9279097</v>
      </c>
      <c r="L5486" s="10">
        <v>174.14418269999999</v>
      </c>
      <c r="M5486" s="10">
        <v>124.3537444</v>
      </c>
      <c r="N5486" s="10">
        <v>2.2485635830000001</v>
      </c>
      <c r="O5486" s="10">
        <v>91.820053880000003</v>
      </c>
      <c r="P5486" s="10">
        <v>107.75893050000001</v>
      </c>
      <c r="Q5486" s="10">
        <v>75.827768820000003</v>
      </c>
      <c r="R5486" s="5">
        <v>1</v>
      </c>
      <c r="S5486" s="5">
        <v>0</v>
      </c>
      <c r="T5486" s="5">
        <v>1</v>
      </c>
      <c r="U5486" s="5">
        <v>0</v>
      </c>
      <c r="V5486" s="5">
        <v>0</v>
      </c>
      <c r="W5486" s="5">
        <v>0</v>
      </c>
      <c r="X5486" s="5">
        <v>0</v>
      </c>
      <c r="Y5486" s="5">
        <v>1</v>
      </c>
      <c r="Z5486" s="5">
        <v>1</v>
      </c>
      <c r="AA5486" s="5">
        <v>2</v>
      </c>
      <c r="AB5486" s="5">
        <v>1</v>
      </c>
      <c r="AC5486" s="5">
        <v>4</v>
      </c>
      <c r="AD5486" s="5">
        <v>1</v>
      </c>
      <c r="AE5486" s="5">
        <v>1</v>
      </c>
      <c r="AF5486" s="5">
        <v>1</v>
      </c>
      <c r="AG5486" s="5">
        <v>1</v>
      </c>
      <c r="AH5486" s="5">
        <v>1</v>
      </c>
      <c r="AI5486" s="5">
        <v>1</v>
      </c>
      <c r="AJ5486" s="5" t="s">
        <v>121</v>
      </c>
      <c r="AK5486" s="5">
        <v>1.02</v>
      </c>
      <c r="AL5486" s="7">
        <v>4.1700000000000003E-8</v>
      </c>
      <c r="AM5486" s="5" t="s">
        <v>76</v>
      </c>
      <c r="AN5486" s="5" t="s">
        <v>57</v>
      </c>
      <c r="AO5486" s="5" t="s">
        <v>114</v>
      </c>
    </row>
    <row r="5487" spans="1:41" x14ac:dyDescent="0.35">
      <c r="A5487" s="5" t="s">
        <v>5612</v>
      </c>
      <c r="B5487" s="6">
        <v>30532</v>
      </c>
      <c r="C5487" s="10">
        <v>37.447332421340626</v>
      </c>
      <c r="D5487" s="5">
        <v>1</v>
      </c>
      <c r="E5487" s="5">
        <v>0</v>
      </c>
      <c r="F5487" s="10">
        <v>25.188330300000001</v>
      </c>
      <c r="G5487" s="10">
        <v>171.39188909999999</v>
      </c>
      <c r="H5487" s="10">
        <v>73.991172779999999</v>
      </c>
      <c r="I5487" s="10">
        <v>36.143372319999997</v>
      </c>
      <c r="J5487" s="10">
        <v>201.12030039999999</v>
      </c>
      <c r="K5487" s="10">
        <v>136.324636</v>
      </c>
      <c r="L5487" s="10">
        <v>291.56688070000001</v>
      </c>
      <c r="M5487" s="10">
        <v>458.84696459999998</v>
      </c>
      <c r="N5487" s="10">
        <v>8.0669528590000006</v>
      </c>
      <c r="O5487" s="10">
        <v>111.6340033</v>
      </c>
      <c r="P5487" s="10">
        <v>126.8810615</v>
      </c>
      <c r="Q5487" s="10">
        <v>94.297252569999998</v>
      </c>
      <c r="R5487" s="5">
        <v>0</v>
      </c>
      <c r="S5487" s="5">
        <v>1</v>
      </c>
      <c r="T5487" s="5">
        <v>1</v>
      </c>
      <c r="U5487" s="5">
        <v>1</v>
      </c>
      <c r="V5487" s="5">
        <v>1</v>
      </c>
      <c r="W5487" s="5">
        <v>1</v>
      </c>
      <c r="X5487" s="5">
        <v>1</v>
      </c>
      <c r="Y5487" s="5">
        <v>2</v>
      </c>
      <c r="Z5487" s="5">
        <v>3</v>
      </c>
      <c r="AA5487" s="5">
        <v>4</v>
      </c>
      <c r="AB5487" s="5">
        <v>4</v>
      </c>
      <c r="AC5487" s="5">
        <v>3</v>
      </c>
      <c r="AD5487" s="5">
        <v>4</v>
      </c>
      <c r="AE5487" s="5">
        <v>3</v>
      </c>
      <c r="AF5487" s="5">
        <v>4</v>
      </c>
      <c r="AG5487" s="5">
        <v>2</v>
      </c>
      <c r="AH5487" s="5">
        <v>3</v>
      </c>
      <c r="AI5487" s="5">
        <v>3</v>
      </c>
      <c r="AJ5487" s="5" t="s">
        <v>126</v>
      </c>
      <c r="AK5487" s="5">
        <v>2.19</v>
      </c>
      <c r="AL5487" s="5">
        <v>0.98286121400000004</v>
      </c>
      <c r="AM5487" s="5" t="s">
        <v>43</v>
      </c>
      <c r="AN5487" s="5" t="s">
        <v>72</v>
      </c>
      <c r="AO5487" s="5" t="s">
        <v>104</v>
      </c>
    </row>
    <row r="5488" spans="1:41" x14ac:dyDescent="0.35">
      <c r="A5488" s="5" t="s">
        <v>5613</v>
      </c>
      <c r="B5488" s="6">
        <v>30402</v>
      </c>
      <c r="C5488" s="10">
        <v>37.80300957592339</v>
      </c>
      <c r="D5488" s="5">
        <v>1</v>
      </c>
      <c r="E5488" s="5">
        <v>0</v>
      </c>
      <c r="F5488" s="10">
        <v>23.929663130000002</v>
      </c>
      <c r="G5488" s="10">
        <v>159.56806470000001</v>
      </c>
      <c r="H5488" s="10">
        <v>60.929629919999996</v>
      </c>
      <c r="I5488" s="10">
        <v>69.747693279999993</v>
      </c>
      <c r="J5488" s="10">
        <v>91.670901729999997</v>
      </c>
      <c r="K5488" s="10">
        <v>110.03781619999999</v>
      </c>
      <c r="L5488" s="10">
        <v>141.00713970000001</v>
      </c>
      <c r="M5488" s="10">
        <v>122.23865170000001</v>
      </c>
      <c r="N5488" s="10">
        <v>2.0216745970000001</v>
      </c>
      <c r="O5488" s="10">
        <v>85.189077769999997</v>
      </c>
      <c r="P5488" s="10">
        <v>106.4288748</v>
      </c>
      <c r="Q5488" s="10">
        <v>79.789499050000003</v>
      </c>
      <c r="R5488" s="5">
        <v>0</v>
      </c>
      <c r="S5488" s="5">
        <v>0</v>
      </c>
      <c r="T5488" s="5">
        <v>0</v>
      </c>
      <c r="U5488" s="5">
        <v>0</v>
      </c>
      <c r="V5488" s="5">
        <v>0</v>
      </c>
      <c r="W5488" s="5">
        <v>1</v>
      </c>
      <c r="X5488" s="5">
        <v>0</v>
      </c>
      <c r="Y5488" s="5">
        <v>1</v>
      </c>
      <c r="Z5488" s="5">
        <v>1</v>
      </c>
      <c r="AA5488" s="5">
        <v>1</v>
      </c>
      <c r="AB5488" s="5">
        <v>1</v>
      </c>
      <c r="AC5488" s="5">
        <v>4</v>
      </c>
      <c r="AD5488" s="5">
        <v>1</v>
      </c>
      <c r="AE5488" s="5">
        <v>1</v>
      </c>
      <c r="AF5488" s="5">
        <v>1</v>
      </c>
      <c r="AG5488" s="5">
        <v>1</v>
      </c>
      <c r="AH5488" s="5">
        <v>1</v>
      </c>
      <c r="AI5488" s="5">
        <v>1</v>
      </c>
      <c r="AJ5488" s="5" t="s">
        <v>120</v>
      </c>
      <c r="AK5488" s="5">
        <v>2.19</v>
      </c>
      <c r="AL5488" s="7">
        <v>2.4199999999999999E-9</v>
      </c>
      <c r="AM5488" s="5" t="s">
        <v>43</v>
      </c>
      <c r="AN5488" s="5" t="s">
        <v>51</v>
      </c>
      <c r="AO5488" s="5" t="s">
        <v>52</v>
      </c>
    </row>
    <row r="5489" spans="1:41" x14ac:dyDescent="0.35">
      <c r="A5489" s="5" t="s">
        <v>5614</v>
      </c>
      <c r="B5489" s="6">
        <v>28101</v>
      </c>
      <c r="C5489" s="10">
        <v>44.098495212038301</v>
      </c>
      <c r="D5489" s="5">
        <v>1</v>
      </c>
      <c r="E5489" s="5">
        <v>2</v>
      </c>
      <c r="F5489" s="10">
        <v>18.981566690000001</v>
      </c>
      <c r="G5489" s="10">
        <v>159.10189299999999</v>
      </c>
      <c r="H5489" s="10">
        <v>48.048822469999998</v>
      </c>
      <c r="I5489" s="10">
        <v>62.646845839999997</v>
      </c>
      <c r="J5489" s="10">
        <v>69.972073429999995</v>
      </c>
      <c r="K5489" s="10">
        <v>114.7948602</v>
      </c>
      <c r="L5489" s="10">
        <v>140.04970890000001</v>
      </c>
      <c r="M5489" s="10">
        <v>126.1728742</v>
      </c>
      <c r="N5489" s="10">
        <v>2.2355428590000002</v>
      </c>
      <c r="O5489" s="10">
        <v>93.131761569999995</v>
      </c>
      <c r="P5489" s="10">
        <v>113.5608854</v>
      </c>
      <c r="Q5489" s="10">
        <v>83.0835565</v>
      </c>
      <c r="R5489" s="5">
        <v>1</v>
      </c>
      <c r="S5489" s="5">
        <v>0</v>
      </c>
      <c r="T5489" s="5">
        <v>1</v>
      </c>
      <c r="U5489" s="5">
        <v>1</v>
      </c>
      <c r="V5489" s="5">
        <v>0</v>
      </c>
      <c r="W5489" s="5">
        <v>1</v>
      </c>
      <c r="X5489" s="5">
        <v>0</v>
      </c>
      <c r="Y5489" s="5">
        <v>1</v>
      </c>
      <c r="Z5489" s="5">
        <v>1</v>
      </c>
      <c r="AA5489" s="5">
        <v>1</v>
      </c>
      <c r="AB5489" s="5">
        <v>2</v>
      </c>
      <c r="AC5489" s="5">
        <v>4</v>
      </c>
      <c r="AD5489" s="5">
        <v>1</v>
      </c>
      <c r="AE5489" s="5">
        <v>1</v>
      </c>
      <c r="AF5489" s="5">
        <v>1</v>
      </c>
      <c r="AG5489" s="5">
        <v>1</v>
      </c>
      <c r="AH5489" s="5">
        <v>2</v>
      </c>
      <c r="AI5489" s="5">
        <v>3</v>
      </c>
      <c r="AJ5489" s="5" t="s">
        <v>122</v>
      </c>
      <c r="AK5489" s="5">
        <v>3.36</v>
      </c>
      <c r="AL5489" s="7">
        <v>3.3099999999999999E-8</v>
      </c>
      <c r="AM5489" s="5" t="s">
        <v>36</v>
      </c>
      <c r="AN5489" s="5" t="s">
        <v>68</v>
      </c>
      <c r="AO5489" s="5" t="s">
        <v>102</v>
      </c>
    </row>
    <row r="5490" spans="1:41" x14ac:dyDescent="0.35">
      <c r="A5490" s="5" t="s">
        <v>5615</v>
      </c>
      <c r="B5490" s="6">
        <v>33108</v>
      </c>
      <c r="C5490" s="10">
        <v>30.399452804377564</v>
      </c>
      <c r="D5490" s="5">
        <v>1</v>
      </c>
      <c r="E5490" s="5">
        <v>0</v>
      </c>
      <c r="F5490" s="10">
        <v>21.497158949999999</v>
      </c>
      <c r="G5490" s="10">
        <v>159.4963999</v>
      </c>
      <c r="H5490" s="10">
        <v>54.686841049999998</v>
      </c>
      <c r="I5490" s="10">
        <v>62.379886659999997</v>
      </c>
      <c r="J5490" s="10">
        <v>97.234199939999996</v>
      </c>
      <c r="K5490" s="10">
        <v>108.79350049999999</v>
      </c>
      <c r="L5490" s="10">
        <v>146.12430649999999</v>
      </c>
      <c r="M5490" s="10">
        <v>124.8290002</v>
      </c>
      <c r="N5490" s="10">
        <v>2.3424907340000001</v>
      </c>
      <c r="O5490" s="10">
        <v>91.160928600000005</v>
      </c>
      <c r="P5490" s="10">
        <v>112.1239269</v>
      </c>
      <c r="Q5490" s="10">
        <v>80.072317029999994</v>
      </c>
      <c r="R5490" s="5">
        <v>0</v>
      </c>
      <c r="S5490" s="5">
        <v>0</v>
      </c>
      <c r="T5490" s="5">
        <v>1</v>
      </c>
      <c r="U5490" s="5">
        <v>0</v>
      </c>
      <c r="V5490" s="5">
        <v>1</v>
      </c>
      <c r="W5490" s="5">
        <v>0</v>
      </c>
      <c r="X5490" s="5">
        <v>0</v>
      </c>
      <c r="Y5490" s="5">
        <v>1</v>
      </c>
      <c r="Z5490" s="5">
        <v>1</v>
      </c>
      <c r="AA5490" s="5">
        <v>1</v>
      </c>
      <c r="AB5490" s="5">
        <v>2</v>
      </c>
      <c r="AC5490" s="5">
        <v>4</v>
      </c>
      <c r="AD5490" s="5">
        <v>1</v>
      </c>
      <c r="AE5490" s="5">
        <v>1</v>
      </c>
      <c r="AF5490" s="5">
        <v>1</v>
      </c>
      <c r="AG5490" s="5">
        <v>1</v>
      </c>
      <c r="AH5490" s="5">
        <v>2</v>
      </c>
      <c r="AI5490" s="5">
        <v>3</v>
      </c>
      <c r="AJ5490" s="5" t="s">
        <v>120</v>
      </c>
      <c r="AK5490" s="5">
        <v>2.19</v>
      </c>
      <c r="AL5490" s="7">
        <v>6.0500000000000003E-7</v>
      </c>
      <c r="AM5490" s="5" t="s">
        <v>36</v>
      </c>
      <c r="AN5490" s="5" t="s">
        <v>53</v>
      </c>
      <c r="AO5490" s="5" t="s">
        <v>115</v>
      </c>
    </row>
    <row r="5491" spans="1:41" x14ac:dyDescent="0.35">
      <c r="A5491" s="5" t="s">
        <v>5616</v>
      </c>
      <c r="B5491" s="6">
        <v>28151</v>
      </c>
      <c r="C5491" s="10">
        <v>43.961696306429552</v>
      </c>
      <c r="D5491" s="5">
        <v>2</v>
      </c>
      <c r="E5491" s="5">
        <v>1</v>
      </c>
      <c r="F5491" s="10">
        <v>27.3533753</v>
      </c>
      <c r="G5491" s="10">
        <v>170.71440899999999</v>
      </c>
      <c r="H5491" s="10">
        <v>79.717061580000006</v>
      </c>
      <c r="I5491" s="10">
        <v>59.28273282</v>
      </c>
      <c r="J5491" s="10">
        <v>117.59137610000001</v>
      </c>
      <c r="K5491" s="10">
        <v>123.6102796</v>
      </c>
      <c r="L5491" s="10">
        <v>147.4597813</v>
      </c>
      <c r="M5491" s="10">
        <v>118.2452976</v>
      </c>
      <c r="N5491" s="10">
        <v>2.4873985109999999</v>
      </c>
      <c r="O5491" s="10">
        <v>91.31818749</v>
      </c>
      <c r="P5491" s="10">
        <v>108.24084430000001</v>
      </c>
      <c r="Q5491" s="10">
        <v>81.063843169999998</v>
      </c>
      <c r="R5491" s="5">
        <v>1</v>
      </c>
      <c r="S5491" s="5">
        <v>0</v>
      </c>
      <c r="T5491" s="5">
        <v>1</v>
      </c>
      <c r="U5491" s="5">
        <v>0</v>
      </c>
      <c r="V5491" s="5">
        <v>0</v>
      </c>
      <c r="W5491" s="5">
        <v>0</v>
      </c>
      <c r="X5491" s="5">
        <v>0</v>
      </c>
      <c r="Y5491" s="5">
        <v>2</v>
      </c>
      <c r="Z5491" s="5">
        <v>1</v>
      </c>
      <c r="AA5491" s="5">
        <v>1</v>
      </c>
      <c r="AB5491" s="5">
        <v>2</v>
      </c>
      <c r="AC5491" s="5">
        <v>4</v>
      </c>
      <c r="AD5491" s="5">
        <v>1</v>
      </c>
      <c r="AE5491" s="5">
        <v>1</v>
      </c>
      <c r="AF5491" s="5">
        <v>1</v>
      </c>
      <c r="AG5491" s="5">
        <v>1</v>
      </c>
      <c r="AH5491" s="5">
        <v>2</v>
      </c>
      <c r="AI5491" s="5">
        <v>3</v>
      </c>
      <c r="AJ5491" s="5" t="s">
        <v>123</v>
      </c>
      <c r="AK5491" s="5">
        <v>1.02</v>
      </c>
      <c r="AL5491" s="7">
        <v>9.3999999999999995E-8</v>
      </c>
      <c r="AM5491" s="5" t="s">
        <v>76</v>
      </c>
      <c r="AN5491" s="5" t="s">
        <v>37</v>
      </c>
      <c r="AO5491" s="5" t="s">
        <v>84</v>
      </c>
    </row>
    <row r="5492" spans="1:41" x14ac:dyDescent="0.35">
      <c r="A5492" s="5" t="s">
        <v>5617</v>
      </c>
      <c r="B5492" s="6">
        <v>33493</v>
      </c>
      <c r="C5492" s="10">
        <v>29.346101231190151</v>
      </c>
      <c r="D5492" s="5">
        <v>1</v>
      </c>
      <c r="E5492" s="5">
        <v>0</v>
      </c>
      <c r="F5492" s="10">
        <v>26.11648761</v>
      </c>
      <c r="G5492" s="10">
        <v>160.80981790000001</v>
      </c>
      <c r="H5492" s="10">
        <v>67.53670821</v>
      </c>
      <c r="I5492" s="10">
        <v>65.966472409999994</v>
      </c>
      <c r="J5492" s="10">
        <v>88.49036744</v>
      </c>
      <c r="K5492" s="10">
        <v>108.8660175</v>
      </c>
      <c r="L5492" s="10">
        <v>184.35777759999999</v>
      </c>
      <c r="M5492" s="10">
        <v>124.9851403</v>
      </c>
      <c r="N5492" s="10">
        <v>2.7947193600000002</v>
      </c>
      <c r="O5492" s="10">
        <v>90.47709279</v>
      </c>
      <c r="P5492" s="10">
        <v>120.56943080000001</v>
      </c>
      <c r="Q5492" s="10">
        <v>80.142107210000006</v>
      </c>
      <c r="R5492" s="5">
        <v>0</v>
      </c>
      <c r="S5492" s="5">
        <v>0</v>
      </c>
      <c r="T5492" s="5">
        <v>1</v>
      </c>
      <c r="U5492" s="5">
        <v>0</v>
      </c>
      <c r="V5492" s="5">
        <v>0</v>
      </c>
      <c r="W5492" s="5">
        <v>0</v>
      </c>
      <c r="X5492" s="5">
        <v>0</v>
      </c>
      <c r="Y5492" s="5">
        <v>2</v>
      </c>
      <c r="Z5492" s="5">
        <v>1</v>
      </c>
      <c r="AA5492" s="5">
        <v>2</v>
      </c>
      <c r="AB5492" s="5">
        <v>1</v>
      </c>
      <c r="AC5492" s="5">
        <v>4</v>
      </c>
      <c r="AD5492" s="5">
        <v>1</v>
      </c>
      <c r="AE5492" s="5">
        <v>1</v>
      </c>
      <c r="AF5492" s="5">
        <v>1</v>
      </c>
      <c r="AG5492" s="5">
        <v>2</v>
      </c>
      <c r="AH5492" s="5">
        <v>2</v>
      </c>
      <c r="AI5492" s="5">
        <v>3</v>
      </c>
      <c r="AJ5492" s="5" t="s">
        <v>35</v>
      </c>
      <c r="AK5492" s="5">
        <v>2.19</v>
      </c>
      <c r="AL5492" s="5">
        <v>4.0117000000000001E-4</v>
      </c>
      <c r="AM5492" s="5" t="s">
        <v>76</v>
      </c>
      <c r="AN5492" s="5" t="s">
        <v>77</v>
      </c>
      <c r="AO5492" s="5" t="s">
        <v>85</v>
      </c>
    </row>
    <row r="5493" spans="1:41" x14ac:dyDescent="0.35">
      <c r="A5493" s="5" t="s">
        <v>5618</v>
      </c>
      <c r="B5493" s="6">
        <v>26980</v>
      </c>
      <c r="C5493" s="10">
        <v>47.165526675786595</v>
      </c>
      <c r="D5493" s="5">
        <v>2</v>
      </c>
      <c r="E5493" s="5">
        <v>3</v>
      </c>
      <c r="F5493" s="10">
        <v>26.807487460000001</v>
      </c>
      <c r="G5493" s="10">
        <v>173.65334189999999</v>
      </c>
      <c r="H5493" s="10">
        <v>80.839273649999996</v>
      </c>
      <c r="I5493" s="10">
        <v>63.240523199999998</v>
      </c>
      <c r="J5493" s="10">
        <v>120.5192074</v>
      </c>
      <c r="K5493" s="10">
        <v>117.2228264</v>
      </c>
      <c r="L5493" s="10">
        <v>149.4518923</v>
      </c>
      <c r="M5493" s="10">
        <v>117.5217354</v>
      </c>
      <c r="N5493" s="10">
        <v>2.3632298519999999</v>
      </c>
      <c r="O5493" s="10">
        <v>94.570762579999993</v>
      </c>
      <c r="P5493" s="10">
        <v>107.6309811</v>
      </c>
      <c r="Q5493" s="10">
        <v>79.402886170000002</v>
      </c>
      <c r="R5493" s="5">
        <v>1</v>
      </c>
      <c r="S5493" s="5">
        <v>0</v>
      </c>
      <c r="T5493" s="5">
        <v>1</v>
      </c>
      <c r="U5493" s="5">
        <v>0</v>
      </c>
      <c r="V5493" s="5">
        <v>0</v>
      </c>
      <c r="W5493" s="5">
        <v>0</v>
      </c>
      <c r="X5493" s="5">
        <v>1</v>
      </c>
      <c r="Y5493" s="5">
        <v>2</v>
      </c>
      <c r="Z5493" s="5">
        <v>1</v>
      </c>
      <c r="AA5493" s="5">
        <v>1</v>
      </c>
      <c r="AB5493" s="5">
        <v>2</v>
      </c>
      <c r="AC5493" s="5">
        <v>4</v>
      </c>
      <c r="AD5493" s="5">
        <v>1</v>
      </c>
      <c r="AE5493" s="5">
        <v>1</v>
      </c>
      <c r="AF5493" s="5">
        <v>1</v>
      </c>
      <c r="AG5493" s="5">
        <v>1</v>
      </c>
      <c r="AH5493" s="5">
        <v>1</v>
      </c>
      <c r="AI5493" s="5">
        <v>1</v>
      </c>
      <c r="AJ5493" s="5" t="s">
        <v>123</v>
      </c>
      <c r="AK5493" s="5">
        <v>2.15</v>
      </c>
      <c r="AL5493" s="7">
        <v>1.5200000000000001E-7</v>
      </c>
      <c r="AM5493" s="5" t="s">
        <v>36</v>
      </c>
      <c r="AN5493" s="5" t="s">
        <v>39</v>
      </c>
      <c r="AO5493" s="5" t="s">
        <v>60</v>
      </c>
    </row>
    <row r="5494" spans="1:41" x14ac:dyDescent="0.35">
      <c r="A5494" s="5" t="s">
        <v>5619</v>
      </c>
      <c r="B5494" s="6">
        <v>31150</v>
      </c>
      <c r="C5494" s="10">
        <v>35.756497948016417</v>
      </c>
      <c r="D5494" s="5">
        <v>2</v>
      </c>
      <c r="E5494" s="5">
        <v>0</v>
      </c>
      <c r="F5494" s="10">
        <v>34.359369639999997</v>
      </c>
      <c r="G5494" s="10">
        <v>174.04611879999999</v>
      </c>
      <c r="H5494" s="10">
        <v>104.0815794</v>
      </c>
      <c r="I5494" s="10">
        <v>43.34578278</v>
      </c>
      <c r="J5494" s="10">
        <v>202.33602809999999</v>
      </c>
      <c r="K5494" s="10">
        <v>134.60194509999999</v>
      </c>
      <c r="L5494" s="10">
        <v>297.28088009999999</v>
      </c>
      <c r="M5494" s="10">
        <v>459.6840608</v>
      </c>
      <c r="N5494" s="10">
        <v>6.8583576319999997</v>
      </c>
      <c r="O5494" s="10">
        <v>118.1800203</v>
      </c>
      <c r="P5494" s="10">
        <v>125.544623</v>
      </c>
      <c r="Q5494" s="10">
        <v>84.371533889999995</v>
      </c>
      <c r="R5494" s="5">
        <v>1</v>
      </c>
      <c r="S5494" s="5">
        <v>1</v>
      </c>
      <c r="T5494" s="5">
        <v>1</v>
      </c>
      <c r="U5494" s="5">
        <v>0</v>
      </c>
      <c r="V5494" s="5">
        <v>0</v>
      </c>
      <c r="W5494" s="5">
        <v>1</v>
      </c>
      <c r="X5494" s="5">
        <v>1</v>
      </c>
      <c r="Y5494" s="5">
        <v>3</v>
      </c>
      <c r="Z5494" s="5">
        <v>3</v>
      </c>
      <c r="AA5494" s="5">
        <v>4</v>
      </c>
      <c r="AB5494" s="5">
        <v>3</v>
      </c>
      <c r="AC5494" s="5">
        <v>3</v>
      </c>
      <c r="AD5494" s="5">
        <v>4</v>
      </c>
      <c r="AE5494" s="5">
        <v>3</v>
      </c>
      <c r="AF5494" s="5">
        <v>4</v>
      </c>
      <c r="AG5494" s="5">
        <v>2</v>
      </c>
      <c r="AH5494" s="5">
        <v>2</v>
      </c>
      <c r="AI5494" s="5">
        <v>3</v>
      </c>
      <c r="AJ5494" s="5" t="s">
        <v>127</v>
      </c>
      <c r="AK5494" s="5">
        <v>1.02</v>
      </c>
      <c r="AL5494" s="5">
        <v>0.99419402999999995</v>
      </c>
      <c r="AM5494" s="5" t="s">
        <v>36</v>
      </c>
      <c r="AN5494" s="5" t="s">
        <v>74</v>
      </c>
      <c r="AO5494" s="5" t="s">
        <v>88</v>
      </c>
    </row>
    <row r="5495" spans="1:41" x14ac:dyDescent="0.35">
      <c r="A5495" s="5" t="s">
        <v>5620</v>
      </c>
      <c r="B5495" s="6">
        <v>31757</v>
      </c>
      <c r="C5495" s="10">
        <v>34.095759233926131</v>
      </c>
      <c r="D5495" s="5">
        <v>2</v>
      </c>
      <c r="E5495" s="5">
        <v>0</v>
      </c>
      <c r="F5495" s="10">
        <v>24.962418029999998</v>
      </c>
      <c r="G5495" s="10">
        <v>171.35199249999999</v>
      </c>
      <c r="H5495" s="10">
        <v>73.293417000000005</v>
      </c>
      <c r="I5495" s="10">
        <v>71.795280509999998</v>
      </c>
      <c r="J5495" s="10">
        <v>117.2281862</v>
      </c>
      <c r="K5495" s="10">
        <v>109.2915433</v>
      </c>
      <c r="L5495" s="10">
        <v>171.41946970000001</v>
      </c>
      <c r="M5495" s="10">
        <v>116.52998220000001</v>
      </c>
      <c r="N5495" s="10">
        <v>2.3876147350000001</v>
      </c>
      <c r="O5495" s="10">
        <v>91.562277230000007</v>
      </c>
      <c r="P5495" s="10">
        <v>114.0093018</v>
      </c>
      <c r="Q5495" s="10">
        <v>79.055198070000003</v>
      </c>
      <c r="R5495" s="5">
        <v>1</v>
      </c>
      <c r="S5495" s="5">
        <v>0</v>
      </c>
      <c r="T5495" s="5">
        <v>1</v>
      </c>
      <c r="U5495" s="5">
        <v>0</v>
      </c>
      <c r="V5495" s="5">
        <v>0</v>
      </c>
      <c r="W5495" s="5">
        <v>0</v>
      </c>
      <c r="X5495" s="5">
        <v>0</v>
      </c>
      <c r="Y5495" s="5">
        <v>2</v>
      </c>
      <c r="Z5495" s="5">
        <v>1</v>
      </c>
      <c r="AA5495" s="5">
        <v>2</v>
      </c>
      <c r="AB5495" s="5">
        <v>1</v>
      </c>
      <c r="AC5495" s="5">
        <v>4</v>
      </c>
      <c r="AD5495" s="5">
        <v>1</v>
      </c>
      <c r="AE5495" s="5">
        <v>1</v>
      </c>
      <c r="AF5495" s="5">
        <v>1</v>
      </c>
      <c r="AG5495" s="5">
        <v>1</v>
      </c>
      <c r="AH5495" s="5">
        <v>1</v>
      </c>
      <c r="AI5495" s="5">
        <v>1</v>
      </c>
      <c r="AJ5495" s="5" t="s">
        <v>121</v>
      </c>
      <c r="AK5495" s="5">
        <v>1.02</v>
      </c>
      <c r="AL5495" s="7">
        <v>5.0699999999999997E-6</v>
      </c>
      <c r="AM5495" s="5" t="s">
        <v>36</v>
      </c>
      <c r="AN5495" s="5" t="s">
        <v>37</v>
      </c>
      <c r="AO5495" s="5" t="s">
        <v>94</v>
      </c>
    </row>
    <row r="5496" spans="1:41" x14ac:dyDescent="0.35">
      <c r="A5496" s="5" t="s">
        <v>5621</v>
      </c>
      <c r="B5496" s="6">
        <v>30898</v>
      </c>
      <c r="C5496" s="10">
        <v>36.445964432284541</v>
      </c>
      <c r="D5496" s="5">
        <v>1</v>
      </c>
      <c r="E5496" s="5">
        <v>0</v>
      </c>
      <c r="F5496" s="10">
        <v>34.197740279999998</v>
      </c>
      <c r="G5496" s="10">
        <v>161.13897249999999</v>
      </c>
      <c r="H5496" s="10">
        <v>88.797060579999993</v>
      </c>
      <c r="I5496" s="10">
        <v>41.234151529999998</v>
      </c>
      <c r="J5496" s="10">
        <v>202.1666845</v>
      </c>
      <c r="K5496" s="10">
        <v>132.88133070000001</v>
      </c>
      <c r="L5496" s="10">
        <v>285.26766500000002</v>
      </c>
      <c r="M5496" s="10">
        <v>461.67406210000001</v>
      </c>
      <c r="N5496" s="10">
        <v>6.9182377820000003</v>
      </c>
      <c r="O5496" s="10">
        <v>102.4985107</v>
      </c>
      <c r="P5496" s="10">
        <v>118.72244209999999</v>
      </c>
      <c r="Q5496" s="10">
        <v>93.800992050000005</v>
      </c>
      <c r="R5496" s="5">
        <v>1</v>
      </c>
      <c r="S5496" s="5">
        <v>0</v>
      </c>
      <c r="T5496" s="5">
        <v>1</v>
      </c>
      <c r="U5496" s="5">
        <v>1</v>
      </c>
      <c r="V5496" s="5">
        <v>1</v>
      </c>
      <c r="W5496" s="5">
        <v>0</v>
      </c>
      <c r="X5496" s="5">
        <v>1</v>
      </c>
      <c r="Y5496" s="5">
        <v>3</v>
      </c>
      <c r="Z5496" s="5">
        <v>2</v>
      </c>
      <c r="AA5496" s="5">
        <v>3</v>
      </c>
      <c r="AB5496" s="5">
        <v>3</v>
      </c>
      <c r="AC5496" s="5">
        <v>3</v>
      </c>
      <c r="AD5496" s="5">
        <v>4</v>
      </c>
      <c r="AE5496" s="5">
        <v>3</v>
      </c>
      <c r="AF5496" s="5">
        <v>4</v>
      </c>
      <c r="AG5496" s="5">
        <v>1</v>
      </c>
      <c r="AH5496" s="5">
        <v>3</v>
      </c>
      <c r="AI5496" s="5">
        <v>3</v>
      </c>
      <c r="AJ5496" s="5" t="s">
        <v>126</v>
      </c>
      <c r="AK5496" s="5">
        <v>2.19</v>
      </c>
      <c r="AL5496" s="5">
        <v>0.81963712700000002</v>
      </c>
      <c r="AM5496" s="5" t="s">
        <v>36</v>
      </c>
      <c r="AN5496" s="5" t="s">
        <v>55</v>
      </c>
      <c r="AO5496" s="5" t="s">
        <v>56</v>
      </c>
    </row>
    <row r="5497" spans="1:41" x14ac:dyDescent="0.35">
      <c r="A5497" s="5" t="s">
        <v>5622</v>
      </c>
      <c r="B5497" s="6">
        <v>37054</v>
      </c>
      <c r="C5497" s="10">
        <v>19.60328317373461</v>
      </c>
      <c r="D5497" s="5">
        <v>2</v>
      </c>
      <c r="E5497" s="5">
        <v>0</v>
      </c>
      <c r="F5497" s="10">
        <v>25.886033520000002</v>
      </c>
      <c r="G5497" s="10">
        <v>174.63930790000001</v>
      </c>
      <c r="H5497" s="10">
        <v>78.949523319999997</v>
      </c>
      <c r="I5497" s="10">
        <v>79.207773029999998</v>
      </c>
      <c r="J5497" s="10">
        <v>93.835730949999999</v>
      </c>
      <c r="K5497" s="10">
        <v>113.03597190000001</v>
      </c>
      <c r="L5497" s="10">
        <v>155.24145060000001</v>
      </c>
      <c r="M5497" s="10">
        <v>123.38608019999999</v>
      </c>
      <c r="N5497" s="10">
        <v>1.9599269699999999</v>
      </c>
      <c r="O5497" s="10">
        <v>94.576289500000001</v>
      </c>
      <c r="P5497" s="10">
        <v>113.7417878</v>
      </c>
      <c r="Q5497" s="10">
        <v>74.825630439999998</v>
      </c>
      <c r="R5497" s="5">
        <v>0</v>
      </c>
      <c r="S5497" s="5">
        <v>0</v>
      </c>
      <c r="T5497" s="5">
        <v>0</v>
      </c>
      <c r="U5497" s="5">
        <v>0</v>
      </c>
      <c r="V5497" s="5">
        <v>0</v>
      </c>
      <c r="W5497" s="5">
        <v>0</v>
      </c>
      <c r="X5497" s="5">
        <v>0</v>
      </c>
      <c r="Y5497" s="5">
        <v>2</v>
      </c>
      <c r="Z5497" s="5">
        <v>1</v>
      </c>
      <c r="AA5497" s="5">
        <v>1</v>
      </c>
      <c r="AB5497" s="5">
        <v>1</v>
      </c>
      <c r="AC5497" s="5">
        <v>4</v>
      </c>
      <c r="AD5497" s="5">
        <v>1</v>
      </c>
      <c r="AE5497" s="5">
        <v>1</v>
      </c>
      <c r="AF5497" s="5">
        <v>1</v>
      </c>
      <c r="AG5497" s="5">
        <v>1</v>
      </c>
      <c r="AH5497" s="5">
        <v>1</v>
      </c>
      <c r="AI5497" s="5">
        <v>1</v>
      </c>
      <c r="AJ5497" s="5" t="s">
        <v>119</v>
      </c>
      <c r="AK5497" s="5">
        <v>1.02</v>
      </c>
      <c r="AL5497" s="7">
        <v>1.6199999999999999E-8</v>
      </c>
      <c r="AM5497" s="5" t="s">
        <v>49</v>
      </c>
      <c r="AN5497" s="5" t="s">
        <v>47</v>
      </c>
      <c r="AO5497" s="5" t="s">
        <v>93</v>
      </c>
    </row>
    <row r="5498" spans="1:41" x14ac:dyDescent="0.35">
      <c r="A5498" s="5" t="s">
        <v>5623</v>
      </c>
      <c r="B5498" s="6">
        <v>32465</v>
      </c>
      <c r="C5498" s="10">
        <v>32.158686730506155</v>
      </c>
      <c r="D5498" s="5">
        <v>2</v>
      </c>
      <c r="E5498" s="5">
        <v>0</v>
      </c>
      <c r="F5498" s="10">
        <v>18.74126965</v>
      </c>
      <c r="G5498" s="10">
        <v>171.5167204</v>
      </c>
      <c r="H5498" s="10">
        <v>55.133039670000002</v>
      </c>
      <c r="I5498" s="10">
        <v>73.768850380000003</v>
      </c>
      <c r="J5498" s="10">
        <v>114.60690150000001</v>
      </c>
      <c r="K5498" s="10">
        <v>103.8805886</v>
      </c>
      <c r="L5498" s="10">
        <v>176.5729091</v>
      </c>
      <c r="M5498" s="10">
        <v>116.6519766</v>
      </c>
      <c r="N5498" s="10">
        <v>2.3935971380000001</v>
      </c>
      <c r="O5498" s="10">
        <v>84.746769369999996</v>
      </c>
      <c r="P5498" s="10">
        <v>112.09094519999999</v>
      </c>
      <c r="Q5498" s="10">
        <v>76.966265340000007</v>
      </c>
      <c r="R5498" s="5">
        <v>1</v>
      </c>
      <c r="S5498" s="5">
        <v>0</v>
      </c>
      <c r="T5498" s="5">
        <v>1</v>
      </c>
      <c r="U5498" s="5">
        <v>0</v>
      </c>
      <c r="V5498" s="5">
        <v>0</v>
      </c>
      <c r="W5498" s="5">
        <v>0</v>
      </c>
      <c r="X5498" s="5">
        <v>0</v>
      </c>
      <c r="Y5498" s="5">
        <v>1</v>
      </c>
      <c r="Z5498" s="5">
        <v>1</v>
      </c>
      <c r="AA5498" s="5">
        <v>2</v>
      </c>
      <c r="AB5498" s="5">
        <v>1</v>
      </c>
      <c r="AC5498" s="5">
        <v>4</v>
      </c>
      <c r="AD5498" s="5">
        <v>1</v>
      </c>
      <c r="AE5498" s="5">
        <v>1</v>
      </c>
      <c r="AF5498" s="5">
        <v>1</v>
      </c>
      <c r="AG5498" s="5">
        <v>1</v>
      </c>
      <c r="AH5498" s="5">
        <v>1</v>
      </c>
      <c r="AI5498" s="5">
        <v>1</v>
      </c>
      <c r="AJ5498" s="5" t="s">
        <v>121</v>
      </c>
      <c r="AK5498" s="5">
        <v>1.02</v>
      </c>
      <c r="AL5498" s="7">
        <v>7.8600000000000002E-8</v>
      </c>
      <c r="AM5498" s="5" t="s">
        <v>49</v>
      </c>
      <c r="AN5498" s="5" t="s">
        <v>47</v>
      </c>
      <c r="AO5498" s="5" t="s">
        <v>96</v>
      </c>
    </row>
    <row r="5499" spans="1:41" x14ac:dyDescent="0.35">
      <c r="A5499" s="5" t="s">
        <v>5624</v>
      </c>
      <c r="B5499" s="6">
        <v>35535</v>
      </c>
      <c r="C5499" s="10">
        <v>23.759233926128591</v>
      </c>
      <c r="D5499" s="5">
        <v>2</v>
      </c>
      <c r="E5499" s="5">
        <v>0</v>
      </c>
      <c r="F5499" s="10">
        <v>26.473867890000001</v>
      </c>
      <c r="G5499" s="10">
        <v>171.28153599999999</v>
      </c>
      <c r="H5499" s="10">
        <v>77.667351359999998</v>
      </c>
      <c r="I5499" s="10">
        <v>76.108998929999998</v>
      </c>
      <c r="J5499" s="10">
        <v>89.579296279999994</v>
      </c>
      <c r="K5499" s="10">
        <v>109.1652643</v>
      </c>
      <c r="L5499" s="10">
        <v>155.24279709999999</v>
      </c>
      <c r="M5499" s="10">
        <v>116.1139072</v>
      </c>
      <c r="N5499" s="10">
        <v>2.0397429900000001</v>
      </c>
      <c r="O5499" s="10">
        <v>93.501381859999995</v>
      </c>
      <c r="P5499" s="10">
        <v>111.3296339</v>
      </c>
      <c r="Q5499" s="10">
        <v>81.372995209999999</v>
      </c>
      <c r="R5499" s="5">
        <v>0</v>
      </c>
      <c r="S5499" s="5">
        <v>1</v>
      </c>
      <c r="T5499" s="5">
        <v>1</v>
      </c>
      <c r="U5499" s="5">
        <v>0</v>
      </c>
      <c r="V5499" s="5">
        <v>0</v>
      </c>
      <c r="W5499" s="5">
        <v>1</v>
      </c>
      <c r="X5499" s="5">
        <v>0</v>
      </c>
      <c r="Y5499" s="5">
        <v>2</v>
      </c>
      <c r="Z5499" s="5">
        <v>1</v>
      </c>
      <c r="AA5499" s="5">
        <v>1</v>
      </c>
      <c r="AB5499" s="5">
        <v>1</v>
      </c>
      <c r="AC5499" s="5">
        <v>4</v>
      </c>
      <c r="AD5499" s="5">
        <v>1</v>
      </c>
      <c r="AE5499" s="5">
        <v>1</v>
      </c>
      <c r="AF5499" s="5">
        <v>1</v>
      </c>
      <c r="AG5499" s="5">
        <v>1</v>
      </c>
      <c r="AH5499" s="5">
        <v>2</v>
      </c>
      <c r="AI5499" s="5">
        <v>3</v>
      </c>
      <c r="AJ5499" s="5" t="s">
        <v>119</v>
      </c>
      <c r="AK5499" s="5">
        <v>1.02</v>
      </c>
      <c r="AL5499" s="7">
        <v>5.7299999999999996E-7</v>
      </c>
      <c r="AM5499" s="5" t="s">
        <v>43</v>
      </c>
      <c r="AN5499" s="5" t="s">
        <v>72</v>
      </c>
      <c r="AO5499" s="5" t="s">
        <v>89</v>
      </c>
    </row>
    <row r="5500" spans="1:41" x14ac:dyDescent="0.35">
      <c r="A5500" s="5" t="s">
        <v>5625</v>
      </c>
      <c r="B5500" s="6">
        <v>32315</v>
      </c>
      <c r="C5500" s="10">
        <v>32.569083447332424</v>
      </c>
      <c r="D5500" s="5">
        <v>2</v>
      </c>
      <c r="E5500" s="5">
        <v>0</v>
      </c>
      <c r="F5500" s="10">
        <v>24.089300619999999</v>
      </c>
      <c r="G5500" s="10">
        <v>165.78550809999999</v>
      </c>
      <c r="H5500" s="10">
        <v>66.209044570000003</v>
      </c>
      <c r="I5500" s="10">
        <v>80.956078219999995</v>
      </c>
      <c r="J5500" s="10">
        <v>112.3977872</v>
      </c>
      <c r="K5500" s="10">
        <v>112.3638145</v>
      </c>
      <c r="L5500" s="10">
        <v>175.41547560000001</v>
      </c>
      <c r="M5500" s="10">
        <v>126.5353339</v>
      </c>
      <c r="N5500" s="10">
        <v>2.1667980889999998</v>
      </c>
      <c r="O5500" s="10">
        <v>97.452602859999999</v>
      </c>
      <c r="P5500" s="10">
        <v>107.5844393</v>
      </c>
      <c r="Q5500" s="10">
        <v>78.559995689999994</v>
      </c>
      <c r="R5500" s="5">
        <v>1</v>
      </c>
      <c r="S5500" s="5">
        <v>0</v>
      </c>
      <c r="T5500" s="5">
        <v>1</v>
      </c>
      <c r="U5500" s="5">
        <v>0</v>
      </c>
      <c r="V5500" s="5">
        <v>1</v>
      </c>
      <c r="W5500" s="5">
        <v>0</v>
      </c>
      <c r="X5500" s="5">
        <v>0</v>
      </c>
      <c r="Y5500" s="5">
        <v>1</v>
      </c>
      <c r="Z5500" s="5">
        <v>1</v>
      </c>
      <c r="AA5500" s="5">
        <v>2</v>
      </c>
      <c r="AB5500" s="5">
        <v>1</v>
      </c>
      <c r="AC5500" s="5">
        <v>4</v>
      </c>
      <c r="AD5500" s="5">
        <v>1</v>
      </c>
      <c r="AE5500" s="5">
        <v>1</v>
      </c>
      <c r="AF5500" s="5">
        <v>1</v>
      </c>
      <c r="AG5500" s="5">
        <v>1</v>
      </c>
      <c r="AH5500" s="5">
        <v>1</v>
      </c>
      <c r="AI5500" s="5">
        <v>1</v>
      </c>
      <c r="AJ5500" s="5" t="s">
        <v>121</v>
      </c>
      <c r="AK5500" s="5">
        <v>1.02</v>
      </c>
      <c r="AL5500" s="7">
        <v>2.2999999999999999E-7</v>
      </c>
      <c r="AM5500" s="5" t="s">
        <v>43</v>
      </c>
      <c r="AN5500" s="5" t="s">
        <v>44</v>
      </c>
      <c r="AO5500" s="5" t="s">
        <v>45</v>
      </c>
    </row>
    <row r="5501" spans="1:41" x14ac:dyDescent="0.35">
      <c r="A5501" s="5" t="s">
        <v>5626</v>
      </c>
      <c r="B5501" s="6">
        <v>36519</v>
      </c>
      <c r="C5501" s="10">
        <v>21.06703146374829</v>
      </c>
      <c r="D5501" s="5">
        <v>2</v>
      </c>
      <c r="E5501" s="5">
        <v>0</v>
      </c>
      <c r="F5501" s="10">
        <v>24.86021075</v>
      </c>
      <c r="G5501" s="10">
        <v>172.4018738</v>
      </c>
      <c r="H5501" s="10">
        <v>73.890527930000005</v>
      </c>
      <c r="I5501" s="10">
        <v>72.706925839999997</v>
      </c>
      <c r="J5501" s="10">
        <v>89.604647729999996</v>
      </c>
      <c r="K5501" s="10">
        <v>109.1930744</v>
      </c>
      <c r="L5501" s="10">
        <v>151.01858949999999</v>
      </c>
      <c r="M5501" s="10">
        <v>116.6834801</v>
      </c>
      <c r="N5501" s="10">
        <v>2.0770867110000002</v>
      </c>
      <c r="O5501" s="10">
        <v>87.677936529999997</v>
      </c>
      <c r="P5501" s="10">
        <v>105.6255622</v>
      </c>
      <c r="Q5501" s="10">
        <v>77.44206002</v>
      </c>
      <c r="R5501" s="5">
        <v>0</v>
      </c>
      <c r="S5501" s="5">
        <v>0</v>
      </c>
      <c r="T5501" s="5">
        <v>0</v>
      </c>
      <c r="U5501" s="5">
        <v>0</v>
      </c>
      <c r="V5501" s="5">
        <v>0</v>
      </c>
      <c r="W5501" s="5">
        <v>0</v>
      </c>
      <c r="X5501" s="5">
        <v>0</v>
      </c>
      <c r="Y5501" s="5">
        <v>1</v>
      </c>
      <c r="Z5501" s="5">
        <v>1</v>
      </c>
      <c r="AA5501" s="5">
        <v>1</v>
      </c>
      <c r="AB5501" s="5">
        <v>1</v>
      </c>
      <c r="AC5501" s="5">
        <v>4</v>
      </c>
      <c r="AD5501" s="5">
        <v>1</v>
      </c>
      <c r="AE5501" s="5">
        <v>1</v>
      </c>
      <c r="AF5501" s="5">
        <v>1</v>
      </c>
      <c r="AG5501" s="5">
        <v>1</v>
      </c>
      <c r="AH5501" s="5">
        <v>1</v>
      </c>
      <c r="AI5501" s="5">
        <v>1</v>
      </c>
      <c r="AJ5501" s="5" t="s">
        <v>119</v>
      </c>
      <c r="AK5501" s="5">
        <v>1.02</v>
      </c>
      <c r="AL5501" s="7">
        <v>4.0700000000000002E-9</v>
      </c>
      <c r="AM5501" s="5" t="s">
        <v>43</v>
      </c>
      <c r="AN5501" s="5" t="s">
        <v>72</v>
      </c>
      <c r="AO5501" s="5" t="s">
        <v>92</v>
      </c>
    </row>
    <row r="5502" spans="1:41" x14ac:dyDescent="0.35">
      <c r="A5502" s="5" t="s">
        <v>5627</v>
      </c>
      <c r="B5502" s="6">
        <v>32372</v>
      </c>
      <c r="C5502" s="10">
        <v>32.41313269493844</v>
      </c>
      <c r="D5502" s="5">
        <v>1</v>
      </c>
      <c r="E5502" s="5">
        <v>0</v>
      </c>
      <c r="F5502" s="10">
        <v>23.696886020000001</v>
      </c>
      <c r="G5502" s="10">
        <v>160.12092680000001</v>
      </c>
      <c r="H5502" s="10">
        <v>60.755761739999997</v>
      </c>
      <c r="I5502" s="10">
        <v>63.70986654</v>
      </c>
      <c r="J5502" s="10">
        <v>89.232079920000004</v>
      </c>
      <c r="K5502" s="10">
        <v>118.87335659999999</v>
      </c>
      <c r="L5502" s="10">
        <v>171.40601599999999</v>
      </c>
      <c r="M5502" s="10">
        <v>119.0963747</v>
      </c>
      <c r="N5502" s="10">
        <v>2.690415555</v>
      </c>
      <c r="O5502" s="10">
        <v>93.086609749999994</v>
      </c>
      <c r="P5502" s="10">
        <v>108.9792617</v>
      </c>
      <c r="Q5502" s="10">
        <v>83.420360029999998</v>
      </c>
      <c r="R5502" s="5">
        <v>0</v>
      </c>
      <c r="S5502" s="5">
        <v>0</v>
      </c>
      <c r="T5502" s="5">
        <v>1</v>
      </c>
      <c r="U5502" s="5">
        <v>0</v>
      </c>
      <c r="V5502" s="5">
        <v>0</v>
      </c>
      <c r="W5502" s="5">
        <v>0</v>
      </c>
      <c r="X5502" s="5">
        <v>0</v>
      </c>
      <c r="Y5502" s="5">
        <v>1</v>
      </c>
      <c r="Z5502" s="5">
        <v>1</v>
      </c>
      <c r="AA5502" s="5">
        <v>2</v>
      </c>
      <c r="AB5502" s="5">
        <v>2</v>
      </c>
      <c r="AC5502" s="5">
        <v>4</v>
      </c>
      <c r="AD5502" s="5">
        <v>1</v>
      </c>
      <c r="AE5502" s="5">
        <v>1</v>
      </c>
      <c r="AF5502" s="5">
        <v>1</v>
      </c>
      <c r="AG5502" s="5">
        <v>1</v>
      </c>
      <c r="AH5502" s="5">
        <v>2</v>
      </c>
      <c r="AI5502" s="5">
        <v>3</v>
      </c>
      <c r="AJ5502" s="5" t="s">
        <v>35</v>
      </c>
      <c r="AK5502" s="5">
        <v>2.19</v>
      </c>
      <c r="AL5502" s="7">
        <v>3.0199999999999999E-6</v>
      </c>
      <c r="AM5502" s="5" t="s">
        <v>76</v>
      </c>
      <c r="AN5502" s="5" t="s">
        <v>57</v>
      </c>
      <c r="AO5502" s="5" t="s">
        <v>114</v>
      </c>
    </row>
    <row r="5503" spans="1:41" x14ac:dyDescent="0.35">
      <c r="A5503" s="5" t="s">
        <v>5628</v>
      </c>
      <c r="B5503" s="6">
        <v>36338</v>
      </c>
      <c r="C5503" s="10">
        <v>21.562243502051984</v>
      </c>
      <c r="D5503" s="5">
        <v>2</v>
      </c>
      <c r="E5503" s="5">
        <v>0</v>
      </c>
      <c r="F5503" s="10">
        <v>27.5675515</v>
      </c>
      <c r="G5503" s="10">
        <v>176.2683687</v>
      </c>
      <c r="H5503" s="10">
        <v>85.653865069999995</v>
      </c>
      <c r="I5503" s="10">
        <v>33.91624118</v>
      </c>
      <c r="J5503" s="10">
        <v>203.01919789999999</v>
      </c>
      <c r="K5503" s="10">
        <v>126.0795646</v>
      </c>
      <c r="L5503" s="10">
        <v>285.07371269999999</v>
      </c>
      <c r="M5503" s="10">
        <v>472.47517929999998</v>
      </c>
      <c r="N5503" s="10">
        <v>8.4052271960000002</v>
      </c>
      <c r="O5503" s="10">
        <v>112.6728541</v>
      </c>
      <c r="P5503" s="10">
        <v>120.0885419</v>
      </c>
      <c r="Q5503" s="10">
        <v>86.937789980000005</v>
      </c>
      <c r="R5503" s="5">
        <v>0</v>
      </c>
      <c r="S5503" s="5">
        <v>1</v>
      </c>
      <c r="T5503" s="5">
        <v>1</v>
      </c>
      <c r="U5503" s="5">
        <v>0</v>
      </c>
      <c r="V5503" s="5">
        <v>0</v>
      </c>
      <c r="W5503" s="5">
        <v>1</v>
      </c>
      <c r="X5503" s="5">
        <v>1</v>
      </c>
      <c r="Y5503" s="5">
        <v>2</v>
      </c>
      <c r="Z5503" s="5">
        <v>3</v>
      </c>
      <c r="AA5503" s="5">
        <v>3</v>
      </c>
      <c r="AB5503" s="5">
        <v>4</v>
      </c>
      <c r="AC5503" s="5">
        <v>4</v>
      </c>
      <c r="AD5503" s="5">
        <v>4</v>
      </c>
      <c r="AE5503" s="5">
        <v>3</v>
      </c>
      <c r="AF5503" s="5">
        <v>4</v>
      </c>
      <c r="AG5503" s="5">
        <v>2</v>
      </c>
      <c r="AH5503" s="5">
        <v>2</v>
      </c>
      <c r="AI5503" s="5">
        <v>3</v>
      </c>
      <c r="AJ5503" s="5" t="s">
        <v>125</v>
      </c>
      <c r="AK5503" s="5">
        <v>1.02</v>
      </c>
      <c r="AL5503" s="5">
        <v>0.94901937599999997</v>
      </c>
      <c r="AM5503" s="5" t="s">
        <v>36</v>
      </c>
      <c r="AN5503" s="5" t="s">
        <v>53</v>
      </c>
      <c r="AO5503" s="5" t="s">
        <v>54</v>
      </c>
    </row>
    <row r="5504" spans="1:41" x14ac:dyDescent="0.35">
      <c r="A5504" s="5" t="s">
        <v>5629</v>
      </c>
      <c r="B5504" s="6">
        <v>25998</v>
      </c>
      <c r="C5504" s="10">
        <v>49.852257181942548</v>
      </c>
      <c r="D5504" s="5">
        <v>2</v>
      </c>
      <c r="E5504" s="5">
        <v>0</v>
      </c>
      <c r="F5504" s="10">
        <v>23.359624910000001</v>
      </c>
      <c r="G5504" s="10">
        <v>168.00899949999999</v>
      </c>
      <c r="H5504" s="10">
        <v>65.937269060000006</v>
      </c>
      <c r="I5504" s="10">
        <v>69.228453770000002</v>
      </c>
      <c r="J5504" s="10">
        <v>113.9221567</v>
      </c>
      <c r="K5504" s="10">
        <v>116.1135331</v>
      </c>
      <c r="L5504" s="10">
        <v>144.98199049999999</v>
      </c>
      <c r="M5504" s="10">
        <v>119.4446409</v>
      </c>
      <c r="N5504" s="10">
        <v>2.094254351</v>
      </c>
      <c r="O5504" s="10">
        <v>87.490441849999996</v>
      </c>
      <c r="P5504" s="10">
        <v>113.1009421</v>
      </c>
      <c r="Q5504" s="10">
        <v>84.932287540000004</v>
      </c>
      <c r="R5504" s="5">
        <v>1</v>
      </c>
      <c r="S5504" s="5">
        <v>0</v>
      </c>
      <c r="T5504" s="5">
        <v>1</v>
      </c>
      <c r="U5504" s="5">
        <v>0</v>
      </c>
      <c r="V5504" s="5">
        <v>0</v>
      </c>
      <c r="W5504" s="5">
        <v>0</v>
      </c>
      <c r="X5504" s="5">
        <v>0</v>
      </c>
      <c r="Y5504" s="5">
        <v>1</v>
      </c>
      <c r="Z5504" s="5">
        <v>1</v>
      </c>
      <c r="AA5504" s="5">
        <v>1</v>
      </c>
      <c r="AB5504" s="5">
        <v>1</v>
      </c>
      <c r="AC5504" s="5">
        <v>4</v>
      </c>
      <c r="AD5504" s="5">
        <v>1</v>
      </c>
      <c r="AE5504" s="5">
        <v>1</v>
      </c>
      <c r="AF5504" s="5">
        <v>1</v>
      </c>
      <c r="AG5504" s="5">
        <v>1</v>
      </c>
      <c r="AH5504" s="5">
        <v>2</v>
      </c>
      <c r="AI5504" s="5">
        <v>3</v>
      </c>
      <c r="AJ5504" s="5" t="s">
        <v>123</v>
      </c>
      <c r="AK5504" s="5">
        <v>2.15</v>
      </c>
      <c r="AL5504" s="7">
        <v>4.9600000000000001E-8</v>
      </c>
      <c r="AM5504" s="5" t="s">
        <v>36</v>
      </c>
      <c r="AN5504" s="5" t="s">
        <v>39</v>
      </c>
      <c r="AO5504" s="5" t="s">
        <v>108</v>
      </c>
    </row>
    <row r="5505" spans="1:41" x14ac:dyDescent="0.35">
      <c r="A5505" s="5" t="s">
        <v>5630</v>
      </c>
      <c r="B5505" s="6">
        <v>34497</v>
      </c>
      <c r="C5505" s="10">
        <v>26.599179206566347</v>
      </c>
      <c r="D5505" s="5">
        <v>1</v>
      </c>
      <c r="E5505" s="5">
        <v>1</v>
      </c>
      <c r="F5505" s="10">
        <v>21.603349390000002</v>
      </c>
      <c r="G5505" s="10">
        <v>156.76376389999999</v>
      </c>
      <c r="H5505" s="10">
        <v>53.089966879999999</v>
      </c>
      <c r="I5505" s="10">
        <v>65.242524299999999</v>
      </c>
      <c r="J5505" s="10">
        <v>89.812316390000007</v>
      </c>
      <c r="K5505" s="10">
        <v>107.6401774</v>
      </c>
      <c r="L5505" s="10">
        <v>181.46211650000001</v>
      </c>
      <c r="M5505" s="10">
        <v>114.6621365</v>
      </c>
      <c r="N5505" s="10">
        <v>2.781347265</v>
      </c>
      <c r="O5505" s="10">
        <v>89.261653370000005</v>
      </c>
      <c r="P5505" s="10">
        <v>109.9281761</v>
      </c>
      <c r="Q5505" s="10">
        <v>70.320369360000001</v>
      </c>
      <c r="R5505" s="5">
        <v>0</v>
      </c>
      <c r="S5505" s="5">
        <v>0</v>
      </c>
      <c r="T5505" s="5">
        <v>1</v>
      </c>
      <c r="U5505" s="5">
        <v>0</v>
      </c>
      <c r="V5505" s="5">
        <v>0</v>
      </c>
      <c r="W5505" s="5">
        <v>0</v>
      </c>
      <c r="X5505" s="5">
        <v>1</v>
      </c>
      <c r="Y5505" s="5">
        <v>1</v>
      </c>
      <c r="Z5505" s="5">
        <v>1</v>
      </c>
      <c r="AA5505" s="5">
        <v>2</v>
      </c>
      <c r="AB5505" s="5">
        <v>1</v>
      </c>
      <c r="AC5505" s="5">
        <v>4</v>
      </c>
      <c r="AD5505" s="5">
        <v>1</v>
      </c>
      <c r="AE5505" s="5">
        <v>1</v>
      </c>
      <c r="AF5505" s="5">
        <v>1</v>
      </c>
      <c r="AG5505" s="5">
        <v>1</v>
      </c>
      <c r="AH5505" s="5">
        <v>1</v>
      </c>
      <c r="AI5505" s="5">
        <v>1</v>
      </c>
      <c r="AJ5505" s="5" t="s">
        <v>35</v>
      </c>
      <c r="AK5505" s="5">
        <v>2.19</v>
      </c>
      <c r="AL5505" s="7">
        <v>4.9100000000000004E-7</v>
      </c>
      <c r="AM5505" s="5" t="s">
        <v>43</v>
      </c>
      <c r="AN5505" s="5" t="s">
        <v>72</v>
      </c>
      <c r="AO5505" s="5" t="s">
        <v>73</v>
      </c>
    </row>
    <row r="5506" spans="1:41" x14ac:dyDescent="0.35">
      <c r="A5506" s="5" t="s">
        <v>5631</v>
      </c>
      <c r="B5506" s="6">
        <v>35525</v>
      </c>
      <c r="C5506" s="10">
        <v>23.786593707250343</v>
      </c>
      <c r="D5506" s="5">
        <v>2</v>
      </c>
      <c r="E5506" s="5">
        <v>0</v>
      </c>
      <c r="F5506" s="10">
        <v>28.625225350000001</v>
      </c>
      <c r="G5506" s="10">
        <v>173.27507600000001</v>
      </c>
      <c r="H5506" s="10">
        <v>85.945097820000001</v>
      </c>
      <c r="I5506" s="10">
        <v>35.45570687</v>
      </c>
      <c r="J5506" s="10">
        <v>202.98548829999999</v>
      </c>
      <c r="K5506" s="10">
        <v>127.18833100000001</v>
      </c>
      <c r="L5506" s="10">
        <v>289.48291189999998</v>
      </c>
      <c r="M5506" s="10">
        <v>477.97015190000002</v>
      </c>
      <c r="N5506" s="10">
        <v>8.1646351859999999</v>
      </c>
      <c r="O5506" s="10">
        <v>104.5350017</v>
      </c>
      <c r="P5506" s="10">
        <v>121.6501016</v>
      </c>
      <c r="Q5506" s="10">
        <v>89.424296479999995</v>
      </c>
      <c r="R5506" s="5">
        <v>0</v>
      </c>
      <c r="S5506" s="5">
        <v>1</v>
      </c>
      <c r="T5506" s="5">
        <v>0</v>
      </c>
      <c r="U5506" s="5">
        <v>0</v>
      </c>
      <c r="V5506" s="5">
        <v>1</v>
      </c>
      <c r="W5506" s="5">
        <v>0</v>
      </c>
      <c r="X5506" s="5">
        <v>0</v>
      </c>
      <c r="Y5506" s="5">
        <v>2</v>
      </c>
      <c r="Z5506" s="5">
        <v>2</v>
      </c>
      <c r="AA5506" s="5">
        <v>3</v>
      </c>
      <c r="AB5506" s="5">
        <v>4</v>
      </c>
      <c r="AC5506" s="5">
        <v>4</v>
      </c>
      <c r="AD5506" s="5">
        <v>4</v>
      </c>
      <c r="AE5506" s="5">
        <v>3</v>
      </c>
      <c r="AF5506" s="5">
        <v>4</v>
      </c>
      <c r="AG5506" s="5">
        <v>2</v>
      </c>
      <c r="AH5506" s="5">
        <v>3</v>
      </c>
      <c r="AI5506" s="5">
        <v>3</v>
      </c>
      <c r="AJ5506" s="5" t="s">
        <v>125</v>
      </c>
      <c r="AK5506" s="5">
        <v>1.02</v>
      </c>
      <c r="AL5506" s="5">
        <v>0.92261660000000001</v>
      </c>
      <c r="AM5506" s="5" t="s">
        <v>36</v>
      </c>
      <c r="AN5506" s="5" t="s">
        <v>74</v>
      </c>
      <c r="AO5506" s="5" t="s">
        <v>101</v>
      </c>
    </row>
    <row r="5507" spans="1:41" x14ac:dyDescent="0.35">
      <c r="A5507" s="5" t="s">
        <v>5632</v>
      </c>
      <c r="B5507" s="6">
        <v>36163</v>
      </c>
      <c r="C5507" s="10">
        <v>22.041039671682626</v>
      </c>
      <c r="D5507" s="5">
        <v>2</v>
      </c>
      <c r="E5507" s="5">
        <v>0</v>
      </c>
      <c r="F5507" s="10">
        <v>22.775519630000002</v>
      </c>
      <c r="G5507" s="10">
        <v>169.574837</v>
      </c>
      <c r="H5507" s="10">
        <v>65.492430979999995</v>
      </c>
      <c r="I5507" s="10">
        <v>78.003942910000006</v>
      </c>
      <c r="J5507" s="10">
        <v>86.907213929999998</v>
      </c>
      <c r="K5507" s="10">
        <v>105.8542636</v>
      </c>
      <c r="L5507" s="10">
        <v>153.76979549999999</v>
      </c>
      <c r="M5507" s="10">
        <v>121.88813759999999</v>
      </c>
      <c r="N5507" s="10">
        <v>1.9713079849999999</v>
      </c>
      <c r="O5507" s="10">
        <v>91.417813050000007</v>
      </c>
      <c r="P5507" s="10">
        <v>113.1660534</v>
      </c>
      <c r="Q5507" s="10">
        <v>85.88166631</v>
      </c>
      <c r="R5507" s="5">
        <v>0</v>
      </c>
      <c r="S5507" s="5">
        <v>0</v>
      </c>
      <c r="T5507" s="5">
        <v>0</v>
      </c>
      <c r="U5507" s="5">
        <v>0</v>
      </c>
      <c r="V5507" s="5">
        <v>0</v>
      </c>
      <c r="W5507" s="5">
        <v>0</v>
      </c>
      <c r="X5507" s="5">
        <v>0</v>
      </c>
      <c r="Y5507" s="5">
        <v>1</v>
      </c>
      <c r="Z5507" s="5">
        <v>1</v>
      </c>
      <c r="AA5507" s="5">
        <v>1</v>
      </c>
      <c r="AB5507" s="5">
        <v>1</v>
      </c>
      <c r="AC5507" s="5">
        <v>4</v>
      </c>
      <c r="AD5507" s="5">
        <v>1</v>
      </c>
      <c r="AE5507" s="5">
        <v>1</v>
      </c>
      <c r="AF5507" s="5">
        <v>1</v>
      </c>
      <c r="AG5507" s="5">
        <v>1</v>
      </c>
      <c r="AH5507" s="5">
        <v>2</v>
      </c>
      <c r="AI5507" s="5">
        <v>3</v>
      </c>
      <c r="AJ5507" s="5" t="s">
        <v>119</v>
      </c>
      <c r="AK5507" s="5">
        <v>1.02</v>
      </c>
      <c r="AL5507" s="7">
        <v>8.4E-7</v>
      </c>
      <c r="AM5507" s="5" t="s">
        <v>76</v>
      </c>
      <c r="AN5507" s="5" t="s">
        <v>57</v>
      </c>
      <c r="AO5507" s="5" t="s">
        <v>114</v>
      </c>
    </row>
    <row r="5508" spans="1:41" x14ac:dyDescent="0.35">
      <c r="A5508" s="5" t="s">
        <v>5633</v>
      </c>
      <c r="B5508" s="6">
        <v>35425</v>
      </c>
      <c r="C5508" s="10">
        <v>24.060191518467853</v>
      </c>
      <c r="D5508" s="5">
        <v>2</v>
      </c>
      <c r="E5508" s="5">
        <v>0</v>
      </c>
      <c r="F5508" s="10">
        <v>17.323591019999999</v>
      </c>
      <c r="G5508" s="10">
        <v>169.93328990000001</v>
      </c>
      <c r="H5508" s="10">
        <v>50.02589339</v>
      </c>
      <c r="I5508" s="10">
        <v>74.64619356</v>
      </c>
      <c r="J5508" s="10">
        <v>93.039357469999999</v>
      </c>
      <c r="K5508" s="10">
        <v>109.6973222</v>
      </c>
      <c r="L5508" s="10">
        <v>156.58415539999999</v>
      </c>
      <c r="M5508" s="10">
        <v>119.9729032</v>
      </c>
      <c r="N5508" s="10">
        <v>2.097684396</v>
      </c>
      <c r="O5508" s="10">
        <v>91.3872389</v>
      </c>
      <c r="P5508" s="10">
        <v>115.2583128</v>
      </c>
      <c r="Q5508" s="10">
        <v>79.300007100000002</v>
      </c>
      <c r="R5508" s="5">
        <v>0</v>
      </c>
      <c r="S5508" s="5">
        <v>0</v>
      </c>
      <c r="T5508" s="5">
        <v>0</v>
      </c>
      <c r="U5508" s="5">
        <v>0</v>
      </c>
      <c r="V5508" s="5">
        <v>0</v>
      </c>
      <c r="W5508" s="5">
        <v>0</v>
      </c>
      <c r="X5508" s="5">
        <v>0</v>
      </c>
      <c r="Y5508" s="5">
        <v>1</v>
      </c>
      <c r="Z5508" s="5">
        <v>1</v>
      </c>
      <c r="AA5508" s="5">
        <v>1</v>
      </c>
      <c r="AB5508" s="5">
        <v>1</v>
      </c>
      <c r="AC5508" s="5">
        <v>4</v>
      </c>
      <c r="AD5508" s="5">
        <v>1</v>
      </c>
      <c r="AE5508" s="5">
        <v>1</v>
      </c>
      <c r="AF5508" s="5">
        <v>1</v>
      </c>
      <c r="AG5508" s="5">
        <v>1</v>
      </c>
      <c r="AH5508" s="5">
        <v>1</v>
      </c>
      <c r="AI5508" s="5">
        <v>1</v>
      </c>
      <c r="AJ5508" s="5" t="s">
        <v>119</v>
      </c>
      <c r="AK5508" s="5">
        <v>1.02</v>
      </c>
      <c r="AL5508" s="7">
        <v>1.55E-8</v>
      </c>
      <c r="AM5508" s="5" t="s">
        <v>36</v>
      </c>
      <c r="AN5508" s="5" t="s">
        <v>41</v>
      </c>
      <c r="AO5508" s="5" t="s">
        <v>91</v>
      </c>
    </row>
    <row r="5509" spans="1:41" x14ac:dyDescent="0.35">
      <c r="A5509" s="5" t="s">
        <v>5634</v>
      </c>
      <c r="B5509" s="6">
        <v>35916</v>
      </c>
      <c r="C5509" s="10">
        <v>22.716826265389876</v>
      </c>
      <c r="D5509" s="5">
        <v>1</v>
      </c>
      <c r="E5509" s="5">
        <v>0</v>
      </c>
      <c r="F5509" s="10">
        <v>28.634368810000002</v>
      </c>
      <c r="G5509" s="10">
        <v>163.59278990000001</v>
      </c>
      <c r="H5509" s="10">
        <v>76.633018509999999</v>
      </c>
      <c r="I5509" s="10">
        <v>64.647189900000001</v>
      </c>
      <c r="J5509" s="10">
        <v>92.642039199999999</v>
      </c>
      <c r="K5509" s="10">
        <v>107.2378743</v>
      </c>
      <c r="L5509" s="10">
        <v>181.6978823</v>
      </c>
      <c r="M5509" s="10">
        <v>121.3313718</v>
      </c>
      <c r="N5509" s="10">
        <v>2.8106075850000001</v>
      </c>
      <c r="O5509" s="10">
        <v>83.454178470000002</v>
      </c>
      <c r="P5509" s="10">
        <v>107.39944800000001</v>
      </c>
      <c r="Q5509" s="10">
        <v>86.683441999999999</v>
      </c>
      <c r="R5509" s="5">
        <v>0</v>
      </c>
      <c r="S5509" s="5">
        <v>0</v>
      </c>
      <c r="T5509" s="5">
        <v>1</v>
      </c>
      <c r="U5509" s="5">
        <v>0</v>
      </c>
      <c r="V5509" s="5">
        <v>0</v>
      </c>
      <c r="W5509" s="5">
        <v>0</v>
      </c>
      <c r="X5509" s="5">
        <v>0</v>
      </c>
      <c r="Y5509" s="5">
        <v>2</v>
      </c>
      <c r="Z5509" s="5">
        <v>1</v>
      </c>
      <c r="AA5509" s="5">
        <v>2</v>
      </c>
      <c r="AB5509" s="5">
        <v>2</v>
      </c>
      <c r="AC5509" s="5">
        <v>4</v>
      </c>
      <c r="AD5509" s="5">
        <v>1</v>
      </c>
      <c r="AE5509" s="5">
        <v>1</v>
      </c>
      <c r="AF5509" s="5">
        <v>1</v>
      </c>
      <c r="AG5509" s="5">
        <v>1</v>
      </c>
      <c r="AH5509" s="5">
        <v>2</v>
      </c>
      <c r="AI5509" s="5">
        <v>3</v>
      </c>
      <c r="AJ5509" s="5" t="s">
        <v>35</v>
      </c>
      <c r="AK5509" s="5">
        <v>2.19</v>
      </c>
      <c r="AL5509" s="5">
        <v>1.6511499999999999E-4</v>
      </c>
      <c r="AM5509" s="5" t="s">
        <v>49</v>
      </c>
      <c r="AN5509" s="5" t="s">
        <v>47</v>
      </c>
      <c r="AO5509" s="5" t="s">
        <v>93</v>
      </c>
    </row>
    <row r="5510" spans="1:41" x14ac:dyDescent="0.35">
      <c r="A5510" s="5" t="s">
        <v>5635</v>
      </c>
      <c r="B5510" s="6">
        <v>32469</v>
      </c>
      <c r="C5510" s="10">
        <v>32.147742818057452</v>
      </c>
      <c r="D5510" s="5">
        <v>1</v>
      </c>
      <c r="E5510" s="5">
        <v>0</v>
      </c>
      <c r="F5510" s="10">
        <v>34.685206999999998</v>
      </c>
      <c r="G5510" s="10">
        <v>162.60452169999999</v>
      </c>
      <c r="H5510" s="10">
        <v>91.708486769999993</v>
      </c>
      <c r="I5510" s="10">
        <v>37.80907792</v>
      </c>
      <c r="J5510" s="10">
        <v>195.65738719999999</v>
      </c>
      <c r="K5510" s="10">
        <v>135.29263230000001</v>
      </c>
      <c r="L5510" s="10">
        <v>288.65154799999999</v>
      </c>
      <c r="M5510" s="10">
        <v>463.73646020000001</v>
      </c>
      <c r="N5510" s="10">
        <v>7.6344508759999998</v>
      </c>
      <c r="O5510" s="10">
        <v>112.1664351</v>
      </c>
      <c r="P5510" s="10">
        <v>120.47963420000001</v>
      </c>
      <c r="Q5510" s="10">
        <v>91.439442189999994</v>
      </c>
      <c r="R5510" s="5">
        <v>1</v>
      </c>
      <c r="S5510" s="5">
        <v>1</v>
      </c>
      <c r="T5510" s="5">
        <v>1</v>
      </c>
      <c r="U5510" s="5">
        <v>1</v>
      </c>
      <c r="V5510" s="5">
        <v>1</v>
      </c>
      <c r="W5510" s="5">
        <v>1</v>
      </c>
      <c r="X5510" s="5">
        <v>1</v>
      </c>
      <c r="Y5510" s="5">
        <v>3</v>
      </c>
      <c r="Z5510" s="5">
        <v>3</v>
      </c>
      <c r="AA5510" s="5">
        <v>3</v>
      </c>
      <c r="AB5510" s="5">
        <v>4</v>
      </c>
      <c r="AC5510" s="5">
        <v>3</v>
      </c>
      <c r="AD5510" s="5">
        <v>4</v>
      </c>
      <c r="AE5510" s="5">
        <v>3</v>
      </c>
      <c r="AF5510" s="5">
        <v>4</v>
      </c>
      <c r="AG5510" s="5">
        <v>2</v>
      </c>
      <c r="AH5510" s="5">
        <v>3</v>
      </c>
      <c r="AI5510" s="5">
        <v>3</v>
      </c>
      <c r="AJ5510" s="5" t="s">
        <v>126</v>
      </c>
      <c r="AK5510" s="5">
        <v>2.19</v>
      </c>
      <c r="AL5510" s="5">
        <v>0.98098310899999996</v>
      </c>
      <c r="AM5510" s="5" t="s">
        <v>36</v>
      </c>
      <c r="AN5510" s="5" t="s">
        <v>41</v>
      </c>
      <c r="AO5510" s="5" t="s">
        <v>42</v>
      </c>
    </row>
    <row r="5511" spans="1:41" x14ac:dyDescent="0.35">
      <c r="A5511" s="5" t="s">
        <v>5636</v>
      </c>
      <c r="B5511" s="6">
        <v>31633</v>
      </c>
      <c r="C5511" s="10">
        <v>34.435020519835838</v>
      </c>
      <c r="D5511" s="5">
        <v>1</v>
      </c>
      <c r="E5511" s="5">
        <v>0</v>
      </c>
      <c r="F5511" s="10">
        <v>21.616350409999999</v>
      </c>
      <c r="G5511" s="10">
        <v>165.14696509999999</v>
      </c>
      <c r="H5511" s="10">
        <v>58.955396729999997</v>
      </c>
      <c r="I5511" s="10">
        <v>66.326013110000005</v>
      </c>
      <c r="J5511" s="10">
        <v>98.678344280000005</v>
      </c>
      <c r="K5511" s="10">
        <v>106.4936201</v>
      </c>
      <c r="L5511" s="10">
        <v>140.2208904</v>
      </c>
      <c r="M5511" s="10">
        <v>116.5356333</v>
      </c>
      <c r="N5511" s="10">
        <v>2.1141160729999999</v>
      </c>
      <c r="O5511" s="10">
        <v>83.976248269999999</v>
      </c>
      <c r="P5511" s="10">
        <v>107.0481228</v>
      </c>
      <c r="Q5511" s="10">
        <v>78.624491390000003</v>
      </c>
      <c r="R5511" s="5">
        <v>1</v>
      </c>
      <c r="S5511" s="5">
        <v>0</v>
      </c>
      <c r="T5511" s="5">
        <v>1</v>
      </c>
      <c r="U5511" s="5">
        <v>0</v>
      </c>
      <c r="V5511" s="5">
        <v>0</v>
      </c>
      <c r="W5511" s="5">
        <v>0</v>
      </c>
      <c r="X5511" s="5">
        <v>0</v>
      </c>
      <c r="Y5511" s="5">
        <v>1</v>
      </c>
      <c r="Z5511" s="5">
        <v>1</v>
      </c>
      <c r="AA5511" s="5">
        <v>1</v>
      </c>
      <c r="AB5511" s="5">
        <v>1</v>
      </c>
      <c r="AC5511" s="5">
        <v>4</v>
      </c>
      <c r="AD5511" s="5">
        <v>1</v>
      </c>
      <c r="AE5511" s="5">
        <v>1</v>
      </c>
      <c r="AF5511" s="5">
        <v>1</v>
      </c>
      <c r="AG5511" s="5">
        <v>1</v>
      </c>
      <c r="AH5511" s="5">
        <v>1</v>
      </c>
      <c r="AI5511" s="5">
        <v>1</v>
      </c>
      <c r="AJ5511" s="5" t="s">
        <v>120</v>
      </c>
      <c r="AK5511" s="5">
        <v>2.19</v>
      </c>
      <c r="AL5511" s="7">
        <v>3.46E-9</v>
      </c>
      <c r="AM5511" s="5" t="s">
        <v>43</v>
      </c>
      <c r="AN5511" s="5" t="s">
        <v>44</v>
      </c>
      <c r="AO5511" s="5" t="s">
        <v>45</v>
      </c>
    </row>
    <row r="5512" spans="1:41" x14ac:dyDescent="0.35">
      <c r="A5512" s="5" t="s">
        <v>5637</v>
      </c>
      <c r="B5512" s="6">
        <v>32115</v>
      </c>
      <c r="C5512" s="10">
        <v>33.116279069767444</v>
      </c>
      <c r="D5512" s="5">
        <v>2</v>
      </c>
      <c r="E5512" s="5">
        <v>0</v>
      </c>
      <c r="F5512" s="10">
        <v>31.948094730000001</v>
      </c>
      <c r="G5512" s="10">
        <v>168.0309949</v>
      </c>
      <c r="H5512" s="10">
        <v>90.20357731</v>
      </c>
      <c r="I5512" s="10">
        <v>44.474281699999999</v>
      </c>
      <c r="J5512" s="10">
        <v>199.6743779</v>
      </c>
      <c r="K5512" s="10">
        <v>128.11657589999999</v>
      </c>
      <c r="L5512" s="10">
        <v>294.96767410000001</v>
      </c>
      <c r="M5512" s="10">
        <v>465.0100089</v>
      </c>
      <c r="N5512" s="10">
        <v>6.6323201379999999</v>
      </c>
      <c r="O5512" s="10">
        <v>115.09754650000001</v>
      </c>
      <c r="P5512" s="10">
        <v>119.8051583</v>
      </c>
      <c r="Q5512" s="10">
        <v>85.392751469999993</v>
      </c>
      <c r="R5512" s="5">
        <v>0</v>
      </c>
      <c r="S5512" s="5">
        <v>1</v>
      </c>
      <c r="T5512" s="5">
        <v>1</v>
      </c>
      <c r="U5512" s="5">
        <v>0</v>
      </c>
      <c r="V5512" s="5">
        <v>1</v>
      </c>
      <c r="W5512" s="5">
        <v>1</v>
      </c>
      <c r="X5512" s="5">
        <v>1</v>
      </c>
      <c r="Y5512" s="5">
        <v>3</v>
      </c>
      <c r="Z5512" s="5">
        <v>3</v>
      </c>
      <c r="AA5512" s="5">
        <v>4</v>
      </c>
      <c r="AB5512" s="5">
        <v>3</v>
      </c>
      <c r="AC5512" s="5">
        <v>4</v>
      </c>
      <c r="AD5512" s="5">
        <v>4</v>
      </c>
      <c r="AE5512" s="5">
        <v>3</v>
      </c>
      <c r="AF5512" s="5">
        <v>4</v>
      </c>
      <c r="AG5512" s="5">
        <v>1</v>
      </c>
      <c r="AH5512" s="5">
        <v>2</v>
      </c>
      <c r="AI5512" s="5">
        <v>3</v>
      </c>
      <c r="AJ5512" s="5" t="s">
        <v>127</v>
      </c>
      <c r="AK5512" s="5">
        <v>1.02</v>
      </c>
      <c r="AL5512" s="5">
        <v>0.92908240200000003</v>
      </c>
      <c r="AM5512" s="5" t="s">
        <v>49</v>
      </c>
      <c r="AN5512" s="5" t="s">
        <v>47</v>
      </c>
      <c r="AO5512" s="5" t="s">
        <v>96</v>
      </c>
    </row>
    <row r="5513" spans="1:41" x14ac:dyDescent="0.35">
      <c r="A5513" s="5" t="s">
        <v>5638</v>
      </c>
      <c r="B5513" s="6">
        <v>35016</v>
      </c>
      <c r="C5513" s="10">
        <v>25.179206566347471</v>
      </c>
      <c r="D5513" s="5">
        <v>2</v>
      </c>
      <c r="E5513" s="5">
        <v>0</v>
      </c>
      <c r="F5513" s="10">
        <v>28.43924629</v>
      </c>
      <c r="G5513" s="10">
        <v>171.11157940000001</v>
      </c>
      <c r="H5513" s="10">
        <v>83.267760100000004</v>
      </c>
      <c r="I5513" s="10">
        <v>35.39136105</v>
      </c>
      <c r="J5513" s="10">
        <v>201.00396929999999</v>
      </c>
      <c r="K5513" s="10">
        <v>127.9454836</v>
      </c>
      <c r="L5513" s="10">
        <v>286.76918110000003</v>
      </c>
      <c r="M5513" s="10">
        <v>476.64078219999999</v>
      </c>
      <c r="N5513" s="10">
        <v>8.1028017190000003</v>
      </c>
      <c r="O5513" s="10">
        <v>106.56872679999999</v>
      </c>
      <c r="P5513" s="10">
        <v>118.1477245</v>
      </c>
      <c r="Q5513" s="10">
        <v>88.703378200000003</v>
      </c>
      <c r="R5513" s="5">
        <v>1</v>
      </c>
      <c r="S5513" s="5">
        <v>1</v>
      </c>
      <c r="T5513" s="5">
        <v>1</v>
      </c>
      <c r="U5513" s="5">
        <v>0</v>
      </c>
      <c r="V5513" s="5">
        <v>1</v>
      </c>
      <c r="W5513" s="5">
        <v>1</v>
      </c>
      <c r="X5513" s="5">
        <v>0</v>
      </c>
      <c r="Y5513" s="5">
        <v>2</v>
      </c>
      <c r="Z5513" s="5">
        <v>2</v>
      </c>
      <c r="AA5513" s="5">
        <v>3</v>
      </c>
      <c r="AB5513" s="5">
        <v>4</v>
      </c>
      <c r="AC5513" s="5">
        <v>4</v>
      </c>
      <c r="AD5513" s="5">
        <v>4</v>
      </c>
      <c r="AE5513" s="5">
        <v>3</v>
      </c>
      <c r="AF5513" s="5">
        <v>4</v>
      </c>
      <c r="AG5513" s="5">
        <v>1</v>
      </c>
      <c r="AH5513" s="5">
        <v>2</v>
      </c>
      <c r="AI5513" s="5">
        <v>3</v>
      </c>
      <c r="AJ5513" s="5" t="s">
        <v>125</v>
      </c>
      <c r="AK5513" s="5">
        <v>1.02</v>
      </c>
      <c r="AL5513" s="5">
        <v>0.72821906599999997</v>
      </c>
      <c r="AM5513" s="5" t="s">
        <v>49</v>
      </c>
      <c r="AN5513" s="5" t="s">
        <v>47</v>
      </c>
      <c r="AO5513" s="5" t="s">
        <v>112</v>
      </c>
    </row>
    <row r="5514" spans="1:41" x14ac:dyDescent="0.35">
      <c r="A5514" s="5" t="s">
        <v>5639</v>
      </c>
      <c r="B5514" s="6">
        <v>31128</v>
      </c>
      <c r="C5514" s="10">
        <v>35.81668946648427</v>
      </c>
      <c r="D5514" s="5">
        <v>1</v>
      </c>
      <c r="E5514" s="5">
        <v>0</v>
      </c>
      <c r="F5514" s="10">
        <v>24.350285660000001</v>
      </c>
      <c r="G5514" s="10">
        <v>155.06622429999999</v>
      </c>
      <c r="H5514" s="10">
        <v>58.551561990000003</v>
      </c>
      <c r="I5514" s="10">
        <v>58.491556600000003</v>
      </c>
      <c r="J5514" s="10">
        <v>90.759744789999999</v>
      </c>
      <c r="K5514" s="10">
        <v>113.23927020000001</v>
      </c>
      <c r="L5514" s="10">
        <v>149.63721770000001</v>
      </c>
      <c r="M5514" s="10">
        <v>124.03689009999999</v>
      </c>
      <c r="N5514" s="10">
        <v>2.5582703960000002</v>
      </c>
      <c r="O5514" s="10">
        <v>91.865413820000001</v>
      </c>
      <c r="P5514" s="10">
        <v>108.8336072</v>
      </c>
      <c r="Q5514" s="10">
        <v>79.124058559999995</v>
      </c>
      <c r="R5514" s="5">
        <v>0</v>
      </c>
      <c r="S5514" s="5">
        <v>0</v>
      </c>
      <c r="T5514" s="5">
        <v>1</v>
      </c>
      <c r="U5514" s="5">
        <v>0</v>
      </c>
      <c r="V5514" s="5">
        <v>0</v>
      </c>
      <c r="W5514" s="5">
        <v>0</v>
      </c>
      <c r="X5514" s="5">
        <v>0</v>
      </c>
      <c r="Y5514" s="5">
        <v>1</v>
      </c>
      <c r="Z5514" s="5">
        <v>1</v>
      </c>
      <c r="AA5514" s="5">
        <v>1</v>
      </c>
      <c r="AB5514" s="5">
        <v>2</v>
      </c>
      <c r="AC5514" s="5">
        <v>4</v>
      </c>
      <c r="AD5514" s="5">
        <v>1</v>
      </c>
      <c r="AE5514" s="5">
        <v>1</v>
      </c>
      <c r="AF5514" s="5">
        <v>1</v>
      </c>
      <c r="AG5514" s="5">
        <v>1</v>
      </c>
      <c r="AH5514" s="5">
        <v>1</v>
      </c>
      <c r="AI5514" s="5">
        <v>1</v>
      </c>
      <c r="AJ5514" s="5" t="s">
        <v>120</v>
      </c>
      <c r="AK5514" s="5">
        <v>2.19</v>
      </c>
      <c r="AL5514" s="7">
        <v>4.3300000000000003E-7</v>
      </c>
      <c r="AM5514" s="5" t="s">
        <v>36</v>
      </c>
      <c r="AN5514" s="5" t="s">
        <v>77</v>
      </c>
      <c r="AO5514" s="5" t="s">
        <v>95</v>
      </c>
    </row>
    <row r="5515" spans="1:41" x14ac:dyDescent="0.35">
      <c r="A5515" s="5" t="s">
        <v>5640</v>
      </c>
      <c r="B5515" s="6">
        <v>26809</v>
      </c>
      <c r="C5515" s="10">
        <v>47.633378932968533</v>
      </c>
      <c r="D5515" s="5">
        <v>2</v>
      </c>
      <c r="E5515" s="5">
        <v>0</v>
      </c>
      <c r="F5515" s="10">
        <v>25.010048479999998</v>
      </c>
      <c r="G5515" s="10">
        <v>172.50824470000001</v>
      </c>
      <c r="H5515" s="10">
        <v>74.42763961</v>
      </c>
      <c r="I5515" s="10">
        <v>60.329831839999997</v>
      </c>
      <c r="J5515" s="10">
        <v>118.60087969999999</v>
      </c>
      <c r="K5515" s="10">
        <v>127.5289385</v>
      </c>
      <c r="L5515" s="10">
        <v>146.96797409999999</v>
      </c>
      <c r="M5515" s="10">
        <v>124.5911335</v>
      </c>
      <c r="N5515" s="10">
        <v>2.4360746519999998</v>
      </c>
      <c r="O5515" s="10">
        <v>87.095692880000001</v>
      </c>
      <c r="P5515" s="10">
        <v>105.8981768</v>
      </c>
      <c r="Q5515" s="10">
        <v>77.788949639999998</v>
      </c>
      <c r="R5515" s="5">
        <v>1</v>
      </c>
      <c r="S5515" s="5">
        <v>0</v>
      </c>
      <c r="T5515" s="5">
        <v>1</v>
      </c>
      <c r="U5515" s="5">
        <v>0</v>
      </c>
      <c r="V5515" s="5">
        <v>0</v>
      </c>
      <c r="W5515" s="5">
        <v>0</v>
      </c>
      <c r="X5515" s="5">
        <v>0</v>
      </c>
      <c r="Y5515" s="5">
        <v>2</v>
      </c>
      <c r="Z5515" s="5">
        <v>1</v>
      </c>
      <c r="AA5515" s="5">
        <v>1</v>
      </c>
      <c r="AB5515" s="5">
        <v>2</v>
      </c>
      <c r="AC5515" s="5">
        <v>4</v>
      </c>
      <c r="AD5515" s="5">
        <v>1</v>
      </c>
      <c r="AE5515" s="5">
        <v>1</v>
      </c>
      <c r="AF5515" s="5">
        <v>1</v>
      </c>
      <c r="AG5515" s="5">
        <v>1</v>
      </c>
      <c r="AH5515" s="5">
        <v>1</v>
      </c>
      <c r="AI5515" s="5">
        <v>1</v>
      </c>
      <c r="AJ5515" s="5" t="s">
        <v>123</v>
      </c>
      <c r="AK5515" s="5">
        <v>2.15</v>
      </c>
      <c r="AL5515" s="7">
        <v>3.0399999999999998E-10</v>
      </c>
      <c r="AM5515" s="5" t="s">
        <v>43</v>
      </c>
      <c r="AN5515" s="5" t="s">
        <v>79</v>
      </c>
      <c r="AO5515" s="5" t="s">
        <v>80</v>
      </c>
    </row>
    <row r="5516" spans="1:41" x14ac:dyDescent="0.35">
      <c r="A5516" s="5" t="s">
        <v>5641</v>
      </c>
      <c r="B5516" s="6">
        <v>26402</v>
      </c>
      <c r="C5516" s="10">
        <v>48.7469220246238</v>
      </c>
      <c r="D5516" s="5">
        <v>2</v>
      </c>
      <c r="E5516" s="5">
        <v>0</v>
      </c>
      <c r="F5516" s="10">
        <v>24.595121679999998</v>
      </c>
      <c r="G5516" s="10">
        <v>163.17796730000001</v>
      </c>
      <c r="H5516" s="10">
        <v>65.489551039999995</v>
      </c>
      <c r="I5516" s="10">
        <v>71.077242580000004</v>
      </c>
      <c r="J5516" s="10">
        <v>113.06026780000001</v>
      </c>
      <c r="K5516" s="10">
        <v>120.822062</v>
      </c>
      <c r="L5516" s="10">
        <v>148.8617375</v>
      </c>
      <c r="M5516" s="10">
        <v>122.3133224</v>
      </c>
      <c r="N5516" s="10">
        <v>2.0943656810000002</v>
      </c>
      <c r="O5516" s="10">
        <v>88.640268950000006</v>
      </c>
      <c r="P5516" s="10">
        <v>110.9198626</v>
      </c>
      <c r="Q5516" s="10">
        <v>74.507302699999997</v>
      </c>
      <c r="R5516" s="5">
        <v>1</v>
      </c>
      <c r="S5516" s="5">
        <v>0</v>
      </c>
      <c r="T5516" s="5">
        <v>1</v>
      </c>
      <c r="U5516" s="5">
        <v>1</v>
      </c>
      <c r="V5516" s="5">
        <v>0</v>
      </c>
      <c r="W5516" s="5">
        <v>0</v>
      </c>
      <c r="X5516" s="5">
        <v>0</v>
      </c>
      <c r="Y5516" s="5">
        <v>1</v>
      </c>
      <c r="Z5516" s="5">
        <v>1</v>
      </c>
      <c r="AA5516" s="5">
        <v>1</v>
      </c>
      <c r="AB5516" s="5">
        <v>1</v>
      </c>
      <c r="AC5516" s="5">
        <v>4</v>
      </c>
      <c r="AD5516" s="5">
        <v>1</v>
      </c>
      <c r="AE5516" s="5">
        <v>1</v>
      </c>
      <c r="AF5516" s="5">
        <v>1</v>
      </c>
      <c r="AG5516" s="5">
        <v>1</v>
      </c>
      <c r="AH5516" s="5">
        <v>1</v>
      </c>
      <c r="AI5516" s="5">
        <v>1</v>
      </c>
      <c r="AJ5516" s="5" t="s">
        <v>123</v>
      </c>
      <c r="AK5516" s="5">
        <v>2.15</v>
      </c>
      <c r="AL5516" s="7">
        <v>4.0100000000000001E-10</v>
      </c>
      <c r="AM5516" s="5" t="s">
        <v>43</v>
      </c>
      <c r="AN5516" s="5" t="s">
        <v>72</v>
      </c>
      <c r="AO5516" s="5" t="s">
        <v>104</v>
      </c>
    </row>
    <row r="5517" spans="1:41" x14ac:dyDescent="0.35">
      <c r="A5517" s="5" t="s">
        <v>5642</v>
      </c>
      <c r="B5517" s="6">
        <v>31122</v>
      </c>
      <c r="C5517" s="10">
        <v>35.83310533515732</v>
      </c>
      <c r="D5517" s="5">
        <v>2</v>
      </c>
      <c r="E5517" s="5">
        <v>1</v>
      </c>
      <c r="F5517" s="10">
        <v>29.47600577</v>
      </c>
      <c r="G5517" s="10">
        <v>165.01932099999999</v>
      </c>
      <c r="H5517" s="10">
        <v>80.267220510000001</v>
      </c>
      <c r="I5517" s="10">
        <v>79.618048909999999</v>
      </c>
      <c r="J5517" s="10">
        <v>117.5394276</v>
      </c>
      <c r="K5517" s="10">
        <v>110.0166514</v>
      </c>
      <c r="L5517" s="10">
        <v>178.15715750000001</v>
      </c>
      <c r="M5517" s="10">
        <v>116.2046692</v>
      </c>
      <c r="N5517" s="10">
        <v>2.23764787</v>
      </c>
      <c r="O5517" s="10">
        <v>85.344098880000004</v>
      </c>
      <c r="P5517" s="10">
        <v>104.2788511</v>
      </c>
      <c r="Q5517" s="10">
        <v>78.709928120000001</v>
      </c>
      <c r="R5517" s="5">
        <v>1</v>
      </c>
      <c r="S5517" s="5">
        <v>0</v>
      </c>
      <c r="T5517" s="5">
        <v>1</v>
      </c>
      <c r="U5517" s="5">
        <v>0</v>
      </c>
      <c r="V5517" s="5">
        <v>0</v>
      </c>
      <c r="W5517" s="5">
        <v>0</v>
      </c>
      <c r="X5517" s="5">
        <v>0</v>
      </c>
      <c r="Y5517" s="5">
        <v>2</v>
      </c>
      <c r="Z5517" s="5">
        <v>1</v>
      </c>
      <c r="AA5517" s="5">
        <v>2</v>
      </c>
      <c r="AB5517" s="5">
        <v>1</v>
      </c>
      <c r="AC5517" s="5">
        <v>4</v>
      </c>
      <c r="AD5517" s="5">
        <v>1</v>
      </c>
      <c r="AE5517" s="5">
        <v>1</v>
      </c>
      <c r="AF5517" s="5">
        <v>1</v>
      </c>
      <c r="AG5517" s="5">
        <v>1</v>
      </c>
      <c r="AH5517" s="5">
        <v>1</v>
      </c>
      <c r="AI5517" s="5">
        <v>1</v>
      </c>
      <c r="AJ5517" s="5" t="s">
        <v>121</v>
      </c>
      <c r="AK5517" s="5">
        <v>1.02</v>
      </c>
      <c r="AL5517" s="7">
        <v>1.8799999999999999E-7</v>
      </c>
      <c r="AM5517" s="5" t="s">
        <v>36</v>
      </c>
      <c r="AN5517" s="5" t="s">
        <v>39</v>
      </c>
      <c r="AO5517" s="5" t="s">
        <v>81</v>
      </c>
    </row>
    <row r="5518" spans="1:41" x14ac:dyDescent="0.35">
      <c r="A5518" s="5" t="s">
        <v>5643</v>
      </c>
      <c r="B5518" s="6">
        <v>36165</v>
      </c>
      <c r="C5518" s="10">
        <v>22.035567715458278</v>
      </c>
      <c r="D5518" s="5">
        <v>1</v>
      </c>
      <c r="E5518" s="5">
        <v>0</v>
      </c>
      <c r="F5518" s="10">
        <v>22.870742400000001</v>
      </c>
      <c r="G5518" s="10">
        <v>158.1027728</v>
      </c>
      <c r="H5518" s="10">
        <v>57.168820949999997</v>
      </c>
      <c r="I5518" s="10">
        <v>58.083375009999997</v>
      </c>
      <c r="J5518" s="10">
        <v>88.521109929999994</v>
      </c>
      <c r="K5518" s="10">
        <v>104.9526403</v>
      </c>
      <c r="L5518" s="10">
        <v>181.20470130000001</v>
      </c>
      <c r="M5518" s="10">
        <v>118.5052601</v>
      </c>
      <c r="N5518" s="10">
        <v>3.119734368</v>
      </c>
      <c r="O5518" s="10">
        <v>87.963588560000005</v>
      </c>
      <c r="P5518" s="10">
        <v>105.6457205</v>
      </c>
      <c r="Q5518" s="10">
        <v>78.659724830000002</v>
      </c>
      <c r="R5518" s="5">
        <v>0</v>
      </c>
      <c r="S5518" s="5">
        <v>0</v>
      </c>
      <c r="T5518" s="5">
        <v>0</v>
      </c>
      <c r="U5518" s="5">
        <v>0</v>
      </c>
      <c r="V5518" s="5">
        <v>0</v>
      </c>
      <c r="W5518" s="5">
        <v>0</v>
      </c>
      <c r="X5518" s="5">
        <v>0</v>
      </c>
      <c r="Y5518" s="5">
        <v>1</v>
      </c>
      <c r="Z5518" s="5">
        <v>1</v>
      </c>
      <c r="AA5518" s="5">
        <v>2</v>
      </c>
      <c r="AB5518" s="5">
        <v>2</v>
      </c>
      <c r="AC5518" s="5">
        <v>4</v>
      </c>
      <c r="AD5518" s="5">
        <v>1</v>
      </c>
      <c r="AE5518" s="5">
        <v>1</v>
      </c>
      <c r="AF5518" s="5">
        <v>1</v>
      </c>
      <c r="AG5518" s="5">
        <v>1</v>
      </c>
      <c r="AH5518" s="5">
        <v>1</v>
      </c>
      <c r="AI5518" s="5">
        <v>1</v>
      </c>
      <c r="AJ5518" s="5" t="s">
        <v>35</v>
      </c>
      <c r="AK5518" s="5">
        <v>2.19</v>
      </c>
      <c r="AL5518" s="7">
        <v>2.97E-5</v>
      </c>
      <c r="AM5518" s="5" t="s">
        <v>43</v>
      </c>
      <c r="AN5518" s="5" t="s">
        <v>72</v>
      </c>
      <c r="AO5518" s="5" t="s">
        <v>92</v>
      </c>
    </row>
    <row r="5519" spans="1:41" x14ac:dyDescent="0.35">
      <c r="A5519" s="5" t="s">
        <v>5644</v>
      </c>
      <c r="B5519" s="6">
        <v>34531</v>
      </c>
      <c r="C5519" s="10">
        <v>26.506155950752394</v>
      </c>
      <c r="D5519" s="5">
        <v>2</v>
      </c>
      <c r="E5519" s="5">
        <v>0</v>
      </c>
      <c r="F5519" s="10">
        <v>21.138366560000001</v>
      </c>
      <c r="G5519" s="10">
        <v>165.84891239999999</v>
      </c>
      <c r="H5519" s="10">
        <v>58.142898850000002</v>
      </c>
      <c r="I5519" s="10">
        <v>69.991923319999998</v>
      </c>
      <c r="J5519" s="10">
        <v>97.834441490000003</v>
      </c>
      <c r="K5519" s="10">
        <v>112.8252131</v>
      </c>
      <c r="L5519" s="10">
        <v>158.23561580000001</v>
      </c>
      <c r="M5519" s="10">
        <v>121.7443098</v>
      </c>
      <c r="N5519" s="10">
        <v>2.2607696480000001</v>
      </c>
      <c r="O5519" s="10">
        <v>90.458381380000006</v>
      </c>
      <c r="P5519" s="10">
        <v>109.1532052</v>
      </c>
      <c r="Q5519" s="10">
        <v>76.369640570000001</v>
      </c>
      <c r="R5519" s="5">
        <v>0</v>
      </c>
      <c r="S5519" s="5">
        <v>0</v>
      </c>
      <c r="T5519" s="5">
        <v>1</v>
      </c>
      <c r="U5519" s="5">
        <v>0</v>
      </c>
      <c r="V5519" s="5">
        <v>0</v>
      </c>
      <c r="W5519" s="5">
        <v>0</v>
      </c>
      <c r="X5519" s="5">
        <v>0</v>
      </c>
      <c r="Y5519" s="5">
        <v>1</v>
      </c>
      <c r="Z5519" s="5">
        <v>1</v>
      </c>
      <c r="AA5519" s="5">
        <v>1</v>
      </c>
      <c r="AB5519" s="5">
        <v>1</v>
      </c>
      <c r="AC5519" s="5">
        <v>4</v>
      </c>
      <c r="AD5519" s="5">
        <v>1</v>
      </c>
      <c r="AE5519" s="5">
        <v>1</v>
      </c>
      <c r="AF5519" s="5">
        <v>1</v>
      </c>
      <c r="AG5519" s="5">
        <v>1</v>
      </c>
      <c r="AH5519" s="5">
        <v>1</v>
      </c>
      <c r="AI5519" s="5">
        <v>1</v>
      </c>
      <c r="AJ5519" s="5" t="s">
        <v>119</v>
      </c>
      <c r="AK5519" s="5">
        <v>1.02</v>
      </c>
      <c r="AL5519" s="7">
        <v>9.7700000000000008E-9</v>
      </c>
      <c r="AM5519" s="5" t="s">
        <v>36</v>
      </c>
      <c r="AN5519" s="5" t="s">
        <v>53</v>
      </c>
      <c r="AO5519" s="5" t="s">
        <v>107</v>
      </c>
    </row>
    <row r="5520" spans="1:41" x14ac:dyDescent="0.35">
      <c r="A5520" s="5" t="s">
        <v>5645</v>
      </c>
      <c r="B5520" s="6">
        <v>27206</v>
      </c>
      <c r="C5520" s="10">
        <v>46.547195622435019</v>
      </c>
      <c r="D5520" s="5">
        <v>2</v>
      </c>
      <c r="E5520" s="5">
        <v>2</v>
      </c>
      <c r="F5520" s="10">
        <v>25.820895419999999</v>
      </c>
      <c r="G5520" s="10">
        <v>176.14677399999999</v>
      </c>
      <c r="H5520" s="10">
        <v>80.116263520000004</v>
      </c>
      <c r="I5520" s="10">
        <v>63.859073350000003</v>
      </c>
      <c r="J5520" s="10">
        <v>115.0509814</v>
      </c>
      <c r="K5520" s="10">
        <v>119.0048425</v>
      </c>
      <c r="L5520" s="10">
        <v>148.95437630000001</v>
      </c>
      <c r="M5520" s="10">
        <v>114.8708573</v>
      </c>
      <c r="N5520" s="10">
        <v>2.3325483519999999</v>
      </c>
      <c r="O5520" s="10">
        <v>93.396818789999998</v>
      </c>
      <c r="P5520" s="10">
        <v>114.06993799999999</v>
      </c>
      <c r="Q5520" s="10">
        <v>75.222087279999997</v>
      </c>
      <c r="R5520" s="5">
        <v>1</v>
      </c>
      <c r="S5520" s="5">
        <v>0</v>
      </c>
      <c r="T5520" s="5">
        <v>1</v>
      </c>
      <c r="U5520" s="5">
        <v>0</v>
      </c>
      <c r="V5520" s="5">
        <v>1</v>
      </c>
      <c r="W5520" s="5">
        <v>1</v>
      </c>
      <c r="X5520" s="5">
        <v>1</v>
      </c>
      <c r="Y5520" s="5">
        <v>2</v>
      </c>
      <c r="Z5520" s="5">
        <v>1</v>
      </c>
      <c r="AA5520" s="5">
        <v>1</v>
      </c>
      <c r="AB5520" s="5">
        <v>2</v>
      </c>
      <c r="AC5520" s="5">
        <v>4</v>
      </c>
      <c r="AD5520" s="5">
        <v>1</v>
      </c>
      <c r="AE5520" s="5">
        <v>1</v>
      </c>
      <c r="AF5520" s="5">
        <v>1</v>
      </c>
      <c r="AG5520" s="5">
        <v>1</v>
      </c>
      <c r="AH5520" s="5">
        <v>1</v>
      </c>
      <c r="AI5520" s="5">
        <v>1</v>
      </c>
      <c r="AJ5520" s="5" t="s">
        <v>123</v>
      </c>
      <c r="AK5520" s="5">
        <v>2.15</v>
      </c>
      <c r="AL5520" s="7">
        <v>3.3600000000000003E-8</v>
      </c>
      <c r="AM5520" s="5" t="s">
        <v>36</v>
      </c>
      <c r="AN5520" s="5" t="s">
        <v>74</v>
      </c>
      <c r="AO5520" s="5" t="s">
        <v>101</v>
      </c>
    </row>
    <row r="5521" spans="1:41" x14ac:dyDescent="0.35">
      <c r="A5521" s="5" t="s">
        <v>5646</v>
      </c>
      <c r="B5521" s="6">
        <v>31049</v>
      </c>
      <c r="C5521" s="10">
        <v>36.0328317373461</v>
      </c>
      <c r="D5521" s="5">
        <v>2</v>
      </c>
      <c r="E5521" s="5">
        <v>0</v>
      </c>
      <c r="F5521" s="10">
        <v>26.965945479999998</v>
      </c>
      <c r="G5521" s="10">
        <v>170.86209679999999</v>
      </c>
      <c r="H5521" s="10">
        <v>78.723993239999999</v>
      </c>
      <c r="I5521" s="10">
        <v>38.831045439999997</v>
      </c>
      <c r="J5521" s="10">
        <v>198.88637</v>
      </c>
      <c r="K5521" s="10">
        <v>135.60095670000001</v>
      </c>
      <c r="L5521" s="10">
        <v>295.49991169999998</v>
      </c>
      <c r="M5521" s="10">
        <v>461.37030220000003</v>
      </c>
      <c r="N5521" s="10">
        <v>7.6098881269999996</v>
      </c>
      <c r="O5521" s="10">
        <v>113.7894857</v>
      </c>
      <c r="P5521" s="10">
        <v>130.67601740000001</v>
      </c>
      <c r="Q5521" s="10">
        <v>89.194776279999999</v>
      </c>
      <c r="R5521" s="5">
        <v>1</v>
      </c>
      <c r="S5521" s="5">
        <v>1</v>
      </c>
      <c r="T5521" s="5">
        <v>1</v>
      </c>
      <c r="U5521" s="5">
        <v>0</v>
      </c>
      <c r="V5521" s="5">
        <v>1</v>
      </c>
      <c r="W5521" s="5">
        <v>1</v>
      </c>
      <c r="X5521" s="5">
        <v>0</v>
      </c>
      <c r="Y5521" s="5">
        <v>2</v>
      </c>
      <c r="Z5521" s="5">
        <v>3</v>
      </c>
      <c r="AA5521" s="5">
        <v>4</v>
      </c>
      <c r="AB5521" s="5">
        <v>4</v>
      </c>
      <c r="AC5521" s="5">
        <v>3</v>
      </c>
      <c r="AD5521" s="5">
        <v>4</v>
      </c>
      <c r="AE5521" s="5">
        <v>3</v>
      </c>
      <c r="AF5521" s="5">
        <v>4</v>
      </c>
      <c r="AG5521" s="5">
        <v>3</v>
      </c>
      <c r="AH5521" s="5">
        <v>3</v>
      </c>
      <c r="AI5521" s="5">
        <v>3</v>
      </c>
      <c r="AJ5521" s="5" t="s">
        <v>127</v>
      </c>
      <c r="AK5521" s="5">
        <v>1.02</v>
      </c>
      <c r="AL5521" s="5">
        <v>0.98668412000000005</v>
      </c>
      <c r="AM5521" s="5" t="s">
        <v>43</v>
      </c>
      <c r="AN5521" s="5" t="s">
        <v>51</v>
      </c>
      <c r="AO5521" s="5" t="s">
        <v>52</v>
      </c>
    </row>
    <row r="5522" spans="1:41" x14ac:dyDescent="0.35">
      <c r="A5522" s="5" t="s">
        <v>5647</v>
      </c>
      <c r="B5522" s="6">
        <v>36847</v>
      </c>
      <c r="C5522" s="10">
        <v>20.169630642954857</v>
      </c>
      <c r="D5522" s="5">
        <v>2</v>
      </c>
      <c r="E5522" s="5">
        <v>0</v>
      </c>
      <c r="F5522" s="10">
        <v>30.976712760000002</v>
      </c>
      <c r="G5522" s="10">
        <v>166.5848249</v>
      </c>
      <c r="H5522" s="10">
        <v>85.961938779999997</v>
      </c>
      <c r="I5522" s="10">
        <v>32.891836759999997</v>
      </c>
      <c r="J5522" s="10">
        <v>194.0896616</v>
      </c>
      <c r="K5522" s="10">
        <v>129.52093189999999</v>
      </c>
      <c r="L5522" s="10">
        <v>289.09591999999998</v>
      </c>
      <c r="M5522" s="10">
        <v>483.83148199999999</v>
      </c>
      <c r="N5522" s="10">
        <v>8.7892908540000008</v>
      </c>
      <c r="O5522" s="10">
        <v>116.352868</v>
      </c>
      <c r="P5522" s="10">
        <v>122.2292159</v>
      </c>
      <c r="Q5522" s="10">
        <v>89.617025470000002</v>
      </c>
      <c r="R5522" s="5">
        <v>0</v>
      </c>
      <c r="S5522" s="5">
        <v>1</v>
      </c>
      <c r="T5522" s="5">
        <v>1</v>
      </c>
      <c r="U5522" s="5">
        <v>1</v>
      </c>
      <c r="V5522" s="5">
        <v>1</v>
      </c>
      <c r="W5522" s="5">
        <v>0</v>
      </c>
      <c r="X5522" s="5">
        <v>1</v>
      </c>
      <c r="Y5522" s="5">
        <v>3</v>
      </c>
      <c r="Z5522" s="5">
        <v>3</v>
      </c>
      <c r="AA5522" s="5">
        <v>3</v>
      </c>
      <c r="AB5522" s="5">
        <v>4</v>
      </c>
      <c r="AC5522" s="5">
        <v>4</v>
      </c>
      <c r="AD5522" s="5">
        <v>4</v>
      </c>
      <c r="AE5522" s="5">
        <v>3</v>
      </c>
      <c r="AF5522" s="5">
        <v>4</v>
      </c>
      <c r="AG5522" s="5">
        <v>2</v>
      </c>
      <c r="AH5522" s="5">
        <v>3</v>
      </c>
      <c r="AI5522" s="5">
        <v>3</v>
      </c>
      <c r="AJ5522" s="5" t="s">
        <v>125</v>
      </c>
      <c r="AK5522" s="5">
        <v>1.02</v>
      </c>
      <c r="AL5522" s="5">
        <v>0.99688341700000005</v>
      </c>
      <c r="AM5522" s="5" t="s">
        <v>76</v>
      </c>
      <c r="AN5522" s="5" t="s">
        <v>57</v>
      </c>
      <c r="AO5522" s="5" t="s">
        <v>114</v>
      </c>
    </row>
    <row r="5523" spans="1:41" x14ac:dyDescent="0.35">
      <c r="A5523" s="5" t="s">
        <v>5648</v>
      </c>
      <c r="B5523" s="6">
        <v>34162</v>
      </c>
      <c r="C5523" s="10">
        <v>27.515731874145008</v>
      </c>
      <c r="D5523" s="5">
        <v>1</v>
      </c>
      <c r="E5523" s="5">
        <v>0</v>
      </c>
      <c r="F5523" s="10">
        <v>21.05545837</v>
      </c>
      <c r="G5523" s="10">
        <v>163.75726209999999</v>
      </c>
      <c r="H5523" s="10">
        <v>56.463245469999997</v>
      </c>
      <c r="I5523" s="10">
        <v>61.786928400000001</v>
      </c>
      <c r="J5523" s="10">
        <v>92.076345939999996</v>
      </c>
      <c r="K5523" s="10">
        <v>107.6765769</v>
      </c>
      <c r="L5523" s="10">
        <v>181.5243432</v>
      </c>
      <c r="M5523" s="10">
        <v>116.0622182</v>
      </c>
      <c r="N5523" s="10">
        <v>2.9379085169999999</v>
      </c>
      <c r="O5523" s="10">
        <v>90.773167150000006</v>
      </c>
      <c r="P5523" s="10">
        <v>102.23831939999999</v>
      </c>
      <c r="Q5523" s="10">
        <v>77.896267260000002</v>
      </c>
      <c r="R5523" s="5">
        <v>0</v>
      </c>
      <c r="S5523" s="5">
        <v>0</v>
      </c>
      <c r="T5523" s="5">
        <v>1</v>
      </c>
      <c r="U5523" s="5">
        <v>0</v>
      </c>
      <c r="V5523" s="5">
        <v>0</v>
      </c>
      <c r="W5523" s="5">
        <v>0</v>
      </c>
      <c r="X5523" s="5">
        <v>0</v>
      </c>
      <c r="Y5523" s="5">
        <v>1</v>
      </c>
      <c r="Z5523" s="5">
        <v>1</v>
      </c>
      <c r="AA5523" s="5">
        <v>2</v>
      </c>
      <c r="AB5523" s="5">
        <v>2</v>
      </c>
      <c r="AC5523" s="5">
        <v>4</v>
      </c>
      <c r="AD5523" s="5">
        <v>1</v>
      </c>
      <c r="AE5523" s="5">
        <v>1</v>
      </c>
      <c r="AF5523" s="5">
        <v>1</v>
      </c>
      <c r="AG5523" s="5">
        <v>1</v>
      </c>
      <c r="AH5523" s="5">
        <v>1</v>
      </c>
      <c r="AI5523" s="5">
        <v>1</v>
      </c>
      <c r="AJ5523" s="5" t="s">
        <v>35</v>
      </c>
      <c r="AK5523" s="5">
        <v>2.19</v>
      </c>
      <c r="AL5523" s="7">
        <v>1.15E-6</v>
      </c>
      <c r="AM5523" s="5" t="s">
        <v>36</v>
      </c>
      <c r="AN5523" s="5" t="s">
        <v>39</v>
      </c>
      <c r="AO5523" s="5" t="s">
        <v>113</v>
      </c>
    </row>
    <row r="5524" spans="1:41" x14ac:dyDescent="0.35">
      <c r="A5524" s="5" t="s">
        <v>5649</v>
      </c>
      <c r="B5524" s="6">
        <v>33605</v>
      </c>
      <c r="C5524" s="10">
        <v>29.03967168262654</v>
      </c>
      <c r="D5524" s="5">
        <v>2</v>
      </c>
      <c r="E5524" s="5">
        <v>0</v>
      </c>
      <c r="F5524" s="10">
        <v>23.99574114</v>
      </c>
      <c r="G5524" s="10">
        <v>173.4794823</v>
      </c>
      <c r="H5524" s="10">
        <v>72.215496810000005</v>
      </c>
      <c r="I5524" s="10">
        <v>82.007109549999996</v>
      </c>
      <c r="J5524" s="10">
        <v>94.457662339999999</v>
      </c>
      <c r="K5524" s="10">
        <v>111.8467283</v>
      </c>
      <c r="L5524" s="10">
        <v>154.12081689999999</v>
      </c>
      <c r="M5524" s="10">
        <v>121.2149708</v>
      </c>
      <c r="N5524" s="10">
        <v>1.8793592130000001</v>
      </c>
      <c r="O5524" s="10">
        <v>93.573357599999994</v>
      </c>
      <c r="P5524" s="10">
        <v>109.75893689999999</v>
      </c>
      <c r="Q5524" s="10">
        <v>80.091105139999996</v>
      </c>
      <c r="R5524" s="5">
        <v>0</v>
      </c>
      <c r="S5524" s="5">
        <v>0</v>
      </c>
      <c r="T5524" s="5">
        <v>1</v>
      </c>
      <c r="U5524" s="5">
        <v>0</v>
      </c>
      <c r="V5524" s="5">
        <v>0</v>
      </c>
      <c r="W5524" s="5">
        <v>0</v>
      </c>
      <c r="X5524" s="5">
        <v>0</v>
      </c>
      <c r="Y5524" s="5">
        <v>1</v>
      </c>
      <c r="Z5524" s="5">
        <v>1</v>
      </c>
      <c r="AA5524" s="5">
        <v>1</v>
      </c>
      <c r="AB5524" s="5">
        <v>1</v>
      </c>
      <c r="AC5524" s="5">
        <v>4</v>
      </c>
      <c r="AD5524" s="5">
        <v>1</v>
      </c>
      <c r="AE5524" s="5">
        <v>1</v>
      </c>
      <c r="AF5524" s="5">
        <v>1</v>
      </c>
      <c r="AG5524" s="5">
        <v>1</v>
      </c>
      <c r="AH5524" s="5">
        <v>2</v>
      </c>
      <c r="AI5524" s="5">
        <v>3</v>
      </c>
      <c r="AJ5524" s="5" t="s">
        <v>119</v>
      </c>
      <c r="AK5524" s="5">
        <v>1.02</v>
      </c>
      <c r="AL5524" s="7">
        <v>6.72E-9</v>
      </c>
      <c r="AM5524" s="5" t="s">
        <v>43</v>
      </c>
      <c r="AN5524" s="5" t="s">
        <v>51</v>
      </c>
      <c r="AO5524" s="5" t="s">
        <v>52</v>
      </c>
    </row>
    <row r="5525" spans="1:41" x14ac:dyDescent="0.35">
      <c r="A5525" s="5" t="s">
        <v>5650</v>
      </c>
      <c r="B5525" s="6">
        <v>28399</v>
      </c>
      <c r="C5525" s="10">
        <v>43.283173734610124</v>
      </c>
      <c r="D5525" s="5">
        <v>1</v>
      </c>
      <c r="E5525" s="5">
        <v>0</v>
      </c>
      <c r="F5525" s="10">
        <v>23.35268743</v>
      </c>
      <c r="G5525" s="10">
        <v>163.99925150000001</v>
      </c>
      <c r="H5525" s="10">
        <v>62.808814740000003</v>
      </c>
      <c r="I5525" s="10">
        <v>62.991490130000003</v>
      </c>
      <c r="J5525" s="10">
        <v>71.725602010000003</v>
      </c>
      <c r="K5525" s="10">
        <v>124.6038719</v>
      </c>
      <c r="L5525" s="10">
        <v>144.10328480000001</v>
      </c>
      <c r="M5525" s="10">
        <v>121.44169840000001</v>
      </c>
      <c r="N5525" s="10">
        <v>2.2876627379999999</v>
      </c>
      <c r="O5525" s="10">
        <v>90.206109350000006</v>
      </c>
      <c r="P5525" s="10">
        <v>112.5626893</v>
      </c>
      <c r="Q5525" s="10">
        <v>74.386925759999997</v>
      </c>
      <c r="R5525" s="5">
        <v>1</v>
      </c>
      <c r="S5525" s="5">
        <v>0</v>
      </c>
      <c r="T5525" s="5">
        <v>0</v>
      </c>
      <c r="U5525" s="5">
        <v>1</v>
      </c>
      <c r="V5525" s="5">
        <v>0</v>
      </c>
      <c r="W5525" s="5">
        <v>0</v>
      </c>
      <c r="X5525" s="5">
        <v>0</v>
      </c>
      <c r="Y5525" s="5">
        <v>1</v>
      </c>
      <c r="Z5525" s="5">
        <v>1</v>
      </c>
      <c r="AA5525" s="5">
        <v>1</v>
      </c>
      <c r="AB5525" s="5">
        <v>2</v>
      </c>
      <c r="AC5525" s="5">
        <v>4</v>
      </c>
      <c r="AD5525" s="5">
        <v>1</v>
      </c>
      <c r="AE5525" s="5">
        <v>1</v>
      </c>
      <c r="AF5525" s="5">
        <v>1</v>
      </c>
      <c r="AG5525" s="5">
        <v>1</v>
      </c>
      <c r="AH5525" s="5">
        <v>1</v>
      </c>
      <c r="AI5525" s="5">
        <v>1</v>
      </c>
      <c r="AJ5525" s="5" t="s">
        <v>122</v>
      </c>
      <c r="AK5525" s="5">
        <v>2.19</v>
      </c>
      <c r="AL5525" s="7">
        <v>1.2500000000000001E-10</v>
      </c>
      <c r="AM5525" s="5" t="s">
        <v>36</v>
      </c>
      <c r="AN5525" s="5" t="s">
        <v>55</v>
      </c>
      <c r="AO5525" s="5" t="s">
        <v>62</v>
      </c>
    </row>
    <row r="5526" spans="1:41" x14ac:dyDescent="0.35">
      <c r="A5526" s="5" t="s">
        <v>5651</v>
      </c>
      <c r="B5526" s="6">
        <v>23826</v>
      </c>
      <c r="C5526" s="10">
        <v>55.794801641586865</v>
      </c>
      <c r="D5526" s="5">
        <v>2</v>
      </c>
      <c r="E5526" s="5">
        <v>1</v>
      </c>
      <c r="F5526" s="10">
        <v>19.162909240000001</v>
      </c>
      <c r="G5526" s="10">
        <v>169.524867</v>
      </c>
      <c r="H5526" s="10">
        <v>55.07167269</v>
      </c>
      <c r="I5526" s="10">
        <v>66.055112230000006</v>
      </c>
      <c r="J5526" s="10">
        <v>109.5499622</v>
      </c>
      <c r="K5526" s="10">
        <v>115.2658687</v>
      </c>
      <c r="L5526" s="10">
        <v>144.164659</v>
      </c>
      <c r="M5526" s="10">
        <v>118.6191415</v>
      </c>
      <c r="N5526" s="10">
        <v>2.1824905619999999</v>
      </c>
      <c r="O5526" s="10">
        <v>93.348248679999998</v>
      </c>
      <c r="P5526" s="10">
        <v>108.6118931</v>
      </c>
      <c r="Q5526" s="10">
        <v>76.745507529999998</v>
      </c>
      <c r="R5526" s="5">
        <v>1</v>
      </c>
      <c r="S5526" s="5">
        <v>0</v>
      </c>
      <c r="T5526" s="5">
        <v>1</v>
      </c>
      <c r="U5526" s="5">
        <v>1</v>
      </c>
      <c r="V5526" s="5">
        <v>0</v>
      </c>
      <c r="W5526" s="5">
        <v>0</v>
      </c>
      <c r="X5526" s="5">
        <v>0</v>
      </c>
      <c r="Y5526" s="5">
        <v>1</v>
      </c>
      <c r="Z5526" s="5">
        <v>1</v>
      </c>
      <c r="AA5526" s="5">
        <v>1</v>
      </c>
      <c r="AB5526" s="5">
        <v>1</v>
      </c>
      <c r="AC5526" s="5">
        <v>4</v>
      </c>
      <c r="AD5526" s="5">
        <v>1</v>
      </c>
      <c r="AE5526" s="5">
        <v>1</v>
      </c>
      <c r="AF5526" s="5">
        <v>1</v>
      </c>
      <c r="AG5526" s="5">
        <v>1</v>
      </c>
      <c r="AH5526" s="5">
        <v>1</v>
      </c>
      <c r="AI5526" s="5">
        <v>1</v>
      </c>
      <c r="AJ5526" s="5" t="s">
        <v>123</v>
      </c>
      <c r="AK5526" s="5">
        <v>2.15</v>
      </c>
      <c r="AL5526" s="7">
        <v>4.6900000000000003E-10</v>
      </c>
      <c r="AM5526" s="5" t="s">
        <v>36</v>
      </c>
      <c r="AN5526" s="5" t="s">
        <v>55</v>
      </c>
      <c r="AO5526" s="5" t="s">
        <v>62</v>
      </c>
    </row>
    <row r="5527" spans="1:41" x14ac:dyDescent="0.35">
      <c r="A5527" s="5" t="s">
        <v>5652</v>
      </c>
      <c r="B5527" s="6">
        <v>33702</v>
      </c>
      <c r="C5527" s="10">
        <v>28.774281805745552</v>
      </c>
      <c r="D5527" s="5">
        <v>2</v>
      </c>
      <c r="E5527" s="5">
        <v>0</v>
      </c>
      <c r="F5527" s="10">
        <v>37.886405349999997</v>
      </c>
      <c r="G5527" s="10">
        <v>170.41490659999999</v>
      </c>
      <c r="H5527" s="10">
        <v>110.02682059999999</v>
      </c>
      <c r="I5527" s="10">
        <v>43.78784624</v>
      </c>
      <c r="J5527" s="10">
        <v>204.1683357</v>
      </c>
      <c r="K5527" s="10">
        <v>139.79040449999999</v>
      </c>
      <c r="L5527" s="10">
        <v>296.74630070000001</v>
      </c>
      <c r="M5527" s="10">
        <v>462.76510630000001</v>
      </c>
      <c r="N5527" s="10">
        <v>6.7769101740000002</v>
      </c>
      <c r="O5527" s="10">
        <v>117.23764130000001</v>
      </c>
      <c r="P5527" s="10">
        <v>123.60390510000001</v>
      </c>
      <c r="Q5527" s="10">
        <v>88.201305340000005</v>
      </c>
      <c r="R5527" s="5">
        <v>1</v>
      </c>
      <c r="S5527" s="5">
        <v>1</v>
      </c>
      <c r="T5527" s="5">
        <v>1</v>
      </c>
      <c r="U5527" s="5">
        <v>1</v>
      </c>
      <c r="V5527" s="5">
        <v>0</v>
      </c>
      <c r="W5527" s="5">
        <v>1</v>
      </c>
      <c r="X5527" s="5">
        <v>1</v>
      </c>
      <c r="Y5527" s="5">
        <v>3</v>
      </c>
      <c r="Z5527" s="5">
        <v>3</v>
      </c>
      <c r="AA5527" s="5">
        <v>4</v>
      </c>
      <c r="AB5527" s="5">
        <v>3</v>
      </c>
      <c r="AC5527" s="5">
        <v>3</v>
      </c>
      <c r="AD5527" s="5">
        <v>4</v>
      </c>
      <c r="AE5527" s="5">
        <v>3</v>
      </c>
      <c r="AF5527" s="5">
        <v>4</v>
      </c>
      <c r="AG5527" s="5">
        <v>2</v>
      </c>
      <c r="AH5527" s="5">
        <v>2</v>
      </c>
      <c r="AI5527" s="5">
        <v>3</v>
      </c>
      <c r="AJ5527" s="5" t="s">
        <v>127</v>
      </c>
      <c r="AK5527" s="5">
        <v>1.02</v>
      </c>
      <c r="AL5527" s="5">
        <v>0.99762942399999999</v>
      </c>
      <c r="AM5527" s="5" t="s">
        <v>36</v>
      </c>
      <c r="AN5527" s="5" t="s">
        <v>98</v>
      </c>
      <c r="AO5527" s="5" t="s">
        <v>99</v>
      </c>
    </row>
    <row r="5528" spans="1:41" x14ac:dyDescent="0.35">
      <c r="A5528" s="5" t="s">
        <v>5653</v>
      </c>
      <c r="B5528" s="6">
        <v>36017</v>
      </c>
      <c r="C5528" s="10">
        <v>22.440492476060193</v>
      </c>
      <c r="D5528" s="5">
        <v>1</v>
      </c>
      <c r="E5528" s="5">
        <v>0</v>
      </c>
      <c r="F5528" s="10">
        <v>26.727596760000001</v>
      </c>
      <c r="G5528" s="10">
        <v>159.95705090000001</v>
      </c>
      <c r="H5528" s="10">
        <v>68.385919040000005</v>
      </c>
      <c r="I5528" s="10">
        <v>62.895744190000002</v>
      </c>
      <c r="J5528" s="10">
        <v>85.664838869999997</v>
      </c>
      <c r="K5528" s="10">
        <v>105.0220848</v>
      </c>
      <c r="L5528" s="10">
        <v>180.35641849999999</v>
      </c>
      <c r="M5528" s="10">
        <v>115.3036269</v>
      </c>
      <c r="N5528" s="10">
        <v>2.8675456640000001</v>
      </c>
      <c r="O5528" s="10">
        <v>94.413728210000002</v>
      </c>
      <c r="P5528" s="10">
        <v>111.1051374</v>
      </c>
      <c r="Q5528" s="10">
        <v>83.391311209999998</v>
      </c>
      <c r="R5528" s="5">
        <v>0</v>
      </c>
      <c r="S5528" s="5">
        <v>0</v>
      </c>
      <c r="T5528" s="5">
        <v>1</v>
      </c>
      <c r="U5528" s="5">
        <v>0</v>
      </c>
      <c r="V5528" s="5">
        <v>0</v>
      </c>
      <c r="W5528" s="5">
        <v>0</v>
      </c>
      <c r="X5528" s="5">
        <v>0</v>
      </c>
      <c r="Y5528" s="5">
        <v>2</v>
      </c>
      <c r="Z5528" s="5">
        <v>1</v>
      </c>
      <c r="AA5528" s="5">
        <v>2</v>
      </c>
      <c r="AB5528" s="5">
        <v>2</v>
      </c>
      <c r="AC5528" s="5">
        <v>4</v>
      </c>
      <c r="AD5528" s="5">
        <v>1</v>
      </c>
      <c r="AE5528" s="5">
        <v>1</v>
      </c>
      <c r="AF5528" s="5">
        <v>1</v>
      </c>
      <c r="AG5528" s="5">
        <v>1</v>
      </c>
      <c r="AH5528" s="5">
        <v>2</v>
      </c>
      <c r="AI5528" s="5">
        <v>3</v>
      </c>
      <c r="AJ5528" s="5" t="s">
        <v>35</v>
      </c>
      <c r="AK5528" s="5">
        <v>2.19</v>
      </c>
      <c r="AL5528" s="5">
        <v>2.4636879999999999E-3</v>
      </c>
      <c r="AM5528" s="5" t="s">
        <v>36</v>
      </c>
      <c r="AN5528" s="5" t="s">
        <v>39</v>
      </c>
      <c r="AO5528" s="5" t="s">
        <v>40</v>
      </c>
    </row>
    <row r="5529" spans="1:41" x14ac:dyDescent="0.35">
      <c r="A5529" s="5" t="s">
        <v>5654</v>
      </c>
      <c r="B5529" s="6">
        <v>31485</v>
      </c>
      <c r="C5529" s="10">
        <v>34.839945280437753</v>
      </c>
      <c r="D5529" s="5">
        <v>1</v>
      </c>
      <c r="E5529" s="5">
        <v>2</v>
      </c>
      <c r="F5529" s="10">
        <v>36.476762610000002</v>
      </c>
      <c r="G5529" s="10">
        <v>161.83466000000001</v>
      </c>
      <c r="H5529" s="10">
        <v>95.534308949999996</v>
      </c>
      <c r="I5529" s="10">
        <v>36.295988800000003</v>
      </c>
      <c r="J5529" s="10">
        <v>202.4563215</v>
      </c>
      <c r="K5529" s="10">
        <v>131.38677490000001</v>
      </c>
      <c r="L5529" s="10">
        <v>287.66362040000001</v>
      </c>
      <c r="M5529" s="10">
        <v>459.15905199999997</v>
      </c>
      <c r="N5529" s="10">
        <v>7.9254934209999996</v>
      </c>
      <c r="O5529" s="10">
        <v>114.46061090000001</v>
      </c>
      <c r="P5529" s="10">
        <v>121.5268676</v>
      </c>
      <c r="Q5529" s="10">
        <v>92.760584620000003</v>
      </c>
      <c r="R5529" s="5">
        <v>1</v>
      </c>
      <c r="S5529" s="5">
        <v>1</v>
      </c>
      <c r="T5529" s="5">
        <v>1</v>
      </c>
      <c r="U5529" s="5">
        <v>0</v>
      </c>
      <c r="V5529" s="5">
        <v>1</v>
      </c>
      <c r="W5529" s="5">
        <v>0</v>
      </c>
      <c r="X5529" s="5">
        <v>0</v>
      </c>
      <c r="Y5529" s="5">
        <v>3</v>
      </c>
      <c r="Z5529" s="5">
        <v>3</v>
      </c>
      <c r="AA5529" s="5">
        <v>3</v>
      </c>
      <c r="AB5529" s="5">
        <v>4</v>
      </c>
      <c r="AC5529" s="5">
        <v>3</v>
      </c>
      <c r="AD5529" s="5">
        <v>4</v>
      </c>
      <c r="AE5529" s="5">
        <v>3</v>
      </c>
      <c r="AF5529" s="5">
        <v>4</v>
      </c>
      <c r="AG5529" s="5">
        <v>2</v>
      </c>
      <c r="AH5529" s="5">
        <v>3</v>
      </c>
      <c r="AI5529" s="5">
        <v>3</v>
      </c>
      <c r="AJ5529" s="5" t="s">
        <v>126</v>
      </c>
      <c r="AK5529" s="5">
        <v>2.19</v>
      </c>
      <c r="AL5529" s="5">
        <v>0.99934208599999996</v>
      </c>
      <c r="AM5529" s="5" t="s">
        <v>49</v>
      </c>
      <c r="AN5529" s="5" t="s">
        <v>47</v>
      </c>
      <c r="AO5529" s="5" t="s">
        <v>111</v>
      </c>
    </row>
    <row r="5530" spans="1:41" x14ac:dyDescent="0.35">
      <c r="A5530" s="5" t="s">
        <v>5655</v>
      </c>
      <c r="B5530" s="6">
        <v>37034</v>
      </c>
      <c r="C5530" s="10">
        <v>19.658002735978112</v>
      </c>
      <c r="D5530" s="5">
        <v>2</v>
      </c>
      <c r="E5530" s="5">
        <v>0</v>
      </c>
      <c r="F5530" s="10">
        <v>25.17369845</v>
      </c>
      <c r="G5530" s="10">
        <v>177.4871642</v>
      </c>
      <c r="H5530" s="10">
        <v>79.301413159999996</v>
      </c>
      <c r="I5530" s="10">
        <v>71.461406629999999</v>
      </c>
      <c r="J5530" s="10">
        <v>86.505826720000002</v>
      </c>
      <c r="K5530" s="10">
        <v>107.53870190000001</v>
      </c>
      <c r="L5530" s="10">
        <v>152.34393449999999</v>
      </c>
      <c r="M5530" s="10">
        <v>119.372337</v>
      </c>
      <c r="N5530" s="10">
        <v>2.1318350939999999</v>
      </c>
      <c r="O5530" s="10">
        <v>93.098568499999999</v>
      </c>
      <c r="P5530" s="10">
        <v>108.2881199</v>
      </c>
      <c r="Q5530" s="10">
        <v>87.688680910000002</v>
      </c>
      <c r="R5530" s="5">
        <v>0</v>
      </c>
      <c r="S5530" s="5">
        <v>0</v>
      </c>
      <c r="T5530" s="5">
        <v>0</v>
      </c>
      <c r="U5530" s="5">
        <v>0</v>
      </c>
      <c r="V5530" s="5">
        <v>0</v>
      </c>
      <c r="W5530" s="5">
        <v>0</v>
      </c>
      <c r="X5530" s="5">
        <v>0</v>
      </c>
      <c r="Y5530" s="5">
        <v>2</v>
      </c>
      <c r="Z5530" s="5">
        <v>1</v>
      </c>
      <c r="AA5530" s="5">
        <v>1</v>
      </c>
      <c r="AB5530" s="5">
        <v>1</v>
      </c>
      <c r="AC5530" s="5">
        <v>4</v>
      </c>
      <c r="AD5530" s="5">
        <v>1</v>
      </c>
      <c r="AE5530" s="5">
        <v>1</v>
      </c>
      <c r="AF5530" s="5">
        <v>1</v>
      </c>
      <c r="AG5530" s="5">
        <v>1</v>
      </c>
      <c r="AH5530" s="5">
        <v>2</v>
      </c>
      <c r="AI5530" s="5">
        <v>3</v>
      </c>
      <c r="AJ5530" s="5" t="s">
        <v>119</v>
      </c>
      <c r="AK5530" s="5">
        <v>1.02</v>
      </c>
      <c r="AL5530" s="7">
        <v>3.0599999999999999E-6</v>
      </c>
      <c r="AM5530" s="5" t="s">
        <v>43</v>
      </c>
      <c r="AN5530" s="5" t="s">
        <v>51</v>
      </c>
      <c r="AO5530" s="5" t="s">
        <v>52</v>
      </c>
    </row>
    <row r="5531" spans="1:41" x14ac:dyDescent="0.35">
      <c r="A5531" s="5" t="s">
        <v>5656</v>
      </c>
      <c r="B5531" s="6">
        <v>35652</v>
      </c>
      <c r="C5531" s="10">
        <v>23.439124487004104</v>
      </c>
      <c r="D5531" s="5">
        <v>2</v>
      </c>
      <c r="E5531" s="5">
        <v>0</v>
      </c>
      <c r="F5531" s="10">
        <v>28.515887330000002</v>
      </c>
      <c r="G5531" s="10">
        <v>171.45944679999999</v>
      </c>
      <c r="H5531" s="10">
        <v>83.831980560000005</v>
      </c>
      <c r="I5531" s="10">
        <v>74.616623899999993</v>
      </c>
      <c r="J5531" s="10">
        <v>92.811680760000002</v>
      </c>
      <c r="K5531" s="10">
        <v>112.6768151</v>
      </c>
      <c r="L5531" s="10">
        <v>151.5486339</v>
      </c>
      <c r="M5531" s="10">
        <v>123.97798830000001</v>
      </c>
      <c r="N5531" s="10">
        <v>2.0310304330000002</v>
      </c>
      <c r="O5531" s="10">
        <v>87.470445159999997</v>
      </c>
      <c r="P5531" s="10">
        <v>107.6763421</v>
      </c>
      <c r="Q5531" s="10">
        <v>75.730513689999995</v>
      </c>
      <c r="R5531" s="5">
        <v>0</v>
      </c>
      <c r="S5531" s="5">
        <v>0</v>
      </c>
      <c r="T5531" s="5">
        <v>1</v>
      </c>
      <c r="U5531" s="5">
        <v>0</v>
      </c>
      <c r="V5531" s="5">
        <v>0</v>
      </c>
      <c r="W5531" s="5">
        <v>0</v>
      </c>
      <c r="X5531" s="5">
        <v>0</v>
      </c>
      <c r="Y5531" s="5">
        <v>2</v>
      </c>
      <c r="Z5531" s="5">
        <v>1</v>
      </c>
      <c r="AA5531" s="5">
        <v>1</v>
      </c>
      <c r="AB5531" s="5">
        <v>1</v>
      </c>
      <c r="AC5531" s="5">
        <v>4</v>
      </c>
      <c r="AD5531" s="5">
        <v>1</v>
      </c>
      <c r="AE5531" s="5">
        <v>1</v>
      </c>
      <c r="AF5531" s="5">
        <v>1</v>
      </c>
      <c r="AG5531" s="5">
        <v>1</v>
      </c>
      <c r="AH5531" s="5">
        <v>1</v>
      </c>
      <c r="AI5531" s="5">
        <v>1</v>
      </c>
      <c r="AJ5531" s="5" t="s">
        <v>119</v>
      </c>
      <c r="AK5531" s="5">
        <v>1.02</v>
      </c>
      <c r="AL5531" s="7">
        <v>3.8700000000000001E-9</v>
      </c>
      <c r="AM5531" s="5" t="s">
        <v>36</v>
      </c>
      <c r="AN5531" s="5" t="s">
        <v>74</v>
      </c>
      <c r="AO5531" s="5" t="s">
        <v>75</v>
      </c>
    </row>
    <row r="5532" spans="1:41" x14ac:dyDescent="0.35">
      <c r="A5532" s="5" t="s">
        <v>5657</v>
      </c>
      <c r="B5532" s="6">
        <v>31859</v>
      </c>
      <c r="C5532" s="10">
        <v>33.81668946648427</v>
      </c>
      <c r="D5532" s="5">
        <v>2</v>
      </c>
      <c r="E5532" s="5">
        <v>2</v>
      </c>
      <c r="F5532" s="10">
        <v>23.738401759999999</v>
      </c>
      <c r="G5532" s="10">
        <v>172.265311</v>
      </c>
      <c r="H5532" s="10">
        <v>70.444508110000001</v>
      </c>
      <c r="I5532" s="10">
        <v>81.565544790000004</v>
      </c>
      <c r="J5532" s="10">
        <v>116.3767541</v>
      </c>
      <c r="K5532" s="10">
        <v>116.28083650000001</v>
      </c>
      <c r="L5532" s="10">
        <v>177.2841507</v>
      </c>
      <c r="M5532" s="10">
        <v>113.33051469999999</v>
      </c>
      <c r="N5532" s="10">
        <v>2.1735176429999998</v>
      </c>
      <c r="O5532" s="10">
        <v>92.16224115</v>
      </c>
      <c r="P5532" s="10">
        <v>106.4719249</v>
      </c>
      <c r="Q5532" s="10">
        <v>77.386770549999994</v>
      </c>
      <c r="R5532" s="5">
        <v>1</v>
      </c>
      <c r="S5532" s="5">
        <v>0</v>
      </c>
      <c r="T5532" s="5">
        <v>0</v>
      </c>
      <c r="U5532" s="5">
        <v>0</v>
      </c>
      <c r="V5532" s="5">
        <v>0</v>
      </c>
      <c r="W5532" s="5">
        <v>0</v>
      </c>
      <c r="X5532" s="5">
        <v>0</v>
      </c>
      <c r="Y5532" s="5">
        <v>1</v>
      </c>
      <c r="Z5532" s="5">
        <v>1</v>
      </c>
      <c r="AA5532" s="5">
        <v>2</v>
      </c>
      <c r="AB5532" s="5">
        <v>1</v>
      </c>
      <c r="AC5532" s="5">
        <v>4</v>
      </c>
      <c r="AD5532" s="5">
        <v>1</v>
      </c>
      <c r="AE5532" s="5">
        <v>1</v>
      </c>
      <c r="AF5532" s="5">
        <v>1</v>
      </c>
      <c r="AG5532" s="5">
        <v>1</v>
      </c>
      <c r="AH5532" s="5">
        <v>1</v>
      </c>
      <c r="AI5532" s="5">
        <v>1</v>
      </c>
      <c r="AJ5532" s="5" t="s">
        <v>121</v>
      </c>
      <c r="AK5532" s="5">
        <v>1.02</v>
      </c>
      <c r="AL5532" s="7">
        <v>1.3599999999999999E-8</v>
      </c>
      <c r="AM5532" s="5" t="s">
        <v>36</v>
      </c>
      <c r="AN5532" s="5" t="s">
        <v>37</v>
      </c>
      <c r="AO5532" s="5" t="s">
        <v>94</v>
      </c>
    </row>
    <row r="5533" spans="1:41" x14ac:dyDescent="0.35">
      <c r="A5533" s="5" t="s">
        <v>5658</v>
      </c>
      <c r="B5533" s="6">
        <v>30855</v>
      </c>
      <c r="C5533" s="10">
        <v>36.56361149110807</v>
      </c>
      <c r="D5533" s="5">
        <v>1</v>
      </c>
      <c r="E5533" s="5">
        <v>0</v>
      </c>
      <c r="F5533" s="10">
        <v>28.506516380000001</v>
      </c>
      <c r="G5533" s="10">
        <v>160.8469877</v>
      </c>
      <c r="H5533" s="10">
        <v>73.751356360000003</v>
      </c>
      <c r="I5533" s="10">
        <v>64.749906319999994</v>
      </c>
      <c r="J5533" s="10">
        <v>95.472316399999997</v>
      </c>
      <c r="K5533" s="10">
        <v>115.4936826</v>
      </c>
      <c r="L5533" s="10">
        <v>147.16958149999999</v>
      </c>
      <c r="M5533" s="10">
        <v>122.99107770000001</v>
      </c>
      <c r="N5533" s="10">
        <v>2.2728925769999999</v>
      </c>
      <c r="O5533" s="10">
        <v>91.598304380000002</v>
      </c>
      <c r="P5533" s="10">
        <v>105.2262066</v>
      </c>
      <c r="Q5533" s="10">
        <v>80.794859489999993</v>
      </c>
      <c r="R5533" s="5">
        <v>0</v>
      </c>
      <c r="S5533" s="5">
        <v>0</v>
      </c>
      <c r="T5533" s="5">
        <v>1</v>
      </c>
      <c r="U5533" s="5">
        <v>0</v>
      </c>
      <c r="V5533" s="5">
        <v>0</v>
      </c>
      <c r="W5533" s="5">
        <v>0</v>
      </c>
      <c r="X5533" s="5">
        <v>0</v>
      </c>
      <c r="Y5533" s="5">
        <v>2</v>
      </c>
      <c r="Z5533" s="5">
        <v>1</v>
      </c>
      <c r="AA5533" s="5">
        <v>1</v>
      </c>
      <c r="AB5533" s="5">
        <v>2</v>
      </c>
      <c r="AC5533" s="5">
        <v>4</v>
      </c>
      <c r="AD5533" s="5">
        <v>1</v>
      </c>
      <c r="AE5533" s="5">
        <v>1</v>
      </c>
      <c r="AF5533" s="5">
        <v>1</v>
      </c>
      <c r="AG5533" s="5">
        <v>1</v>
      </c>
      <c r="AH5533" s="5">
        <v>2</v>
      </c>
      <c r="AI5533" s="5">
        <v>3</v>
      </c>
      <c r="AJ5533" s="5" t="s">
        <v>120</v>
      </c>
      <c r="AK5533" s="5">
        <v>2.19</v>
      </c>
      <c r="AL5533" s="7">
        <v>6.8600000000000005E-8</v>
      </c>
      <c r="AM5533" s="5" t="s">
        <v>49</v>
      </c>
      <c r="AN5533" s="5" t="s">
        <v>47</v>
      </c>
      <c r="AO5533" s="5" t="s">
        <v>96</v>
      </c>
    </row>
    <row r="5534" spans="1:41" x14ac:dyDescent="0.35">
      <c r="A5534" s="5" t="s">
        <v>5659</v>
      </c>
      <c r="B5534" s="6">
        <v>26025</v>
      </c>
      <c r="C5534" s="10">
        <v>49.778385772913815</v>
      </c>
      <c r="D5534" s="5">
        <v>2</v>
      </c>
      <c r="E5534" s="5">
        <v>2</v>
      </c>
      <c r="F5534" s="10">
        <v>23.74401542</v>
      </c>
      <c r="G5534" s="10">
        <v>164.63175939999999</v>
      </c>
      <c r="H5534" s="10">
        <v>64.354868069999995</v>
      </c>
      <c r="I5534" s="10">
        <v>77.839985810000002</v>
      </c>
      <c r="J5534" s="10">
        <v>116.7407551</v>
      </c>
      <c r="K5534" s="10">
        <v>114.1355815</v>
      </c>
      <c r="L5534" s="10">
        <v>142.4122308</v>
      </c>
      <c r="M5534" s="10">
        <v>116.9585002</v>
      </c>
      <c r="N5534" s="10">
        <v>1.829551089</v>
      </c>
      <c r="O5534" s="10">
        <v>91.733683189999994</v>
      </c>
      <c r="P5534" s="10">
        <v>111.52988449999999</v>
      </c>
      <c r="Q5534" s="10">
        <v>74.927158579999997</v>
      </c>
      <c r="R5534" s="5">
        <v>1</v>
      </c>
      <c r="S5534" s="5">
        <v>0</v>
      </c>
      <c r="T5534" s="5">
        <v>1</v>
      </c>
      <c r="U5534" s="5">
        <v>0</v>
      </c>
      <c r="V5534" s="5">
        <v>0</v>
      </c>
      <c r="W5534" s="5">
        <v>0</v>
      </c>
      <c r="X5534" s="5">
        <v>0</v>
      </c>
      <c r="Y5534" s="5">
        <v>1</v>
      </c>
      <c r="Z5534" s="5">
        <v>1</v>
      </c>
      <c r="AA5534" s="5">
        <v>1</v>
      </c>
      <c r="AB5534" s="5">
        <v>1</v>
      </c>
      <c r="AC5534" s="5">
        <v>4</v>
      </c>
      <c r="AD5534" s="5">
        <v>1</v>
      </c>
      <c r="AE5534" s="5">
        <v>1</v>
      </c>
      <c r="AF5534" s="5">
        <v>1</v>
      </c>
      <c r="AG5534" s="5">
        <v>1</v>
      </c>
      <c r="AH5534" s="5">
        <v>1</v>
      </c>
      <c r="AI5534" s="5">
        <v>1</v>
      </c>
      <c r="AJ5534" s="5" t="s">
        <v>123</v>
      </c>
      <c r="AK5534" s="5">
        <v>2.15</v>
      </c>
      <c r="AL5534" s="7">
        <v>6.4900000000000003E-10</v>
      </c>
      <c r="AM5534" s="5" t="s">
        <v>36</v>
      </c>
      <c r="AN5534" s="5" t="s">
        <v>86</v>
      </c>
      <c r="AO5534" s="5" t="s">
        <v>110</v>
      </c>
    </row>
    <row r="5535" spans="1:41" x14ac:dyDescent="0.35">
      <c r="A5535" s="5" t="s">
        <v>5660</v>
      </c>
      <c r="B5535" s="6">
        <v>34156</v>
      </c>
      <c r="C5535" s="10">
        <v>27.532147742818058</v>
      </c>
      <c r="D5535" s="5">
        <v>1</v>
      </c>
      <c r="E5535" s="5">
        <v>0</v>
      </c>
      <c r="F5535" s="10">
        <v>29.52640182</v>
      </c>
      <c r="G5535" s="10">
        <v>161.5872655</v>
      </c>
      <c r="H5535" s="10">
        <v>77.094747209999994</v>
      </c>
      <c r="I5535" s="10">
        <v>31.150355780000002</v>
      </c>
      <c r="J5535" s="10">
        <v>199.15243670000001</v>
      </c>
      <c r="K5535" s="10">
        <v>125.8506677</v>
      </c>
      <c r="L5535" s="10">
        <v>288.7215301</v>
      </c>
      <c r="M5535" s="10">
        <v>480.99528809999998</v>
      </c>
      <c r="N5535" s="10">
        <v>9.2686430959999999</v>
      </c>
      <c r="O5535" s="10">
        <v>112.69613940000001</v>
      </c>
      <c r="P5535" s="10">
        <v>126.7710708</v>
      </c>
      <c r="Q5535" s="10">
        <v>100.3660418</v>
      </c>
      <c r="R5535" s="5">
        <v>1</v>
      </c>
      <c r="S5535" s="5">
        <v>0</v>
      </c>
      <c r="T5535" s="5">
        <v>1</v>
      </c>
      <c r="U5535" s="5">
        <v>1</v>
      </c>
      <c r="V5535" s="5">
        <v>0</v>
      </c>
      <c r="W5535" s="5">
        <v>1</v>
      </c>
      <c r="X5535" s="5">
        <v>1</v>
      </c>
      <c r="Y5535" s="5">
        <v>2</v>
      </c>
      <c r="Z5535" s="5">
        <v>3</v>
      </c>
      <c r="AA5535" s="5">
        <v>3</v>
      </c>
      <c r="AB5535" s="5">
        <v>4</v>
      </c>
      <c r="AC5535" s="5">
        <v>4</v>
      </c>
      <c r="AD5535" s="5">
        <v>4</v>
      </c>
      <c r="AE5535" s="5">
        <v>3</v>
      </c>
      <c r="AF5535" s="5">
        <v>4</v>
      </c>
      <c r="AG5535" s="5">
        <v>2</v>
      </c>
      <c r="AH5535" s="5">
        <v>4</v>
      </c>
      <c r="AI5535" s="5">
        <v>3</v>
      </c>
      <c r="AJ5535" s="5" t="s">
        <v>124</v>
      </c>
      <c r="AK5535" s="5">
        <v>2.19</v>
      </c>
      <c r="AL5535" s="5">
        <v>0.99998520099999999</v>
      </c>
      <c r="AM5535" s="5" t="s">
        <v>36</v>
      </c>
      <c r="AN5535" s="5" t="s">
        <v>86</v>
      </c>
      <c r="AO5535" s="5" t="s">
        <v>110</v>
      </c>
    </row>
    <row r="5536" spans="1:41" x14ac:dyDescent="0.35">
      <c r="A5536" s="5" t="s">
        <v>5661</v>
      </c>
      <c r="B5536" s="6">
        <v>30856</v>
      </c>
      <c r="C5536" s="10">
        <v>36.560875512995899</v>
      </c>
      <c r="D5536" s="5">
        <v>2</v>
      </c>
      <c r="E5536" s="5">
        <v>0</v>
      </c>
      <c r="F5536" s="10">
        <v>26.701998360000001</v>
      </c>
      <c r="G5536" s="10">
        <v>173.29087340000001</v>
      </c>
      <c r="H5536" s="10">
        <v>80.185371579999995</v>
      </c>
      <c r="I5536" s="10">
        <v>78.955129459999995</v>
      </c>
      <c r="J5536" s="10">
        <v>115.8273119</v>
      </c>
      <c r="K5536" s="10">
        <v>109.66274439999999</v>
      </c>
      <c r="L5536" s="10">
        <v>174.0719555</v>
      </c>
      <c r="M5536" s="10">
        <v>118.9739385</v>
      </c>
      <c r="N5536" s="10">
        <v>2.2046947010000002</v>
      </c>
      <c r="O5536" s="10">
        <v>86.726717949999994</v>
      </c>
      <c r="P5536" s="10">
        <v>113.0392106</v>
      </c>
      <c r="Q5536" s="10">
        <v>81.784958000000003</v>
      </c>
      <c r="R5536" s="5">
        <v>1</v>
      </c>
      <c r="S5536" s="5">
        <v>1</v>
      </c>
      <c r="T5536" s="5">
        <v>0</v>
      </c>
      <c r="U5536" s="5">
        <v>0</v>
      </c>
      <c r="V5536" s="5">
        <v>0</v>
      </c>
      <c r="W5536" s="5">
        <v>0</v>
      </c>
      <c r="X5536" s="5">
        <v>0</v>
      </c>
      <c r="Y5536" s="5">
        <v>2</v>
      </c>
      <c r="Z5536" s="5">
        <v>1</v>
      </c>
      <c r="AA5536" s="5">
        <v>2</v>
      </c>
      <c r="AB5536" s="5">
        <v>1</v>
      </c>
      <c r="AC5536" s="5">
        <v>4</v>
      </c>
      <c r="AD5536" s="5">
        <v>1</v>
      </c>
      <c r="AE5536" s="5">
        <v>1</v>
      </c>
      <c r="AF5536" s="5">
        <v>1</v>
      </c>
      <c r="AG5536" s="5">
        <v>1</v>
      </c>
      <c r="AH5536" s="5">
        <v>2</v>
      </c>
      <c r="AI5536" s="5">
        <v>3</v>
      </c>
      <c r="AJ5536" s="5" t="s">
        <v>121</v>
      </c>
      <c r="AK5536" s="5">
        <v>1.02</v>
      </c>
      <c r="AL5536" s="7">
        <v>1.5E-6</v>
      </c>
      <c r="AM5536" s="5" t="s">
        <v>36</v>
      </c>
      <c r="AN5536" s="5" t="s">
        <v>39</v>
      </c>
      <c r="AO5536" s="5" t="s">
        <v>71</v>
      </c>
    </row>
    <row r="5537" spans="1:41" x14ac:dyDescent="0.35">
      <c r="A5537" s="5" t="s">
        <v>5662</v>
      </c>
      <c r="B5537" s="6">
        <v>31830</v>
      </c>
      <c r="C5537" s="10">
        <v>33.896032831737344</v>
      </c>
      <c r="D5537" s="5">
        <v>1</v>
      </c>
      <c r="E5537" s="5">
        <v>0</v>
      </c>
      <c r="F5537" s="10">
        <v>32.462537650000002</v>
      </c>
      <c r="G5537" s="10">
        <v>164.45098920000001</v>
      </c>
      <c r="H5537" s="10">
        <v>87.792101790000004</v>
      </c>
      <c r="I5537" s="10">
        <v>37.672626770000001</v>
      </c>
      <c r="J5537" s="10">
        <v>198.4195253</v>
      </c>
      <c r="K5537" s="10">
        <v>140.6971269</v>
      </c>
      <c r="L5537" s="10">
        <v>289.24471840000001</v>
      </c>
      <c r="M5537" s="10">
        <v>460.90409310000001</v>
      </c>
      <c r="N5537" s="10">
        <v>7.6778484330000003</v>
      </c>
      <c r="O5537" s="10">
        <v>111.21014</v>
      </c>
      <c r="P5537" s="10">
        <v>115.8249193</v>
      </c>
      <c r="Q5537" s="10">
        <v>93.050033440000007</v>
      </c>
      <c r="R5537" s="5">
        <v>1</v>
      </c>
      <c r="S5537" s="5">
        <v>1</v>
      </c>
      <c r="T5537" s="5">
        <v>1</v>
      </c>
      <c r="U5537" s="5">
        <v>0</v>
      </c>
      <c r="V5537" s="5">
        <v>1</v>
      </c>
      <c r="W5537" s="5">
        <v>1</v>
      </c>
      <c r="X5537" s="5">
        <v>0</v>
      </c>
      <c r="Y5537" s="5">
        <v>3</v>
      </c>
      <c r="Z5537" s="5">
        <v>3</v>
      </c>
      <c r="AA5537" s="5">
        <v>3</v>
      </c>
      <c r="AB5537" s="5">
        <v>4</v>
      </c>
      <c r="AC5537" s="5">
        <v>3</v>
      </c>
      <c r="AD5537" s="5">
        <v>4</v>
      </c>
      <c r="AE5537" s="5">
        <v>3</v>
      </c>
      <c r="AF5537" s="5">
        <v>4</v>
      </c>
      <c r="AG5537" s="5">
        <v>1</v>
      </c>
      <c r="AH5537" s="5">
        <v>3</v>
      </c>
      <c r="AI5537" s="5">
        <v>3</v>
      </c>
      <c r="AJ5537" s="5" t="s">
        <v>126</v>
      </c>
      <c r="AK5537" s="5">
        <v>2.19</v>
      </c>
      <c r="AL5537" s="5">
        <v>0.84231539099999997</v>
      </c>
      <c r="AM5537" s="5" t="s">
        <v>43</v>
      </c>
      <c r="AN5537" s="5" t="s">
        <v>79</v>
      </c>
      <c r="AO5537" s="5" t="s">
        <v>80</v>
      </c>
    </row>
    <row r="5538" spans="1:41" x14ac:dyDescent="0.35">
      <c r="A5538" s="5" t="s">
        <v>5663</v>
      </c>
      <c r="B5538" s="6">
        <v>37485</v>
      </c>
      <c r="C5538" s="10">
        <v>18.424076607387139</v>
      </c>
      <c r="D5538" s="5">
        <v>2</v>
      </c>
      <c r="E5538" s="5">
        <v>0</v>
      </c>
      <c r="F5538" s="10">
        <v>17.272789329999998</v>
      </c>
      <c r="G5538" s="10">
        <v>170.2668577</v>
      </c>
      <c r="H5538" s="10">
        <v>50.07520298</v>
      </c>
      <c r="I5538" s="10">
        <v>76.387444630000005</v>
      </c>
      <c r="J5538" s="10">
        <v>89.9757642</v>
      </c>
      <c r="K5538" s="10">
        <v>109.54723850000001</v>
      </c>
      <c r="L5538" s="10">
        <v>150.482752</v>
      </c>
      <c r="M5538" s="10">
        <v>118.1452463</v>
      </c>
      <c r="N5538" s="10">
        <v>1.969993272</v>
      </c>
      <c r="O5538" s="10">
        <v>91.533450569999999</v>
      </c>
      <c r="P5538" s="10">
        <v>112.87905910000001</v>
      </c>
      <c r="Q5538" s="10">
        <v>78.371074039999996</v>
      </c>
      <c r="R5538" s="5">
        <v>0</v>
      </c>
      <c r="S5538" s="5">
        <v>0</v>
      </c>
      <c r="T5538" s="5">
        <v>1</v>
      </c>
      <c r="U5538" s="5">
        <v>1</v>
      </c>
      <c r="V5538" s="5">
        <v>0</v>
      </c>
      <c r="W5538" s="5">
        <v>0</v>
      </c>
      <c r="X5538" s="5">
        <v>0</v>
      </c>
      <c r="Y5538" s="5">
        <v>1</v>
      </c>
      <c r="Z5538" s="5">
        <v>1</v>
      </c>
      <c r="AA5538" s="5">
        <v>1</v>
      </c>
      <c r="AB5538" s="5">
        <v>1</v>
      </c>
      <c r="AC5538" s="5">
        <v>4</v>
      </c>
      <c r="AD5538" s="5">
        <v>1</v>
      </c>
      <c r="AE5538" s="5">
        <v>1</v>
      </c>
      <c r="AF5538" s="5">
        <v>1</v>
      </c>
      <c r="AG5538" s="5">
        <v>1</v>
      </c>
      <c r="AH5538" s="5">
        <v>1</v>
      </c>
      <c r="AI5538" s="5">
        <v>1</v>
      </c>
      <c r="AJ5538" s="5" t="s">
        <v>119</v>
      </c>
      <c r="AK5538" s="5">
        <v>1.02</v>
      </c>
      <c r="AL5538" s="7">
        <v>2.5099999999999998E-9</v>
      </c>
      <c r="AM5538" s="5" t="s">
        <v>36</v>
      </c>
      <c r="AN5538" s="5" t="s">
        <v>39</v>
      </c>
      <c r="AO5538" s="5" t="s">
        <v>90</v>
      </c>
    </row>
    <row r="5539" spans="1:41" x14ac:dyDescent="0.35">
      <c r="A5539" s="5" t="s">
        <v>5664</v>
      </c>
      <c r="B5539" s="6">
        <v>32561</v>
      </c>
      <c r="C5539" s="10">
        <v>31.896032831737347</v>
      </c>
      <c r="D5539" s="5">
        <v>2</v>
      </c>
      <c r="E5539" s="5">
        <v>0</v>
      </c>
      <c r="F5539" s="10">
        <v>21.047387059999998</v>
      </c>
      <c r="G5539" s="10">
        <v>172.18930839999999</v>
      </c>
      <c r="H5539" s="10">
        <v>62.403730330000002</v>
      </c>
      <c r="I5539" s="10">
        <v>76.775779999999997</v>
      </c>
      <c r="J5539" s="10">
        <v>116.2013614</v>
      </c>
      <c r="K5539" s="10">
        <v>111.0283147</v>
      </c>
      <c r="L5539" s="10">
        <v>170.39875069999999</v>
      </c>
      <c r="M5539" s="10">
        <v>118.21244350000001</v>
      </c>
      <c r="N5539" s="10">
        <v>2.2194336629999998</v>
      </c>
      <c r="O5539" s="10">
        <v>91.755769259999994</v>
      </c>
      <c r="P5539" s="10">
        <v>106.3739422</v>
      </c>
      <c r="Q5539" s="10">
        <v>79.824122399999993</v>
      </c>
      <c r="R5539" s="5">
        <v>1</v>
      </c>
      <c r="S5539" s="5">
        <v>0</v>
      </c>
      <c r="T5539" s="5">
        <v>1</v>
      </c>
      <c r="U5539" s="5">
        <v>0</v>
      </c>
      <c r="V5539" s="5">
        <v>0</v>
      </c>
      <c r="W5539" s="5">
        <v>0</v>
      </c>
      <c r="X5539" s="5">
        <v>0</v>
      </c>
      <c r="Y5539" s="5">
        <v>1</v>
      </c>
      <c r="Z5539" s="5">
        <v>1</v>
      </c>
      <c r="AA5539" s="5">
        <v>2</v>
      </c>
      <c r="AB5539" s="5">
        <v>1</v>
      </c>
      <c r="AC5539" s="5">
        <v>4</v>
      </c>
      <c r="AD5539" s="5">
        <v>1</v>
      </c>
      <c r="AE5539" s="5">
        <v>1</v>
      </c>
      <c r="AF5539" s="5">
        <v>1</v>
      </c>
      <c r="AG5539" s="5">
        <v>1</v>
      </c>
      <c r="AH5539" s="5">
        <v>1</v>
      </c>
      <c r="AI5539" s="5">
        <v>1</v>
      </c>
      <c r="AJ5539" s="5" t="s">
        <v>121</v>
      </c>
      <c r="AK5539" s="5">
        <v>1.02</v>
      </c>
      <c r="AL5539" s="7">
        <v>3.62E-8</v>
      </c>
      <c r="AM5539" s="5" t="s">
        <v>43</v>
      </c>
      <c r="AN5539" s="5" t="s">
        <v>44</v>
      </c>
      <c r="AO5539" s="5" t="s">
        <v>45</v>
      </c>
    </row>
    <row r="5540" spans="1:41" x14ac:dyDescent="0.35">
      <c r="A5540" s="5" t="s">
        <v>5665</v>
      </c>
      <c r="B5540" s="6">
        <v>31478</v>
      </c>
      <c r="C5540" s="10">
        <v>34.859097127222981</v>
      </c>
      <c r="D5540" s="5">
        <v>1</v>
      </c>
      <c r="E5540" s="5">
        <v>0</v>
      </c>
      <c r="F5540" s="10">
        <v>26.118507869999998</v>
      </c>
      <c r="G5540" s="10">
        <v>166.44677759999999</v>
      </c>
      <c r="H5540" s="10">
        <v>72.360097859999996</v>
      </c>
      <c r="I5540" s="10">
        <v>64.040355500000004</v>
      </c>
      <c r="J5540" s="10">
        <v>96.026828179999995</v>
      </c>
      <c r="K5540" s="10">
        <v>109.42040059999999</v>
      </c>
      <c r="L5540" s="10">
        <v>145.88236330000001</v>
      </c>
      <c r="M5540" s="10">
        <v>115.53176879999999</v>
      </c>
      <c r="N5540" s="10">
        <v>2.2779755380000002</v>
      </c>
      <c r="O5540" s="10">
        <v>96.603874640000001</v>
      </c>
      <c r="P5540" s="10">
        <v>112.7484109</v>
      </c>
      <c r="Q5540" s="10">
        <v>76.667068630000003</v>
      </c>
      <c r="R5540" s="5">
        <v>1</v>
      </c>
      <c r="S5540" s="5">
        <v>0</v>
      </c>
      <c r="T5540" s="5">
        <v>1</v>
      </c>
      <c r="U5540" s="5">
        <v>0</v>
      </c>
      <c r="V5540" s="5">
        <v>0</v>
      </c>
      <c r="W5540" s="5">
        <v>0</v>
      </c>
      <c r="X5540" s="5">
        <v>0</v>
      </c>
      <c r="Y5540" s="5">
        <v>2</v>
      </c>
      <c r="Z5540" s="5">
        <v>1</v>
      </c>
      <c r="AA5540" s="5">
        <v>1</v>
      </c>
      <c r="AB5540" s="5">
        <v>2</v>
      </c>
      <c r="AC5540" s="5">
        <v>4</v>
      </c>
      <c r="AD5540" s="5">
        <v>1</v>
      </c>
      <c r="AE5540" s="5">
        <v>1</v>
      </c>
      <c r="AF5540" s="5">
        <v>1</v>
      </c>
      <c r="AG5540" s="5">
        <v>1</v>
      </c>
      <c r="AH5540" s="5">
        <v>1</v>
      </c>
      <c r="AI5540" s="5">
        <v>1</v>
      </c>
      <c r="AJ5540" s="5" t="s">
        <v>120</v>
      </c>
      <c r="AK5540" s="5">
        <v>2.19</v>
      </c>
      <c r="AL5540" s="7">
        <v>8.3099999999999996E-7</v>
      </c>
      <c r="AM5540" s="5" t="s">
        <v>36</v>
      </c>
      <c r="AN5540" s="5" t="s">
        <v>39</v>
      </c>
      <c r="AO5540" s="5" t="s">
        <v>83</v>
      </c>
    </row>
    <row r="5541" spans="1:41" x14ac:dyDescent="0.35">
      <c r="A5541" s="5" t="s">
        <v>5666</v>
      </c>
      <c r="B5541" s="6">
        <v>25928</v>
      </c>
      <c r="C5541" s="10">
        <v>50.043775649794803</v>
      </c>
      <c r="D5541" s="5">
        <v>2</v>
      </c>
      <c r="E5541" s="5">
        <v>0</v>
      </c>
      <c r="F5541" s="10">
        <v>24.79218517</v>
      </c>
      <c r="G5541" s="10">
        <v>169.06244480000001</v>
      </c>
      <c r="H5541" s="10">
        <v>70.86129699</v>
      </c>
      <c r="I5541" s="10">
        <v>66.159876819999994</v>
      </c>
      <c r="J5541" s="10">
        <v>116.5157985</v>
      </c>
      <c r="K5541" s="10">
        <v>121.71067650000001</v>
      </c>
      <c r="L5541" s="10">
        <v>142.89906250000001</v>
      </c>
      <c r="M5541" s="10">
        <v>122.9673768</v>
      </c>
      <c r="N5541" s="10">
        <v>2.1599052080000001</v>
      </c>
      <c r="O5541" s="10">
        <v>83.298397629999997</v>
      </c>
      <c r="P5541" s="10">
        <v>109.22094439999999</v>
      </c>
      <c r="Q5541" s="10">
        <v>77.346365890000001</v>
      </c>
      <c r="R5541" s="5">
        <v>1</v>
      </c>
      <c r="S5541" s="5">
        <v>0</v>
      </c>
      <c r="T5541" s="5">
        <v>1</v>
      </c>
      <c r="U5541" s="5">
        <v>0</v>
      </c>
      <c r="V5541" s="5">
        <v>0</v>
      </c>
      <c r="W5541" s="5">
        <v>1</v>
      </c>
      <c r="X5541" s="5">
        <v>1</v>
      </c>
      <c r="Y5541" s="5">
        <v>1</v>
      </c>
      <c r="Z5541" s="5">
        <v>1</v>
      </c>
      <c r="AA5541" s="5">
        <v>1</v>
      </c>
      <c r="AB5541" s="5">
        <v>1</v>
      </c>
      <c r="AC5541" s="5">
        <v>4</v>
      </c>
      <c r="AD5541" s="5">
        <v>1</v>
      </c>
      <c r="AE5541" s="5">
        <v>1</v>
      </c>
      <c r="AF5541" s="5">
        <v>1</v>
      </c>
      <c r="AG5541" s="5">
        <v>1</v>
      </c>
      <c r="AH5541" s="5">
        <v>1</v>
      </c>
      <c r="AI5541" s="5">
        <v>1</v>
      </c>
      <c r="AJ5541" s="5" t="s">
        <v>123</v>
      </c>
      <c r="AK5541" s="5">
        <v>2.15</v>
      </c>
      <c r="AL5541" s="7">
        <v>1.64E-10</v>
      </c>
      <c r="AM5541" s="5" t="s">
        <v>43</v>
      </c>
      <c r="AN5541" s="5" t="s">
        <v>72</v>
      </c>
      <c r="AO5541" s="5" t="s">
        <v>89</v>
      </c>
    </row>
    <row r="5542" spans="1:41" x14ac:dyDescent="0.35">
      <c r="A5542" s="5" t="s">
        <v>5667</v>
      </c>
      <c r="B5542" s="6">
        <v>33561</v>
      </c>
      <c r="C5542" s="10">
        <v>29.160054719562243</v>
      </c>
      <c r="D5542" s="5">
        <v>2</v>
      </c>
      <c r="E5542" s="5">
        <v>0</v>
      </c>
      <c r="F5542" s="10">
        <v>26.474140169999998</v>
      </c>
      <c r="G5542" s="10">
        <v>176.5516164</v>
      </c>
      <c r="H5542" s="10">
        <v>82.521147780000007</v>
      </c>
      <c r="I5542" s="10">
        <v>30.966368939999999</v>
      </c>
      <c r="J5542" s="10">
        <v>202.82430389999999</v>
      </c>
      <c r="K5542" s="10">
        <v>132.84185389999999</v>
      </c>
      <c r="L5542" s="10">
        <v>285.2507296</v>
      </c>
      <c r="M5542" s="10">
        <v>488.74009649999999</v>
      </c>
      <c r="N5542" s="10">
        <v>9.2116298870000008</v>
      </c>
      <c r="O5542" s="10">
        <v>110.4791639</v>
      </c>
      <c r="P5542" s="10">
        <v>122.70077809999999</v>
      </c>
      <c r="Q5542" s="10">
        <v>92.877742769999998</v>
      </c>
      <c r="R5542" s="5">
        <v>1</v>
      </c>
      <c r="S5542" s="5">
        <v>0</v>
      </c>
      <c r="T5542" s="5">
        <v>1</v>
      </c>
      <c r="U5542" s="5">
        <v>1</v>
      </c>
      <c r="V5542" s="5">
        <v>1</v>
      </c>
      <c r="W5542" s="5">
        <v>0</v>
      </c>
      <c r="X5542" s="5">
        <v>1</v>
      </c>
      <c r="Y5542" s="5">
        <v>2</v>
      </c>
      <c r="Z5542" s="5">
        <v>3</v>
      </c>
      <c r="AA5542" s="5">
        <v>3</v>
      </c>
      <c r="AB5542" s="5">
        <v>4</v>
      </c>
      <c r="AC5542" s="5">
        <v>3</v>
      </c>
      <c r="AD5542" s="5">
        <v>4</v>
      </c>
      <c r="AE5542" s="5">
        <v>3</v>
      </c>
      <c r="AF5542" s="5">
        <v>4</v>
      </c>
      <c r="AG5542" s="5">
        <v>2</v>
      </c>
      <c r="AH5542" s="5">
        <v>3</v>
      </c>
      <c r="AI5542" s="5">
        <v>3</v>
      </c>
      <c r="AJ5542" s="5" t="s">
        <v>125</v>
      </c>
      <c r="AK5542" s="5">
        <v>1.02</v>
      </c>
      <c r="AL5542" s="5">
        <v>0.93451784900000001</v>
      </c>
      <c r="AM5542" s="5" t="s">
        <v>36</v>
      </c>
      <c r="AN5542" s="5" t="s">
        <v>47</v>
      </c>
      <c r="AO5542" s="5" t="s">
        <v>103</v>
      </c>
    </row>
    <row r="5543" spans="1:41" x14ac:dyDescent="0.35">
      <c r="A5543" s="5" t="s">
        <v>5668</v>
      </c>
      <c r="B5543" s="6">
        <v>30468</v>
      </c>
      <c r="C5543" s="10">
        <v>37.622435020519838</v>
      </c>
      <c r="D5543" s="5">
        <v>2</v>
      </c>
      <c r="E5543" s="5">
        <v>0</v>
      </c>
      <c r="F5543" s="10">
        <v>22.3225786</v>
      </c>
      <c r="G5543" s="10">
        <v>172.74970279999999</v>
      </c>
      <c r="H5543" s="10">
        <v>66.616065480000003</v>
      </c>
      <c r="I5543" s="10">
        <v>65.94179862</v>
      </c>
      <c r="J5543" s="10">
        <v>116.34448860000001</v>
      </c>
      <c r="K5543" s="10">
        <v>107.7142873</v>
      </c>
      <c r="L5543" s="10">
        <v>173.75397509999999</v>
      </c>
      <c r="M5543" s="10">
        <v>123.06710959999999</v>
      </c>
      <c r="N5543" s="10">
        <v>2.6349595969999999</v>
      </c>
      <c r="O5543" s="10">
        <v>80.631398759999996</v>
      </c>
      <c r="P5543" s="10">
        <v>108.91053530000001</v>
      </c>
      <c r="Q5543" s="10">
        <v>86.961843430000002</v>
      </c>
      <c r="R5543" s="5">
        <v>0</v>
      </c>
      <c r="S5543" s="5">
        <v>0</v>
      </c>
      <c r="T5543" s="5">
        <v>1</v>
      </c>
      <c r="U5543" s="5">
        <v>0</v>
      </c>
      <c r="V5543" s="5">
        <v>0</v>
      </c>
      <c r="W5543" s="5">
        <v>0</v>
      </c>
      <c r="X5543" s="5">
        <v>0</v>
      </c>
      <c r="Y5543" s="5">
        <v>1</v>
      </c>
      <c r="Z5543" s="5">
        <v>1</v>
      </c>
      <c r="AA5543" s="5">
        <v>2</v>
      </c>
      <c r="AB5543" s="5">
        <v>1</v>
      </c>
      <c r="AC5543" s="5">
        <v>4</v>
      </c>
      <c r="AD5543" s="5">
        <v>1</v>
      </c>
      <c r="AE5543" s="5">
        <v>1</v>
      </c>
      <c r="AF5543" s="5">
        <v>1</v>
      </c>
      <c r="AG5543" s="5">
        <v>1</v>
      </c>
      <c r="AH5543" s="5">
        <v>2</v>
      </c>
      <c r="AI5543" s="5">
        <v>3</v>
      </c>
      <c r="AJ5543" s="5" t="s">
        <v>121</v>
      </c>
      <c r="AK5543" s="5">
        <v>1.02</v>
      </c>
      <c r="AL5543" s="7">
        <v>2.3499999999999999E-6</v>
      </c>
      <c r="AM5543" s="5" t="s">
        <v>43</v>
      </c>
      <c r="AN5543" s="5" t="s">
        <v>79</v>
      </c>
      <c r="AO5543" s="5" t="s">
        <v>80</v>
      </c>
    </row>
    <row r="5544" spans="1:41" x14ac:dyDescent="0.35">
      <c r="A5544" s="5" t="s">
        <v>5669</v>
      </c>
      <c r="B5544" s="6">
        <v>26498</v>
      </c>
      <c r="C5544" s="10">
        <v>48.484268125854996</v>
      </c>
      <c r="D5544" s="5">
        <v>1</v>
      </c>
      <c r="E5544" s="5">
        <v>1</v>
      </c>
      <c r="F5544" s="10">
        <v>24.537226329999999</v>
      </c>
      <c r="G5544" s="10">
        <v>162.17133860000001</v>
      </c>
      <c r="H5544" s="10">
        <v>64.531784049999999</v>
      </c>
      <c r="I5544" s="10">
        <v>61.219424500000002</v>
      </c>
      <c r="J5544" s="10">
        <v>77.634818519999996</v>
      </c>
      <c r="K5544" s="10">
        <v>118.48886280000001</v>
      </c>
      <c r="L5544" s="10">
        <v>147.11029569999999</v>
      </c>
      <c r="M5544" s="10">
        <v>122.1297189</v>
      </c>
      <c r="N5544" s="10">
        <v>2.4030003049999999</v>
      </c>
      <c r="O5544" s="10">
        <v>90.265220510000006</v>
      </c>
      <c r="P5544" s="10">
        <v>111.49289039999999</v>
      </c>
      <c r="Q5544" s="10">
        <v>71.106973710000005</v>
      </c>
      <c r="R5544" s="5">
        <v>1</v>
      </c>
      <c r="S5544" s="5">
        <v>0</v>
      </c>
      <c r="T5544" s="5">
        <v>1</v>
      </c>
      <c r="U5544" s="5">
        <v>0</v>
      </c>
      <c r="V5544" s="5">
        <v>0</v>
      </c>
      <c r="W5544" s="5">
        <v>0</v>
      </c>
      <c r="X5544" s="5">
        <v>0</v>
      </c>
      <c r="Y5544" s="5">
        <v>1</v>
      </c>
      <c r="Z5544" s="5">
        <v>1</v>
      </c>
      <c r="AA5544" s="5">
        <v>1</v>
      </c>
      <c r="AB5544" s="5">
        <v>2</v>
      </c>
      <c r="AC5544" s="5">
        <v>4</v>
      </c>
      <c r="AD5544" s="5">
        <v>1</v>
      </c>
      <c r="AE5544" s="5">
        <v>1</v>
      </c>
      <c r="AF5544" s="5">
        <v>1</v>
      </c>
      <c r="AG5544" s="5">
        <v>1</v>
      </c>
      <c r="AH5544" s="5">
        <v>1</v>
      </c>
      <c r="AI5544" s="5">
        <v>1</v>
      </c>
      <c r="AJ5544" s="5" t="s">
        <v>122</v>
      </c>
      <c r="AK5544" s="5">
        <v>3.36</v>
      </c>
      <c r="AL5544" s="7">
        <v>3.7000000000000001E-10</v>
      </c>
      <c r="AM5544" s="5" t="s">
        <v>36</v>
      </c>
      <c r="AN5544" s="5" t="s">
        <v>39</v>
      </c>
      <c r="AO5544" s="5" t="s">
        <v>71</v>
      </c>
    </row>
    <row r="5545" spans="1:41" x14ac:dyDescent="0.35">
      <c r="A5545" s="5" t="s">
        <v>5670</v>
      </c>
      <c r="B5545" s="6">
        <v>27883</v>
      </c>
      <c r="C5545" s="10">
        <v>44.694938440492479</v>
      </c>
      <c r="D5545" s="5">
        <v>2</v>
      </c>
      <c r="E5545" s="5">
        <v>0</v>
      </c>
      <c r="F5545" s="10">
        <v>28.612736900000002</v>
      </c>
      <c r="G5545" s="10">
        <v>167.0760324</v>
      </c>
      <c r="H5545" s="10">
        <v>79.870740029999993</v>
      </c>
      <c r="I5545" s="10">
        <v>67.035232579999999</v>
      </c>
      <c r="J5545" s="10">
        <v>113.3545683</v>
      </c>
      <c r="K5545" s="10">
        <v>114.48282930000001</v>
      </c>
      <c r="L5545" s="10">
        <v>141.93179169999999</v>
      </c>
      <c r="M5545" s="10">
        <v>121.1945046</v>
      </c>
      <c r="N5545" s="10">
        <v>2.1172715640000002</v>
      </c>
      <c r="O5545" s="10">
        <v>94.037966330000003</v>
      </c>
      <c r="P5545" s="10">
        <v>111.6035608</v>
      </c>
      <c r="Q5545" s="10">
        <v>79.249296549999997</v>
      </c>
      <c r="R5545" s="5">
        <v>1</v>
      </c>
      <c r="S5545" s="5">
        <v>0</v>
      </c>
      <c r="T5545" s="5">
        <v>1</v>
      </c>
      <c r="U5545" s="5">
        <v>0</v>
      </c>
      <c r="V5545" s="5">
        <v>0</v>
      </c>
      <c r="W5545" s="5">
        <v>1</v>
      </c>
      <c r="X5545" s="5">
        <v>0</v>
      </c>
      <c r="Y5545" s="5">
        <v>2</v>
      </c>
      <c r="Z5545" s="5">
        <v>1</v>
      </c>
      <c r="AA5545" s="5">
        <v>1</v>
      </c>
      <c r="AB5545" s="5">
        <v>1</v>
      </c>
      <c r="AC5545" s="5">
        <v>4</v>
      </c>
      <c r="AD5545" s="5">
        <v>1</v>
      </c>
      <c r="AE5545" s="5">
        <v>1</v>
      </c>
      <c r="AF5545" s="5">
        <v>1</v>
      </c>
      <c r="AG5545" s="5">
        <v>1</v>
      </c>
      <c r="AH5545" s="5">
        <v>1</v>
      </c>
      <c r="AI5545" s="5">
        <v>1</v>
      </c>
      <c r="AJ5545" s="5" t="s">
        <v>123</v>
      </c>
      <c r="AK5545" s="5">
        <v>2.15</v>
      </c>
      <c r="AL5545" s="7">
        <v>2.1799999999999999E-7</v>
      </c>
      <c r="AM5545" s="5" t="s">
        <v>43</v>
      </c>
      <c r="AN5545" s="5" t="s">
        <v>79</v>
      </c>
      <c r="AO5545" s="5" t="s">
        <v>80</v>
      </c>
    </row>
    <row r="5546" spans="1:41" x14ac:dyDescent="0.35">
      <c r="A5546" s="5" t="s">
        <v>5671</v>
      </c>
      <c r="B5546" s="6">
        <v>28436</v>
      </c>
      <c r="C5546" s="10">
        <v>43.181942544459645</v>
      </c>
      <c r="D5546" s="5">
        <v>1</v>
      </c>
      <c r="E5546" s="5">
        <v>2</v>
      </c>
      <c r="F5546" s="10">
        <v>24.048792809999998</v>
      </c>
      <c r="G5546" s="10">
        <v>160.68256679999999</v>
      </c>
      <c r="H5546" s="10">
        <v>62.091307090000001</v>
      </c>
      <c r="I5546" s="10">
        <v>61.573077689999998</v>
      </c>
      <c r="J5546" s="10">
        <v>74.271468960000007</v>
      </c>
      <c r="K5546" s="10">
        <v>115.3052126</v>
      </c>
      <c r="L5546" s="10">
        <v>142.8158009</v>
      </c>
      <c r="M5546" s="10">
        <v>121.07028219999999</v>
      </c>
      <c r="N5546" s="10">
        <v>2.3194520440000002</v>
      </c>
      <c r="O5546" s="10">
        <v>89.040815309999999</v>
      </c>
      <c r="P5546" s="10">
        <v>110.349538</v>
      </c>
      <c r="Q5546" s="10">
        <v>80.891963750000002</v>
      </c>
      <c r="R5546" s="5">
        <v>1</v>
      </c>
      <c r="S5546" s="5">
        <v>0</v>
      </c>
      <c r="T5546" s="5">
        <v>1</v>
      </c>
      <c r="U5546" s="5">
        <v>0</v>
      </c>
      <c r="V5546" s="5">
        <v>0</v>
      </c>
      <c r="W5546" s="5">
        <v>0</v>
      </c>
      <c r="X5546" s="5">
        <v>0</v>
      </c>
      <c r="Y5546" s="5">
        <v>1</v>
      </c>
      <c r="Z5546" s="5">
        <v>1</v>
      </c>
      <c r="AA5546" s="5">
        <v>1</v>
      </c>
      <c r="AB5546" s="5">
        <v>2</v>
      </c>
      <c r="AC5546" s="5">
        <v>4</v>
      </c>
      <c r="AD5546" s="5">
        <v>1</v>
      </c>
      <c r="AE5546" s="5">
        <v>1</v>
      </c>
      <c r="AF5546" s="5">
        <v>1</v>
      </c>
      <c r="AG5546" s="5">
        <v>1</v>
      </c>
      <c r="AH5546" s="5">
        <v>2</v>
      </c>
      <c r="AI5546" s="5">
        <v>3</v>
      </c>
      <c r="AJ5546" s="5" t="s">
        <v>122</v>
      </c>
      <c r="AK5546" s="5">
        <v>2.19</v>
      </c>
      <c r="AL5546" s="7">
        <v>1.4899999999999999E-8</v>
      </c>
      <c r="AM5546" s="5" t="s">
        <v>36</v>
      </c>
      <c r="AN5546" s="5" t="s">
        <v>39</v>
      </c>
      <c r="AO5546" s="5" t="s">
        <v>71</v>
      </c>
    </row>
    <row r="5547" spans="1:41" x14ac:dyDescent="0.35">
      <c r="A5547" s="5" t="s">
        <v>5672</v>
      </c>
      <c r="B5547" s="6">
        <v>31005</v>
      </c>
      <c r="C5547" s="10">
        <v>36.153214774281807</v>
      </c>
      <c r="D5547" s="5">
        <v>1</v>
      </c>
      <c r="E5547" s="5">
        <v>0</v>
      </c>
      <c r="F5547" s="10">
        <v>21.667882089999999</v>
      </c>
      <c r="G5547" s="10">
        <v>163.7457904</v>
      </c>
      <c r="H5547" s="10">
        <v>58.0974073</v>
      </c>
      <c r="I5547" s="10">
        <v>65.851755679999997</v>
      </c>
      <c r="J5547" s="10">
        <v>88.040875900000003</v>
      </c>
      <c r="K5547" s="10">
        <v>110.9192698</v>
      </c>
      <c r="L5547" s="10">
        <v>143.65387419999999</v>
      </c>
      <c r="M5547" s="10">
        <v>114.75684769999999</v>
      </c>
      <c r="N5547" s="10">
        <v>2.1814737160000002</v>
      </c>
      <c r="O5547" s="10">
        <v>91.135067640000003</v>
      </c>
      <c r="P5547" s="10">
        <v>106.82429740000001</v>
      </c>
      <c r="Q5547" s="10">
        <v>83.77191535</v>
      </c>
      <c r="R5547" s="5">
        <v>0</v>
      </c>
      <c r="S5547" s="5">
        <v>0</v>
      </c>
      <c r="T5547" s="5">
        <v>0</v>
      </c>
      <c r="U5547" s="5">
        <v>0</v>
      </c>
      <c r="V5547" s="5">
        <v>0</v>
      </c>
      <c r="W5547" s="5">
        <v>0</v>
      </c>
      <c r="X5547" s="5">
        <v>0</v>
      </c>
      <c r="Y5547" s="5">
        <v>1</v>
      </c>
      <c r="Z5547" s="5">
        <v>1</v>
      </c>
      <c r="AA5547" s="5">
        <v>1</v>
      </c>
      <c r="AB5547" s="5">
        <v>1</v>
      </c>
      <c r="AC5547" s="5">
        <v>4</v>
      </c>
      <c r="AD5547" s="5">
        <v>1</v>
      </c>
      <c r="AE5547" s="5">
        <v>1</v>
      </c>
      <c r="AF5547" s="5">
        <v>1</v>
      </c>
      <c r="AG5547" s="5">
        <v>1</v>
      </c>
      <c r="AH5547" s="5">
        <v>2</v>
      </c>
      <c r="AI5547" s="5">
        <v>3</v>
      </c>
      <c r="AJ5547" s="5" t="s">
        <v>120</v>
      </c>
      <c r="AK5547" s="5">
        <v>2.19</v>
      </c>
      <c r="AL5547" s="7">
        <v>6.0199999999999996E-8</v>
      </c>
      <c r="AM5547" s="5" t="s">
        <v>36</v>
      </c>
      <c r="AN5547" s="5" t="s">
        <v>98</v>
      </c>
      <c r="AO5547" s="5" t="s">
        <v>99</v>
      </c>
    </row>
    <row r="5548" spans="1:41" x14ac:dyDescent="0.35">
      <c r="A5548" s="5" t="s">
        <v>5673</v>
      </c>
      <c r="B5548" s="6">
        <v>27345</v>
      </c>
      <c r="C5548" s="10">
        <v>46.16689466484268</v>
      </c>
      <c r="D5548" s="5">
        <v>2</v>
      </c>
      <c r="E5548" s="5">
        <v>0</v>
      </c>
      <c r="F5548" s="10">
        <v>19.06139374</v>
      </c>
      <c r="G5548" s="10">
        <v>169.2950424</v>
      </c>
      <c r="H5548" s="10">
        <v>54.631501059999998</v>
      </c>
      <c r="I5548" s="10">
        <v>66.343854030000003</v>
      </c>
      <c r="J5548" s="10">
        <v>117.70556980000001</v>
      </c>
      <c r="K5548" s="10">
        <v>121.45550660000001</v>
      </c>
      <c r="L5548" s="10">
        <v>146.23026329999999</v>
      </c>
      <c r="M5548" s="10">
        <v>124.61723929999999</v>
      </c>
      <c r="N5548" s="10">
        <v>2.2041267499999999</v>
      </c>
      <c r="O5548" s="10">
        <v>92.270218490000005</v>
      </c>
      <c r="P5548" s="10">
        <v>103.849301</v>
      </c>
      <c r="Q5548" s="10">
        <v>79.672684739999994</v>
      </c>
      <c r="R5548" s="5">
        <v>1</v>
      </c>
      <c r="S5548" s="5">
        <v>0</v>
      </c>
      <c r="T5548" s="5">
        <v>1</v>
      </c>
      <c r="U5548" s="5">
        <v>0</v>
      </c>
      <c r="V5548" s="5">
        <v>0</v>
      </c>
      <c r="W5548" s="5">
        <v>0</v>
      </c>
      <c r="X5548" s="5">
        <v>0</v>
      </c>
      <c r="Y5548" s="5">
        <v>1</v>
      </c>
      <c r="Z5548" s="5">
        <v>1</v>
      </c>
      <c r="AA5548" s="5">
        <v>1</v>
      </c>
      <c r="AB5548" s="5">
        <v>1</v>
      </c>
      <c r="AC5548" s="5">
        <v>4</v>
      </c>
      <c r="AD5548" s="5">
        <v>1</v>
      </c>
      <c r="AE5548" s="5">
        <v>1</v>
      </c>
      <c r="AF5548" s="5">
        <v>1</v>
      </c>
      <c r="AG5548" s="5">
        <v>1</v>
      </c>
      <c r="AH5548" s="5">
        <v>1</v>
      </c>
      <c r="AI5548" s="5">
        <v>1</v>
      </c>
      <c r="AJ5548" s="5" t="s">
        <v>123</v>
      </c>
      <c r="AK5548" s="5">
        <v>2.15</v>
      </c>
      <c r="AL5548" s="7">
        <v>1.7600000000000001E-10</v>
      </c>
      <c r="AM5548" s="5" t="s">
        <v>76</v>
      </c>
      <c r="AN5548" s="5" t="s">
        <v>37</v>
      </c>
      <c r="AO5548" s="5" t="s">
        <v>84</v>
      </c>
    </row>
    <row r="5549" spans="1:41" x14ac:dyDescent="0.35">
      <c r="A5549" s="5" t="s">
        <v>5674</v>
      </c>
      <c r="B5549" s="6">
        <v>34355</v>
      </c>
      <c r="C5549" s="10">
        <v>26.987688098495212</v>
      </c>
      <c r="D5549" s="5">
        <v>2</v>
      </c>
      <c r="E5549" s="5">
        <v>0</v>
      </c>
      <c r="F5549" s="10">
        <v>21.659788460000001</v>
      </c>
      <c r="G5549" s="10">
        <v>171.85002969999999</v>
      </c>
      <c r="H5549" s="10">
        <v>63.966624500000002</v>
      </c>
      <c r="I5549" s="10">
        <v>74.18862086</v>
      </c>
      <c r="J5549" s="10">
        <v>87.591160329999994</v>
      </c>
      <c r="K5549" s="10">
        <v>116.6491608</v>
      </c>
      <c r="L5549" s="10">
        <v>150.69273860000001</v>
      </c>
      <c r="M5549" s="10">
        <v>120.79676069999999</v>
      </c>
      <c r="N5549" s="10">
        <v>2.031210943</v>
      </c>
      <c r="O5549" s="10">
        <v>88.239674669999999</v>
      </c>
      <c r="P5549" s="10">
        <v>105.7731168</v>
      </c>
      <c r="Q5549" s="10">
        <v>79.899054199999995</v>
      </c>
      <c r="R5549" s="5">
        <v>0</v>
      </c>
      <c r="S5549" s="5">
        <v>0</v>
      </c>
      <c r="T5549" s="5">
        <v>1</v>
      </c>
      <c r="U5549" s="5">
        <v>0</v>
      </c>
      <c r="V5549" s="5">
        <v>0</v>
      </c>
      <c r="W5549" s="5">
        <v>0</v>
      </c>
      <c r="X5549" s="5">
        <v>0</v>
      </c>
      <c r="Y5549" s="5">
        <v>1</v>
      </c>
      <c r="Z5549" s="5">
        <v>1</v>
      </c>
      <c r="AA5549" s="5">
        <v>1</v>
      </c>
      <c r="AB5549" s="5">
        <v>1</v>
      </c>
      <c r="AC5549" s="5">
        <v>4</v>
      </c>
      <c r="AD5549" s="5">
        <v>1</v>
      </c>
      <c r="AE5549" s="5">
        <v>1</v>
      </c>
      <c r="AF5549" s="5">
        <v>1</v>
      </c>
      <c r="AG5549" s="5">
        <v>1</v>
      </c>
      <c r="AH5549" s="5">
        <v>1</v>
      </c>
      <c r="AI5549" s="5">
        <v>1</v>
      </c>
      <c r="AJ5549" s="5" t="s">
        <v>119</v>
      </c>
      <c r="AK5549" s="5">
        <v>1.02</v>
      </c>
      <c r="AL5549" s="7">
        <v>2.31E-10</v>
      </c>
      <c r="AM5549" s="5" t="s">
        <v>76</v>
      </c>
      <c r="AN5549" s="5" t="s">
        <v>77</v>
      </c>
      <c r="AO5549" s="5" t="s">
        <v>85</v>
      </c>
    </row>
    <row r="5550" spans="1:41" x14ac:dyDescent="0.35">
      <c r="A5550" s="5" t="s">
        <v>5675</v>
      </c>
      <c r="B5550" s="6">
        <v>34946</v>
      </c>
      <c r="C5550" s="10">
        <v>25.370725034199726</v>
      </c>
      <c r="D5550" s="5">
        <v>2</v>
      </c>
      <c r="E5550" s="5">
        <v>0</v>
      </c>
      <c r="F5550" s="10">
        <v>22.882392209999999</v>
      </c>
      <c r="G5550" s="10">
        <v>172.5917858</v>
      </c>
      <c r="H5550" s="10">
        <v>68.161897179999997</v>
      </c>
      <c r="I5550" s="10">
        <v>36.682569960000002</v>
      </c>
      <c r="J5550" s="10">
        <v>202.22970319999999</v>
      </c>
      <c r="K5550" s="10">
        <v>127.2762445</v>
      </c>
      <c r="L5550" s="10">
        <v>280.84642550000001</v>
      </c>
      <c r="M5550" s="10">
        <v>476.70057220000001</v>
      </c>
      <c r="N5550" s="10">
        <v>7.656127304</v>
      </c>
      <c r="O5550" s="10">
        <v>111.35037850000001</v>
      </c>
      <c r="P5550" s="10">
        <v>115.5740674</v>
      </c>
      <c r="Q5550" s="10">
        <v>92.576247460000005</v>
      </c>
      <c r="R5550" s="5">
        <v>0</v>
      </c>
      <c r="S5550" s="5">
        <v>1</v>
      </c>
      <c r="T5550" s="5">
        <v>1</v>
      </c>
      <c r="U5550" s="5">
        <v>1</v>
      </c>
      <c r="V5550" s="5">
        <v>0</v>
      </c>
      <c r="W5550" s="5">
        <v>1</v>
      </c>
      <c r="X5550" s="5">
        <v>0</v>
      </c>
      <c r="Y5550" s="5">
        <v>1</v>
      </c>
      <c r="Z5550" s="5">
        <v>3</v>
      </c>
      <c r="AA5550" s="5">
        <v>3</v>
      </c>
      <c r="AB5550" s="5">
        <v>4</v>
      </c>
      <c r="AC5550" s="5">
        <v>4</v>
      </c>
      <c r="AD5550" s="5">
        <v>4</v>
      </c>
      <c r="AE5550" s="5">
        <v>3</v>
      </c>
      <c r="AF5550" s="5">
        <v>4</v>
      </c>
      <c r="AG5550" s="5">
        <v>1</v>
      </c>
      <c r="AH5550" s="5">
        <v>3</v>
      </c>
      <c r="AI5550" s="5">
        <v>3</v>
      </c>
      <c r="AJ5550" s="5" t="s">
        <v>125</v>
      </c>
      <c r="AK5550" s="5">
        <v>1.02</v>
      </c>
      <c r="AL5550" s="5">
        <v>0.443489682</v>
      </c>
      <c r="AM5550" s="5" t="s">
        <v>43</v>
      </c>
      <c r="AN5550" s="5" t="s">
        <v>51</v>
      </c>
      <c r="AO5550" s="5" t="s">
        <v>52</v>
      </c>
    </row>
    <row r="5551" spans="1:41" x14ac:dyDescent="0.35">
      <c r="A5551" s="5" t="s">
        <v>5676</v>
      </c>
      <c r="B5551" s="6">
        <v>34254</v>
      </c>
      <c r="C5551" s="10">
        <v>27.264021887824896</v>
      </c>
      <c r="D5551" s="5">
        <v>2</v>
      </c>
      <c r="E5551" s="5">
        <v>0</v>
      </c>
      <c r="F5551" s="10">
        <v>29.003348750000001</v>
      </c>
      <c r="G5551" s="10">
        <v>175.61371819999999</v>
      </c>
      <c r="H5551" s="10">
        <v>89.446843849999993</v>
      </c>
      <c r="I5551" s="10">
        <v>38.460819720000003</v>
      </c>
      <c r="J5551" s="10">
        <v>198.8500602</v>
      </c>
      <c r="K5551" s="10">
        <v>133.18661599999999</v>
      </c>
      <c r="L5551" s="10">
        <v>291.81798040000001</v>
      </c>
      <c r="M5551" s="10">
        <v>462.47819040000002</v>
      </c>
      <c r="N5551" s="10">
        <v>7.5874092800000001</v>
      </c>
      <c r="O5551" s="10">
        <v>119.7681663</v>
      </c>
      <c r="P5551" s="10">
        <v>126.5843407</v>
      </c>
      <c r="Q5551" s="10">
        <v>88.092112900000004</v>
      </c>
      <c r="R5551" s="5">
        <v>1</v>
      </c>
      <c r="S5551" s="5">
        <v>1</v>
      </c>
      <c r="T5551" s="5">
        <v>1</v>
      </c>
      <c r="U5551" s="5">
        <v>1</v>
      </c>
      <c r="V5551" s="5">
        <v>1</v>
      </c>
      <c r="W5551" s="5">
        <v>1</v>
      </c>
      <c r="X5551" s="5">
        <v>1</v>
      </c>
      <c r="Y5551" s="5">
        <v>2</v>
      </c>
      <c r="Z5551" s="5">
        <v>3</v>
      </c>
      <c r="AA5551" s="5">
        <v>4</v>
      </c>
      <c r="AB5551" s="5">
        <v>4</v>
      </c>
      <c r="AC5551" s="5">
        <v>3</v>
      </c>
      <c r="AD5551" s="5">
        <v>4</v>
      </c>
      <c r="AE5551" s="5">
        <v>3</v>
      </c>
      <c r="AF5551" s="5">
        <v>4</v>
      </c>
      <c r="AG5551" s="5">
        <v>2</v>
      </c>
      <c r="AH5551" s="5">
        <v>2</v>
      </c>
      <c r="AI5551" s="5">
        <v>3</v>
      </c>
      <c r="AJ5551" s="5" t="s">
        <v>127</v>
      </c>
      <c r="AK5551" s="5">
        <v>1.02</v>
      </c>
      <c r="AL5551" s="5">
        <v>0.99672428599999996</v>
      </c>
      <c r="AM5551" s="5" t="s">
        <v>36</v>
      </c>
      <c r="AN5551" s="5" t="s">
        <v>39</v>
      </c>
      <c r="AO5551" s="5" t="s">
        <v>90</v>
      </c>
    </row>
    <row r="5552" spans="1:41" x14ac:dyDescent="0.35">
      <c r="A5552" s="5" t="s">
        <v>5677</v>
      </c>
      <c r="B5552" s="6">
        <v>30534</v>
      </c>
      <c r="C5552" s="10">
        <v>37.441860465116278</v>
      </c>
      <c r="D5552" s="5">
        <v>1</v>
      </c>
      <c r="E5552" s="5">
        <v>0</v>
      </c>
      <c r="F5552" s="10">
        <v>19.89236897</v>
      </c>
      <c r="G5552" s="10">
        <v>161.3456616</v>
      </c>
      <c r="H5552" s="10">
        <v>51.784655399999998</v>
      </c>
      <c r="I5552" s="10">
        <v>63.669812090000001</v>
      </c>
      <c r="J5552" s="10">
        <v>100.7268923</v>
      </c>
      <c r="K5552" s="10">
        <v>108.8471131</v>
      </c>
      <c r="L5552" s="10">
        <v>140.2905533</v>
      </c>
      <c r="M5552" s="10">
        <v>115.3892211</v>
      </c>
      <c r="N5552" s="10">
        <v>2.2034076859999998</v>
      </c>
      <c r="O5552" s="10">
        <v>94.699740120000001</v>
      </c>
      <c r="P5552" s="10">
        <v>104.61311910000001</v>
      </c>
      <c r="Q5552" s="10">
        <v>81.625967560000007</v>
      </c>
      <c r="R5552" s="5">
        <v>0</v>
      </c>
      <c r="S5552" s="5">
        <v>0</v>
      </c>
      <c r="T5552" s="5">
        <v>0</v>
      </c>
      <c r="U5552" s="5">
        <v>0</v>
      </c>
      <c r="V5552" s="5">
        <v>0</v>
      </c>
      <c r="W5552" s="5">
        <v>0</v>
      </c>
      <c r="X5552" s="5">
        <v>0</v>
      </c>
      <c r="Y5552" s="5">
        <v>1</v>
      </c>
      <c r="Z5552" s="5">
        <v>1</v>
      </c>
      <c r="AA5552" s="5">
        <v>1</v>
      </c>
      <c r="AB5552" s="5">
        <v>2</v>
      </c>
      <c r="AC5552" s="5">
        <v>4</v>
      </c>
      <c r="AD5552" s="5">
        <v>1</v>
      </c>
      <c r="AE5552" s="5">
        <v>1</v>
      </c>
      <c r="AF5552" s="5">
        <v>1</v>
      </c>
      <c r="AG5552" s="5">
        <v>1</v>
      </c>
      <c r="AH5552" s="5">
        <v>2</v>
      </c>
      <c r="AI5552" s="5">
        <v>3</v>
      </c>
      <c r="AJ5552" s="5" t="s">
        <v>120</v>
      </c>
      <c r="AK5552" s="5">
        <v>2.19</v>
      </c>
      <c r="AL5552" s="7">
        <v>8.79E-8</v>
      </c>
      <c r="AM5552" s="5" t="s">
        <v>36</v>
      </c>
      <c r="AN5552" s="5" t="s">
        <v>37</v>
      </c>
      <c r="AO5552" s="5" t="s">
        <v>38</v>
      </c>
    </row>
    <row r="5553" spans="1:41" x14ac:dyDescent="0.35">
      <c r="A5553" s="5" t="s">
        <v>5678</v>
      </c>
      <c r="B5553" s="6">
        <v>30749</v>
      </c>
      <c r="C5553" s="10">
        <v>36.853625170998633</v>
      </c>
      <c r="D5553" s="5">
        <v>2</v>
      </c>
      <c r="E5553" s="5">
        <v>0</v>
      </c>
      <c r="F5553" s="10">
        <v>24.693374120000001</v>
      </c>
      <c r="G5553" s="10">
        <v>170.31608639999999</v>
      </c>
      <c r="H5553" s="10">
        <v>71.629476060000002</v>
      </c>
      <c r="I5553" s="10">
        <v>73.574039510000006</v>
      </c>
      <c r="J5553" s="10">
        <v>112.1164684</v>
      </c>
      <c r="K5553" s="10">
        <v>111.05497389999999</v>
      </c>
      <c r="L5553" s="10">
        <v>177.1934766</v>
      </c>
      <c r="M5553" s="10">
        <v>112.8753215</v>
      </c>
      <c r="N5553" s="10">
        <v>2.4083695519999999</v>
      </c>
      <c r="O5553" s="10">
        <v>90.136135370000005</v>
      </c>
      <c r="P5553" s="10">
        <v>111.0842066</v>
      </c>
      <c r="Q5553" s="10">
        <v>87.600321480000005</v>
      </c>
      <c r="R5553" s="5">
        <v>1</v>
      </c>
      <c r="S5553" s="5">
        <v>0</v>
      </c>
      <c r="T5553" s="5">
        <v>1</v>
      </c>
      <c r="U5553" s="5">
        <v>0</v>
      </c>
      <c r="V5553" s="5">
        <v>0</v>
      </c>
      <c r="W5553" s="5">
        <v>0</v>
      </c>
      <c r="X5553" s="5">
        <v>0</v>
      </c>
      <c r="Y5553" s="5">
        <v>1</v>
      </c>
      <c r="Z5553" s="5">
        <v>1</v>
      </c>
      <c r="AA5553" s="5">
        <v>2</v>
      </c>
      <c r="AB5553" s="5">
        <v>1</v>
      </c>
      <c r="AC5553" s="5">
        <v>4</v>
      </c>
      <c r="AD5553" s="5">
        <v>1</v>
      </c>
      <c r="AE5553" s="5">
        <v>1</v>
      </c>
      <c r="AF5553" s="5">
        <v>1</v>
      </c>
      <c r="AG5553" s="5">
        <v>1</v>
      </c>
      <c r="AH5553" s="5">
        <v>2</v>
      </c>
      <c r="AI5553" s="5">
        <v>3</v>
      </c>
      <c r="AJ5553" s="5" t="s">
        <v>121</v>
      </c>
      <c r="AK5553" s="5">
        <v>1.02</v>
      </c>
      <c r="AL5553" s="7">
        <v>3.8300000000000003E-5</v>
      </c>
      <c r="AM5553" s="5" t="s">
        <v>36</v>
      </c>
      <c r="AN5553" s="5" t="s">
        <v>57</v>
      </c>
      <c r="AO5553" s="5" t="s">
        <v>59</v>
      </c>
    </row>
    <row r="5554" spans="1:41" x14ac:dyDescent="0.35">
      <c r="A5554" s="5" t="s">
        <v>5679</v>
      </c>
      <c r="B5554" s="6">
        <v>34497</v>
      </c>
      <c r="C5554" s="10">
        <v>26.599179206566347</v>
      </c>
      <c r="D5554" s="5">
        <v>2</v>
      </c>
      <c r="E5554" s="5">
        <v>0</v>
      </c>
      <c r="F5554" s="10">
        <v>22.067839029999998</v>
      </c>
      <c r="G5554" s="10">
        <v>172.1228117</v>
      </c>
      <c r="H5554" s="10">
        <v>65.378758759999997</v>
      </c>
      <c r="I5554" s="10">
        <v>74.220899189999997</v>
      </c>
      <c r="J5554" s="10">
        <v>85.915596840000006</v>
      </c>
      <c r="K5554" s="10">
        <v>110.3188406</v>
      </c>
      <c r="L5554" s="10">
        <v>156.9618256</v>
      </c>
      <c r="M5554" s="10">
        <v>121.1363394</v>
      </c>
      <c r="N5554" s="10">
        <v>2.114792832</v>
      </c>
      <c r="O5554" s="10">
        <v>91.180987709999997</v>
      </c>
      <c r="P5554" s="10">
        <v>111.04771890000001</v>
      </c>
      <c r="Q5554" s="10">
        <v>76.387575269999999</v>
      </c>
      <c r="R5554" s="5">
        <v>0</v>
      </c>
      <c r="S5554" s="5">
        <v>0</v>
      </c>
      <c r="T5554" s="5">
        <v>1</v>
      </c>
      <c r="U5554" s="5">
        <v>0</v>
      </c>
      <c r="V5554" s="5">
        <v>0</v>
      </c>
      <c r="W5554" s="5">
        <v>0</v>
      </c>
      <c r="X5554" s="5">
        <v>0</v>
      </c>
      <c r="Y5554" s="5">
        <v>1</v>
      </c>
      <c r="Z5554" s="5">
        <v>1</v>
      </c>
      <c r="AA5554" s="5">
        <v>1</v>
      </c>
      <c r="AB5554" s="5">
        <v>1</v>
      </c>
      <c r="AC5554" s="5">
        <v>4</v>
      </c>
      <c r="AD5554" s="5">
        <v>1</v>
      </c>
      <c r="AE5554" s="5">
        <v>1</v>
      </c>
      <c r="AF5554" s="5">
        <v>1</v>
      </c>
      <c r="AG5554" s="5">
        <v>1</v>
      </c>
      <c r="AH5554" s="5">
        <v>1</v>
      </c>
      <c r="AI5554" s="5">
        <v>1</v>
      </c>
      <c r="AJ5554" s="5" t="s">
        <v>119</v>
      </c>
      <c r="AK5554" s="5">
        <v>1.02</v>
      </c>
      <c r="AL5554" s="7">
        <v>4.4299999999999998E-9</v>
      </c>
      <c r="AM5554" s="5" t="s">
        <v>76</v>
      </c>
      <c r="AN5554" s="5" t="s">
        <v>77</v>
      </c>
      <c r="AO5554" s="5" t="s">
        <v>78</v>
      </c>
    </row>
    <row r="5555" spans="1:41" x14ac:dyDescent="0.35">
      <c r="A5555" s="5" t="s">
        <v>5680</v>
      </c>
      <c r="B5555" s="6">
        <v>29781</v>
      </c>
      <c r="C5555" s="10">
        <v>39.502051983584131</v>
      </c>
      <c r="D5555" s="5">
        <v>2</v>
      </c>
      <c r="E5555" s="5">
        <v>0</v>
      </c>
      <c r="F5555" s="10">
        <v>27.08807126</v>
      </c>
      <c r="G5555" s="10">
        <v>166.2495381</v>
      </c>
      <c r="H5555" s="10">
        <v>74.868473429999995</v>
      </c>
      <c r="I5555" s="10">
        <v>45.57761979</v>
      </c>
      <c r="J5555" s="10">
        <v>204.5956042</v>
      </c>
      <c r="K5555" s="10">
        <v>136.56167379999999</v>
      </c>
      <c r="L5555" s="10">
        <v>296.21371590000001</v>
      </c>
      <c r="M5555" s="10">
        <v>461.0391047</v>
      </c>
      <c r="N5555" s="10">
        <v>6.4991045439999997</v>
      </c>
      <c r="O5555" s="10">
        <v>114.660769</v>
      </c>
      <c r="P5555" s="10">
        <v>120.3232672</v>
      </c>
      <c r="Q5555" s="10">
        <v>87.718750259999993</v>
      </c>
      <c r="R5555" s="5">
        <v>1</v>
      </c>
      <c r="S5555" s="5">
        <v>1</v>
      </c>
      <c r="T5555" s="5">
        <v>1</v>
      </c>
      <c r="U5555" s="5">
        <v>0</v>
      </c>
      <c r="V5555" s="5">
        <v>1</v>
      </c>
      <c r="W5555" s="5">
        <v>1</v>
      </c>
      <c r="X5555" s="5">
        <v>0</v>
      </c>
      <c r="Y5555" s="5">
        <v>2</v>
      </c>
      <c r="Z5555" s="5">
        <v>3</v>
      </c>
      <c r="AA5555" s="5">
        <v>4</v>
      </c>
      <c r="AB5555" s="5">
        <v>3</v>
      </c>
      <c r="AC5555" s="5">
        <v>3</v>
      </c>
      <c r="AD5555" s="5">
        <v>4</v>
      </c>
      <c r="AE5555" s="5">
        <v>3</v>
      </c>
      <c r="AF5555" s="5">
        <v>4</v>
      </c>
      <c r="AG5555" s="5">
        <v>2</v>
      </c>
      <c r="AH5555" s="5">
        <v>2</v>
      </c>
      <c r="AI5555" s="5">
        <v>3</v>
      </c>
      <c r="AJ5555" s="5" t="s">
        <v>127</v>
      </c>
      <c r="AK5555" s="5">
        <v>1.02</v>
      </c>
      <c r="AL5555" s="5">
        <v>0.47528173099999999</v>
      </c>
      <c r="AM5555" s="5" t="s">
        <v>36</v>
      </c>
      <c r="AN5555" s="5" t="s">
        <v>66</v>
      </c>
      <c r="AO5555" s="5" t="s">
        <v>106</v>
      </c>
    </row>
    <row r="5556" spans="1:41" x14ac:dyDescent="0.35">
      <c r="A5556" s="5" t="s">
        <v>5681</v>
      </c>
      <c r="B5556" s="6">
        <v>36138</v>
      </c>
      <c r="C5556" s="10">
        <v>22.109439124487004</v>
      </c>
      <c r="D5556" s="5">
        <v>1</v>
      </c>
      <c r="E5556" s="5">
        <v>0</v>
      </c>
      <c r="F5556" s="10">
        <v>21.820108520000002</v>
      </c>
      <c r="G5556" s="10">
        <v>155.0298545</v>
      </c>
      <c r="H5556" s="10">
        <v>52.443006920000002</v>
      </c>
      <c r="I5556" s="10">
        <v>67.484826209999994</v>
      </c>
      <c r="J5556" s="10">
        <v>91.80127985</v>
      </c>
      <c r="K5556" s="10">
        <v>110.187468</v>
      </c>
      <c r="L5556" s="10">
        <v>179.9770881</v>
      </c>
      <c r="M5556" s="10">
        <v>127.0263908</v>
      </c>
      <c r="N5556" s="10">
        <v>2.6669267479999998</v>
      </c>
      <c r="O5556" s="10">
        <v>92.834686540000007</v>
      </c>
      <c r="P5556" s="10">
        <v>106.1794836</v>
      </c>
      <c r="Q5556" s="10">
        <v>76.989026780000003</v>
      </c>
      <c r="R5556" s="5">
        <v>0</v>
      </c>
      <c r="S5556" s="5">
        <v>0</v>
      </c>
      <c r="T5556" s="5">
        <v>1</v>
      </c>
      <c r="U5556" s="5">
        <v>0</v>
      </c>
      <c r="V5556" s="5">
        <v>0</v>
      </c>
      <c r="W5556" s="5">
        <v>0</v>
      </c>
      <c r="X5556" s="5">
        <v>0</v>
      </c>
      <c r="Y5556" s="5">
        <v>1</v>
      </c>
      <c r="Z5556" s="5">
        <v>1</v>
      </c>
      <c r="AA5556" s="5">
        <v>2</v>
      </c>
      <c r="AB5556" s="5">
        <v>1</v>
      </c>
      <c r="AC5556" s="5">
        <v>4</v>
      </c>
      <c r="AD5556" s="5">
        <v>1</v>
      </c>
      <c r="AE5556" s="5">
        <v>1</v>
      </c>
      <c r="AF5556" s="5">
        <v>1</v>
      </c>
      <c r="AG5556" s="5">
        <v>1</v>
      </c>
      <c r="AH5556" s="5">
        <v>1</v>
      </c>
      <c r="AI5556" s="5">
        <v>1</v>
      </c>
      <c r="AJ5556" s="5" t="s">
        <v>35</v>
      </c>
      <c r="AK5556" s="5">
        <v>2.19</v>
      </c>
      <c r="AL5556" s="7">
        <v>1.9E-6</v>
      </c>
      <c r="AM5556" s="5" t="s">
        <v>76</v>
      </c>
      <c r="AN5556" s="5" t="s">
        <v>77</v>
      </c>
      <c r="AO5556" s="5" t="s">
        <v>78</v>
      </c>
    </row>
    <row r="5557" spans="1:41" x14ac:dyDescent="0.35">
      <c r="A5557" s="5" t="s">
        <v>5682</v>
      </c>
      <c r="B5557" s="6">
        <v>36357</v>
      </c>
      <c r="C5557" s="10">
        <v>21.510259917920656</v>
      </c>
      <c r="D5557" s="5">
        <v>2</v>
      </c>
      <c r="E5557" s="5">
        <v>0</v>
      </c>
      <c r="F5557" s="10">
        <v>23.95544585</v>
      </c>
      <c r="G5557" s="10">
        <v>170.25058139999999</v>
      </c>
      <c r="H5557" s="10">
        <v>69.435483750000003</v>
      </c>
      <c r="I5557" s="10">
        <v>73.125120499999994</v>
      </c>
      <c r="J5557" s="10">
        <v>90.18461508</v>
      </c>
      <c r="K5557" s="10">
        <v>115.3574733</v>
      </c>
      <c r="L5557" s="10">
        <v>147.54751949999999</v>
      </c>
      <c r="M5557" s="10">
        <v>118.3151773</v>
      </c>
      <c r="N5557" s="10">
        <v>2.0177405319999999</v>
      </c>
      <c r="O5557" s="10">
        <v>88.650615470000005</v>
      </c>
      <c r="P5557" s="10">
        <v>116.4734158</v>
      </c>
      <c r="Q5557" s="10">
        <v>82.091712200000003</v>
      </c>
      <c r="R5557" s="5">
        <v>0</v>
      </c>
      <c r="S5557" s="5">
        <v>0</v>
      </c>
      <c r="T5557" s="5">
        <v>1</v>
      </c>
      <c r="U5557" s="5">
        <v>0</v>
      </c>
      <c r="V5557" s="5">
        <v>0</v>
      </c>
      <c r="W5557" s="5">
        <v>0</v>
      </c>
      <c r="X5557" s="5">
        <v>1</v>
      </c>
      <c r="Y5557" s="5">
        <v>1</v>
      </c>
      <c r="Z5557" s="5">
        <v>1</v>
      </c>
      <c r="AA5557" s="5">
        <v>1</v>
      </c>
      <c r="AB5557" s="5">
        <v>1</v>
      </c>
      <c r="AC5557" s="5">
        <v>4</v>
      </c>
      <c r="AD5557" s="5">
        <v>1</v>
      </c>
      <c r="AE5557" s="5">
        <v>1</v>
      </c>
      <c r="AF5557" s="5">
        <v>1</v>
      </c>
      <c r="AG5557" s="5">
        <v>1</v>
      </c>
      <c r="AH5557" s="5">
        <v>2</v>
      </c>
      <c r="AI5557" s="5">
        <v>3</v>
      </c>
      <c r="AJ5557" s="5" t="s">
        <v>119</v>
      </c>
      <c r="AK5557" s="5">
        <v>1.02</v>
      </c>
      <c r="AL5557" s="7">
        <v>6.6899999999999997E-8</v>
      </c>
      <c r="AM5557" s="5" t="s">
        <v>36</v>
      </c>
      <c r="AN5557" s="5" t="s">
        <v>41</v>
      </c>
      <c r="AO5557" s="5" t="s">
        <v>42</v>
      </c>
    </row>
    <row r="5558" spans="1:41" x14ac:dyDescent="0.35">
      <c r="A5558" s="5" t="s">
        <v>5683</v>
      </c>
      <c r="B5558" s="6">
        <v>25951</v>
      </c>
      <c r="C5558" s="10">
        <v>49.980848153214772</v>
      </c>
      <c r="D5558" s="5">
        <v>2</v>
      </c>
      <c r="E5558" s="5">
        <v>1</v>
      </c>
      <c r="F5558" s="10">
        <v>30.90179595</v>
      </c>
      <c r="G5558" s="10">
        <v>168.1108625</v>
      </c>
      <c r="H5558" s="10">
        <v>87.332375470000002</v>
      </c>
      <c r="I5558" s="10">
        <v>62.996165920000003</v>
      </c>
      <c r="J5558" s="10">
        <v>114.64616580000001</v>
      </c>
      <c r="K5558" s="10">
        <v>119.4296403</v>
      </c>
      <c r="L5558" s="10">
        <v>143.80136540000001</v>
      </c>
      <c r="M5558" s="10">
        <v>115.99663889999999</v>
      </c>
      <c r="N5558" s="10">
        <v>2.282700277</v>
      </c>
      <c r="O5558" s="10">
        <v>89.176638560000001</v>
      </c>
      <c r="P5558" s="10">
        <v>102.2658813</v>
      </c>
      <c r="Q5558" s="10">
        <v>81.218653230000001</v>
      </c>
      <c r="R5558" s="5">
        <v>0</v>
      </c>
      <c r="S5558" s="5">
        <v>0</v>
      </c>
      <c r="T5558" s="5">
        <v>1</v>
      </c>
      <c r="U5558" s="5">
        <v>1</v>
      </c>
      <c r="V5558" s="5">
        <v>1</v>
      </c>
      <c r="W5558" s="5">
        <v>0</v>
      </c>
      <c r="X5558" s="5">
        <v>0</v>
      </c>
      <c r="Y5558" s="5">
        <v>3</v>
      </c>
      <c r="Z5558" s="5">
        <v>1</v>
      </c>
      <c r="AA5558" s="5">
        <v>1</v>
      </c>
      <c r="AB5558" s="5">
        <v>2</v>
      </c>
      <c r="AC5558" s="5">
        <v>4</v>
      </c>
      <c r="AD5558" s="5">
        <v>1</v>
      </c>
      <c r="AE5558" s="5">
        <v>1</v>
      </c>
      <c r="AF5558" s="5">
        <v>1</v>
      </c>
      <c r="AG5558" s="5">
        <v>1</v>
      </c>
      <c r="AH5558" s="5">
        <v>2</v>
      </c>
      <c r="AI5558" s="5">
        <v>3</v>
      </c>
      <c r="AJ5558" s="5" t="s">
        <v>123</v>
      </c>
      <c r="AK5558" s="5">
        <v>2.15</v>
      </c>
      <c r="AL5558" s="7">
        <v>2.73E-8</v>
      </c>
      <c r="AM5558" s="5" t="s">
        <v>36</v>
      </c>
      <c r="AN5558" s="5" t="s">
        <v>39</v>
      </c>
      <c r="AO5558" s="5" t="s">
        <v>108</v>
      </c>
    </row>
    <row r="5559" spans="1:41" x14ac:dyDescent="0.35">
      <c r="A5559" s="5" t="s">
        <v>5684</v>
      </c>
      <c r="B5559" s="6">
        <v>32474</v>
      </c>
      <c r="C5559" s="10">
        <v>32.134062927496579</v>
      </c>
      <c r="D5559" s="5">
        <v>2</v>
      </c>
      <c r="E5559" s="5">
        <v>0</v>
      </c>
      <c r="F5559" s="10">
        <v>29.62743558</v>
      </c>
      <c r="G5559" s="10">
        <v>176.06606120000001</v>
      </c>
      <c r="H5559" s="10">
        <v>91.84285165</v>
      </c>
      <c r="I5559" s="10">
        <v>39.495113629999999</v>
      </c>
      <c r="J5559" s="10">
        <v>199.44834800000001</v>
      </c>
      <c r="K5559" s="10">
        <v>132.36626380000001</v>
      </c>
      <c r="L5559" s="10">
        <v>291.96052209999999</v>
      </c>
      <c r="M5559" s="10">
        <v>469.78918629999998</v>
      </c>
      <c r="N5559" s="10">
        <v>7.3923200939999996</v>
      </c>
      <c r="O5559" s="10">
        <v>119.6659999</v>
      </c>
      <c r="P5559" s="10">
        <v>121.2409897</v>
      </c>
      <c r="Q5559" s="10">
        <v>76.170844630000005</v>
      </c>
      <c r="R5559" s="5">
        <v>1</v>
      </c>
      <c r="S5559" s="5">
        <v>1</v>
      </c>
      <c r="T5559" s="5">
        <v>0</v>
      </c>
      <c r="U5559" s="5">
        <v>1</v>
      </c>
      <c r="V5559" s="5">
        <v>0</v>
      </c>
      <c r="W5559" s="5">
        <v>0</v>
      </c>
      <c r="X5559" s="5">
        <v>1</v>
      </c>
      <c r="Y5559" s="5">
        <v>2</v>
      </c>
      <c r="Z5559" s="5">
        <v>3</v>
      </c>
      <c r="AA5559" s="5">
        <v>4</v>
      </c>
      <c r="AB5559" s="5">
        <v>4</v>
      </c>
      <c r="AC5559" s="5">
        <v>3</v>
      </c>
      <c r="AD5559" s="5">
        <v>4</v>
      </c>
      <c r="AE5559" s="5">
        <v>3</v>
      </c>
      <c r="AF5559" s="5">
        <v>4</v>
      </c>
      <c r="AG5559" s="5">
        <v>2</v>
      </c>
      <c r="AH5559" s="5">
        <v>1</v>
      </c>
      <c r="AI5559" s="5">
        <v>2</v>
      </c>
      <c r="AJ5559" s="5" t="s">
        <v>127</v>
      </c>
      <c r="AK5559" s="5">
        <v>1.02</v>
      </c>
      <c r="AL5559" s="5">
        <v>0.283796408</v>
      </c>
      <c r="AM5559" s="5" t="s">
        <v>43</v>
      </c>
      <c r="AN5559" s="5" t="s">
        <v>72</v>
      </c>
      <c r="AO5559" s="5" t="s">
        <v>92</v>
      </c>
    </row>
    <row r="5560" spans="1:41" x14ac:dyDescent="0.35">
      <c r="A5560" s="5" t="s">
        <v>5685</v>
      </c>
      <c r="B5560" s="6">
        <v>31146</v>
      </c>
      <c r="C5560" s="10">
        <v>35.767441860465119</v>
      </c>
      <c r="D5560" s="5">
        <v>2</v>
      </c>
      <c r="E5560" s="5">
        <v>0</v>
      </c>
      <c r="F5560" s="10">
        <v>24.089652449999999</v>
      </c>
      <c r="G5560" s="10">
        <v>172.41630359999999</v>
      </c>
      <c r="H5560" s="10">
        <v>71.612229420000006</v>
      </c>
      <c r="I5560" s="10">
        <v>73.436271050000002</v>
      </c>
      <c r="J5560" s="10">
        <v>117.02228150000001</v>
      </c>
      <c r="K5560" s="10">
        <v>107.94441260000001</v>
      </c>
      <c r="L5560" s="10">
        <v>172.44838720000001</v>
      </c>
      <c r="M5560" s="10">
        <v>113.48353729999999</v>
      </c>
      <c r="N5560" s="10">
        <v>2.3482726559999998</v>
      </c>
      <c r="O5560" s="10">
        <v>100.65456589999999</v>
      </c>
      <c r="P5560" s="10">
        <v>113.62130070000001</v>
      </c>
      <c r="Q5560" s="10">
        <v>79.623272020000002</v>
      </c>
      <c r="R5560" s="5">
        <v>1</v>
      </c>
      <c r="S5560" s="5">
        <v>0</v>
      </c>
      <c r="T5560" s="5">
        <v>1</v>
      </c>
      <c r="U5560" s="5">
        <v>0</v>
      </c>
      <c r="V5560" s="5">
        <v>0</v>
      </c>
      <c r="W5560" s="5">
        <v>0</v>
      </c>
      <c r="X5560" s="5">
        <v>0</v>
      </c>
      <c r="Y5560" s="5">
        <v>1</v>
      </c>
      <c r="Z5560" s="5">
        <v>2</v>
      </c>
      <c r="AA5560" s="5">
        <v>2</v>
      </c>
      <c r="AB5560" s="5">
        <v>1</v>
      </c>
      <c r="AC5560" s="5">
        <v>4</v>
      </c>
      <c r="AD5560" s="5">
        <v>1</v>
      </c>
      <c r="AE5560" s="5">
        <v>1</v>
      </c>
      <c r="AF5560" s="5">
        <v>1</v>
      </c>
      <c r="AG5560" s="5">
        <v>1</v>
      </c>
      <c r="AH5560" s="5">
        <v>1</v>
      </c>
      <c r="AI5560" s="5">
        <v>1</v>
      </c>
      <c r="AJ5560" s="5" t="s">
        <v>121</v>
      </c>
      <c r="AK5560" s="5">
        <v>1.02</v>
      </c>
      <c r="AL5560" s="7">
        <v>4.0200000000000001E-5</v>
      </c>
      <c r="AM5560" s="5" t="s">
        <v>76</v>
      </c>
      <c r="AN5560" s="5" t="s">
        <v>77</v>
      </c>
      <c r="AO5560" s="5" t="s">
        <v>78</v>
      </c>
    </row>
    <row r="5561" spans="1:41" x14ac:dyDescent="0.35">
      <c r="A5561" s="5" t="s">
        <v>5686</v>
      </c>
      <c r="B5561" s="6">
        <v>32257</v>
      </c>
      <c r="C5561" s="10">
        <v>32.727770177838579</v>
      </c>
      <c r="D5561" s="5">
        <v>2</v>
      </c>
      <c r="E5561" s="5">
        <v>0</v>
      </c>
      <c r="F5561" s="10">
        <v>29.343839849999998</v>
      </c>
      <c r="G5561" s="10">
        <v>169.60576879999999</v>
      </c>
      <c r="H5561" s="10">
        <v>84.410832499999998</v>
      </c>
      <c r="I5561" s="10">
        <v>36.069177709999998</v>
      </c>
      <c r="J5561" s="10">
        <v>201.12052510000001</v>
      </c>
      <c r="K5561" s="10">
        <v>131.4705922</v>
      </c>
      <c r="L5561" s="10">
        <v>290.84053010000002</v>
      </c>
      <c r="M5561" s="10">
        <v>462.09913010000002</v>
      </c>
      <c r="N5561" s="10">
        <v>8.0634089420000006</v>
      </c>
      <c r="O5561" s="10">
        <v>106.6900054</v>
      </c>
      <c r="P5561" s="10">
        <v>125.4453973</v>
      </c>
      <c r="Q5561" s="10">
        <v>85.649492539999997</v>
      </c>
      <c r="R5561" s="5">
        <v>1</v>
      </c>
      <c r="S5561" s="5">
        <v>0</v>
      </c>
      <c r="T5561" s="5">
        <v>1</v>
      </c>
      <c r="U5561" s="5">
        <v>1</v>
      </c>
      <c r="V5561" s="5">
        <v>0</v>
      </c>
      <c r="W5561" s="5">
        <v>1</v>
      </c>
      <c r="X5561" s="5">
        <v>0</v>
      </c>
      <c r="Y5561" s="5">
        <v>2</v>
      </c>
      <c r="Z5561" s="5">
        <v>2</v>
      </c>
      <c r="AA5561" s="5">
        <v>4</v>
      </c>
      <c r="AB5561" s="5">
        <v>4</v>
      </c>
      <c r="AC5561" s="5">
        <v>3</v>
      </c>
      <c r="AD5561" s="5">
        <v>4</v>
      </c>
      <c r="AE5561" s="5">
        <v>3</v>
      </c>
      <c r="AF5561" s="5">
        <v>4</v>
      </c>
      <c r="AG5561" s="5">
        <v>2</v>
      </c>
      <c r="AH5561" s="5">
        <v>2</v>
      </c>
      <c r="AI5561" s="5">
        <v>3</v>
      </c>
      <c r="AJ5561" s="5" t="s">
        <v>127</v>
      </c>
      <c r="AK5561" s="5">
        <v>1.02</v>
      </c>
      <c r="AL5561" s="5">
        <v>0.878714357</v>
      </c>
      <c r="AM5561" s="5" t="s">
        <v>36</v>
      </c>
      <c r="AN5561" s="5" t="s">
        <v>39</v>
      </c>
      <c r="AO5561" s="5" t="s">
        <v>40</v>
      </c>
    </row>
    <row r="5562" spans="1:41" x14ac:dyDescent="0.35">
      <c r="A5562" s="5" t="s">
        <v>5687</v>
      </c>
      <c r="B5562" s="6">
        <v>36057</v>
      </c>
      <c r="C5562" s="10">
        <v>22.331053351573189</v>
      </c>
      <c r="D5562" s="5">
        <v>1</v>
      </c>
      <c r="E5562" s="5">
        <v>0</v>
      </c>
      <c r="F5562" s="10">
        <v>27.201134589999999</v>
      </c>
      <c r="G5562" s="10">
        <v>156.54501329999999</v>
      </c>
      <c r="H5562" s="10">
        <v>66.660028530000005</v>
      </c>
      <c r="I5562" s="10">
        <v>62.528742899999997</v>
      </c>
      <c r="J5562" s="10">
        <v>92.177279580000004</v>
      </c>
      <c r="K5562" s="10">
        <v>111.0475229</v>
      </c>
      <c r="L5562" s="10">
        <v>187.47588450000001</v>
      </c>
      <c r="M5562" s="10">
        <v>119.9970174</v>
      </c>
      <c r="N5562" s="10">
        <v>2.9982353050000001</v>
      </c>
      <c r="O5562" s="10">
        <v>94.342475239999999</v>
      </c>
      <c r="P5562" s="10">
        <v>111.1345432</v>
      </c>
      <c r="Q5562" s="10">
        <v>80.32083111</v>
      </c>
      <c r="R5562" s="5">
        <v>0</v>
      </c>
      <c r="S5562" s="5">
        <v>0</v>
      </c>
      <c r="T5562" s="5">
        <v>1</v>
      </c>
      <c r="U5562" s="5">
        <v>1</v>
      </c>
      <c r="V5562" s="5">
        <v>0</v>
      </c>
      <c r="W5562" s="5">
        <v>0</v>
      </c>
      <c r="X5562" s="5">
        <v>0</v>
      </c>
      <c r="Y5562" s="5">
        <v>2</v>
      </c>
      <c r="Z5562" s="5">
        <v>1</v>
      </c>
      <c r="AA5562" s="5">
        <v>2</v>
      </c>
      <c r="AB5562" s="5">
        <v>2</v>
      </c>
      <c r="AC5562" s="5">
        <v>4</v>
      </c>
      <c r="AD5562" s="5">
        <v>1</v>
      </c>
      <c r="AE5562" s="5">
        <v>1</v>
      </c>
      <c r="AF5562" s="5">
        <v>1</v>
      </c>
      <c r="AG5562" s="5">
        <v>1</v>
      </c>
      <c r="AH5562" s="5">
        <v>2</v>
      </c>
      <c r="AI5562" s="5">
        <v>3</v>
      </c>
      <c r="AJ5562" s="5" t="s">
        <v>35</v>
      </c>
      <c r="AK5562" s="5">
        <v>2.19</v>
      </c>
      <c r="AL5562" s="5">
        <v>6.4248099999999998E-4</v>
      </c>
      <c r="AM5562" s="5" t="s">
        <v>36</v>
      </c>
      <c r="AN5562" s="5" t="s">
        <v>39</v>
      </c>
      <c r="AO5562" s="5" t="s">
        <v>61</v>
      </c>
    </row>
    <row r="5563" spans="1:41" x14ac:dyDescent="0.35">
      <c r="A5563" s="5" t="s">
        <v>5688</v>
      </c>
      <c r="B5563" s="6">
        <v>32845</v>
      </c>
      <c r="C5563" s="10">
        <v>31.119015047879618</v>
      </c>
      <c r="D5563" s="5">
        <v>1</v>
      </c>
      <c r="E5563" s="5">
        <v>0</v>
      </c>
      <c r="F5563" s="10">
        <v>25.499873659999999</v>
      </c>
      <c r="G5563" s="10">
        <v>163.48842500000001</v>
      </c>
      <c r="H5563" s="10">
        <v>68.157248339999995</v>
      </c>
      <c r="I5563" s="10">
        <v>61.808473909999996</v>
      </c>
      <c r="J5563" s="10">
        <v>92.531393219999998</v>
      </c>
      <c r="K5563" s="10">
        <v>118.72692240000001</v>
      </c>
      <c r="L5563" s="10">
        <v>144.80592830000001</v>
      </c>
      <c r="M5563" s="10">
        <v>113.99896819999999</v>
      </c>
      <c r="N5563" s="10">
        <v>2.3428167559999999</v>
      </c>
      <c r="O5563" s="10">
        <v>98.103485739999996</v>
      </c>
      <c r="P5563" s="10">
        <v>112.26948350000001</v>
      </c>
      <c r="Q5563" s="10">
        <v>83.85505259</v>
      </c>
      <c r="R5563" s="5">
        <v>0</v>
      </c>
      <c r="S5563" s="5">
        <v>0</v>
      </c>
      <c r="T5563" s="5">
        <v>1</v>
      </c>
      <c r="U5563" s="5">
        <v>0</v>
      </c>
      <c r="V5563" s="5">
        <v>0</v>
      </c>
      <c r="W5563" s="5">
        <v>0</v>
      </c>
      <c r="X5563" s="5">
        <v>0</v>
      </c>
      <c r="Y5563" s="5">
        <v>2</v>
      </c>
      <c r="Z5563" s="5">
        <v>1</v>
      </c>
      <c r="AA5563" s="5">
        <v>1</v>
      </c>
      <c r="AB5563" s="5">
        <v>2</v>
      </c>
      <c r="AC5563" s="5">
        <v>4</v>
      </c>
      <c r="AD5563" s="5">
        <v>1</v>
      </c>
      <c r="AE5563" s="5">
        <v>1</v>
      </c>
      <c r="AF5563" s="5">
        <v>1</v>
      </c>
      <c r="AG5563" s="5">
        <v>1</v>
      </c>
      <c r="AH5563" s="5">
        <v>2</v>
      </c>
      <c r="AI5563" s="5">
        <v>3</v>
      </c>
      <c r="AJ5563" s="5" t="s">
        <v>120</v>
      </c>
      <c r="AK5563" s="5">
        <v>2.19</v>
      </c>
      <c r="AL5563" s="7">
        <v>3.4000000000000001E-6</v>
      </c>
      <c r="AM5563" s="5" t="s">
        <v>76</v>
      </c>
      <c r="AN5563" s="5" t="s">
        <v>77</v>
      </c>
      <c r="AO5563" s="5" t="s">
        <v>85</v>
      </c>
    </row>
    <row r="5564" spans="1:41" x14ac:dyDescent="0.35">
      <c r="A5564" s="5" t="s">
        <v>5689</v>
      </c>
      <c r="B5564" s="6">
        <v>26407</v>
      </c>
      <c r="C5564" s="10">
        <v>48.733242134062927</v>
      </c>
      <c r="D5564" s="5">
        <v>1</v>
      </c>
      <c r="E5564" s="5">
        <v>2</v>
      </c>
      <c r="F5564" s="10">
        <v>23.172424800000002</v>
      </c>
      <c r="G5564" s="10">
        <v>162.34844609999999</v>
      </c>
      <c r="H5564" s="10">
        <v>61.07560161</v>
      </c>
      <c r="I5564" s="10">
        <v>66.025048510000005</v>
      </c>
      <c r="J5564" s="10">
        <v>79.971656859999996</v>
      </c>
      <c r="K5564" s="10">
        <v>119.3808118</v>
      </c>
      <c r="L5564" s="10">
        <v>142.9589445</v>
      </c>
      <c r="M5564" s="10">
        <v>115.4216095</v>
      </c>
      <c r="N5564" s="10">
        <v>2.1652228629999999</v>
      </c>
      <c r="O5564" s="10">
        <v>88.373473410000003</v>
      </c>
      <c r="P5564" s="10">
        <v>102.4762874</v>
      </c>
      <c r="Q5564" s="10">
        <v>76.984586309999997</v>
      </c>
      <c r="R5564" s="5">
        <v>0</v>
      </c>
      <c r="S5564" s="5">
        <v>0</v>
      </c>
      <c r="T5564" s="5">
        <v>1</v>
      </c>
      <c r="U5564" s="5">
        <v>0</v>
      </c>
      <c r="V5564" s="5">
        <v>0</v>
      </c>
      <c r="W5564" s="5">
        <v>1</v>
      </c>
      <c r="X5564" s="5">
        <v>0</v>
      </c>
      <c r="Y5564" s="5">
        <v>1</v>
      </c>
      <c r="Z5564" s="5">
        <v>1</v>
      </c>
      <c r="AA5564" s="5">
        <v>1</v>
      </c>
      <c r="AB5564" s="5">
        <v>1</v>
      </c>
      <c r="AC5564" s="5">
        <v>4</v>
      </c>
      <c r="AD5564" s="5">
        <v>1</v>
      </c>
      <c r="AE5564" s="5">
        <v>1</v>
      </c>
      <c r="AF5564" s="5">
        <v>1</v>
      </c>
      <c r="AG5564" s="5">
        <v>1</v>
      </c>
      <c r="AH5564" s="5">
        <v>1</v>
      </c>
      <c r="AI5564" s="5">
        <v>1</v>
      </c>
      <c r="AJ5564" s="5" t="s">
        <v>122</v>
      </c>
      <c r="AK5564" s="5">
        <v>3.36</v>
      </c>
      <c r="AL5564" s="7">
        <v>4.5099999999999998E-11</v>
      </c>
      <c r="AM5564" s="5" t="s">
        <v>49</v>
      </c>
      <c r="AN5564" s="5" t="s">
        <v>47</v>
      </c>
      <c r="AO5564" s="5" t="s">
        <v>96</v>
      </c>
    </row>
    <row r="5565" spans="1:41" x14ac:dyDescent="0.35">
      <c r="A5565" s="5" t="s">
        <v>5690</v>
      </c>
      <c r="B5565" s="6">
        <v>27165</v>
      </c>
      <c r="C5565" s="10">
        <v>46.659370725034201</v>
      </c>
      <c r="D5565" s="5">
        <v>2</v>
      </c>
      <c r="E5565" s="5">
        <v>0</v>
      </c>
      <c r="F5565" s="10">
        <v>26.876993710000001</v>
      </c>
      <c r="G5565" s="10">
        <v>169.7966978</v>
      </c>
      <c r="H5565" s="10">
        <v>77.488841719999996</v>
      </c>
      <c r="I5565" s="10">
        <v>63.244771450000002</v>
      </c>
      <c r="J5565" s="10">
        <v>114.6372738</v>
      </c>
      <c r="K5565" s="10">
        <v>122.51385000000001</v>
      </c>
      <c r="L5565" s="10">
        <v>149.2613897</v>
      </c>
      <c r="M5565" s="10">
        <v>120.6002244</v>
      </c>
      <c r="N5565" s="10">
        <v>2.3600589620000001</v>
      </c>
      <c r="O5565" s="10">
        <v>93.412252289999998</v>
      </c>
      <c r="P5565" s="10">
        <v>112.6323665</v>
      </c>
      <c r="Q5565" s="10">
        <v>84.120359179999994</v>
      </c>
      <c r="R5565" s="5">
        <v>0</v>
      </c>
      <c r="S5565" s="5">
        <v>1</v>
      </c>
      <c r="T5565" s="5">
        <v>1</v>
      </c>
      <c r="U5565" s="5">
        <v>0</v>
      </c>
      <c r="V5565" s="5">
        <v>0</v>
      </c>
      <c r="W5565" s="5">
        <v>0</v>
      </c>
      <c r="X5565" s="5">
        <v>1</v>
      </c>
      <c r="Y5565" s="5">
        <v>2</v>
      </c>
      <c r="Z5565" s="5">
        <v>1</v>
      </c>
      <c r="AA5565" s="5">
        <v>1</v>
      </c>
      <c r="AB5565" s="5">
        <v>2</v>
      </c>
      <c r="AC5565" s="5">
        <v>4</v>
      </c>
      <c r="AD5565" s="5">
        <v>1</v>
      </c>
      <c r="AE5565" s="5">
        <v>1</v>
      </c>
      <c r="AF5565" s="5">
        <v>1</v>
      </c>
      <c r="AG5565" s="5">
        <v>1</v>
      </c>
      <c r="AH5565" s="5">
        <v>2</v>
      </c>
      <c r="AI5565" s="5">
        <v>3</v>
      </c>
      <c r="AJ5565" s="5" t="s">
        <v>123</v>
      </c>
      <c r="AK5565" s="5">
        <v>2.15</v>
      </c>
      <c r="AL5565" s="7">
        <v>6.5499999999999998E-7</v>
      </c>
      <c r="AM5565" s="5" t="s">
        <v>36</v>
      </c>
      <c r="AN5565" s="5" t="s">
        <v>39</v>
      </c>
      <c r="AO5565" s="5" t="s">
        <v>61</v>
      </c>
    </row>
    <row r="5566" spans="1:41" x14ac:dyDescent="0.35">
      <c r="A5566" s="5" t="s">
        <v>5691</v>
      </c>
      <c r="B5566" s="6">
        <v>35574</v>
      </c>
      <c r="C5566" s="10">
        <v>23.652530779753761</v>
      </c>
      <c r="D5566" s="5">
        <v>2</v>
      </c>
      <c r="E5566" s="5">
        <v>0</v>
      </c>
      <c r="F5566" s="10">
        <v>25.65933128</v>
      </c>
      <c r="G5566" s="10">
        <v>169.80376419999999</v>
      </c>
      <c r="H5566" s="10">
        <v>73.984366690000002</v>
      </c>
      <c r="I5566" s="10">
        <v>34.347602260000002</v>
      </c>
      <c r="J5566" s="10">
        <v>194.46056970000001</v>
      </c>
      <c r="K5566" s="10">
        <v>132.06234040000001</v>
      </c>
      <c r="L5566" s="10">
        <v>283.35928259999997</v>
      </c>
      <c r="M5566" s="10">
        <v>481.5614994</v>
      </c>
      <c r="N5566" s="10">
        <v>8.2497543919999998</v>
      </c>
      <c r="O5566" s="10">
        <v>109.3480867</v>
      </c>
      <c r="P5566" s="10">
        <v>124.8139982</v>
      </c>
      <c r="Q5566" s="10">
        <v>87.926702989999995</v>
      </c>
      <c r="R5566" s="5">
        <v>1</v>
      </c>
      <c r="S5566" s="5">
        <v>0</v>
      </c>
      <c r="T5566" s="5">
        <v>1</v>
      </c>
      <c r="U5566" s="5">
        <v>1</v>
      </c>
      <c r="V5566" s="5">
        <v>1</v>
      </c>
      <c r="W5566" s="5">
        <v>1</v>
      </c>
      <c r="X5566" s="5">
        <v>1</v>
      </c>
      <c r="Y5566" s="5">
        <v>2</v>
      </c>
      <c r="Z5566" s="5">
        <v>2</v>
      </c>
      <c r="AA5566" s="5">
        <v>3</v>
      </c>
      <c r="AB5566" s="5">
        <v>4</v>
      </c>
      <c r="AC5566" s="5">
        <v>3</v>
      </c>
      <c r="AD5566" s="5">
        <v>4</v>
      </c>
      <c r="AE5566" s="5">
        <v>3</v>
      </c>
      <c r="AF5566" s="5">
        <v>4</v>
      </c>
      <c r="AG5566" s="5">
        <v>2</v>
      </c>
      <c r="AH5566" s="5">
        <v>2</v>
      </c>
      <c r="AI5566" s="5">
        <v>3</v>
      </c>
      <c r="AJ5566" s="5" t="s">
        <v>125</v>
      </c>
      <c r="AK5566" s="5">
        <v>1.02</v>
      </c>
      <c r="AL5566" s="5">
        <v>0.60199705699999995</v>
      </c>
      <c r="AM5566" s="5" t="s">
        <v>76</v>
      </c>
      <c r="AN5566" s="5" t="s">
        <v>57</v>
      </c>
      <c r="AO5566" s="5" t="s">
        <v>114</v>
      </c>
    </row>
    <row r="5567" spans="1:41" x14ac:dyDescent="0.35">
      <c r="A5567" s="5" t="s">
        <v>5692</v>
      </c>
      <c r="B5567" s="6">
        <v>31366</v>
      </c>
      <c r="C5567" s="10">
        <v>35.165526675786595</v>
      </c>
      <c r="D5567" s="5">
        <v>1</v>
      </c>
      <c r="E5567" s="5">
        <v>0</v>
      </c>
      <c r="F5567" s="10">
        <v>25.584042329999999</v>
      </c>
      <c r="G5567" s="10">
        <v>159.6603284</v>
      </c>
      <c r="H5567" s="10">
        <v>65.217357989999996</v>
      </c>
      <c r="I5567" s="10">
        <v>67.235551169999994</v>
      </c>
      <c r="J5567" s="10">
        <v>93.205052190000004</v>
      </c>
      <c r="K5567" s="10">
        <v>111.3287904</v>
      </c>
      <c r="L5567" s="10">
        <v>145.10624920000001</v>
      </c>
      <c r="M5567" s="10">
        <v>119.4215773</v>
      </c>
      <c r="N5567" s="10">
        <v>2.1581774330000001</v>
      </c>
      <c r="O5567" s="10">
        <v>85.732436390000004</v>
      </c>
      <c r="P5567" s="10">
        <v>119.12874770000001</v>
      </c>
      <c r="Q5567" s="10">
        <v>73.609758889999995</v>
      </c>
      <c r="R5567" s="5">
        <v>1</v>
      </c>
      <c r="S5567" s="5">
        <v>0</v>
      </c>
      <c r="T5567" s="5">
        <v>1</v>
      </c>
      <c r="U5567" s="5">
        <v>1</v>
      </c>
      <c r="V5567" s="5">
        <v>1</v>
      </c>
      <c r="W5567" s="5">
        <v>1</v>
      </c>
      <c r="X5567" s="5">
        <v>0</v>
      </c>
      <c r="Y5567" s="5">
        <v>2</v>
      </c>
      <c r="Z5567" s="5">
        <v>1</v>
      </c>
      <c r="AA5567" s="5">
        <v>1</v>
      </c>
      <c r="AB5567" s="5">
        <v>1</v>
      </c>
      <c r="AC5567" s="5">
        <v>4</v>
      </c>
      <c r="AD5567" s="5">
        <v>1</v>
      </c>
      <c r="AE5567" s="5">
        <v>1</v>
      </c>
      <c r="AF5567" s="5">
        <v>1</v>
      </c>
      <c r="AG5567" s="5">
        <v>1</v>
      </c>
      <c r="AH5567" s="5">
        <v>1</v>
      </c>
      <c r="AI5567" s="5">
        <v>1</v>
      </c>
      <c r="AJ5567" s="5" t="s">
        <v>120</v>
      </c>
      <c r="AK5567" s="5">
        <v>2.19</v>
      </c>
      <c r="AL5567" s="7">
        <v>2.73E-8</v>
      </c>
      <c r="AM5567" s="5" t="s">
        <v>49</v>
      </c>
      <c r="AN5567" s="5" t="s">
        <v>47</v>
      </c>
      <c r="AO5567" s="5" t="s">
        <v>70</v>
      </c>
    </row>
    <row r="5568" spans="1:41" x14ac:dyDescent="0.35">
      <c r="A5568" s="5" t="s">
        <v>5693</v>
      </c>
      <c r="B5568" s="6">
        <v>34389</v>
      </c>
      <c r="C5568" s="10">
        <v>26.894664842681259</v>
      </c>
      <c r="D5568" s="5">
        <v>1</v>
      </c>
      <c r="E5568" s="5">
        <v>0</v>
      </c>
      <c r="F5568" s="10">
        <v>35.192067659999999</v>
      </c>
      <c r="G5568" s="10">
        <v>164.5619294</v>
      </c>
      <c r="H5568" s="10">
        <v>95.302331370000005</v>
      </c>
      <c r="I5568" s="10">
        <v>34.044003369999999</v>
      </c>
      <c r="J5568" s="10">
        <v>201.21801740000001</v>
      </c>
      <c r="K5568" s="10">
        <v>127.1094906</v>
      </c>
      <c r="L5568" s="10">
        <v>287.04839559999999</v>
      </c>
      <c r="M5568" s="10">
        <v>480.63075229999998</v>
      </c>
      <c r="N5568" s="10">
        <v>8.4316874380000009</v>
      </c>
      <c r="O5568" s="10">
        <v>112.365397</v>
      </c>
      <c r="P5568" s="10">
        <v>122.5749046</v>
      </c>
      <c r="Q5568" s="10">
        <v>96.750305769999997</v>
      </c>
      <c r="R5568" s="5">
        <v>0</v>
      </c>
      <c r="S5568" s="5">
        <v>1</v>
      </c>
      <c r="T5568" s="5">
        <v>1</v>
      </c>
      <c r="U5568" s="5">
        <v>0</v>
      </c>
      <c r="V5568" s="5">
        <v>0</v>
      </c>
      <c r="W5568" s="5">
        <v>1</v>
      </c>
      <c r="X5568" s="5">
        <v>0</v>
      </c>
      <c r="Y5568" s="5">
        <v>3</v>
      </c>
      <c r="Z5568" s="5">
        <v>3</v>
      </c>
      <c r="AA5568" s="5">
        <v>3</v>
      </c>
      <c r="AB5568" s="5">
        <v>4</v>
      </c>
      <c r="AC5568" s="5">
        <v>4</v>
      </c>
      <c r="AD5568" s="5">
        <v>4</v>
      </c>
      <c r="AE5568" s="5">
        <v>3</v>
      </c>
      <c r="AF5568" s="5">
        <v>4</v>
      </c>
      <c r="AG5568" s="5">
        <v>2</v>
      </c>
      <c r="AH5568" s="5">
        <v>4</v>
      </c>
      <c r="AI5568" s="5">
        <v>3</v>
      </c>
      <c r="AJ5568" s="5" t="s">
        <v>124</v>
      </c>
      <c r="AK5568" s="5">
        <v>2.19</v>
      </c>
      <c r="AL5568" s="5">
        <v>0.99990505299999999</v>
      </c>
      <c r="AM5568" s="5" t="s">
        <v>36</v>
      </c>
      <c r="AN5568" s="5" t="s">
        <v>53</v>
      </c>
      <c r="AO5568" s="5" t="s">
        <v>54</v>
      </c>
    </row>
    <row r="5569" spans="1:41" x14ac:dyDescent="0.35">
      <c r="A5569" s="5" t="s">
        <v>5694</v>
      </c>
      <c r="B5569" s="6">
        <v>35677</v>
      </c>
      <c r="C5569" s="10">
        <v>23.370725034199726</v>
      </c>
      <c r="D5569" s="5">
        <v>1</v>
      </c>
      <c r="E5569" s="5">
        <v>0</v>
      </c>
      <c r="F5569" s="10">
        <v>27.714825940000001</v>
      </c>
      <c r="G5569" s="10">
        <v>166.27815290000001</v>
      </c>
      <c r="H5569" s="10">
        <v>76.627126219999994</v>
      </c>
      <c r="I5569" s="10">
        <v>37.962549840000001</v>
      </c>
      <c r="J5569" s="10">
        <v>197.78619130000001</v>
      </c>
      <c r="K5569" s="10">
        <v>126.4633698</v>
      </c>
      <c r="L5569" s="10">
        <v>290.1775811</v>
      </c>
      <c r="M5569" s="10">
        <v>473.13747690000002</v>
      </c>
      <c r="N5569" s="10">
        <v>7.6437853169999999</v>
      </c>
      <c r="O5569" s="10">
        <v>107.82117119999999</v>
      </c>
      <c r="P5569" s="10">
        <v>132.90921470000001</v>
      </c>
      <c r="Q5569" s="10">
        <v>98.129997930000002</v>
      </c>
      <c r="R5569" s="5">
        <v>0</v>
      </c>
      <c r="S5569" s="5">
        <v>1</v>
      </c>
      <c r="T5569" s="5">
        <v>1</v>
      </c>
      <c r="U5569" s="5">
        <v>1</v>
      </c>
      <c r="V5569" s="5">
        <v>1</v>
      </c>
      <c r="W5569" s="5">
        <v>1</v>
      </c>
      <c r="X5569" s="5">
        <v>0</v>
      </c>
      <c r="Y5569" s="5">
        <v>2</v>
      </c>
      <c r="Z5569" s="5">
        <v>2</v>
      </c>
      <c r="AA5569" s="5">
        <v>4</v>
      </c>
      <c r="AB5569" s="5">
        <v>4</v>
      </c>
      <c r="AC5569" s="5">
        <v>4</v>
      </c>
      <c r="AD5569" s="5">
        <v>4</v>
      </c>
      <c r="AE5569" s="5">
        <v>3</v>
      </c>
      <c r="AF5569" s="5">
        <v>4</v>
      </c>
      <c r="AG5569" s="5">
        <v>3</v>
      </c>
      <c r="AH5569" s="5">
        <v>4</v>
      </c>
      <c r="AI5569" s="5">
        <v>3</v>
      </c>
      <c r="AJ5569" s="5" t="s">
        <v>124</v>
      </c>
      <c r="AK5569" s="5">
        <v>2.19</v>
      </c>
      <c r="AL5569" s="5">
        <v>0.99990189600000001</v>
      </c>
      <c r="AM5569" s="5" t="s">
        <v>43</v>
      </c>
      <c r="AN5569" s="5" t="s">
        <v>51</v>
      </c>
      <c r="AO5569" s="5" t="s">
        <v>52</v>
      </c>
    </row>
    <row r="5570" spans="1:41" x14ac:dyDescent="0.35">
      <c r="A5570" s="5" t="s">
        <v>5695</v>
      </c>
      <c r="B5570" s="6">
        <v>35268</v>
      </c>
      <c r="C5570" s="10">
        <v>24.489740082079344</v>
      </c>
      <c r="D5570" s="5">
        <v>1</v>
      </c>
      <c r="E5570" s="5">
        <v>0</v>
      </c>
      <c r="F5570" s="10">
        <v>25.117303119999999</v>
      </c>
      <c r="G5570" s="10">
        <v>157.48763009999999</v>
      </c>
      <c r="H5570" s="10">
        <v>62.29682339</v>
      </c>
      <c r="I5570" s="10">
        <v>67.451074790000007</v>
      </c>
      <c r="J5570" s="10">
        <v>87.149045770000001</v>
      </c>
      <c r="K5570" s="10">
        <v>106.3275586</v>
      </c>
      <c r="L5570" s="10">
        <v>183.4489289</v>
      </c>
      <c r="M5570" s="10">
        <v>124.9748077</v>
      </c>
      <c r="N5570" s="10">
        <v>2.7197332209999998</v>
      </c>
      <c r="O5570" s="10">
        <v>85.658403609999993</v>
      </c>
      <c r="P5570" s="10">
        <v>106.3334012</v>
      </c>
      <c r="Q5570" s="10">
        <v>84.531087360000001</v>
      </c>
      <c r="R5570" s="5">
        <v>0</v>
      </c>
      <c r="S5570" s="5">
        <v>0</v>
      </c>
      <c r="T5570" s="5">
        <v>0</v>
      </c>
      <c r="U5570" s="5">
        <v>1</v>
      </c>
      <c r="V5570" s="5">
        <v>0</v>
      </c>
      <c r="W5570" s="5">
        <v>0</v>
      </c>
      <c r="X5570" s="5">
        <v>0</v>
      </c>
      <c r="Y5570" s="5">
        <v>2</v>
      </c>
      <c r="Z5570" s="5">
        <v>1</v>
      </c>
      <c r="AA5570" s="5">
        <v>2</v>
      </c>
      <c r="AB5570" s="5">
        <v>1</v>
      </c>
      <c r="AC5570" s="5">
        <v>4</v>
      </c>
      <c r="AD5570" s="5">
        <v>1</v>
      </c>
      <c r="AE5570" s="5">
        <v>1</v>
      </c>
      <c r="AF5570" s="5">
        <v>1</v>
      </c>
      <c r="AG5570" s="5">
        <v>1</v>
      </c>
      <c r="AH5570" s="5">
        <v>2</v>
      </c>
      <c r="AI5570" s="5">
        <v>3</v>
      </c>
      <c r="AJ5570" s="5" t="s">
        <v>35</v>
      </c>
      <c r="AK5570" s="5">
        <v>2.19</v>
      </c>
      <c r="AL5570" s="7">
        <v>2.76E-5</v>
      </c>
      <c r="AM5570" s="5" t="s">
        <v>36</v>
      </c>
      <c r="AN5570" s="5" t="s">
        <v>53</v>
      </c>
      <c r="AO5570" s="5" t="s">
        <v>115</v>
      </c>
    </row>
    <row r="5571" spans="1:41" x14ac:dyDescent="0.35">
      <c r="A5571" s="5" t="s">
        <v>5696</v>
      </c>
      <c r="B5571" s="6">
        <v>32237</v>
      </c>
      <c r="C5571" s="10">
        <v>32.782489740082077</v>
      </c>
      <c r="D5571" s="5">
        <v>1</v>
      </c>
      <c r="E5571" s="5">
        <v>0</v>
      </c>
      <c r="F5571" s="10">
        <v>23.373168150000001</v>
      </c>
      <c r="G5571" s="10">
        <v>160.16440420000001</v>
      </c>
      <c r="H5571" s="10">
        <v>59.958338320000003</v>
      </c>
      <c r="I5571" s="10">
        <v>69.025424770000001</v>
      </c>
      <c r="J5571" s="10">
        <v>95.20971763</v>
      </c>
      <c r="K5571" s="10">
        <v>105.5322941</v>
      </c>
      <c r="L5571" s="10">
        <v>135.61573780000001</v>
      </c>
      <c r="M5571" s="10">
        <v>115.2505761</v>
      </c>
      <c r="N5571" s="10">
        <v>1.9647215250000001</v>
      </c>
      <c r="O5571" s="10">
        <v>85.54057023</v>
      </c>
      <c r="P5571" s="10">
        <v>105.62356819999999</v>
      </c>
      <c r="Q5571" s="10">
        <v>78.239406160000001</v>
      </c>
      <c r="R5571" s="5">
        <v>0</v>
      </c>
      <c r="S5571" s="5">
        <v>1</v>
      </c>
      <c r="T5571" s="5">
        <v>0</v>
      </c>
      <c r="U5571" s="5">
        <v>0</v>
      </c>
      <c r="V5571" s="5">
        <v>0</v>
      </c>
      <c r="W5571" s="5">
        <v>0</v>
      </c>
      <c r="X5571" s="5">
        <v>0</v>
      </c>
      <c r="Y5571" s="5">
        <v>1</v>
      </c>
      <c r="Z5571" s="5">
        <v>1</v>
      </c>
      <c r="AA5571" s="5">
        <v>1</v>
      </c>
      <c r="AB5571" s="5">
        <v>1</v>
      </c>
      <c r="AC5571" s="5">
        <v>4</v>
      </c>
      <c r="AD5571" s="5">
        <v>1</v>
      </c>
      <c r="AE5571" s="5">
        <v>1</v>
      </c>
      <c r="AF5571" s="5">
        <v>1</v>
      </c>
      <c r="AG5571" s="5">
        <v>1</v>
      </c>
      <c r="AH5571" s="5">
        <v>1</v>
      </c>
      <c r="AI5571" s="5">
        <v>1</v>
      </c>
      <c r="AJ5571" s="5" t="s">
        <v>120</v>
      </c>
      <c r="AK5571" s="5">
        <v>2.19</v>
      </c>
      <c r="AL5571" s="7">
        <v>3.8000000000000001E-9</v>
      </c>
      <c r="AM5571" s="5" t="s">
        <v>43</v>
      </c>
      <c r="AN5571" s="5" t="s">
        <v>72</v>
      </c>
      <c r="AO5571" s="5" t="s">
        <v>92</v>
      </c>
    </row>
    <row r="5572" spans="1:41" x14ac:dyDescent="0.35">
      <c r="A5572" s="5" t="s">
        <v>5697</v>
      </c>
      <c r="B5572" s="6">
        <v>26159</v>
      </c>
      <c r="C5572" s="10">
        <v>49.411764705882355</v>
      </c>
      <c r="D5572" s="5">
        <v>1</v>
      </c>
      <c r="E5572" s="5">
        <v>3</v>
      </c>
      <c r="F5572" s="10">
        <v>20.908299750000001</v>
      </c>
      <c r="G5572" s="10">
        <v>170.11191070000001</v>
      </c>
      <c r="H5572" s="10">
        <v>60.504567790000003</v>
      </c>
      <c r="I5572" s="10">
        <v>73.988015689999997</v>
      </c>
      <c r="J5572" s="10">
        <v>72.95155948</v>
      </c>
      <c r="K5572" s="10">
        <v>118.6131728</v>
      </c>
      <c r="L5572" s="10">
        <v>145.4376828</v>
      </c>
      <c r="M5572" s="10">
        <v>123.5144057</v>
      </c>
      <c r="N5572" s="10">
        <v>1.965692435</v>
      </c>
      <c r="O5572" s="10">
        <v>90.811280249999996</v>
      </c>
      <c r="P5572" s="10">
        <v>110.03208239999999</v>
      </c>
      <c r="Q5572" s="10">
        <v>84.287310110000007</v>
      </c>
      <c r="R5572" s="5">
        <v>1</v>
      </c>
      <c r="S5572" s="5">
        <v>0</v>
      </c>
      <c r="T5572" s="5">
        <v>1</v>
      </c>
      <c r="U5572" s="5">
        <v>0</v>
      </c>
      <c r="V5572" s="5">
        <v>1</v>
      </c>
      <c r="W5572" s="5">
        <v>1</v>
      </c>
      <c r="X5572" s="5">
        <v>0</v>
      </c>
      <c r="Y5572" s="5">
        <v>1</v>
      </c>
      <c r="Z5572" s="5">
        <v>1</v>
      </c>
      <c r="AA5572" s="5">
        <v>1</v>
      </c>
      <c r="AB5572" s="5">
        <v>1</v>
      </c>
      <c r="AC5572" s="5">
        <v>4</v>
      </c>
      <c r="AD5572" s="5">
        <v>1</v>
      </c>
      <c r="AE5572" s="5">
        <v>1</v>
      </c>
      <c r="AF5572" s="5">
        <v>1</v>
      </c>
      <c r="AG5572" s="5">
        <v>1</v>
      </c>
      <c r="AH5572" s="5">
        <v>2</v>
      </c>
      <c r="AI5572" s="5">
        <v>3</v>
      </c>
      <c r="AJ5572" s="5" t="s">
        <v>122</v>
      </c>
      <c r="AK5572" s="5">
        <v>3.36</v>
      </c>
      <c r="AL5572" s="7">
        <v>2.5899999999999998E-10</v>
      </c>
      <c r="AM5572" s="5" t="s">
        <v>43</v>
      </c>
      <c r="AN5572" s="5" t="s">
        <v>72</v>
      </c>
      <c r="AO5572" s="5" t="s">
        <v>92</v>
      </c>
    </row>
    <row r="5573" spans="1:41" x14ac:dyDescent="0.35">
      <c r="A5573" s="5" t="s">
        <v>5698</v>
      </c>
      <c r="B5573" s="6">
        <v>37479</v>
      </c>
      <c r="C5573" s="10">
        <v>18.440492476060193</v>
      </c>
      <c r="D5573" s="5">
        <v>2</v>
      </c>
      <c r="E5573" s="5">
        <v>0</v>
      </c>
      <c r="F5573" s="10">
        <v>33.495037119999999</v>
      </c>
      <c r="G5573" s="10">
        <v>167.85315399999999</v>
      </c>
      <c r="H5573" s="10">
        <v>94.371199669999996</v>
      </c>
      <c r="I5573" s="10">
        <v>78.639376999999996</v>
      </c>
      <c r="J5573" s="10">
        <v>90.50559672</v>
      </c>
      <c r="K5573" s="10">
        <v>111.39705739999999</v>
      </c>
      <c r="L5573" s="10">
        <v>148.80513869999999</v>
      </c>
      <c r="M5573" s="10">
        <v>122.47988789999999</v>
      </c>
      <c r="N5573" s="10">
        <v>1.892247171</v>
      </c>
      <c r="O5573" s="10">
        <v>94.00489958</v>
      </c>
      <c r="P5573" s="10">
        <v>106.3470779</v>
      </c>
      <c r="Q5573" s="10">
        <v>81.356256810000005</v>
      </c>
      <c r="R5573" s="5">
        <v>0</v>
      </c>
      <c r="S5573" s="5">
        <v>0</v>
      </c>
      <c r="T5573" s="5">
        <v>0</v>
      </c>
      <c r="U5573" s="5">
        <v>0</v>
      </c>
      <c r="V5573" s="5">
        <v>1</v>
      </c>
      <c r="W5573" s="5">
        <v>0</v>
      </c>
      <c r="X5573" s="5">
        <v>0</v>
      </c>
      <c r="Y5573" s="5">
        <v>3</v>
      </c>
      <c r="Z5573" s="5">
        <v>1</v>
      </c>
      <c r="AA5573" s="5">
        <v>1</v>
      </c>
      <c r="AB5573" s="5">
        <v>1</v>
      </c>
      <c r="AC5573" s="5">
        <v>4</v>
      </c>
      <c r="AD5573" s="5">
        <v>1</v>
      </c>
      <c r="AE5573" s="5">
        <v>1</v>
      </c>
      <c r="AF5573" s="5">
        <v>1</v>
      </c>
      <c r="AG5573" s="5">
        <v>1</v>
      </c>
      <c r="AH5573" s="5">
        <v>2</v>
      </c>
      <c r="AI5573" s="5">
        <v>3</v>
      </c>
      <c r="AJ5573" s="5" t="s">
        <v>119</v>
      </c>
      <c r="AK5573" s="5">
        <v>1.02</v>
      </c>
      <c r="AL5573" s="7">
        <v>4.4299999999999998E-7</v>
      </c>
      <c r="AM5573" s="5" t="s">
        <v>36</v>
      </c>
      <c r="AN5573" s="5" t="s">
        <v>53</v>
      </c>
      <c r="AO5573" s="5" t="s">
        <v>54</v>
      </c>
    </row>
    <row r="5574" spans="1:41" x14ac:dyDescent="0.35">
      <c r="A5574" s="5" t="s">
        <v>5699</v>
      </c>
      <c r="B5574" s="6">
        <v>34427</v>
      </c>
      <c r="C5574" s="10">
        <v>26.790697674418606</v>
      </c>
      <c r="D5574" s="5">
        <v>2</v>
      </c>
      <c r="E5574" s="5">
        <v>0</v>
      </c>
      <c r="F5574" s="10">
        <v>38.370895660000002</v>
      </c>
      <c r="G5574" s="10">
        <v>174.98838989999999</v>
      </c>
      <c r="H5574" s="10">
        <v>117.49527639999999</v>
      </c>
      <c r="I5574" s="10">
        <v>35.607912710000001</v>
      </c>
      <c r="J5574" s="10">
        <v>197.6908057</v>
      </c>
      <c r="K5574" s="10">
        <v>129.65169080000001</v>
      </c>
      <c r="L5574" s="10">
        <v>286.80469840000001</v>
      </c>
      <c r="M5574" s="10">
        <v>484.01885390000001</v>
      </c>
      <c r="N5574" s="10">
        <v>8.0545214979999997</v>
      </c>
      <c r="O5574" s="10">
        <v>107.9963142</v>
      </c>
      <c r="P5574" s="10">
        <v>118.33965259999999</v>
      </c>
      <c r="Q5574" s="10">
        <v>92.978234470000004</v>
      </c>
      <c r="R5574" s="5">
        <v>1</v>
      </c>
      <c r="S5574" s="5">
        <v>0</v>
      </c>
      <c r="T5574" s="5">
        <v>1</v>
      </c>
      <c r="U5574" s="5">
        <v>1</v>
      </c>
      <c r="V5574" s="5">
        <v>0</v>
      </c>
      <c r="W5574" s="5">
        <v>0</v>
      </c>
      <c r="X5574" s="5">
        <v>1</v>
      </c>
      <c r="Y5574" s="5">
        <v>3</v>
      </c>
      <c r="Z5574" s="5">
        <v>2</v>
      </c>
      <c r="AA5574" s="5">
        <v>3</v>
      </c>
      <c r="AB5574" s="5">
        <v>4</v>
      </c>
      <c r="AC5574" s="5">
        <v>4</v>
      </c>
      <c r="AD5574" s="5">
        <v>4</v>
      </c>
      <c r="AE5574" s="5">
        <v>3</v>
      </c>
      <c r="AF5574" s="5">
        <v>4</v>
      </c>
      <c r="AG5574" s="5">
        <v>1</v>
      </c>
      <c r="AH5574" s="5">
        <v>3</v>
      </c>
      <c r="AI5574" s="5">
        <v>3</v>
      </c>
      <c r="AJ5574" s="5" t="s">
        <v>125</v>
      </c>
      <c r="AK5574" s="5">
        <v>1.02</v>
      </c>
      <c r="AL5574" s="5">
        <v>0.99893188799999999</v>
      </c>
      <c r="AM5574" s="5" t="s">
        <v>36</v>
      </c>
      <c r="AN5574" s="5" t="s">
        <v>37</v>
      </c>
      <c r="AO5574" s="5" t="s">
        <v>94</v>
      </c>
    </row>
    <row r="5575" spans="1:41" x14ac:dyDescent="0.35">
      <c r="A5575" s="5" t="s">
        <v>5700</v>
      </c>
      <c r="B5575" s="6">
        <v>30900</v>
      </c>
      <c r="C5575" s="10">
        <v>36.440492476060193</v>
      </c>
      <c r="D5575" s="5">
        <v>2</v>
      </c>
      <c r="E5575" s="5">
        <v>1</v>
      </c>
      <c r="F5575" s="10">
        <v>23.91990023</v>
      </c>
      <c r="G5575" s="10">
        <v>170.3299188</v>
      </c>
      <c r="H5575" s="10">
        <v>69.397087229999997</v>
      </c>
      <c r="I5575" s="10">
        <v>75.100412800000001</v>
      </c>
      <c r="J5575" s="10">
        <v>121.13249980000001</v>
      </c>
      <c r="K5575" s="10">
        <v>103.37494649999999</v>
      </c>
      <c r="L5575" s="10">
        <v>176.61428090000001</v>
      </c>
      <c r="M5575" s="10">
        <v>121.0175948</v>
      </c>
      <c r="N5575" s="10">
        <v>2.3517085230000001</v>
      </c>
      <c r="O5575" s="10">
        <v>83.918216689999994</v>
      </c>
      <c r="P5575" s="10">
        <v>113.5022754</v>
      </c>
      <c r="Q5575" s="10">
        <v>75.403670529999999</v>
      </c>
      <c r="R5575" s="5">
        <v>0</v>
      </c>
      <c r="S5575" s="5">
        <v>0</v>
      </c>
      <c r="T5575" s="5">
        <v>1</v>
      </c>
      <c r="U5575" s="5">
        <v>0</v>
      </c>
      <c r="V5575" s="5">
        <v>0</v>
      </c>
      <c r="W5575" s="5">
        <v>0</v>
      </c>
      <c r="X5575" s="5">
        <v>0</v>
      </c>
      <c r="Y5575" s="5">
        <v>1</v>
      </c>
      <c r="Z5575" s="5">
        <v>1</v>
      </c>
      <c r="AA5575" s="5">
        <v>2</v>
      </c>
      <c r="AB5575" s="5">
        <v>1</v>
      </c>
      <c r="AC5575" s="5">
        <v>4</v>
      </c>
      <c r="AD5575" s="5">
        <v>1</v>
      </c>
      <c r="AE5575" s="5">
        <v>1</v>
      </c>
      <c r="AF5575" s="5">
        <v>1</v>
      </c>
      <c r="AG5575" s="5">
        <v>1</v>
      </c>
      <c r="AH5575" s="5">
        <v>1</v>
      </c>
      <c r="AI5575" s="5">
        <v>1</v>
      </c>
      <c r="AJ5575" s="5" t="s">
        <v>121</v>
      </c>
      <c r="AK5575" s="5">
        <v>1.02</v>
      </c>
      <c r="AL5575" s="7">
        <v>3.6800000000000001E-7</v>
      </c>
      <c r="AM5575" s="5" t="s">
        <v>43</v>
      </c>
      <c r="AN5575" s="5" t="s">
        <v>51</v>
      </c>
      <c r="AO5575" s="5" t="s">
        <v>52</v>
      </c>
    </row>
    <row r="5576" spans="1:41" x14ac:dyDescent="0.35">
      <c r="A5576" s="5" t="s">
        <v>5701</v>
      </c>
      <c r="B5576" s="6">
        <v>28596</v>
      </c>
      <c r="C5576" s="10">
        <v>42.744186046511629</v>
      </c>
      <c r="D5576" s="5">
        <v>1</v>
      </c>
      <c r="E5576" s="5">
        <v>2</v>
      </c>
      <c r="F5576" s="10">
        <v>20.194872660000001</v>
      </c>
      <c r="G5576" s="10">
        <v>166.67119070000001</v>
      </c>
      <c r="H5576" s="10">
        <v>56.099913950000001</v>
      </c>
      <c r="I5576" s="10">
        <v>60.51817449</v>
      </c>
      <c r="J5576" s="10">
        <v>66.756234239999998</v>
      </c>
      <c r="K5576" s="10">
        <v>118.2732647</v>
      </c>
      <c r="L5576" s="10">
        <v>150.49161319999999</v>
      </c>
      <c r="M5576" s="10">
        <v>113.9618967</v>
      </c>
      <c r="N5576" s="10">
        <v>2.4867176600000001</v>
      </c>
      <c r="O5576" s="10">
        <v>93.820871289999999</v>
      </c>
      <c r="P5576" s="10">
        <v>109.4506375</v>
      </c>
      <c r="Q5576" s="10">
        <v>80.176644240000002</v>
      </c>
      <c r="R5576" s="5">
        <v>0</v>
      </c>
      <c r="S5576" s="5">
        <v>0</v>
      </c>
      <c r="T5576" s="5">
        <v>0</v>
      </c>
      <c r="U5576" s="5">
        <v>0</v>
      </c>
      <c r="V5576" s="5">
        <v>1</v>
      </c>
      <c r="W5576" s="5">
        <v>0</v>
      </c>
      <c r="X5576" s="5">
        <v>0</v>
      </c>
      <c r="Y5576" s="5">
        <v>1</v>
      </c>
      <c r="Z5576" s="5">
        <v>1</v>
      </c>
      <c r="AA5576" s="5">
        <v>1</v>
      </c>
      <c r="AB5576" s="5">
        <v>2</v>
      </c>
      <c r="AC5576" s="5">
        <v>4</v>
      </c>
      <c r="AD5576" s="5">
        <v>1</v>
      </c>
      <c r="AE5576" s="5">
        <v>1</v>
      </c>
      <c r="AF5576" s="5">
        <v>1</v>
      </c>
      <c r="AG5576" s="5">
        <v>1</v>
      </c>
      <c r="AH5576" s="5">
        <v>2</v>
      </c>
      <c r="AI5576" s="5">
        <v>3</v>
      </c>
      <c r="AJ5576" s="5" t="s">
        <v>122</v>
      </c>
      <c r="AK5576" s="5">
        <v>2.19</v>
      </c>
      <c r="AL5576" s="7">
        <v>6.5000000000000003E-9</v>
      </c>
      <c r="AM5576" s="5" t="s">
        <v>36</v>
      </c>
      <c r="AN5576" s="5" t="s">
        <v>98</v>
      </c>
      <c r="AO5576" s="5" t="s">
        <v>99</v>
      </c>
    </row>
    <row r="5577" spans="1:41" x14ac:dyDescent="0.35">
      <c r="A5577" s="5" t="s">
        <v>5702</v>
      </c>
      <c r="B5577" s="6">
        <v>31218</v>
      </c>
      <c r="C5577" s="10">
        <v>35.57045143638851</v>
      </c>
      <c r="D5577" s="5">
        <v>1</v>
      </c>
      <c r="E5577" s="5">
        <v>0</v>
      </c>
      <c r="F5577" s="10">
        <v>22.71595052</v>
      </c>
      <c r="G5577" s="10">
        <v>166.64102159999999</v>
      </c>
      <c r="H5577" s="10">
        <v>63.08044563</v>
      </c>
      <c r="I5577" s="10">
        <v>58.724591089999997</v>
      </c>
      <c r="J5577" s="10">
        <v>95.908141569999998</v>
      </c>
      <c r="K5577" s="10">
        <v>109.7519707</v>
      </c>
      <c r="L5577" s="10">
        <v>143.42694370000001</v>
      </c>
      <c r="M5577" s="10">
        <v>121.7803005</v>
      </c>
      <c r="N5577" s="10">
        <v>2.4423659839999998</v>
      </c>
      <c r="O5577" s="10">
        <v>96.046763639999995</v>
      </c>
      <c r="P5577" s="10">
        <v>113.18680639999999</v>
      </c>
      <c r="Q5577" s="10">
        <v>79.366292520000002</v>
      </c>
      <c r="R5577" s="5">
        <v>0</v>
      </c>
      <c r="S5577" s="5">
        <v>0</v>
      </c>
      <c r="T5577" s="5">
        <v>0</v>
      </c>
      <c r="U5577" s="5">
        <v>0</v>
      </c>
      <c r="V5577" s="5">
        <v>0</v>
      </c>
      <c r="W5577" s="5">
        <v>0</v>
      </c>
      <c r="X5577" s="5">
        <v>0</v>
      </c>
      <c r="Y5577" s="5">
        <v>1</v>
      </c>
      <c r="Z5577" s="5">
        <v>1</v>
      </c>
      <c r="AA5577" s="5">
        <v>1</v>
      </c>
      <c r="AB5577" s="5">
        <v>2</v>
      </c>
      <c r="AC5577" s="5">
        <v>4</v>
      </c>
      <c r="AD5577" s="5">
        <v>1</v>
      </c>
      <c r="AE5577" s="5">
        <v>1</v>
      </c>
      <c r="AF5577" s="5">
        <v>1</v>
      </c>
      <c r="AG5577" s="5">
        <v>1</v>
      </c>
      <c r="AH5577" s="5">
        <v>1</v>
      </c>
      <c r="AI5577" s="5">
        <v>1</v>
      </c>
      <c r="AJ5577" s="5" t="s">
        <v>120</v>
      </c>
      <c r="AK5577" s="5">
        <v>2.19</v>
      </c>
      <c r="AL5577" s="7">
        <v>1.0499999999999999E-6</v>
      </c>
      <c r="AM5577" s="5" t="s">
        <v>43</v>
      </c>
      <c r="AN5577" s="5" t="s">
        <v>44</v>
      </c>
      <c r="AO5577" s="5" t="s">
        <v>45</v>
      </c>
    </row>
    <row r="5578" spans="1:41" x14ac:dyDescent="0.35">
      <c r="A5578" s="5" t="s">
        <v>5703</v>
      </c>
      <c r="B5578" s="6">
        <v>30879</v>
      </c>
      <c r="C5578" s="10">
        <v>36.497948016415869</v>
      </c>
      <c r="D5578" s="5">
        <v>2</v>
      </c>
      <c r="E5578" s="5">
        <v>0</v>
      </c>
      <c r="F5578" s="10">
        <v>23.726726379999999</v>
      </c>
      <c r="G5578" s="10">
        <v>166.58219510000001</v>
      </c>
      <c r="H5578" s="10">
        <v>65.840782419999996</v>
      </c>
      <c r="I5578" s="10">
        <v>78.912776910000005</v>
      </c>
      <c r="J5578" s="10">
        <v>115.20783640000001</v>
      </c>
      <c r="K5578" s="10">
        <v>110.4427366</v>
      </c>
      <c r="L5578" s="10">
        <v>180.09611140000001</v>
      </c>
      <c r="M5578" s="10">
        <v>114.9559435</v>
      </c>
      <c r="N5578" s="10">
        <v>2.282217385</v>
      </c>
      <c r="O5578" s="10">
        <v>87.441141999999999</v>
      </c>
      <c r="P5578" s="10">
        <v>107.6310625</v>
      </c>
      <c r="Q5578" s="10">
        <v>83.102917120000001</v>
      </c>
      <c r="R5578" s="5">
        <v>1</v>
      </c>
      <c r="S5578" s="5">
        <v>0</v>
      </c>
      <c r="T5578" s="5">
        <v>1</v>
      </c>
      <c r="U5578" s="5">
        <v>0</v>
      </c>
      <c r="V5578" s="5">
        <v>0</v>
      </c>
      <c r="W5578" s="5">
        <v>0</v>
      </c>
      <c r="X5578" s="5">
        <v>0</v>
      </c>
      <c r="Y5578" s="5">
        <v>1</v>
      </c>
      <c r="Z5578" s="5">
        <v>1</v>
      </c>
      <c r="AA5578" s="5">
        <v>2</v>
      </c>
      <c r="AB5578" s="5">
        <v>1</v>
      </c>
      <c r="AC5578" s="5">
        <v>4</v>
      </c>
      <c r="AD5578" s="5">
        <v>1</v>
      </c>
      <c r="AE5578" s="5">
        <v>1</v>
      </c>
      <c r="AF5578" s="5">
        <v>1</v>
      </c>
      <c r="AG5578" s="5">
        <v>1</v>
      </c>
      <c r="AH5578" s="5">
        <v>2</v>
      </c>
      <c r="AI5578" s="5">
        <v>3</v>
      </c>
      <c r="AJ5578" s="5" t="s">
        <v>121</v>
      </c>
      <c r="AK5578" s="5">
        <v>1.02</v>
      </c>
      <c r="AL5578" s="7">
        <v>7.1099999999999995E-7</v>
      </c>
      <c r="AM5578" s="5" t="s">
        <v>36</v>
      </c>
      <c r="AN5578" s="5" t="s">
        <v>39</v>
      </c>
      <c r="AO5578" s="5" t="s">
        <v>71</v>
      </c>
    </row>
    <row r="5579" spans="1:41" x14ac:dyDescent="0.35">
      <c r="A5579" s="5" t="s">
        <v>5704</v>
      </c>
      <c r="B5579" s="6">
        <v>31734</v>
      </c>
      <c r="C5579" s="10">
        <v>34.158686730506155</v>
      </c>
      <c r="D5579" s="5">
        <v>1</v>
      </c>
      <c r="E5579" s="5">
        <v>0</v>
      </c>
      <c r="F5579" s="10">
        <v>29.029096259999999</v>
      </c>
      <c r="G5579" s="10">
        <v>163.0062834</v>
      </c>
      <c r="H5579" s="10">
        <v>77.133352239999994</v>
      </c>
      <c r="I5579" s="10">
        <v>61.982476040000002</v>
      </c>
      <c r="J5579" s="10">
        <v>91.648511819999996</v>
      </c>
      <c r="K5579" s="10">
        <v>110.3614345</v>
      </c>
      <c r="L5579" s="10">
        <v>148.35158190000001</v>
      </c>
      <c r="M5579" s="10">
        <v>122.59371729999999</v>
      </c>
      <c r="N5579" s="10">
        <v>2.3934439439999999</v>
      </c>
      <c r="O5579" s="10">
        <v>91.290183670000005</v>
      </c>
      <c r="P5579" s="10">
        <v>112.0372965</v>
      </c>
      <c r="Q5579" s="10">
        <v>85.145086509999999</v>
      </c>
      <c r="R5579" s="5">
        <v>0</v>
      </c>
      <c r="S5579" s="5">
        <v>0</v>
      </c>
      <c r="T5579" s="5">
        <v>0</v>
      </c>
      <c r="U5579" s="5">
        <v>1</v>
      </c>
      <c r="V5579" s="5">
        <v>0</v>
      </c>
      <c r="W5579" s="5">
        <v>0</v>
      </c>
      <c r="X5579" s="5">
        <v>0</v>
      </c>
      <c r="Y5579" s="5">
        <v>2</v>
      </c>
      <c r="Z5579" s="5">
        <v>1</v>
      </c>
      <c r="AA5579" s="5">
        <v>1</v>
      </c>
      <c r="AB5579" s="5">
        <v>2</v>
      </c>
      <c r="AC5579" s="5">
        <v>4</v>
      </c>
      <c r="AD5579" s="5">
        <v>1</v>
      </c>
      <c r="AE5579" s="5">
        <v>1</v>
      </c>
      <c r="AF5579" s="5">
        <v>1</v>
      </c>
      <c r="AG5579" s="5">
        <v>1</v>
      </c>
      <c r="AH5579" s="5">
        <v>2</v>
      </c>
      <c r="AI5579" s="5">
        <v>3</v>
      </c>
      <c r="AJ5579" s="5" t="s">
        <v>120</v>
      </c>
      <c r="AK5579" s="5">
        <v>2.19</v>
      </c>
      <c r="AL5579" s="7">
        <v>1.56E-5</v>
      </c>
      <c r="AM5579" s="5" t="s">
        <v>36</v>
      </c>
      <c r="AN5579" s="5" t="s">
        <v>39</v>
      </c>
      <c r="AO5579" s="5" t="s">
        <v>60</v>
      </c>
    </row>
    <row r="5580" spans="1:41" x14ac:dyDescent="0.35">
      <c r="A5580" s="5" t="s">
        <v>5705</v>
      </c>
      <c r="B5580" s="6">
        <v>27882</v>
      </c>
      <c r="C5580" s="10">
        <v>44.697674418604649</v>
      </c>
      <c r="D5580" s="5">
        <v>1</v>
      </c>
      <c r="E5580" s="5">
        <v>0</v>
      </c>
      <c r="F5580" s="10">
        <v>31.768572070000001</v>
      </c>
      <c r="G5580" s="10">
        <v>159.5811961</v>
      </c>
      <c r="H5580" s="10">
        <v>80.902348059999994</v>
      </c>
      <c r="I5580" s="10">
        <v>61.157143830000003</v>
      </c>
      <c r="J5580" s="10">
        <v>83.008165030000001</v>
      </c>
      <c r="K5580" s="10">
        <v>109.62491850000001</v>
      </c>
      <c r="L5580" s="10">
        <v>145.74591950000001</v>
      </c>
      <c r="M5580" s="10">
        <v>122.77781</v>
      </c>
      <c r="N5580" s="10">
        <v>2.383138099</v>
      </c>
      <c r="O5580" s="10">
        <v>90.373445840000002</v>
      </c>
      <c r="P5580" s="10">
        <v>107.410192</v>
      </c>
      <c r="Q5580" s="10">
        <v>81.633045300000006</v>
      </c>
      <c r="R5580" s="5">
        <v>0</v>
      </c>
      <c r="S5580" s="5">
        <v>0</v>
      </c>
      <c r="T5580" s="5">
        <v>1</v>
      </c>
      <c r="U5580" s="5">
        <v>1</v>
      </c>
      <c r="V5580" s="5">
        <v>0</v>
      </c>
      <c r="W5580" s="5">
        <v>0</v>
      </c>
      <c r="X5580" s="5">
        <v>0</v>
      </c>
      <c r="Y5580" s="5">
        <v>3</v>
      </c>
      <c r="Z5580" s="5">
        <v>1</v>
      </c>
      <c r="AA5580" s="5">
        <v>1</v>
      </c>
      <c r="AB5580" s="5">
        <v>2</v>
      </c>
      <c r="AC5580" s="5">
        <v>4</v>
      </c>
      <c r="AD5580" s="5">
        <v>1</v>
      </c>
      <c r="AE5580" s="5">
        <v>1</v>
      </c>
      <c r="AF5580" s="5">
        <v>1</v>
      </c>
      <c r="AG5580" s="5">
        <v>1</v>
      </c>
      <c r="AH5580" s="5">
        <v>2</v>
      </c>
      <c r="AI5580" s="5">
        <v>3</v>
      </c>
      <c r="AJ5580" s="5" t="s">
        <v>122</v>
      </c>
      <c r="AK5580" s="5">
        <v>3.36</v>
      </c>
      <c r="AL5580" s="7">
        <v>6.5300000000000004E-7</v>
      </c>
      <c r="AM5580" s="5" t="s">
        <v>36</v>
      </c>
      <c r="AN5580" s="5" t="s">
        <v>39</v>
      </c>
      <c r="AO5580" s="5" t="s">
        <v>60</v>
      </c>
    </row>
    <row r="5581" spans="1:41" x14ac:dyDescent="0.35">
      <c r="A5581" s="5" t="s">
        <v>5706</v>
      </c>
      <c r="B5581" s="6">
        <v>34687</v>
      </c>
      <c r="C5581" s="10">
        <v>26.079343365253077</v>
      </c>
      <c r="D5581" s="5">
        <v>1</v>
      </c>
      <c r="E5581" s="5">
        <v>0</v>
      </c>
      <c r="F5581" s="10">
        <v>28.372015510000001</v>
      </c>
      <c r="G5581" s="10">
        <v>164.98626759999999</v>
      </c>
      <c r="H5581" s="10">
        <v>77.229955450000006</v>
      </c>
      <c r="I5581" s="10">
        <v>68.009831739999996</v>
      </c>
      <c r="J5581" s="10">
        <v>94.911988109999996</v>
      </c>
      <c r="K5581" s="10">
        <v>111.99864340000001</v>
      </c>
      <c r="L5581" s="10">
        <v>175.27100239999999</v>
      </c>
      <c r="M5581" s="10">
        <v>118.9143808</v>
      </c>
      <c r="N5581" s="10">
        <v>2.577142126</v>
      </c>
      <c r="O5581" s="10">
        <v>95.395779289999993</v>
      </c>
      <c r="P5581" s="10">
        <v>115.1283842</v>
      </c>
      <c r="Q5581" s="10">
        <v>75.975225570000006</v>
      </c>
      <c r="R5581" s="5">
        <v>0</v>
      </c>
      <c r="S5581" s="5">
        <v>0</v>
      </c>
      <c r="T5581" s="5">
        <v>1</v>
      </c>
      <c r="U5581" s="5">
        <v>0</v>
      </c>
      <c r="V5581" s="5">
        <v>1</v>
      </c>
      <c r="W5581" s="5">
        <v>0</v>
      </c>
      <c r="X5581" s="5">
        <v>0</v>
      </c>
      <c r="Y5581" s="5">
        <v>2</v>
      </c>
      <c r="Z5581" s="5">
        <v>1</v>
      </c>
      <c r="AA5581" s="5">
        <v>2</v>
      </c>
      <c r="AB5581" s="5">
        <v>1</v>
      </c>
      <c r="AC5581" s="5">
        <v>4</v>
      </c>
      <c r="AD5581" s="5">
        <v>1</v>
      </c>
      <c r="AE5581" s="5">
        <v>1</v>
      </c>
      <c r="AF5581" s="5">
        <v>1</v>
      </c>
      <c r="AG5581" s="5">
        <v>1</v>
      </c>
      <c r="AH5581" s="5">
        <v>1</v>
      </c>
      <c r="AI5581" s="5">
        <v>1</v>
      </c>
      <c r="AJ5581" s="5" t="s">
        <v>35</v>
      </c>
      <c r="AK5581" s="5">
        <v>2.19</v>
      </c>
      <c r="AL5581" s="7">
        <v>2.1500000000000001E-5</v>
      </c>
      <c r="AM5581" s="5" t="s">
        <v>36</v>
      </c>
      <c r="AN5581" s="5" t="s">
        <v>39</v>
      </c>
      <c r="AO5581" s="5" t="s">
        <v>81</v>
      </c>
    </row>
    <row r="5582" spans="1:41" x14ac:dyDescent="0.35">
      <c r="A5582" s="5" t="s">
        <v>5707</v>
      </c>
      <c r="B5582" s="6">
        <v>31188</v>
      </c>
      <c r="C5582" s="10">
        <v>35.652530779753761</v>
      </c>
      <c r="D5582" s="5">
        <v>2</v>
      </c>
      <c r="E5582" s="5">
        <v>0</v>
      </c>
      <c r="F5582" s="10">
        <v>33.423428049999998</v>
      </c>
      <c r="G5582" s="10">
        <v>171.66827409999999</v>
      </c>
      <c r="H5582" s="10">
        <v>98.498830249999997</v>
      </c>
      <c r="I5582" s="10">
        <v>47.666288940000001</v>
      </c>
      <c r="J5582" s="10">
        <v>198.6620953</v>
      </c>
      <c r="K5582" s="10">
        <v>137.52336120000001</v>
      </c>
      <c r="L5582" s="10">
        <v>294.6778711</v>
      </c>
      <c r="M5582" s="10">
        <v>467.42494579999999</v>
      </c>
      <c r="N5582" s="10">
        <v>6.1821022289999998</v>
      </c>
      <c r="O5582" s="10">
        <v>114.1593021</v>
      </c>
      <c r="P5582" s="10">
        <v>128.47865039999999</v>
      </c>
      <c r="Q5582" s="10">
        <v>84.001171859999999</v>
      </c>
      <c r="R5582" s="5">
        <v>1</v>
      </c>
      <c r="S5582" s="5">
        <v>1</v>
      </c>
      <c r="T5582" s="5">
        <v>1</v>
      </c>
      <c r="U5582" s="5">
        <v>0</v>
      </c>
      <c r="V5582" s="5">
        <v>0</v>
      </c>
      <c r="W5582" s="5">
        <v>1</v>
      </c>
      <c r="X5582" s="5">
        <v>1</v>
      </c>
      <c r="Y5582" s="5">
        <v>3</v>
      </c>
      <c r="Z5582" s="5">
        <v>3</v>
      </c>
      <c r="AA5582" s="5">
        <v>4</v>
      </c>
      <c r="AB5582" s="5">
        <v>3</v>
      </c>
      <c r="AC5582" s="5">
        <v>3</v>
      </c>
      <c r="AD5582" s="5">
        <v>4</v>
      </c>
      <c r="AE5582" s="5">
        <v>3</v>
      </c>
      <c r="AF5582" s="5">
        <v>4</v>
      </c>
      <c r="AG5582" s="5">
        <v>2</v>
      </c>
      <c r="AH5582" s="5">
        <v>2</v>
      </c>
      <c r="AI5582" s="5">
        <v>3</v>
      </c>
      <c r="AJ5582" s="5" t="s">
        <v>127</v>
      </c>
      <c r="AK5582" s="5">
        <v>1.02</v>
      </c>
      <c r="AL5582" s="5">
        <v>0.84653662399999996</v>
      </c>
      <c r="AM5582" s="5" t="s">
        <v>36</v>
      </c>
      <c r="AN5582" s="5" t="s">
        <v>55</v>
      </c>
      <c r="AO5582" s="5" t="s">
        <v>56</v>
      </c>
    </row>
    <row r="5583" spans="1:41" x14ac:dyDescent="0.35">
      <c r="A5583" s="5" t="s">
        <v>5708</v>
      </c>
      <c r="B5583" s="6">
        <v>26728</v>
      </c>
      <c r="C5583" s="10">
        <v>47.854993160054718</v>
      </c>
      <c r="D5583" s="5">
        <v>1</v>
      </c>
      <c r="E5583" s="5">
        <v>3</v>
      </c>
      <c r="F5583" s="10">
        <v>27.226198570000001</v>
      </c>
      <c r="G5583" s="10">
        <v>165.5098548</v>
      </c>
      <c r="H5583" s="10">
        <v>74.582119849999998</v>
      </c>
      <c r="I5583" s="10">
        <v>62.495542350000001</v>
      </c>
      <c r="J5583" s="10">
        <v>73.743804240000003</v>
      </c>
      <c r="K5583" s="10">
        <v>122.5838431</v>
      </c>
      <c r="L5583" s="10">
        <v>144.16649910000001</v>
      </c>
      <c r="M5583" s="10">
        <v>128.4489567</v>
      </c>
      <c r="N5583" s="10">
        <v>2.3068285149999999</v>
      </c>
      <c r="O5583" s="10">
        <v>91.477693959999996</v>
      </c>
      <c r="P5583" s="10">
        <v>110.3955849</v>
      </c>
      <c r="Q5583" s="10">
        <v>81.975524770000007</v>
      </c>
      <c r="R5583" s="5">
        <v>1</v>
      </c>
      <c r="S5583" s="5">
        <v>0</v>
      </c>
      <c r="T5583" s="5">
        <v>1</v>
      </c>
      <c r="U5583" s="5">
        <v>0</v>
      </c>
      <c r="V5583" s="5">
        <v>0</v>
      </c>
      <c r="W5583" s="5">
        <v>0</v>
      </c>
      <c r="X5583" s="5">
        <v>0</v>
      </c>
      <c r="Y5583" s="5">
        <v>2</v>
      </c>
      <c r="Z5583" s="5">
        <v>1</v>
      </c>
      <c r="AA5583" s="5">
        <v>1</v>
      </c>
      <c r="AB5583" s="5">
        <v>2</v>
      </c>
      <c r="AC5583" s="5">
        <v>4</v>
      </c>
      <c r="AD5583" s="5">
        <v>1</v>
      </c>
      <c r="AE5583" s="5">
        <v>1</v>
      </c>
      <c r="AF5583" s="5">
        <v>1</v>
      </c>
      <c r="AG5583" s="5">
        <v>1</v>
      </c>
      <c r="AH5583" s="5">
        <v>2</v>
      </c>
      <c r="AI5583" s="5">
        <v>3</v>
      </c>
      <c r="AJ5583" s="5" t="s">
        <v>122</v>
      </c>
      <c r="AK5583" s="5">
        <v>3.36</v>
      </c>
      <c r="AL5583" s="7">
        <v>6.5499999999999999E-9</v>
      </c>
      <c r="AM5583" s="5" t="s">
        <v>36</v>
      </c>
      <c r="AN5583" s="5" t="s">
        <v>39</v>
      </c>
      <c r="AO5583" s="5" t="s">
        <v>71</v>
      </c>
    </row>
    <row r="5584" spans="1:41" x14ac:dyDescent="0.35">
      <c r="A5584" s="5" t="s">
        <v>5709</v>
      </c>
      <c r="B5584" s="6">
        <v>34946</v>
      </c>
      <c r="C5584" s="10">
        <v>25.370725034199726</v>
      </c>
      <c r="D5584" s="5">
        <v>2</v>
      </c>
      <c r="E5584" s="5">
        <v>0</v>
      </c>
      <c r="F5584" s="10">
        <v>27.04750349</v>
      </c>
      <c r="G5584" s="10">
        <v>177.0890057</v>
      </c>
      <c r="H5584" s="10">
        <v>84.822366410000001</v>
      </c>
      <c r="I5584" s="10">
        <v>71.881044399999993</v>
      </c>
      <c r="J5584" s="10">
        <v>96.464083979999998</v>
      </c>
      <c r="K5584" s="10">
        <v>112.1075036</v>
      </c>
      <c r="L5584" s="10">
        <v>152.69393629999999</v>
      </c>
      <c r="M5584" s="10">
        <v>123.75218510000001</v>
      </c>
      <c r="N5584" s="10">
        <v>2.124258733</v>
      </c>
      <c r="O5584" s="10">
        <v>85.629993279999994</v>
      </c>
      <c r="P5584" s="10">
        <v>106.1730343</v>
      </c>
      <c r="Q5584" s="10">
        <v>84.35358463</v>
      </c>
      <c r="R5584" s="5">
        <v>0</v>
      </c>
      <c r="S5584" s="5">
        <v>1</v>
      </c>
      <c r="T5584" s="5">
        <v>1</v>
      </c>
      <c r="U5584" s="5">
        <v>0</v>
      </c>
      <c r="V5584" s="5">
        <v>0</v>
      </c>
      <c r="W5584" s="5">
        <v>0</v>
      </c>
      <c r="X5584" s="5">
        <v>0</v>
      </c>
      <c r="Y5584" s="5">
        <v>2</v>
      </c>
      <c r="Z5584" s="5">
        <v>1</v>
      </c>
      <c r="AA5584" s="5">
        <v>1</v>
      </c>
      <c r="AB5584" s="5">
        <v>1</v>
      </c>
      <c r="AC5584" s="5">
        <v>4</v>
      </c>
      <c r="AD5584" s="5">
        <v>1</v>
      </c>
      <c r="AE5584" s="5">
        <v>1</v>
      </c>
      <c r="AF5584" s="5">
        <v>1</v>
      </c>
      <c r="AG5584" s="5">
        <v>1</v>
      </c>
      <c r="AH5584" s="5">
        <v>2</v>
      </c>
      <c r="AI5584" s="5">
        <v>3</v>
      </c>
      <c r="AJ5584" s="5" t="s">
        <v>119</v>
      </c>
      <c r="AK5584" s="5">
        <v>1.02</v>
      </c>
      <c r="AL5584" s="7">
        <v>6.0899999999999996E-8</v>
      </c>
      <c r="AM5584" s="5" t="s">
        <v>43</v>
      </c>
      <c r="AN5584" s="5" t="s">
        <v>72</v>
      </c>
      <c r="AO5584" s="5" t="s">
        <v>104</v>
      </c>
    </row>
    <row r="5585" spans="1:41" x14ac:dyDescent="0.35">
      <c r="A5585" s="5" t="s">
        <v>5710</v>
      </c>
      <c r="B5585" s="6">
        <v>32062</v>
      </c>
      <c r="C5585" s="10">
        <v>33.261285909712726</v>
      </c>
      <c r="D5585" s="5">
        <v>1</v>
      </c>
      <c r="E5585" s="5">
        <v>0</v>
      </c>
      <c r="F5585" s="10">
        <v>31.484818600000001</v>
      </c>
      <c r="G5585" s="10">
        <v>164.1870663</v>
      </c>
      <c r="H5585" s="10">
        <v>84.874862050000004</v>
      </c>
      <c r="I5585" s="10">
        <v>42.374456500000001</v>
      </c>
      <c r="J5585" s="10">
        <v>202.31977989999999</v>
      </c>
      <c r="K5585" s="10">
        <v>138.12353289999999</v>
      </c>
      <c r="L5585" s="10">
        <v>289.62527360000001</v>
      </c>
      <c r="M5585" s="10">
        <v>459.87054369999998</v>
      </c>
      <c r="N5585" s="10">
        <v>6.8349023789999999</v>
      </c>
      <c r="O5585" s="10">
        <v>101.569373</v>
      </c>
      <c r="P5585" s="10">
        <v>123.63604669999999</v>
      </c>
      <c r="Q5585" s="10">
        <v>96.817992930000003</v>
      </c>
      <c r="R5585" s="5">
        <v>1</v>
      </c>
      <c r="S5585" s="5">
        <v>1</v>
      </c>
      <c r="T5585" s="5">
        <v>1</v>
      </c>
      <c r="U5585" s="5">
        <v>1</v>
      </c>
      <c r="V5585" s="5">
        <v>1</v>
      </c>
      <c r="W5585" s="5">
        <v>0</v>
      </c>
      <c r="X5585" s="5">
        <v>1</v>
      </c>
      <c r="Y5585" s="5">
        <v>3</v>
      </c>
      <c r="Z5585" s="5">
        <v>2</v>
      </c>
      <c r="AA5585" s="5">
        <v>3</v>
      </c>
      <c r="AB5585" s="5">
        <v>3</v>
      </c>
      <c r="AC5585" s="5">
        <v>3</v>
      </c>
      <c r="AD5585" s="5">
        <v>4</v>
      </c>
      <c r="AE5585" s="5">
        <v>3</v>
      </c>
      <c r="AF5585" s="5">
        <v>4</v>
      </c>
      <c r="AG5585" s="5">
        <v>2</v>
      </c>
      <c r="AH5585" s="5">
        <v>4</v>
      </c>
      <c r="AI5585" s="5">
        <v>3</v>
      </c>
      <c r="AJ5585" s="5" t="s">
        <v>126</v>
      </c>
      <c r="AK5585" s="5">
        <v>2.19</v>
      </c>
      <c r="AL5585" s="5">
        <v>0.92554002099999999</v>
      </c>
      <c r="AM5585" s="5" t="s">
        <v>36</v>
      </c>
      <c r="AN5585" s="5" t="s">
        <v>86</v>
      </c>
      <c r="AO5585" s="5" t="s">
        <v>87</v>
      </c>
    </row>
    <row r="5586" spans="1:41" x14ac:dyDescent="0.35">
      <c r="A5586" s="5" t="s">
        <v>5711</v>
      </c>
      <c r="B5586" s="6">
        <v>35553</v>
      </c>
      <c r="C5586" s="10">
        <v>23.70998632010944</v>
      </c>
      <c r="D5586" s="5">
        <v>1</v>
      </c>
      <c r="E5586" s="5">
        <v>0</v>
      </c>
      <c r="F5586" s="10">
        <v>19.98663432</v>
      </c>
      <c r="G5586" s="10">
        <v>160.243156</v>
      </c>
      <c r="H5586" s="10">
        <v>51.321417879999998</v>
      </c>
      <c r="I5586" s="10">
        <v>60.914753330000003</v>
      </c>
      <c r="J5586" s="10">
        <v>91.453698630000005</v>
      </c>
      <c r="K5586" s="10">
        <v>108.4514939</v>
      </c>
      <c r="L5586" s="10">
        <v>179.39984770000001</v>
      </c>
      <c r="M5586" s="10">
        <v>120.2851354</v>
      </c>
      <c r="N5586" s="10">
        <v>2.9450968419999999</v>
      </c>
      <c r="O5586" s="10">
        <v>95.260964229999999</v>
      </c>
      <c r="P5586" s="10">
        <v>106.13475149999999</v>
      </c>
      <c r="Q5586" s="10">
        <v>79.440253549999994</v>
      </c>
      <c r="R5586" s="5">
        <v>0</v>
      </c>
      <c r="S5586" s="5">
        <v>0</v>
      </c>
      <c r="T5586" s="5">
        <v>0</v>
      </c>
      <c r="U5586" s="5">
        <v>0</v>
      </c>
      <c r="V5586" s="5">
        <v>0</v>
      </c>
      <c r="W5586" s="5">
        <v>0</v>
      </c>
      <c r="X5586" s="5">
        <v>0</v>
      </c>
      <c r="Y5586" s="5">
        <v>1</v>
      </c>
      <c r="Z5586" s="5">
        <v>1</v>
      </c>
      <c r="AA5586" s="5">
        <v>2</v>
      </c>
      <c r="AB5586" s="5">
        <v>2</v>
      </c>
      <c r="AC5586" s="5">
        <v>4</v>
      </c>
      <c r="AD5586" s="5">
        <v>1</v>
      </c>
      <c r="AE5586" s="5">
        <v>1</v>
      </c>
      <c r="AF5586" s="5">
        <v>1</v>
      </c>
      <c r="AG5586" s="5">
        <v>1</v>
      </c>
      <c r="AH5586" s="5">
        <v>1</v>
      </c>
      <c r="AI5586" s="5">
        <v>1</v>
      </c>
      <c r="AJ5586" s="5" t="s">
        <v>35</v>
      </c>
      <c r="AK5586" s="5">
        <v>2.19</v>
      </c>
      <c r="AL5586" s="7">
        <v>1.8300000000000001E-5</v>
      </c>
      <c r="AM5586" s="5" t="s">
        <v>36</v>
      </c>
      <c r="AN5586" s="5" t="s">
        <v>74</v>
      </c>
      <c r="AO5586" s="5" t="s">
        <v>88</v>
      </c>
    </row>
    <row r="5587" spans="1:41" x14ac:dyDescent="0.35">
      <c r="A5587" s="5" t="s">
        <v>5712</v>
      </c>
      <c r="B5587" s="6">
        <v>26165</v>
      </c>
      <c r="C5587" s="10">
        <v>49.395348837209305</v>
      </c>
      <c r="D5587" s="5">
        <v>2</v>
      </c>
      <c r="E5587" s="5">
        <v>0</v>
      </c>
      <c r="F5587" s="10">
        <v>27.950685920000002</v>
      </c>
      <c r="G5587" s="10">
        <v>165.1510687</v>
      </c>
      <c r="H5587" s="10">
        <v>76.235147799999993</v>
      </c>
      <c r="I5587" s="10">
        <v>66.598355429999998</v>
      </c>
      <c r="J5587" s="10">
        <v>119.30689820000001</v>
      </c>
      <c r="K5587" s="10">
        <v>117.7238608</v>
      </c>
      <c r="L5587" s="10">
        <v>144.10161149999999</v>
      </c>
      <c r="M5587" s="10">
        <v>118.8588709</v>
      </c>
      <c r="N5587" s="10">
        <v>2.1637412899999999</v>
      </c>
      <c r="O5587" s="10">
        <v>92.659345900000005</v>
      </c>
      <c r="P5587" s="10">
        <v>109.06614310000001</v>
      </c>
      <c r="Q5587" s="10">
        <v>85.422641929999998</v>
      </c>
      <c r="R5587" s="5">
        <v>0</v>
      </c>
      <c r="S5587" s="5">
        <v>0</v>
      </c>
      <c r="T5587" s="5">
        <v>1</v>
      </c>
      <c r="U5587" s="5">
        <v>0</v>
      </c>
      <c r="V5587" s="5">
        <v>0</v>
      </c>
      <c r="W5587" s="5">
        <v>0</v>
      </c>
      <c r="X5587" s="5">
        <v>0</v>
      </c>
      <c r="Y5587" s="5">
        <v>2</v>
      </c>
      <c r="Z5587" s="5">
        <v>1</v>
      </c>
      <c r="AA5587" s="5">
        <v>1</v>
      </c>
      <c r="AB5587" s="5">
        <v>1</v>
      </c>
      <c r="AC5587" s="5">
        <v>4</v>
      </c>
      <c r="AD5587" s="5">
        <v>1</v>
      </c>
      <c r="AE5587" s="5">
        <v>1</v>
      </c>
      <c r="AF5587" s="5">
        <v>1</v>
      </c>
      <c r="AG5587" s="5">
        <v>1</v>
      </c>
      <c r="AH5587" s="5">
        <v>2</v>
      </c>
      <c r="AI5587" s="5">
        <v>3</v>
      </c>
      <c r="AJ5587" s="5" t="s">
        <v>123</v>
      </c>
      <c r="AK5587" s="5">
        <v>2.15</v>
      </c>
      <c r="AL5587" s="7">
        <v>5.8599999999999998E-7</v>
      </c>
      <c r="AM5587" s="5" t="s">
        <v>49</v>
      </c>
      <c r="AN5587" s="5" t="s">
        <v>47</v>
      </c>
      <c r="AO5587" s="5" t="s">
        <v>93</v>
      </c>
    </row>
    <row r="5588" spans="1:41" x14ac:dyDescent="0.35">
      <c r="A5588" s="5" t="s">
        <v>5713</v>
      </c>
      <c r="B5588" s="6">
        <v>31542</v>
      </c>
      <c r="C5588" s="10">
        <v>34.683994528043776</v>
      </c>
      <c r="D5588" s="5">
        <v>2</v>
      </c>
      <c r="E5588" s="5">
        <v>0</v>
      </c>
      <c r="F5588" s="10">
        <v>33.333936710000003</v>
      </c>
      <c r="G5588" s="10">
        <v>172.15812220000001</v>
      </c>
      <c r="H5588" s="10">
        <v>98.79651844</v>
      </c>
      <c r="I5588" s="10">
        <v>40.534839239999997</v>
      </c>
      <c r="J5588" s="10">
        <v>197.14507159999999</v>
      </c>
      <c r="K5588" s="10">
        <v>135.67479119999999</v>
      </c>
      <c r="L5588" s="10">
        <v>294.04334590000002</v>
      </c>
      <c r="M5588" s="10">
        <v>462.75580000000002</v>
      </c>
      <c r="N5588" s="10">
        <v>7.2540893559999997</v>
      </c>
      <c r="O5588" s="10">
        <v>115.67843929999999</v>
      </c>
      <c r="P5588" s="10">
        <v>120.9191168</v>
      </c>
      <c r="Q5588" s="10">
        <v>84.288861859999997</v>
      </c>
      <c r="R5588" s="5">
        <v>1</v>
      </c>
      <c r="S5588" s="5">
        <v>1</v>
      </c>
      <c r="T5588" s="5">
        <v>1</v>
      </c>
      <c r="U5588" s="5">
        <v>1</v>
      </c>
      <c r="V5588" s="5">
        <v>1</v>
      </c>
      <c r="W5588" s="5">
        <v>1</v>
      </c>
      <c r="X5588" s="5">
        <v>0</v>
      </c>
      <c r="Y5588" s="5">
        <v>3</v>
      </c>
      <c r="Z5588" s="5">
        <v>3</v>
      </c>
      <c r="AA5588" s="5">
        <v>4</v>
      </c>
      <c r="AB5588" s="5">
        <v>3</v>
      </c>
      <c r="AC5588" s="5">
        <v>3</v>
      </c>
      <c r="AD5588" s="5">
        <v>4</v>
      </c>
      <c r="AE5588" s="5">
        <v>3</v>
      </c>
      <c r="AF5588" s="5">
        <v>4</v>
      </c>
      <c r="AG5588" s="5">
        <v>2</v>
      </c>
      <c r="AH5588" s="5">
        <v>2</v>
      </c>
      <c r="AI5588" s="5">
        <v>3</v>
      </c>
      <c r="AJ5588" s="5" t="s">
        <v>127</v>
      </c>
      <c r="AK5588" s="5">
        <v>1.02</v>
      </c>
      <c r="AL5588" s="5">
        <v>0.90616456499999998</v>
      </c>
      <c r="AM5588" s="5" t="s">
        <v>36</v>
      </c>
      <c r="AN5588" s="5" t="s">
        <v>86</v>
      </c>
      <c r="AO5588" s="5" t="s">
        <v>110</v>
      </c>
    </row>
    <row r="5589" spans="1:41" x14ac:dyDescent="0.35">
      <c r="A5589" s="5" t="s">
        <v>5714</v>
      </c>
      <c r="B5589" s="6">
        <v>32578</v>
      </c>
      <c r="C5589" s="10">
        <v>31.849521203830371</v>
      </c>
      <c r="D5589" s="5">
        <v>1</v>
      </c>
      <c r="E5589" s="5">
        <v>0</v>
      </c>
      <c r="F5589" s="10">
        <v>26.817254930000001</v>
      </c>
      <c r="G5589" s="10">
        <v>164.63336419999999</v>
      </c>
      <c r="H5589" s="10">
        <v>72.685875559999999</v>
      </c>
      <c r="I5589" s="10">
        <v>43.072327250000001</v>
      </c>
      <c r="J5589" s="10">
        <v>198.85070630000001</v>
      </c>
      <c r="K5589" s="10">
        <v>137.61936159999999</v>
      </c>
      <c r="L5589" s="10">
        <v>291.71383170000001</v>
      </c>
      <c r="M5589" s="10">
        <v>464.05016710000001</v>
      </c>
      <c r="N5589" s="10">
        <v>6.7726508030000003</v>
      </c>
      <c r="O5589" s="10">
        <v>115.0913377</v>
      </c>
      <c r="P5589" s="10">
        <v>127.33624380000001</v>
      </c>
      <c r="Q5589" s="10">
        <v>93.087949620000003</v>
      </c>
      <c r="R5589" s="5">
        <v>1</v>
      </c>
      <c r="S5589" s="5">
        <v>1</v>
      </c>
      <c r="T5589" s="5">
        <v>0</v>
      </c>
      <c r="U5589" s="5">
        <v>1</v>
      </c>
      <c r="V5589" s="5">
        <v>1</v>
      </c>
      <c r="W5589" s="5">
        <v>1</v>
      </c>
      <c r="X5589" s="5">
        <v>1</v>
      </c>
      <c r="Y5589" s="5">
        <v>2</v>
      </c>
      <c r="Z5589" s="5">
        <v>3</v>
      </c>
      <c r="AA5589" s="5">
        <v>4</v>
      </c>
      <c r="AB5589" s="5">
        <v>3</v>
      </c>
      <c r="AC5589" s="5">
        <v>3</v>
      </c>
      <c r="AD5589" s="5">
        <v>4</v>
      </c>
      <c r="AE5589" s="5">
        <v>3</v>
      </c>
      <c r="AF5589" s="5">
        <v>4</v>
      </c>
      <c r="AG5589" s="5">
        <v>2</v>
      </c>
      <c r="AH5589" s="5">
        <v>3</v>
      </c>
      <c r="AI5589" s="5">
        <v>3</v>
      </c>
      <c r="AJ5589" s="5" t="s">
        <v>126</v>
      </c>
      <c r="AK5589" s="5">
        <v>2.19</v>
      </c>
      <c r="AL5589" s="5">
        <v>0.97860800699999995</v>
      </c>
      <c r="AM5589" s="5" t="s">
        <v>36</v>
      </c>
      <c r="AN5589" s="5" t="s">
        <v>39</v>
      </c>
      <c r="AO5589" s="5" t="s">
        <v>81</v>
      </c>
    </row>
    <row r="5590" spans="1:41" x14ac:dyDescent="0.35">
      <c r="A5590" s="5" t="s">
        <v>5715</v>
      </c>
      <c r="B5590" s="6">
        <v>32246</v>
      </c>
      <c r="C5590" s="10">
        <v>32.757865937072502</v>
      </c>
      <c r="D5590" s="5">
        <v>1</v>
      </c>
      <c r="E5590" s="5">
        <v>0</v>
      </c>
      <c r="F5590" s="10">
        <v>25.06930401</v>
      </c>
      <c r="G5590" s="10">
        <v>163.5499432</v>
      </c>
      <c r="H5590" s="10">
        <v>67.056838209999995</v>
      </c>
      <c r="I5590" s="10">
        <v>66.069673690000002</v>
      </c>
      <c r="J5590" s="10">
        <v>98.182633490000001</v>
      </c>
      <c r="K5590" s="10">
        <v>106.5734904</v>
      </c>
      <c r="L5590" s="10">
        <v>143.92628780000001</v>
      </c>
      <c r="M5590" s="10">
        <v>119.39352719999999</v>
      </c>
      <c r="N5590" s="10">
        <v>2.1784016739999998</v>
      </c>
      <c r="O5590" s="10">
        <v>87.800956630000002</v>
      </c>
      <c r="P5590" s="10">
        <v>108.91825969999999</v>
      </c>
      <c r="Q5590" s="10">
        <v>84.610486199999997</v>
      </c>
      <c r="R5590" s="5">
        <v>0</v>
      </c>
      <c r="S5590" s="5">
        <v>0</v>
      </c>
      <c r="T5590" s="5">
        <v>0</v>
      </c>
      <c r="U5590" s="5">
        <v>0</v>
      </c>
      <c r="V5590" s="5">
        <v>0</v>
      </c>
      <c r="W5590" s="5">
        <v>0</v>
      </c>
      <c r="X5590" s="5">
        <v>0</v>
      </c>
      <c r="Y5590" s="5">
        <v>2</v>
      </c>
      <c r="Z5590" s="5">
        <v>1</v>
      </c>
      <c r="AA5590" s="5">
        <v>1</v>
      </c>
      <c r="AB5590" s="5">
        <v>1</v>
      </c>
      <c r="AC5590" s="5">
        <v>4</v>
      </c>
      <c r="AD5590" s="5">
        <v>1</v>
      </c>
      <c r="AE5590" s="5">
        <v>1</v>
      </c>
      <c r="AF5590" s="5">
        <v>1</v>
      </c>
      <c r="AG5590" s="5">
        <v>1</v>
      </c>
      <c r="AH5590" s="5">
        <v>2</v>
      </c>
      <c r="AI5590" s="5">
        <v>3</v>
      </c>
      <c r="AJ5590" s="5" t="s">
        <v>120</v>
      </c>
      <c r="AK5590" s="5">
        <v>2.19</v>
      </c>
      <c r="AL5590" s="7">
        <v>8.5600000000000004E-7</v>
      </c>
      <c r="AM5590" s="5" t="s">
        <v>36</v>
      </c>
      <c r="AN5590" s="5" t="s">
        <v>37</v>
      </c>
      <c r="AO5590" s="5" t="s">
        <v>94</v>
      </c>
    </row>
    <row r="5591" spans="1:41" x14ac:dyDescent="0.35">
      <c r="A5591" s="5" t="s">
        <v>5716</v>
      </c>
      <c r="B5591" s="6">
        <v>34608</v>
      </c>
      <c r="C5591" s="10">
        <v>26.295485636114911</v>
      </c>
      <c r="D5591" s="5">
        <v>2</v>
      </c>
      <c r="E5591" s="5">
        <v>0</v>
      </c>
      <c r="F5591" s="10">
        <v>35.944746340000002</v>
      </c>
      <c r="G5591" s="10">
        <v>176.0862152</v>
      </c>
      <c r="H5591" s="10">
        <v>111.4515572</v>
      </c>
      <c r="I5591" s="10">
        <v>41.695993700000002</v>
      </c>
      <c r="J5591" s="10">
        <v>190.43319880000001</v>
      </c>
      <c r="K5591" s="10">
        <v>129.35613190000001</v>
      </c>
      <c r="L5591" s="10">
        <v>283.6982385</v>
      </c>
      <c r="M5591" s="10">
        <v>484.7198894</v>
      </c>
      <c r="N5591" s="10">
        <v>6.803968759</v>
      </c>
      <c r="O5591" s="10">
        <v>108.33407939999999</v>
      </c>
      <c r="P5591" s="10">
        <v>115.9004082</v>
      </c>
      <c r="Q5591" s="10">
        <v>89.370841420000005</v>
      </c>
      <c r="R5591" s="5">
        <v>1</v>
      </c>
      <c r="S5591" s="5">
        <v>1</v>
      </c>
      <c r="T5591" s="5">
        <v>0</v>
      </c>
      <c r="U5591" s="5">
        <v>1</v>
      </c>
      <c r="V5591" s="5">
        <v>1</v>
      </c>
      <c r="W5591" s="5">
        <v>0</v>
      </c>
      <c r="X5591" s="5">
        <v>0</v>
      </c>
      <c r="Y5591" s="5">
        <v>3</v>
      </c>
      <c r="Z5591" s="5">
        <v>2</v>
      </c>
      <c r="AA5591" s="5">
        <v>3</v>
      </c>
      <c r="AB5591" s="5">
        <v>3</v>
      </c>
      <c r="AC5591" s="5">
        <v>4</v>
      </c>
      <c r="AD5591" s="5">
        <v>4</v>
      </c>
      <c r="AE5591" s="5">
        <v>3</v>
      </c>
      <c r="AF5591" s="5">
        <v>4</v>
      </c>
      <c r="AG5591" s="5">
        <v>1</v>
      </c>
      <c r="AH5591" s="5">
        <v>3</v>
      </c>
      <c r="AI5591" s="5">
        <v>3</v>
      </c>
      <c r="AJ5591" s="5" t="s">
        <v>125</v>
      </c>
      <c r="AK5591" s="5">
        <v>1.02</v>
      </c>
      <c r="AL5591" s="5">
        <v>0.86000455200000003</v>
      </c>
      <c r="AM5591" s="5" t="s">
        <v>43</v>
      </c>
      <c r="AN5591" s="5" t="s">
        <v>72</v>
      </c>
      <c r="AO5591" s="5" t="s">
        <v>89</v>
      </c>
    </row>
    <row r="5592" spans="1:41" x14ac:dyDescent="0.35">
      <c r="A5592" s="5" t="s">
        <v>5717</v>
      </c>
      <c r="B5592" s="6">
        <v>30760</v>
      </c>
      <c r="C5592" s="10">
        <v>36.823529411764703</v>
      </c>
      <c r="D5592" s="5">
        <v>1</v>
      </c>
      <c r="E5592" s="5">
        <v>0</v>
      </c>
      <c r="F5592" s="10">
        <v>24.394580510000001</v>
      </c>
      <c r="G5592" s="10">
        <v>163.4026892</v>
      </c>
      <c r="H5592" s="10">
        <v>65.134600509999999</v>
      </c>
      <c r="I5592" s="10">
        <v>40.165604940000001</v>
      </c>
      <c r="J5592" s="10">
        <v>205.10786830000001</v>
      </c>
      <c r="K5592" s="10">
        <v>140.68831800000001</v>
      </c>
      <c r="L5592" s="10">
        <v>288.90843940000002</v>
      </c>
      <c r="M5592" s="10">
        <v>463.88477710000001</v>
      </c>
      <c r="N5592" s="10">
        <v>7.1929313610000003</v>
      </c>
      <c r="O5592" s="10">
        <v>107.3911209</v>
      </c>
      <c r="P5592" s="10">
        <v>124.1802374</v>
      </c>
      <c r="Q5592" s="10">
        <v>95.180388719999996</v>
      </c>
      <c r="R5592" s="5">
        <v>1</v>
      </c>
      <c r="S5592" s="5">
        <v>1</v>
      </c>
      <c r="T5592" s="5">
        <v>1</v>
      </c>
      <c r="U5592" s="5">
        <v>0</v>
      </c>
      <c r="V5592" s="5">
        <v>0</v>
      </c>
      <c r="W5592" s="5">
        <v>0</v>
      </c>
      <c r="X5592" s="5">
        <v>0</v>
      </c>
      <c r="Y5592" s="5">
        <v>1</v>
      </c>
      <c r="Z5592" s="5">
        <v>2</v>
      </c>
      <c r="AA5592" s="5">
        <v>3</v>
      </c>
      <c r="AB5592" s="5">
        <v>3</v>
      </c>
      <c r="AC5592" s="5">
        <v>3</v>
      </c>
      <c r="AD5592" s="5">
        <v>4</v>
      </c>
      <c r="AE5592" s="5">
        <v>3</v>
      </c>
      <c r="AF5592" s="5">
        <v>4</v>
      </c>
      <c r="AG5592" s="5">
        <v>2</v>
      </c>
      <c r="AH5592" s="5">
        <v>4</v>
      </c>
      <c r="AI5592" s="5">
        <v>3</v>
      </c>
      <c r="AJ5592" s="5" t="s">
        <v>126</v>
      </c>
      <c r="AK5592" s="5">
        <v>2.19</v>
      </c>
      <c r="AL5592" s="5">
        <v>0.70834313400000004</v>
      </c>
      <c r="AM5592" s="5" t="s">
        <v>36</v>
      </c>
      <c r="AN5592" s="5" t="s">
        <v>53</v>
      </c>
      <c r="AO5592" s="5" t="s">
        <v>107</v>
      </c>
    </row>
    <row r="5593" spans="1:41" x14ac:dyDescent="0.35">
      <c r="A5593" s="5" t="s">
        <v>5718</v>
      </c>
      <c r="B5593" s="6">
        <v>25265</v>
      </c>
      <c r="C5593" s="10">
        <v>51.857729138166896</v>
      </c>
      <c r="D5593" s="5">
        <v>2</v>
      </c>
      <c r="E5593" s="5">
        <v>0</v>
      </c>
      <c r="F5593" s="10">
        <v>25.821076519999998</v>
      </c>
      <c r="G5593" s="10">
        <v>174.55567780000001</v>
      </c>
      <c r="H5593" s="10">
        <v>78.676005910000001</v>
      </c>
      <c r="I5593" s="10">
        <v>61.654170270000002</v>
      </c>
      <c r="J5593" s="10">
        <v>112.23770759999999</v>
      </c>
      <c r="K5593" s="10">
        <v>118.6402341</v>
      </c>
      <c r="L5593" s="10">
        <v>148.82170060000001</v>
      </c>
      <c r="M5593" s="10">
        <v>108.0291625</v>
      </c>
      <c r="N5593" s="10">
        <v>2.4138140199999998</v>
      </c>
      <c r="O5593" s="10">
        <v>88.007168719999996</v>
      </c>
      <c r="P5593" s="10">
        <v>111.4220062</v>
      </c>
      <c r="Q5593" s="10">
        <v>80.312433100000007</v>
      </c>
      <c r="R5593" s="5">
        <v>1</v>
      </c>
      <c r="S5593" s="5">
        <v>0</v>
      </c>
      <c r="T5593" s="5">
        <v>1</v>
      </c>
      <c r="U5593" s="5">
        <v>1</v>
      </c>
      <c r="V5593" s="5">
        <v>0</v>
      </c>
      <c r="W5593" s="5">
        <v>0</v>
      </c>
      <c r="X5593" s="5">
        <v>0</v>
      </c>
      <c r="Y5593" s="5">
        <v>2</v>
      </c>
      <c r="Z5593" s="5">
        <v>1</v>
      </c>
      <c r="AA5593" s="5">
        <v>1</v>
      </c>
      <c r="AB5593" s="5">
        <v>2</v>
      </c>
      <c r="AC5593" s="5">
        <v>4</v>
      </c>
      <c r="AD5593" s="5">
        <v>1</v>
      </c>
      <c r="AE5593" s="5">
        <v>1</v>
      </c>
      <c r="AF5593" s="5">
        <v>1</v>
      </c>
      <c r="AG5593" s="5">
        <v>1</v>
      </c>
      <c r="AH5593" s="5">
        <v>2</v>
      </c>
      <c r="AI5593" s="5">
        <v>3</v>
      </c>
      <c r="AJ5593" s="5" t="s">
        <v>123</v>
      </c>
      <c r="AK5593" s="5">
        <v>2.15</v>
      </c>
      <c r="AL5593" s="7">
        <v>5.9200000000000001E-8</v>
      </c>
      <c r="AM5593" s="5" t="s">
        <v>49</v>
      </c>
      <c r="AN5593" s="5" t="s">
        <v>47</v>
      </c>
      <c r="AO5593" s="5" t="s">
        <v>105</v>
      </c>
    </row>
    <row r="5594" spans="1:41" x14ac:dyDescent="0.35">
      <c r="A5594" s="5" t="s">
        <v>5719</v>
      </c>
      <c r="B5594" s="6">
        <v>35420</v>
      </c>
      <c r="C5594" s="10">
        <v>24.073871409028726</v>
      </c>
      <c r="D5594" s="5">
        <v>2</v>
      </c>
      <c r="E5594" s="5">
        <v>1</v>
      </c>
      <c r="F5594" s="10">
        <v>24.24371588</v>
      </c>
      <c r="G5594" s="10">
        <v>166.46310070000001</v>
      </c>
      <c r="H5594" s="10">
        <v>67.179249179999999</v>
      </c>
      <c r="I5594" s="10">
        <v>78.005395730000004</v>
      </c>
      <c r="J5594" s="10">
        <v>90.445317959999997</v>
      </c>
      <c r="K5594" s="10">
        <v>103.8268745</v>
      </c>
      <c r="L5594" s="10">
        <v>153.1059151</v>
      </c>
      <c r="M5594" s="10">
        <v>122.25783269999999</v>
      </c>
      <c r="N5594" s="10">
        <v>1.9627605720000001</v>
      </c>
      <c r="O5594" s="10">
        <v>86.752958340000006</v>
      </c>
      <c r="P5594" s="10">
        <v>107.3963183</v>
      </c>
      <c r="Q5594" s="10">
        <v>90.831552520000002</v>
      </c>
      <c r="R5594" s="5">
        <v>0</v>
      </c>
      <c r="S5594" s="5">
        <v>0</v>
      </c>
      <c r="T5594" s="5">
        <v>0</v>
      </c>
      <c r="U5594" s="5">
        <v>0</v>
      </c>
      <c r="V5594" s="5">
        <v>0</v>
      </c>
      <c r="W5594" s="5">
        <v>0</v>
      </c>
      <c r="X5594" s="5">
        <v>0</v>
      </c>
      <c r="Y5594" s="5">
        <v>1</v>
      </c>
      <c r="Z5594" s="5">
        <v>1</v>
      </c>
      <c r="AA5594" s="5">
        <v>1</v>
      </c>
      <c r="AB5594" s="5">
        <v>1</v>
      </c>
      <c r="AC5594" s="5">
        <v>4</v>
      </c>
      <c r="AD5594" s="5">
        <v>1</v>
      </c>
      <c r="AE5594" s="5">
        <v>1</v>
      </c>
      <c r="AF5594" s="5">
        <v>1</v>
      </c>
      <c r="AG5594" s="5">
        <v>1</v>
      </c>
      <c r="AH5594" s="5">
        <v>3</v>
      </c>
      <c r="AI5594" s="5">
        <v>3</v>
      </c>
      <c r="AJ5594" s="5" t="s">
        <v>119</v>
      </c>
      <c r="AK5594" s="5">
        <v>1.02</v>
      </c>
      <c r="AL5594" s="7">
        <v>1.46E-6</v>
      </c>
      <c r="AM5594" s="5" t="s">
        <v>36</v>
      </c>
      <c r="AN5594" s="5" t="s">
        <v>39</v>
      </c>
      <c r="AO5594" s="5" t="s">
        <v>61</v>
      </c>
    </row>
    <row r="5595" spans="1:41" x14ac:dyDescent="0.35">
      <c r="A5595" s="5" t="s">
        <v>5720</v>
      </c>
      <c r="B5595" s="6">
        <v>36162</v>
      </c>
      <c r="C5595" s="10">
        <v>22.043775649794803</v>
      </c>
      <c r="D5595" s="5">
        <v>1</v>
      </c>
      <c r="E5595" s="5">
        <v>1</v>
      </c>
      <c r="F5595" s="10">
        <v>22.0542339</v>
      </c>
      <c r="G5595" s="10">
        <v>162.56780939999999</v>
      </c>
      <c r="H5595" s="10">
        <v>58.285574779999997</v>
      </c>
      <c r="I5595" s="10">
        <v>67.391274249999995</v>
      </c>
      <c r="J5595" s="10">
        <v>83.367111320000006</v>
      </c>
      <c r="K5595" s="10">
        <v>108.0339018</v>
      </c>
      <c r="L5595" s="10">
        <v>183.05259789999999</v>
      </c>
      <c r="M5595" s="10">
        <v>116.82066159999999</v>
      </c>
      <c r="N5595" s="10">
        <v>2.7162655689999999</v>
      </c>
      <c r="O5595" s="10">
        <v>94.362205860000003</v>
      </c>
      <c r="P5595" s="10">
        <v>110.0546655</v>
      </c>
      <c r="Q5595" s="10">
        <v>81.329035110000007</v>
      </c>
      <c r="R5595" s="5">
        <v>0</v>
      </c>
      <c r="S5595" s="5">
        <v>0</v>
      </c>
      <c r="T5595" s="5">
        <v>1</v>
      </c>
      <c r="U5595" s="5">
        <v>0</v>
      </c>
      <c r="V5595" s="5">
        <v>0</v>
      </c>
      <c r="W5595" s="5">
        <v>0</v>
      </c>
      <c r="X5595" s="5">
        <v>1</v>
      </c>
      <c r="Y5595" s="5">
        <v>1</v>
      </c>
      <c r="Z5595" s="5">
        <v>1</v>
      </c>
      <c r="AA5595" s="5">
        <v>2</v>
      </c>
      <c r="AB5595" s="5">
        <v>1</v>
      </c>
      <c r="AC5595" s="5">
        <v>4</v>
      </c>
      <c r="AD5595" s="5">
        <v>1</v>
      </c>
      <c r="AE5595" s="5">
        <v>1</v>
      </c>
      <c r="AF5595" s="5">
        <v>1</v>
      </c>
      <c r="AG5595" s="5">
        <v>1</v>
      </c>
      <c r="AH5595" s="5">
        <v>2</v>
      </c>
      <c r="AI5595" s="5">
        <v>3</v>
      </c>
      <c r="AJ5595" s="5" t="s">
        <v>35</v>
      </c>
      <c r="AK5595" s="5">
        <v>2.19</v>
      </c>
      <c r="AL5595" s="7">
        <v>4.2200000000000003E-5</v>
      </c>
      <c r="AM5595" s="5" t="s">
        <v>43</v>
      </c>
      <c r="AN5595" s="5" t="s">
        <v>72</v>
      </c>
      <c r="AO5595" s="5" t="s">
        <v>104</v>
      </c>
    </row>
    <row r="5596" spans="1:41" x14ac:dyDescent="0.35">
      <c r="A5596" s="5" t="s">
        <v>5721</v>
      </c>
      <c r="B5596" s="6">
        <v>27225</v>
      </c>
      <c r="C5596" s="10">
        <v>46.495212038303691</v>
      </c>
      <c r="D5596" s="5">
        <v>1</v>
      </c>
      <c r="E5596" s="5">
        <v>0</v>
      </c>
      <c r="F5596" s="10">
        <v>27.76918101</v>
      </c>
      <c r="G5596" s="10">
        <v>162.27085260000001</v>
      </c>
      <c r="H5596" s="10">
        <v>73.121334219999994</v>
      </c>
      <c r="I5596" s="10">
        <v>65.380305059999998</v>
      </c>
      <c r="J5596" s="10">
        <v>72.717353599999996</v>
      </c>
      <c r="K5596" s="10">
        <v>122.95615979999999</v>
      </c>
      <c r="L5596" s="10">
        <v>141.27481370000001</v>
      </c>
      <c r="M5596" s="10">
        <v>119.1018632</v>
      </c>
      <c r="N5596" s="10">
        <v>2.1608160679999999</v>
      </c>
      <c r="O5596" s="10">
        <v>89.253661050000005</v>
      </c>
      <c r="P5596" s="10">
        <v>113.58734490000001</v>
      </c>
      <c r="Q5596" s="10">
        <v>76.698935969999994</v>
      </c>
      <c r="R5596" s="5">
        <v>1</v>
      </c>
      <c r="S5596" s="5">
        <v>0</v>
      </c>
      <c r="T5596" s="5">
        <v>1</v>
      </c>
      <c r="U5596" s="5">
        <v>0</v>
      </c>
      <c r="V5596" s="5">
        <v>0</v>
      </c>
      <c r="W5596" s="5">
        <v>1</v>
      </c>
      <c r="X5596" s="5">
        <v>0</v>
      </c>
      <c r="Y5596" s="5">
        <v>2</v>
      </c>
      <c r="Z5596" s="5">
        <v>1</v>
      </c>
      <c r="AA5596" s="5">
        <v>1</v>
      </c>
      <c r="AB5596" s="5">
        <v>1</v>
      </c>
      <c r="AC5596" s="5">
        <v>4</v>
      </c>
      <c r="AD5596" s="5">
        <v>1</v>
      </c>
      <c r="AE5596" s="5">
        <v>1</v>
      </c>
      <c r="AF5596" s="5">
        <v>1</v>
      </c>
      <c r="AG5596" s="5">
        <v>1</v>
      </c>
      <c r="AH5596" s="5">
        <v>1</v>
      </c>
      <c r="AI5596" s="5">
        <v>1</v>
      </c>
      <c r="AJ5596" s="5" t="s">
        <v>122</v>
      </c>
      <c r="AK5596" s="5">
        <v>3.36</v>
      </c>
      <c r="AL5596" s="7">
        <v>8.6500000000000001E-10</v>
      </c>
      <c r="AM5596" s="5" t="s">
        <v>36</v>
      </c>
      <c r="AN5596" s="5" t="s">
        <v>37</v>
      </c>
      <c r="AO5596" s="5" t="s">
        <v>94</v>
      </c>
    </row>
    <row r="5597" spans="1:41" x14ac:dyDescent="0.35">
      <c r="A5597" s="5" t="s">
        <v>5722</v>
      </c>
      <c r="B5597" s="6">
        <v>30489</v>
      </c>
      <c r="C5597" s="10">
        <v>37.564979480164162</v>
      </c>
      <c r="D5597" s="5">
        <v>2</v>
      </c>
      <c r="E5597" s="5">
        <v>0</v>
      </c>
      <c r="F5597" s="10">
        <v>22.883972669999999</v>
      </c>
      <c r="G5597" s="10">
        <v>168.98874190000001</v>
      </c>
      <c r="H5597" s="10">
        <v>65.350206720000003</v>
      </c>
      <c r="I5597" s="10">
        <v>79.064692300000004</v>
      </c>
      <c r="J5597" s="10">
        <v>114.90883839999999</v>
      </c>
      <c r="K5597" s="10">
        <v>106.1199869</v>
      </c>
      <c r="L5597" s="10">
        <v>174.87562940000001</v>
      </c>
      <c r="M5597" s="10">
        <v>116.5029042</v>
      </c>
      <c r="N5597" s="10">
        <v>2.2118043379999999</v>
      </c>
      <c r="O5597" s="10">
        <v>86.731229990000003</v>
      </c>
      <c r="P5597" s="10">
        <v>110.791453</v>
      </c>
      <c r="Q5597" s="10">
        <v>79.774968560000005</v>
      </c>
      <c r="R5597" s="5">
        <v>0</v>
      </c>
      <c r="S5597" s="5">
        <v>1</v>
      </c>
      <c r="T5597" s="5">
        <v>1</v>
      </c>
      <c r="U5597" s="5">
        <v>0</v>
      </c>
      <c r="V5597" s="5">
        <v>0</v>
      </c>
      <c r="W5597" s="5">
        <v>0</v>
      </c>
      <c r="X5597" s="5">
        <v>0</v>
      </c>
      <c r="Y5597" s="5">
        <v>1</v>
      </c>
      <c r="Z5597" s="5">
        <v>1</v>
      </c>
      <c r="AA5597" s="5">
        <v>2</v>
      </c>
      <c r="AB5597" s="5">
        <v>1</v>
      </c>
      <c r="AC5597" s="5">
        <v>4</v>
      </c>
      <c r="AD5597" s="5">
        <v>1</v>
      </c>
      <c r="AE5597" s="5">
        <v>1</v>
      </c>
      <c r="AF5597" s="5">
        <v>1</v>
      </c>
      <c r="AG5597" s="5">
        <v>1</v>
      </c>
      <c r="AH5597" s="5">
        <v>1</v>
      </c>
      <c r="AI5597" s="5">
        <v>1</v>
      </c>
      <c r="AJ5597" s="5" t="s">
        <v>121</v>
      </c>
      <c r="AK5597" s="5">
        <v>1.02</v>
      </c>
      <c r="AL5597" s="7">
        <v>2.48E-7</v>
      </c>
      <c r="AM5597" s="5" t="s">
        <v>49</v>
      </c>
      <c r="AN5597" s="5" t="s">
        <v>47</v>
      </c>
      <c r="AO5597" s="5" t="s">
        <v>105</v>
      </c>
    </row>
    <row r="5598" spans="1:41" x14ac:dyDescent="0.35">
      <c r="A5598" s="5" t="s">
        <v>5723</v>
      </c>
      <c r="B5598" s="6">
        <v>34601</v>
      </c>
      <c r="C5598" s="10">
        <v>26.314637482900135</v>
      </c>
      <c r="D5598" s="5">
        <v>2</v>
      </c>
      <c r="E5598" s="5">
        <v>0</v>
      </c>
      <c r="F5598" s="10">
        <v>27.64065995</v>
      </c>
      <c r="G5598" s="10">
        <v>172.589506</v>
      </c>
      <c r="H5598" s="10">
        <v>82.333614080000004</v>
      </c>
      <c r="I5598" s="10">
        <v>40.075864019999997</v>
      </c>
      <c r="J5598" s="10">
        <v>201.97639050000001</v>
      </c>
      <c r="K5598" s="10">
        <v>126.6049555</v>
      </c>
      <c r="L5598" s="10">
        <v>293.12216910000001</v>
      </c>
      <c r="M5598" s="10">
        <v>476.8555925</v>
      </c>
      <c r="N5598" s="10">
        <v>7.3141821470000004</v>
      </c>
      <c r="O5598" s="10">
        <v>107.4578307</v>
      </c>
      <c r="P5598" s="10">
        <v>118.086443</v>
      </c>
      <c r="Q5598" s="10">
        <v>85.847896210000002</v>
      </c>
      <c r="R5598" s="5">
        <v>0</v>
      </c>
      <c r="S5598" s="5">
        <v>0</v>
      </c>
      <c r="T5598" s="5">
        <v>1</v>
      </c>
      <c r="U5598" s="5">
        <v>1</v>
      </c>
      <c r="V5598" s="5">
        <v>0</v>
      </c>
      <c r="W5598" s="5">
        <v>0</v>
      </c>
      <c r="X5598" s="5">
        <v>1</v>
      </c>
      <c r="Y5598" s="5">
        <v>2</v>
      </c>
      <c r="Z5598" s="5">
        <v>2</v>
      </c>
      <c r="AA5598" s="5">
        <v>4</v>
      </c>
      <c r="AB5598" s="5">
        <v>3</v>
      </c>
      <c r="AC5598" s="5">
        <v>4</v>
      </c>
      <c r="AD5598" s="5">
        <v>4</v>
      </c>
      <c r="AE5598" s="5">
        <v>3</v>
      </c>
      <c r="AF5598" s="5">
        <v>4</v>
      </c>
      <c r="AG5598" s="5">
        <v>1</v>
      </c>
      <c r="AH5598" s="5">
        <v>2</v>
      </c>
      <c r="AI5598" s="5">
        <v>3</v>
      </c>
      <c r="AJ5598" s="5" t="s">
        <v>125</v>
      </c>
      <c r="AK5598" s="5">
        <v>1.02</v>
      </c>
      <c r="AL5598" s="5">
        <v>0.43560081499999997</v>
      </c>
      <c r="AM5598" s="5" t="s">
        <v>43</v>
      </c>
      <c r="AN5598" s="5" t="s">
        <v>72</v>
      </c>
      <c r="AO5598" s="5" t="s">
        <v>89</v>
      </c>
    </row>
    <row r="5599" spans="1:41" x14ac:dyDescent="0.35">
      <c r="A5599" s="5" t="s">
        <v>5724</v>
      </c>
      <c r="B5599" s="6">
        <v>37174</v>
      </c>
      <c r="C5599" s="10">
        <v>19.274965800273598</v>
      </c>
      <c r="D5599" s="5">
        <v>2</v>
      </c>
      <c r="E5599" s="5">
        <v>0</v>
      </c>
      <c r="F5599" s="10">
        <v>22.023679099999999</v>
      </c>
      <c r="G5599" s="10">
        <v>168.52386440000001</v>
      </c>
      <c r="H5599" s="10">
        <v>62.547893690000002</v>
      </c>
      <c r="I5599" s="10">
        <v>72.807712809999998</v>
      </c>
      <c r="J5599" s="10">
        <v>86.275142049999999</v>
      </c>
      <c r="K5599" s="10">
        <v>110.1446914</v>
      </c>
      <c r="L5599" s="10">
        <v>146.9250102</v>
      </c>
      <c r="M5599" s="10">
        <v>123.6717979</v>
      </c>
      <c r="N5599" s="10">
        <v>2.0179868929999998</v>
      </c>
      <c r="O5599" s="10">
        <v>85.3931185</v>
      </c>
      <c r="P5599" s="10">
        <v>106.3398909</v>
      </c>
      <c r="Q5599" s="10">
        <v>74.576969250000005</v>
      </c>
      <c r="R5599" s="5">
        <v>0</v>
      </c>
      <c r="S5599" s="5">
        <v>0</v>
      </c>
      <c r="T5599" s="5">
        <v>1</v>
      </c>
      <c r="U5599" s="5">
        <v>0</v>
      </c>
      <c r="V5599" s="5">
        <v>0</v>
      </c>
      <c r="W5599" s="5">
        <v>0</v>
      </c>
      <c r="X5599" s="5">
        <v>0</v>
      </c>
      <c r="Y5599" s="5">
        <v>1</v>
      </c>
      <c r="Z5599" s="5">
        <v>1</v>
      </c>
      <c r="AA5599" s="5">
        <v>1</v>
      </c>
      <c r="AB5599" s="5">
        <v>1</v>
      </c>
      <c r="AC5599" s="5">
        <v>4</v>
      </c>
      <c r="AD5599" s="5">
        <v>1</v>
      </c>
      <c r="AE5599" s="5">
        <v>1</v>
      </c>
      <c r="AF5599" s="5">
        <v>1</v>
      </c>
      <c r="AG5599" s="5">
        <v>1</v>
      </c>
      <c r="AH5599" s="5">
        <v>1</v>
      </c>
      <c r="AI5599" s="5">
        <v>1</v>
      </c>
      <c r="AJ5599" s="5" t="s">
        <v>119</v>
      </c>
      <c r="AK5599" s="5">
        <v>1.02</v>
      </c>
      <c r="AL5599" s="7">
        <v>1.28E-10</v>
      </c>
      <c r="AM5599" s="5" t="s">
        <v>36</v>
      </c>
      <c r="AN5599" s="5" t="s">
        <v>39</v>
      </c>
      <c r="AO5599" s="5" t="s">
        <v>90</v>
      </c>
    </row>
    <row r="5600" spans="1:41" x14ac:dyDescent="0.35">
      <c r="A5600" s="5" t="s">
        <v>5725</v>
      </c>
      <c r="B5600" s="6">
        <v>34851</v>
      </c>
      <c r="C5600" s="10">
        <v>25.630642954856363</v>
      </c>
      <c r="D5600" s="5">
        <v>1</v>
      </c>
      <c r="E5600" s="5">
        <v>0</v>
      </c>
      <c r="F5600" s="10">
        <v>19.36061982</v>
      </c>
      <c r="G5600" s="10">
        <v>160.7524042</v>
      </c>
      <c r="H5600" s="10">
        <v>50.030427119999999</v>
      </c>
      <c r="I5600" s="10">
        <v>64.163110099999997</v>
      </c>
      <c r="J5600" s="10">
        <v>87.327215749999993</v>
      </c>
      <c r="K5600" s="10">
        <v>116.911822</v>
      </c>
      <c r="L5600" s="10">
        <v>179.94633060000001</v>
      </c>
      <c r="M5600" s="10">
        <v>124.2241784</v>
      </c>
      <c r="N5600" s="10">
        <v>2.8045138449999998</v>
      </c>
      <c r="O5600" s="10">
        <v>95.932258239999996</v>
      </c>
      <c r="P5600" s="10">
        <v>106.6818506</v>
      </c>
      <c r="Q5600" s="10">
        <v>77.628267210000004</v>
      </c>
      <c r="R5600" s="5">
        <v>0</v>
      </c>
      <c r="S5600" s="5">
        <v>0</v>
      </c>
      <c r="T5600" s="5">
        <v>1</v>
      </c>
      <c r="U5600" s="5">
        <v>1</v>
      </c>
      <c r="V5600" s="5">
        <v>0</v>
      </c>
      <c r="W5600" s="5">
        <v>0</v>
      </c>
      <c r="X5600" s="5">
        <v>0</v>
      </c>
      <c r="Y5600" s="5">
        <v>1</v>
      </c>
      <c r="Z5600" s="5">
        <v>1</v>
      </c>
      <c r="AA5600" s="5">
        <v>2</v>
      </c>
      <c r="AB5600" s="5">
        <v>2</v>
      </c>
      <c r="AC5600" s="5">
        <v>4</v>
      </c>
      <c r="AD5600" s="5">
        <v>1</v>
      </c>
      <c r="AE5600" s="5">
        <v>1</v>
      </c>
      <c r="AF5600" s="5">
        <v>1</v>
      </c>
      <c r="AG5600" s="5">
        <v>1</v>
      </c>
      <c r="AH5600" s="5">
        <v>1</v>
      </c>
      <c r="AI5600" s="5">
        <v>1</v>
      </c>
      <c r="AJ5600" s="5" t="s">
        <v>35</v>
      </c>
      <c r="AK5600" s="5">
        <v>2.19</v>
      </c>
      <c r="AL5600" s="7">
        <v>4.2800000000000002E-7</v>
      </c>
      <c r="AM5600" s="5" t="s">
        <v>36</v>
      </c>
      <c r="AN5600" s="5" t="s">
        <v>77</v>
      </c>
      <c r="AO5600" s="5" t="s">
        <v>95</v>
      </c>
    </row>
    <row r="5601" spans="1:41" x14ac:dyDescent="0.35">
      <c r="A5601" s="5" t="s">
        <v>5726</v>
      </c>
      <c r="B5601" s="6">
        <v>26609</v>
      </c>
      <c r="C5601" s="10">
        <v>48.18057455540356</v>
      </c>
      <c r="D5601" s="5">
        <v>1</v>
      </c>
      <c r="E5601" s="5">
        <v>1</v>
      </c>
      <c r="F5601" s="10">
        <v>23.156850760000001</v>
      </c>
      <c r="G5601" s="10">
        <v>159.31862649999999</v>
      </c>
      <c r="H5601" s="10">
        <v>58.777702189999999</v>
      </c>
      <c r="I5601" s="10">
        <v>62.256077670000003</v>
      </c>
      <c r="J5601" s="10">
        <v>76.156451820000001</v>
      </c>
      <c r="K5601" s="10">
        <v>117.1525311</v>
      </c>
      <c r="L5601" s="10">
        <v>141.9795651</v>
      </c>
      <c r="M5601" s="10">
        <v>114.50301690000001</v>
      </c>
      <c r="N5601" s="10">
        <v>2.2805735660000002</v>
      </c>
      <c r="O5601" s="10">
        <v>90.936631730000002</v>
      </c>
      <c r="P5601" s="10">
        <v>109.5077683</v>
      </c>
      <c r="Q5601" s="10">
        <v>79.673955030000002</v>
      </c>
      <c r="R5601" s="5">
        <v>1</v>
      </c>
      <c r="S5601" s="5">
        <v>0</v>
      </c>
      <c r="T5601" s="5">
        <v>0</v>
      </c>
      <c r="U5601" s="5">
        <v>0</v>
      </c>
      <c r="V5601" s="5">
        <v>0</v>
      </c>
      <c r="W5601" s="5">
        <v>0</v>
      </c>
      <c r="X5601" s="5">
        <v>0</v>
      </c>
      <c r="Y5601" s="5">
        <v>1</v>
      </c>
      <c r="Z5601" s="5">
        <v>1</v>
      </c>
      <c r="AA5601" s="5">
        <v>1</v>
      </c>
      <c r="AB5601" s="5">
        <v>2</v>
      </c>
      <c r="AC5601" s="5">
        <v>4</v>
      </c>
      <c r="AD5601" s="5">
        <v>1</v>
      </c>
      <c r="AE5601" s="5">
        <v>1</v>
      </c>
      <c r="AF5601" s="5">
        <v>1</v>
      </c>
      <c r="AG5601" s="5">
        <v>1</v>
      </c>
      <c r="AH5601" s="5">
        <v>1</v>
      </c>
      <c r="AI5601" s="5">
        <v>1</v>
      </c>
      <c r="AJ5601" s="5" t="s">
        <v>122</v>
      </c>
      <c r="AK5601" s="5">
        <v>3.36</v>
      </c>
      <c r="AL5601" s="7">
        <v>6.2600000000000003E-9</v>
      </c>
      <c r="AM5601" s="5" t="s">
        <v>36</v>
      </c>
      <c r="AN5601" s="5" t="s">
        <v>39</v>
      </c>
      <c r="AO5601" s="5" t="s">
        <v>108</v>
      </c>
    </row>
    <row r="5602" spans="1:41" x14ac:dyDescent="0.35">
      <c r="A5602" s="5" t="s">
        <v>5727</v>
      </c>
      <c r="B5602" s="6">
        <v>34992</v>
      </c>
      <c r="C5602" s="10">
        <v>25.244870041039672</v>
      </c>
      <c r="D5602" s="5">
        <v>2</v>
      </c>
      <c r="E5602" s="5">
        <v>0</v>
      </c>
      <c r="F5602" s="10">
        <v>26.94014881</v>
      </c>
      <c r="G5602" s="10">
        <v>168.69524970000001</v>
      </c>
      <c r="H5602" s="10">
        <v>76.666510579999994</v>
      </c>
      <c r="I5602" s="10">
        <v>80.573161859999999</v>
      </c>
      <c r="J5602" s="10">
        <v>84.159767630000005</v>
      </c>
      <c r="K5602" s="10">
        <v>109.2896787</v>
      </c>
      <c r="L5602" s="10">
        <v>153.64407069999999</v>
      </c>
      <c r="M5602" s="10">
        <v>115.4013506</v>
      </c>
      <c r="N5602" s="10">
        <v>1.9068889339999999</v>
      </c>
      <c r="O5602" s="10">
        <v>91.716381060000003</v>
      </c>
      <c r="P5602" s="10">
        <v>114.1743633</v>
      </c>
      <c r="Q5602" s="10">
        <v>82.658013659999995</v>
      </c>
      <c r="R5602" s="5">
        <v>0</v>
      </c>
      <c r="S5602" s="5">
        <v>0</v>
      </c>
      <c r="T5602" s="5">
        <v>0</v>
      </c>
      <c r="U5602" s="5">
        <v>0</v>
      </c>
      <c r="V5602" s="5">
        <v>0</v>
      </c>
      <c r="W5602" s="5">
        <v>0</v>
      </c>
      <c r="X5602" s="5">
        <v>0</v>
      </c>
      <c r="Y5602" s="5">
        <v>2</v>
      </c>
      <c r="Z5602" s="5">
        <v>1</v>
      </c>
      <c r="AA5602" s="5">
        <v>1</v>
      </c>
      <c r="AB5602" s="5">
        <v>1</v>
      </c>
      <c r="AC5602" s="5">
        <v>4</v>
      </c>
      <c r="AD5602" s="5">
        <v>1</v>
      </c>
      <c r="AE5602" s="5">
        <v>1</v>
      </c>
      <c r="AF5602" s="5">
        <v>1</v>
      </c>
      <c r="AG5602" s="5">
        <v>1</v>
      </c>
      <c r="AH5602" s="5">
        <v>2</v>
      </c>
      <c r="AI5602" s="5">
        <v>3</v>
      </c>
      <c r="AJ5602" s="5" t="s">
        <v>119</v>
      </c>
      <c r="AK5602" s="5">
        <v>1.02</v>
      </c>
      <c r="AL5602" s="7">
        <v>4.1800000000000001E-7</v>
      </c>
      <c r="AM5602" s="5" t="s">
        <v>49</v>
      </c>
      <c r="AN5602" s="5" t="s">
        <v>47</v>
      </c>
      <c r="AO5602" s="5" t="s">
        <v>93</v>
      </c>
    </row>
    <row r="5603" spans="1:41" x14ac:dyDescent="0.35">
      <c r="A5603" s="5" t="s">
        <v>5728</v>
      </c>
      <c r="B5603" s="6">
        <v>31794</v>
      </c>
      <c r="C5603" s="10">
        <v>33.994528043775652</v>
      </c>
      <c r="D5603" s="5">
        <v>2</v>
      </c>
      <c r="E5603" s="5">
        <v>0</v>
      </c>
      <c r="F5603" s="10">
        <v>19.952462199999999</v>
      </c>
      <c r="G5603" s="10">
        <v>175.00785529999999</v>
      </c>
      <c r="H5603" s="10">
        <v>61.10990125</v>
      </c>
      <c r="I5603" s="10">
        <v>71.611060949999995</v>
      </c>
      <c r="J5603" s="10">
        <v>114.9968477</v>
      </c>
      <c r="K5603" s="10">
        <v>114.1167423</v>
      </c>
      <c r="L5603" s="10">
        <v>171.3948977</v>
      </c>
      <c r="M5603" s="10">
        <v>116.9247941</v>
      </c>
      <c r="N5603" s="10">
        <v>2.3934137469999999</v>
      </c>
      <c r="O5603" s="10">
        <v>81.46269685</v>
      </c>
      <c r="P5603" s="10">
        <v>112.8967841</v>
      </c>
      <c r="Q5603" s="10">
        <v>81.992176470000004</v>
      </c>
      <c r="R5603" s="5">
        <v>1</v>
      </c>
      <c r="S5603" s="5">
        <v>1</v>
      </c>
      <c r="T5603" s="5">
        <v>1</v>
      </c>
      <c r="U5603" s="5">
        <v>0</v>
      </c>
      <c r="V5603" s="5">
        <v>0</v>
      </c>
      <c r="W5603" s="5">
        <v>0</v>
      </c>
      <c r="X5603" s="5">
        <v>0</v>
      </c>
      <c r="Y5603" s="5">
        <v>1</v>
      </c>
      <c r="Z5603" s="5">
        <v>1</v>
      </c>
      <c r="AA5603" s="5">
        <v>2</v>
      </c>
      <c r="AB5603" s="5">
        <v>1</v>
      </c>
      <c r="AC5603" s="5">
        <v>4</v>
      </c>
      <c r="AD5603" s="5">
        <v>1</v>
      </c>
      <c r="AE5603" s="5">
        <v>1</v>
      </c>
      <c r="AF5603" s="5">
        <v>1</v>
      </c>
      <c r="AG5603" s="5">
        <v>1</v>
      </c>
      <c r="AH5603" s="5">
        <v>2</v>
      </c>
      <c r="AI5603" s="5">
        <v>3</v>
      </c>
      <c r="AJ5603" s="5" t="s">
        <v>121</v>
      </c>
      <c r="AK5603" s="5">
        <v>1.02</v>
      </c>
      <c r="AL5603" s="7">
        <v>2.36E-8</v>
      </c>
      <c r="AM5603" s="5" t="s">
        <v>36</v>
      </c>
      <c r="AN5603" s="5" t="s">
        <v>53</v>
      </c>
      <c r="AO5603" s="5" t="s">
        <v>107</v>
      </c>
    </row>
    <row r="5604" spans="1:41" x14ac:dyDescent="0.35">
      <c r="A5604" s="5" t="s">
        <v>5729</v>
      </c>
      <c r="B5604" s="6">
        <v>28014</v>
      </c>
      <c r="C5604" s="10">
        <v>44.336525307797537</v>
      </c>
      <c r="D5604" s="5">
        <v>1</v>
      </c>
      <c r="E5604" s="5">
        <v>0</v>
      </c>
      <c r="F5604" s="10">
        <v>21.02368165</v>
      </c>
      <c r="G5604" s="10">
        <v>159.81525600000001</v>
      </c>
      <c r="H5604" s="10">
        <v>53.696408810000001</v>
      </c>
      <c r="I5604" s="10">
        <v>67.565608920000003</v>
      </c>
      <c r="J5604" s="10">
        <v>76.856475709999998</v>
      </c>
      <c r="K5604" s="10">
        <v>116.9664859</v>
      </c>
      <c r="L5604" s="10">
        <v>144.37293199999999</v>
      </c>
      <c r="M5604" s="10">
        <v>117.92722879999999</v>
      </c>
      <c r="N5604" s="10">
        <v>2.1367813340000001</v>
      </c>
      <c r="O5604" s="10">
        <v>85.945059830000005</v>
      </c>
      <c r="P5604" s="10">
        <v>106.2993166</v>
      </c>
      <c r="Q5604" s="10">
        <v>77.425800080000002</v>
      </c>
      <c r="R5604" s="5">
        <v>1</v>
      </c>
      <c r="S5604" s="5">
        <v>0</v>
      </c>
      <c r="T5604" s="5">
        <v>0</v>
      </c>
      <c r="U5604" s="5">
        <v>0</v>
      </c>
      <c r="V5604" s="5">
        <v>0</v>
      </c>
      <c r="W5604" s="5">
        <v>0</v>
      </c>
      <c r="X5604" s="5">
        <v>0</v>
      </c>
      <c r="Y5604" s="5">
        <v>1</v>
      </c>
      <c r="Z5604" s="5">
        <v>1</v>
      </c>
      <c r="AA5604" s="5">
        <v>1</v>
      </c>
      <c r="AB5604" s="5">
        <v>1</v>
      </c>
      <c r="AC5604" s="5">
        <v>4</v>
      </c>
      <c r="AD5604" s="5">
        <v>1</v>
      </c>
      <c r="AE5604" s="5">
        <v>1</v>
      </c>
      <c r="AF5604" s="5">
        <v>1</v>
      </c>
      <c r="AG5604" s="5">
        <v>1</v>
      </c>
      <c r="AH5604" s="5">
        <v>1</v>
      </c>
      <c r="AI5604" s="5">
        <v>1</v>
      </c>
      <c r="AJ5604" s="5" t="s">
        <v>122</v>
      </c>
      <c r="AK5604" s="5">
        <v>3.36</v>
      </c>
      <c r="AL5604" s="7">
        <v>9.4400000000000005E-11</v>
      </c>
      <c r="AM5604" s="5" t="s">
        <v>36</v>
      </c>
      <c r="AN5604" s="5" t="s">
        <v>57</v>
      </c>
      <c r="AO5604" s="5" t="s">
        <v>58</v>
      </c>
    </row>
    <row r="5605" spans="1:41" x14ac:dyDescent="0.35">
      <c r="A5605" s="5" t="s">
        <v>5730</v>
      </c>
      <c r="B5605" s="6">
        <v>31557</v>
      </c>
      <c r="C5605" s="10">
        <v>34.64295485636115</v>
      </c>
      <c r="D5605" s="5">
        <v>2</v>
      </c>
      <c r="E5605" s="5">
        <v>0</v>
      </c>
      <c r="F5605" s="10">
        <v>28.270779529999999</v>
      </c>
      <c r="G5605" s="10">
        <v>168.54922389999999</v>
      </c>
      <c r="H5605" s="10">
        <v>80.314007660000001</v>
      </c>
      <c r="I5605" s="10">
        <v>78.558010920000001</v>
      </c>
      <c r="J5605" s="10">
        <v>113.09312009999999</v>
      </c>
      <c r="K5605" s="10">
        <v>106.9613361</v>
      </c>
      <c r="L5605" s="10">
        <v>174.66226399999999</v>
      </c>
      <c r="M5605" s="10">
        <v>118.3746069</v>
      </c>
      <c r="N5605" s="10">
        <v>2.2233539520000001</v>
      </c>
      <c r="O5605" s="10">
        <v>89.764956290000001</v>
      </c>
      <c r="P5605" s="10">
        <v>112.80227189999999</v>
      </c>
      <c r="Q5605" s="10">
        <v>77.261843400000004</v>
      </c>
      <c r="R5605" s="5">
        <v>1</v>
      </c>
      <c r="S5605" s="5">
        <v>0</v>
      </c>
      <c r="T5605" s="5">
        <v>0</v>
      </c>
      <c r="U5605" s="5">
        <v>0</v>
      </c>
      <c r="V5605" s="5">
        <v>0</v>
      </c>
      <c r="W5605" s="5">
        <v>0</v>
      </c>
      <c r="X5605" s="5">
        <v>0</v>
      </c>
      <c r="Y5605" s="5">
        <v>2</v>
      </c>
      <c r="Z5605" s="5">
        <v>1</v>
      </c>
      <c r="AA5605" s="5">
        <v>2</v>
      </c>
      <c r="AB5605" s="5">
        <v>1</v>
      </c>
      <c r="AC5605" s="5">
        <v>4</v>
      </c>
      <c r="AD5605" s="5">
        <v>1</v>
      </c>
      <c r="AE5605" s="5">
        <v>1</v>
      </c>
      <c r="AF5605" s="5">
        <v>1</v>
      </c>
      <c r="AG5605" s="5">
        <v>1</v>
      </c>
      <c r="AH5605" s="5">
        <v>1</v>
      </c>
      <c r="AI5605" s="5">
        <v>1</v>
      </c>
      <c r="AJ5605" s="5" t="s">
        <v>121</v>
      </c>
      <c r="AK5605" s="5">
        <v>1.02</v>
      </c>
      <c r="AL5605" s="7">
        <v>2.34E-6</v>
      </c>
      <c r="AM5605" s="5" t="s">
        <v>49</v>
      </c>
      <c r="AN5605" s="5" t="s">
        <v>47</v>
      </c>
      <c r="AO5605" s="5" t="s">
        <v>93</v>
      </c>
    </row>
    <row r="5606" spans="1:41" x14ac:dyDescent="0.35">
      <c r="A5606" s="5" t="s">
        <v>5731</v>
      </c>
      <c r="B5606" s="6">
        <v>35617</v>
      </c>
      <c r="C5606" s="10">
        <v>23.534883720930232</v>
      </c>
      <c r="D5606" s="5">
        <v>2</v>
      </c>
      <c r="E5606" s="5">
        <v>0</v>
      </c>
      <c r="F5606" s="10">
        <v>24.45669315</v>
      </c>
      <c r="G5606" s="10">
        <v>166.69168049999999</v>
      </c>
      <c r="H5606" s="10">
        <v>67.955652130000004</v>
      </c>
      <c r="I5606" s="10">
        <v>78.941358609999995</v>
      </c>
      <c r="J5606" s="10">
        <v>96.165683240000007</v>
      </c>
      <c r="K5606" s="10">
        <v>109.1334698</v>
      </c>
      <c r="L5606" s="10">
        <v>148.15158529999999</v>
      </c>
      <c r="M5606" s="10">
        <v>116.2096694</v>
      </c>
      <c r="N5606" s="10">
        <v>1.876729611</v>
      </c>
      <c r="O5606" s="10">
        <v>86.436274519999998</v>
      </c>
      <c r="P5606" s="10">
        <v>109.4720708</v>
      </c>
      <c r="Q5606" s="10">
        <v>77.484999560000006</v>
      </c>
      <c r="R5606" s="5">
        <v>0</v>
      </c>
      <c r="S5606" s="5">
        <v>0</v>
      </c>
      <c r="T5606" s="5">
        <v>1</v>
      </c>
      <c r="U5606" s="5">
        <v>0</v>
      </c>
      <c r="V5606" s="5">
        <v>0</v>
      </c>
      <c r="W5606" s="5">
        <v>0</v>
      </c>
      <c r="X5606" s="5">
        <v>0</v>
      </c>
      <c r="Y5606" s="5">
        <v>1</v>
      </c>
      <c r="Z5606" s="5">
        <v>1</v>
      </c>
      <c r="AA5606" s="5">
        <v>1</v>
      </c>
      <c r="AB5606" s="5">
        <v>1</v>
      </c>
      <c r="AC5606" s="5">
        <v>4</v>
      </c>
      <c r="AD5606" s="5">
        <v>1</v>
      </c>
      <c r="AE5606" s="5">
        <v>1</v>
      </c>
      <c r="AF5606" s="5">
        <v>1</v>
      </c>
      <c r="AG5606" s="5">
        <v>1</v>
      </c>
      <c r="AH5606" s="5">
        <v>1</v>
      </c>
      <c r="AI5606" s="5">
        <v>1</v>
      </c>
      <c r="AJ5606" s="5" t="s">
        <v>119</v>
      </c>
      <c r="AK5606" s="5">
        <v>1.02</v>
      </c>
      <c r="AL5606" s="7">
        <v>2.7999999999999998E-9</v>
      </c>
      <c r="AM5606" s="5" t="s">
        <v>76</v>
      </c>
      <c r="AN5606" s="5" t="s">
        <v>37</v>
      </c>
      <c r="AO5606" s="5" t="s">
        <v>84</v>
      </c>
    </row>
    <row r="5607" spans="1:41" x14ac:dyDescent="0.35">
      <c r="A5607" s="5" t="s">
        <v>5732</v>
      </c>
      <c r="B5607" s="6">
        <v>36387</v>
      </c>
      <c r="C5607" s="10">
        <v>21.428180574555405</v>
      </c>
      <c r="D5607" s="5">
        <v>2</v>
      </c>
      <c r="E5607" s="5">
        <v>0</v>
      </c>
      <c r="F5607" s="10">
        <v>27.18640521</v>
      </c>
      <c r="G5607" s="10">
        <v>168.9342954</v>
      </c>
      <c r="H5607" s="10">
        <v>77.586727659999994</v>
      </c>
      <c r="I5607" s="10">
        <v>71.308281550000004</v>
      </c>
      <c r="J5607" s="10">
        <v>92.179073770000002</v>
      </c>
      <c r="K5607" s="10">
        <v>109.7328751</v>
      </c>
      <c r="L5607" s="10">
        <v>153.59744670000001</v>
      </c>
      <c r="M5607" s="10">
        <v>117.81817650000001</v>
      </c>
      <c r="N5607" s="10">
        <v>2.1539917019999999</v>
      </c>
      <c r="O5607" s="10">
        <v>90.300406499999994</v>
      </c>
      <c r="P5607" s="10">
        <v>108.1445559</v>
      </c>
      <c r="Q5607" s="10">
        <v>80.526421150000004</v>
      </c>
      <c r="R5607" s="5">
        <v>0</v>
      </c>
      <c r="S5607" s="5">
        <v>0</v>
      </c>
      <c r="T5607" s="5">
        <v>0</v>
      </c>
      <c r="U5607" s="5">
        <v>0</v>
      </c>
      <c r="V5607" s="5">
        <v>1</v>
      </c>
      <c r="W5607" s="5">
        <v>0</v>
      </c>
      <c r="X5607" s="5">
        <v>0</v>
      </c>
      <c r="Y5607" s="5">
        <v>2</v>
      </c>
      <c r="Z5607" s="5">
        <v>1</v>
      </c>
      <c r="AA5607" s="5">
        <v>1</v>
      </c>
      <c r="AB5607" s="5">
        <v>1</v>
      </c>
      <c r="AC5607" s="5">
        <v>4</v>
      </c>
      <c r="AD5607" s="5">
        <v>1</v>
      </c>
      <c r="AE5607" s="5">
        <v>1</v>
      </c>
      <c r="AF5607" s="5">
        <v>1</v>
      </c>
      <c r="AG5607" s="5">
        <v>1</v>
      </c>
      <c r="AH5607" s="5">
        <v>2</v>
      </c>
      <c r="AI5607" s="5">
        <v>3</v>
      </c>
      <c r="AJ5607" s="5" t="s">
        <v>119</v>
      </c>
      <c r="AK5607" s="5">
        <v>1.02</v>
      </c>
      <c r="AL5607" s="7">
        <v>2.79E-7</v>
      </c>
      <c r="AM5607" s="5" t="s">
        <v>36</v>
      </c>
      <c r="AN5607" s="5" t="s">
        <v>41</v>
      </c>
      <c r="AO5607" s="5" t="s">
        <v>42</v>
      </c>
    </row>
    <row r="5608" spans="1:41" x14ac:dyDescent="0.35">
      <c r="A5608" s="5" t="s">
        <v>5733</v>
      </c>
      <c r="B5608" s="6">
        <v>38337</v>
      </c>
      <c r="C5608" s="10">
        <v>16.093023255813954</v>
      </c>
      <c r="D5608" s="5">
        <v>1</v>
      </c>
      <c r="E5608" s="5">
        <v>0</v>
      </c>
      <c r="F5608" s="10">
        <v>22.161564940000002</v>
      </c>
      <c r="G5608" s="10">
        <v>158.43106950000001</v>
      </c>
      <c r="H5608" s="10">
        <v>55.626422859999998</v>
      </c>
      <c r="I5608" s="10">
        <v>62.14462365</v>
      </c>
      <c r="J5608" s="10">
        <v>89.2445491</v>
      </c>
      <c r="K5608" s="10">
        <v>115.6413435</v>
      </c>
      <c r="L5608" s="10">
        <v>179.23808439999999</v>
      </c>
      <c r="M5608" s="10">
        <v>122.5636377</v>
      </c>
      <c r="N5608" s="10">
        <v>2.8842090260000002</v>
      </c>
      <c r="O5608" s="10">
        <v>89.419454830000006</v>
      </c>
      <c r="P5608" s="10">
        <v>113.7912678</v>
      </c>
      <c r="Q5608" s="10">
        <v>79.728604270000005</v>
      </c>
      <c r="R5608" s="5">
        <v>0</v>
      </c>
      <c r="S5608" s="5">
        <v>0</v>
      </c>
      <c r="T5608" s="5">
        <v>1</v>
      </c>
      <c r="U5608" s="5">
        <v>0</v>
      </c>
      <c r="V5608" s="5">
        <v>0</v>
      </c>
      <c r="W5608" s="5">
        <v>0</v>
      </c>
      <c r="X5608" s="5">
        <v>0</v>
      </c>
      <c r="Y5608" s="5">
        <v>1</v>
      </c>
      <c r="Z5608" s="5">
        <v>1</v>
      </c>
      <c r="AA5608" s="5">
        <v>2</v>
      </c>
      <c r="AB5608" s="5">
        <v>2</v>
      </c>
      <c r="AC5608" s="5">
        <v>4</v>
      </c>
      <c r="AD5608" s="5">
        <v>1</v>
      </c>
      <c r="AE5608" s="5">
        <v>1</v>
      </c>
      <c r="AF5608" s="5">
        <v>1</v>
      </c>
      <c r="AG5608" s="5">
        <v>1</v>
      </c>
      <c r="AH5608" s="5">
        <v>1</v>
      </c>
      <c r="AI5608" s="5">
        <v>1</v>
      </c>
      <c r="AJ5608" s="5" t="s">
        <v>35</v>
      </c>
      <c r="AK5608" s="5">
        <v>2.19</v>
      </c>
      <c r="AL5608" s="7">
        <v>1.5E-5</v>
      </c>
      <c r="AM5608" s="5" t="s">
        <v>36</v>
      </c>
      <c r="AN5608" s="5" t="s">
        <v>55</v>
      </c>
      <c r="AO5608" s="5" t="s">
        <v>56</v>
      </c>
    </row>
    <row r="5609" spans="1:41" x14ac:dyDescent="0.35">
      <c r="A5609" s="5" t="s">
        <v>5734</v>
      </c>
      <c r="B5609" s="6">
        <v>31153</v>
      </c>
      <c r="C5609" s="10">
        <v>35.748290013679892</v>
      </c>
      <c r="D5609" s="5">
        <v>2</v>
      </c>
      <c r="E5609" s="5">
        <v>1</v>
      </c>
      <c r="F5609" s="10">
        <v>24.115688460000001</v>
      </c>
      <c r="G5609" s="10">
        <v>169.6240535</v>
      </c>
      <c r="H5609" s="10">
        <v>69.386429359999994</v>
      </c>
      <c r="I5609" s="10">
        <v>77.311517690000002</v>
      </c>
      <c r="J5609" s="10">
        <v>115.1653402</v>
      </c>
      <c r="K5609" s="10">
        <v>110.8529711</v>
      </c>
      <c r="L5609" s="10">
        <v>172.87565000000001</v>
      </c>
      <c r="M5609" s="10">
        <v>124.75155959999999</v>
      </c>
      <c r="N5609" s="10">
        <v>2.2360917900000001</v>
      </c>
      <c r="O5609" s="10">
        <v>92.454756639999999</v>
      </c>
      <c r="P5609" s="10">
        <v>115.84135569999999</v>
      </c>
      <c r="Q5609" s="10">
        <v>73.795489559999993</v>
      </c>
      <c r="R5609" s="5">
        <v>1</v>
      </c>
      <c r="S5609" s="5">
        <v>1</v>
      </c>
      <c r="T5609" s="5">
        <v>0</v>
      </c>
      <c r="U5609" s="5">
        <v>0</v>
      </c>
      <c r="V5609" s="5">
        <v>0</v>
      </c>
      <c r="W5609" s="5">
        <v>0</v>
      </c>
      <c r="X5609" s="5">
        <v>0</v>
      </c>
      <c r="Y5609" s="5">
        <v>1</v>
      </c>
      <c r="Z5609" s="5">
        <v>1</v>
      </c>
      <c r="AA5609" s="5">
        <v>2</v>
      </c>
      <c r="AB5609" s="5">
        <v>1</v>
      </c>
      <c r="AC5609" s="5">
        <v>4</v>
      </c>
      <c r="AD5609" s="5">
        <v>1</v>
      </c>
      <c r="AE5609" s="5">
        <v>1</v>
      </c>
      <c r="AF5609" s="5">
        <v>1</v>
      </c>
      <c r="AG5609" s="5">
        <v>1</v>
      </c>
      <c r="AH5609" s="5">
        <v>1</v>
      </c>
      <c r="AI5609" s="5">
        <v>1</v>
      </c>
      <c r="AJ5609" s="5" t="s">
        <v>121</v>
      </c>
      <c r="AK5609" s="5">
        <v>1.02</v>
      </c>
      <c r="AL5609" s="7">
        <v>1.48E-7</v>
      </c>
      <c r="AM5609" s="5" t="s">
        <v>36</v>
      </c>
      <c r="AN5609" s="5" t="s">
        <v>66</v>
      </c>
      <c r="AO5609" s="5" t="s">
        <v>67</v>
      </c>
    </row>
    <row r="5610" spans="1:41" x14ac:dyDescent="0.35">
      <c r="A5610" s="5" t="s">
        <v>5735</v>
      </c>
      <c r="B5610" s="6">
        <v>36591</v>
      </c>
      <c r="C5610" s="10">
        <v>20.870041039671683</v>
      </c>
      <c r="D5610" s="5">
        <v>2</v>
      </c>
      <c r="E5610" s="5">
        <v>0</v>
      </c>
      <c r="F5610" s="10">
        <v>25.546279089999999</v>
      </c>
      <c r="G5610" s="10">
        <v>176.036618</v>
      </c>
      <c r="H5610" s="10">
        <v>79.165085489999996</v>
      </c>
      <c r="I5610" s="10">
        <v>73.870820399999999</v>
      </c>
      <c r="J5610" s="10">
        <v>89.961678919999997</v>
      </c>
      <c r="K5610" s="10">
        <v>109.44931510000001</v>
      </c>
      <c r="L5610" s="10">
        <v>154.4748275</v>
      </c>
      <c r="M5610" s="10">
        <v>116.2360559</v>
      </c>
      <c r="N5610" s="10">
        <v>2.0911481240000001</v>
      </c>
      <c r="O5610" s="10">
        <v>88.107383749999997</v>
      </c>
      <c r="P5610" s="10">
        <v>108.6481048</v>
      </c>
      <c r="Q5610" s="10">
        <v>75.588878980000004</v>
      </c>
      <c r="R5610" s="5">
        <v>0</v>
      </c>
      <c r="S5610" s="5">
        <v>0</v>
      </c>
      <c r="T5610" s="5">
        <v>0</v>
      </c>
      <c r="U5610" s="5">
        <v>0</v>
      </c>
      <c r="V5610" s="5">
        <v>1</v>
      </c>
      <c r="W5610" s="5">
        <v>0</v>
      </c>
      <c r="X5610" s="5">
        <v>0</v>
      </c>
      <c r="Y5610" s="5">
        <v>2</v>
      </c>
      <c r="Z5610" s="5">
        <v>1</v>
      </c>
      <c r="AA5610" s="5">
        <v>1</v>
      </c>
      <c r="AB5610" s="5">
        <v>1</v>
      </c>
      <c r="AC5610" s="5">
        <v>4</v>
      </c>
      <c r="AD5610" s="5">
        <v>1</v>
      </c>
      <c r="AE5610" s="5">
        <v>1</v>
      </c>
      <c r="AF5610" s="5">
        <v>1</v>
      </c>
      <c r="AG5610" s="5">
        <v>1</v>
      </c>
      <c r="AH5610" s="5">
        <v>1</v>
      </c>
      <c r="AI5610" s="5">
        <v>1</v>
      </c>
      <c r="AJ5610" s="5" t="s">
        <v>119</v>
      </c>
      <c r="AK5610" s="5">
        <v>1.02</v>
      </c>
      <c r="AL5610" s="7">
        <v>6.8400000000000004E-9</v>
      </c>
      <c r="AM5610" s="5" t="s">
        <v>36</v>
      </c>
      <c r="AN5610" s="5" t="s">
        <v>39</v>
      </c>
      <c r="AO5610" s="5" t="s">
        <v>108</v>
      </c>
    </row>
    <row r="5611" spans="1:41" x14ac:dyDescent="0.35">
      <c r="A5611" s="5" t="s">
        <v>5736</v>
      </c>
      <c r="B5611" s="6">
        <v>26626</v>
      </c>
      <c r="C5611" s="10">
        <v>48.134062927496579</v>
      </c>
      <c r="D5611" s="5">
        <v>1</v>
      </c>
      <c r="E5611" s="5">
        <v>0</v>
      </c>
      <c r="F5611" s="10">
        <v>22.72845542</v>
      </c>
      <c r="G5611" s="10">
        <v>163.69099979999999</v>
      </c>
      <c r="H5611" s="10">
        <v>60.900313150000002</v>
      </c>
      <c r="I5611" s="10">
        <v>62.992079369999999</v>
      </c>
      <c r="J5611" s="10">
        <v>72.402465399999997</v>
      </c>
      <c r="K5611" s="10">
        <v>127.0481104</v>
      </c>
      <c r="L5611" s="10">
        <v>150.89410749999999</v>
      </c>
      <c r="M5611" s="10">
        <v>113.78789399999999</v>
      </c>
      <c r="N5611" s="10">
        <v>2.3954457300000001</v>
      </c>
      <c r="O5611" s="10">
        <v>98.354216199999996</v>
      </c>
      <c r="P5611" s="10">
        <v>109.20471379999999</v>
      </c>
      <c r="Q5611" s="10">
        <v>77.137329089999994</v>
      </c>
      <c r="R5611" s="5">
        <v>1</v>
      </c>
      <c r="S5611" s="5">
        <v>0</v>
      </c>
      <c r="T5611" s="5">
        <v>1</v>
      </c>
      <c r="U5611" s="5">
        <v>1</v>
      </c>
      <c r="V5611" s="5">
        <v>0</v>
      </c>
      <c r="W5611" s="5">
        <v>0</v>
      </c>
      <c r="X5611" s="5">
        <v>0</v>
      </c>
      <c r="Y5611" s="5">
        <v>1</v>
      </c>
      <c r="Z5611" s="5">
        <v>1</v>
      </c>
      <c r="AA5611" s="5">
        <v>1</v>
      </c>
      <c r="AB5611" s="5">
        <v>2</v>
      </c>
      <c r="AC5611" s="5">
        <v>4</v>
      </c>
      <c r="AD5611" s="5">
        <v>1</v>
      </c>
      <c r="AE5611" s="5">
        <v>1</v>
      </c>
      <c r="AF5611" s="5">
        <v>1</v>
      </c>
      <c r="AG5611" s="5">
        <v>1</v>
      </c>
      <c r="AH5611" s="5">
        <v>1</v>
      </c>
      <c r="AI5611" s="5">
        <v>1</v>
      </c>
      <c r="AJ5611" s="5" t="s">
        <v>122</v>
      </c>
      <c r="AK5611" s="5">
        <v>3.36</v>
      </c>
      <c r="AL5611" s="7">
        <v>1.43E-9</v>
      </c>
      <c r="AM5611" s="5" t="s">
        <v>36</v>
      </c>
      <c r="AN5611" s="5" t="s">
        <v>39</v>
      </c>
      <c r="AO5611" s="5" t="s">
        <v>60</v>
      </c>
    </row>
    <row r="5612" spans="1:41" x14ac:dyDescent="0.35">
      <c r="A5612" s="5" t="s">
        <v>5737</v>
      </c>
      <c r="B5612" s="6">
        <v>36999</v>
      </c>
      <c r="C5612" s="10">
        <v>19.753761969904239</v>
      </c>
      <c r="D5612" s="5">
        <v>2</v>
      </c>
      <c r="E5612" s="5">
        <v>0</v>
      </c>
      <c r="F5612" s="10">
        <v>30.139685230000001</v>
      </c>
      <c r="G5612" s="10">
        <v>171.7500378</v>
      </c>
      <c r="H5612" s="10">
        <v>88.906270980000002</v>
      </c>
      <c r="I5612" s="10">
        <v>41.124005670000003</v>
      </c>
      <c r="J5612" s="10">
        <v>197.39546010000001</v>
      </c>
      <c r="K5612" s="10">
        <v>127.7827935</v>
      </c>
      <c r="L5612" s="10">
        <v>283.28404860000001</v>
      </c>
      <c r="M5612" s="10">
        <v>481.12031630000001</v>
      </c>
      <c r="N5612" s="10">
        <v>6.888532476</v>
      </c>
      <c r="O5612" s="10">
        <v>103.931855</v>
      </c>
      <c r="P5612" s="10">
        <v>121.7232199</v>
      </c>
      <c r="Q5612" s="10">
        <v>90.844279900000004</v>
      </c>
      <c r="R5612" s="5">
        <v>1</v>
      </c>
      <c r="S5612" s="5">
        <v>1</v>
      </c>
      <c r="T5612" s="5">
        <v>1</v>
      </c>
      <c r="U5612" s="5">
        <v>1</v>
      </c>
      <c r="V5612" s="5">
        <v>1</v>
      </c>
      <c r="W5612" s="5">
        <v>1</v>
      </c>
      <c r="X5612" s="5">
        <v>1</v>
      </c>
      <c r="Y5612" s="5">
        <v>3</v>
      </c>
      <c r="Z5612" s="5">
        <v>2</v>
      </c>
      <c r="AA5612" s="5">
        <v>3</v>
      </c>
      <c r="AB5612" s="5">
        <v>3</v>
      </c>
      <c r="AC5612" s="5">
        <v>4</v>
      </c>
      <c r="AD5612" s="5">
        <v>4</v>
      </c>
      <c r="AE5612" s="5">
        <v>3</v>
      </c>
      <c r="AF5612" s="5">
        <v>4</v>
      </c>
      <c r="AG5612" s="5">
        <v>2</v>
      </c>
      <c r="AH5612" s="5">
        <v>3</v>
      </c>
      <c r="AI5612" s="5">
        <v>3</v>
      </c>
      <c r="AJ5612" s="5" t="s">
        <v>125</v>
      </c>
      <c r="AK5612" s="5">
        <v>1.02</v>
      </c>
      <c r="AL5612" s="5">
        <v>0.78432630699999994</v>
      </c>
      <c r="AM5612" s="5" t="s">
        <v>36</v>
      </c>
      <c r="AN5612" s="5" t="s">
        <v>41</v>
      </c>
      <c r="AO5612" s="5" t="s">
        <v>42</v>
      </c>
    </row>
    <row r="5613" spans="1:41" x14ac:dyDescent="0.35">
      <c r="A5613" s="5" t="s">
        <v>5738</v>
      </c>
      <c r="B5613" s="6">
        <v>32196</v>
      </c>
      <c r="C5613" s="10">
        <v>32.894664842681259</v>
      </c>
      <c r="D5613" s="5">
        <v>1</v>
      </c>
      <c r="E5613" s="5">
        <v>0</v>
      </c>
      <c r="F5613" s="10">
        <v>34.087343750000002</v>
      </c>
      <c r="G5613" s="10">
        <v>160.16708600000001</v>
      </c>
      <c r="H5613" s="10">
        <v>87.445951690000001</v>
      </c>
      <c r="I5613" s="10">
        <v>48.024775650000002</v>
      </c>
      <c r="J5613" s="10">
        <v>202.72450789999999</v>
      </c>
      <c r="K5613" s="10">
        <v>131.42932239999999</v>
      </c>
      <c r="L5613" s="10">
        <v>290.77012710000002</v>
      </c>
      <c r="M5613" s="10">
        <v>457.49334370000003</v>
      </c>
      <c r="N5613" s="10">
        <v>6.0545858490000004</v>
      </c>
      <c r="O5613" s="10">
        <v>106.88810460000001</v>
      </c>
      <c r="P5613" s="10">
        <v>119.6705034</v>
      </c>
      <c r="Q5613" s="10">
        <v>94.466154849999995</v>
      </c>
      <c r="R5613" s="5">
        <v>1</v>
      </c>
      <c r="S5613" s="5">
        <v>1</v>
      </c>
      <c r="T5613" s="5">
        <v>1</v>
      </c>
      <c r="U5613" s="5">
        <v>1</v>
      </c>
      <c r="V5613" s="5">
        <v>1</v>
      </c>
      <c r="W5613" s="5">
        <v>1</v>
      </c>
      <c r="X5613" s="5">
        <v>1</v>
      </c>
      <c r="Y5613" s="5">
        <v>3</v>
      </c>
      <c r="Z5613" s="5">
        <v>2</v>
      </c>
      <c r="AA5613" s="5">
        <v>4</v>
      </c>
      <c r="AB5613" s="5">
        <v>3</v>
      </c>
      <c r="AC5613" s="5">
        <v>3</v>
      </c>
      <c r="AD5613" s="5">
        <v>4</v>
      </c>
      <c r="AE5613" s="5">
        <v>3</v>
      </c>
      <c r="AF5613" s="5">
        <v>4</v>
      </c>
      <c r="AG5613" s="5">
        <v>1</v>
      </c>
      <c r="AH5613" s="5">
        <v>3</v>
      </c>
      <c r="AI5613" s="5">
        <v>3</v>
      </c>
      <c r="AJ5613" s="5" t="s">
        <v>126</v>
      </c>
      <c r="AK5613" s="5">
        <v>2.19</v>
      </c>
      <c r="AL5613" s="5">
        <v>0.95817337899999999</v>
      </c>
      <c r="AM5613" s="5" t="s">
        <v>36</v>
      </c>
      <c r="AN5613" s="5" t="s">
        <v>68</v>
      </c>
      <c r="AO5613" s="5" t="s">
        <v>69</v>
      </c>
    </row>
    <row r="5614" spans="1:41" x14ac:dyDescent="0.35">
      <c r="A5614" s="5" t="s">
        <v>5739</v>
      </c>
      <c r="B5614" s="6">
        <v>36260</v>
      </c>
      <c r="C5614" s="10">
        <v>21.775649794801641</v>
      </c>
      <c r="D5614" s="5">
        <v>2</v>
      </c>
      <c r="E5614" s="5">
        <v>0</v>
      </c>
      <c r="F5614" s="10">
        <v>23.691699790000001</v>
      </c>
      <c r="G5614" s="10">
        <v>164.0191245</v>
      </c>
      <c r="H5614" s="10">
        <v>63.736058040000003</v>
      </c>
      <c r="I5614" s="10">
        <v>75.267176789999994</v>
      </c>
      <c r="J5614" s="10">
        <v>92.283161239999998</v>
      </c>
      <c r="K5614" s="10">
        <v>106.5734606</v>
      </c>
      <c r="L5614" s="10">
        <v>150.1924272</v>
      </c>
      <c r="M5614" s="10">
        <v>123.8679216</v>
      </c>
      <c r="N5614" s="10">
        <v>1.9954571640000001</v>
      </c>
      <c r="O5614" s="10">
        <v>87.266545160000007</v>
      </c>
      <c r="P5614" s="10">
        <v>114.97901880000001</v>
      </c>
      <c r="Q5614" s="10">
        <v>76.802658859999994</v>
      </c>
      <c r="R5614" s="5">
        <v>0</v>
      </c>
      <c r="S5614" s="5">
        <v>0</v>
      </c>
      <c r="T5614" s="5">
        <v>1</v>
      </c>
      <c r="U5614" s="5">
        <v>0</v>
      </c>
      <c r="V5614" s="5">
        <v>0</v>
      </c>
      <c r="W5614" s="5">
        <v>0</v>
      </c>
      <c r="X5614" s="5">
        <v>0</v>
      </c>
      <c r="Y5614" s="5">
        <v>1</v>
      </c>
      <c r="Z5614" s="5">
        <v>1</v>
      </c>
      <c r="AA5614" s="5">
        <v>1</v>
      </c>
      <c r="AB5614" s="5">
        <v>1</v>
      </c>
      <c r="AC5614" s="5">
        <v>4</v>
      </c>
      <c r="AD5614" s="5">
        <v>1</v>
      </c>
      <c r="AE5614" s="5">
        <v>1</v>
      </c>
      <c r="AF5614" s="5">
        <v>1</v>
      </c>
      <c r="AG5614" s="5">
        <v>1</v>
      </c>
      <c r="AH5614" s="5">
        <v>1</v>
      </c>
      <c r="AI5614" s="5">
        <v>1</v>
      </c>
      <c r="AJ5614" s="5" t="s">
        <v>119</v>
      </c>
      <c r="AK5614" s="5">
        <v>1.02</v>
      </c>
      <c r="AL5614" s="7">
        <v>3.5199999999999998E-8</v>
      </c>
      <c r="AM5614" s="5" t="s">
        <v>36</v>
      </c>
      <c r="AN5614" s="5" t="s">
        <v>68</v>
      </c>
      <c r="AO5614" s="5" t="s">
        <v>102</v>
      </c>
    </row>
    <row r="5615" spans="1:41" x14ac:dyDescent="0.35">
      <c r="A5615" s="5" t="s">
        <v>5740</v>
      </c>
      <c r="B5615" s="6">
        <v>30390</v>
      </c>
      <c r="C5615" s="10">
        <v>37.835841313269491</v>
      </c>
      <c r="D5615" s="5">
        <v>1</v>
      </c>
      <c r="E5615" s="5">
        <v>0</v>
      </c>
      <c r="F5615" s="10">
        <v>27.070587100000001</v>
      </c>
      <c r="G5615" s="10">
        <v>165.5660547</v>
      </c>
      <c r="H5615" s="10">
        <v>74.206214009999997</v>
      </c>
      <c r="I5615" s="10">
        <v>60.990135309999999</v>
      </c>
      <c r="J5615" s="10">
        <v>106.4444621</v>
      </c>
      <c r="K5615" s="10">
        <v>110.9762515</v>
      </c>
      <c r="L5615" s="10">
        <v>150.11956609999999</v>
      </c>
      <c r="M5615" s="10">
        <v>121.8155252</v>
      </c>
      <c r="N5615" s="10">
        <v>2.4613745379999998</v>
      </c>
      <c r="O5615" s="10">
        <v>85.232502850000003</v>
      </c>
      <c r="P5615" s="10">
        <v>112.55688069999999</v>
      </c>
      <c r="Q5615" s="10">
        <v>81.771087469999998</v>
      </c>
      <c r="R5615" s="5">
        <v>0</v>
      </c>
      <c r="S5615" s="5">
        <v>0</v>
      </c>
      <c r="T5615" s="5">
        <v>0</v>
      </c>
      <c r="U5615" s="5">
        <v>0</v>
      </c>
      <c r="V5615" s="5">
        <v>0</v>
      </c>
      <c r="W5615" s="5">
        <v>0</v>
      </c>
      <c r="X5615" s="5">
        <v>0</v>
      </c>
      <c r="Y5615" s="5">
        <v>2</v>
      </c>
      <c r="Z5615" s="5">
        <v>1</v>
      </c>
      <c r="AA5615" s="5">
        <v>1</v>
      </c>
      <c r="AB5615" s="5">
        <v>2</v>
      </c>
      <c r="AC5615" s="5">
        <v>4</v>
      </c>
      <c r="AD5615" s="5">
        <v>1</v>
      </c>
      <c r="AE5615" s="5">
        <v>1</v>
      </c>
      <c r="AF5615" s="5">
        <v>1</v>
      </c>
      <c r="AG5615" s="5">
        <v>1</v>
      </c>
      <c r="AH5615" s="5">
        <v>2</v>
      </c>
      <c r="AI5615" s="5">
        <v>3</v>
      </c>
      <c r="AJ5615" s="5" t="s">
        <v>120</v>
      </c>
      <c r="AK5615" s="5">
        <v>2.19</v>
      </c>
      <c r="AL5615" s="7">
        <v>1.3200000000000001E-6</v>
      </c>
      <c r="AM5615" s="5" t="s">
        <v>43</v>
      </c>
      <c r="AN5615" s="5" t="s">
        <v>72</v>
      </c>
      <c r="AO5615" s="5" t="s">
        <v>92</v>
      </c>
    </row>
    <row r="5616" spans="1:41" x14ac:dyDescent="0.35">
      <c r="A5616" s="5" t="s">
        <v>5741</v>
      </c>
      <c r="B5616" s="6">
        <v>24798</v>
      </c>
      <c r="C5616" s="10">
        <v>53.135430916552664</v>
      </c>
      <c r="D5616" s="5">
        <v>2</v>
      </c>
      <c r="E5616" s="5">
        <v>1</v>
      </c>
      <c r="F5616" s="10">
        <v>18.916558380000001</v>
      </c>
      <c r="G5616" s="10">
        <v>177.35156359999999</v>
      </c>
      <c r="H5616" s="10">
        <v>59.499342740000003</v>
      </c>
      <c r="I5616" s="10">
        <v>67.235030170000002</v>
      </c>
      <c r="J5616" s="10">
        <v>118.11312789999999</v>
      </c>
      <c r="K5616" s="10">
        <v>124.45140069999999</v>
      </c>
      <c r="L5616" s="10">
        <v>138.1121215</v>
      </c>
      <c r="M5616" s="10">
        <v>122.3296435</v>
      </c>
      <c r="N5616" s="10">
        <v>2.0541691009999998</v>
      </c>
      <c r="O5616" s="10">
        <v>88.908842590000006</v>
      </c>
      <c r="P5616" s="10">
        <v>102.70185429999999</v>
      </c>
      <c r="Q5616" s="10">
        <v>82.349663789999994</v>
      </c>
      <c r="R5616" s="5">
        <v>1</v>
      </c>
      <c r="S5616" s="5">
        <v>0</v>
      </c>
      <c r="T5616" s="5">
        <v>1</v>
      </c>
      <c r="U5616" s="5">
        <v>1</v>
      </c>
      <c r="V5616" s="5">
        <v>0</v>
      </c>
      <c r="W5616" s="5">
        <v>0</v>
      </c>
      <c r="X5616" s="5">
        <v>0</v>
      </c>
      <c r="Y5616" s="5">
        <v>1</v>
      </c>
      <c r="Z5616" s="5">
        <v>1</v>
      </c>
      <c r="AA5616" s="5">
        <v>1</v>
      </c>
      <c r="AB5616" s="5">
        <v>1</v>
      </c>
      <c r="AC5616" s="5">
        <v>4</v>
      </c>
      <c r="AD5616" s="5">
        <v>1</v>
      </c>
      <c r="AE5616" s="5">
        <v>1</v>
      </c>
      <c r="AF5616" s="5">
        <v>1</v>
      </c>
      <c r="AG5616" s="5">
        <v>1</v>
      </c>
      <c r="AH5616" s="5">
        <v>2</v>
      </c>
      <c r="AI5616" s="5">
        <v>3</v>
      </c>
      <c r="AJ5616" s="5" t="s">
        <v>123</v>
      </c>
      <c r="AK5616" s="5">
        <v>2.15</v>
      </c>
      <c r="AL5616" s="7">
        <v>4.9599999999999999E-12</v>
      </c>
      <c r="AM5616" s="5" t="s">
        <v>43</v>
      </c>
      <c r="AN5616" s="5" t="s">
        <v>72</v>
      </c>
      <c r="AO5616" s="5" t="s">
        <v>73</v>
      </c>
    </row>
    <row r="5617" spans="1:41" x14ac:dyDescent="0.35">
      <c r="A5617" s="5" t="s">
        <v>5742</v>
      </c>
      <c r="B5617" s="6">
        <v>31545</v>
      </c>
      <c r="C5617" s="10">
        <v>34.675786593707251</v>
      </c>
      <c r="D5617" s="5">
        <v>1</v>
      </c>
      <c r="E5617" s="5">
        <v>0</v>
      </c>
      <c r="F5617" s="10">
        <v>25.438539760000001</v>
      </c>
      <c r="G5617" s="10">
        <v>162.02632589999999</v>
      </c>
      <c r="H5617" s="10">
        <v>66.782603550000005</v>
      </c>
      <c r="I5617" s="10">
        <v>66.058830369999995</v>
      </c>
      <c r="J5617" s="10">
        <v>99.623677670000006</v>
      </c>
      <c r="K5617" s="10">
        <v>107.37922759999999</v>
      </c>
      <c r="L5617" s="10">
        <v>141.07835919999999</v>
      </c>
      <c r="M5617" s="10">
        <v>123.93467130000001</v>
      </c>
      <c r="N5617" s="10">
        <v>2.1356472470000001</v>
      </c>
      <c r="O5617" s="10">
        <v>91.846472759999997</v>
      </c>
      <c r="P5617" s="10">
        <v>106.9514114</v>
      </c>
      <c r="Q5617" s="10">
        <v>83.259245210000003</v>
      </c>
      <c r="R5617" s="5">
        <v>1</v>
      </c>
      <c r="S5617" s="5">
        <v>0</v>
      </c>
      <c r="T5617" s="5">
        <v>0</v>
      </c>
      <c r="U5617" s="5">
        <v>0</v>
      </c>
      <c r="V5617" s="5">
        <v>0</v>
      </c>
      <c r="W5617" s="5">
        <v>0</v>
      </c>
      <c r="X5617" s="5">
        <v>0</v>
      </c>
      <c r="Y5617" s="5">
        <v>2</v>
      </c>
      <c r="Z5617" s="5">
        <v>1</v>
      </c>
      <c r="AA5617" s="5">
        <v>1</v>
      </c>
      <c r="AB5617" s="5">
        <v>1</v>
      </c>
      <c r="AC5617" s="5">
        <v>4</v>
      </c>
      <c r="AD5617" s="5">
        <v>1</v>
      </c>
      <c r="AE5617" s="5">
        <v>1</v>
      </c>
      <c r="AF5617" s="5">
        <v>1</v>
      </c>
      <c r="AG5617" s="5">
        <v>1</v>
      </c>
      <c r="AH5617" s="5">
        <v>2</v>
      </c>
      <c r="AI5617" s="5">
        <v>3</v>
      </c>
      <c r="AJ5617" s="5" t="s">
        <v>120</v>
      </c>
      <c r="AK5617" s="5">
        <v>2.19</v>
      </c>
      <c r="AL5617" s="7">
        <v>4.2E-7</v>
      </c>
      <c r="AM5617" s="5" t="s">
        <v>49</v>
      </c>
      <c r="AN5617" s="5" t="s">
        <v>47</v>
      </c>
      <c r="AO5617" s="5" t="s">
        <v>100</v>
      </c>
    </row>
    <row r="5618" spans="1:41" x14ac:dyDescent="0.35">
      <c r="A5618" s="5" t="s">
        <v>5743</v>
      </c>
      <c r="B5618" s="6">
        <v>25909</v>
      </c>
      <c r="C5618" s="10">
        <v>50.095759233926131</v>
      </c>
      <c r="D5618" s="5">
        <v>1</v>
      </c>
      <c r="E5618" s="5">
        <v>1</v>
      </c>
      <c r="F5618" s="10">
        <v>25.340222489999999</v>
      </c>
      <c r="G5618" s="10">
        <v>155.5324717</v>
      </c>
      <c r="H5618" s="10">
        <v>61.298884489999999</v>
      </c>
      <c r="I5618" s="10">
        <v>68.479439400000004</v>
      </c>
      <c r="J5618" s="10">
        <v>74.936355509999999</v>
      </c>
      <c r="K5618" s="10">
        <v>120.6099978</v>
      </c>
      <c r="L5618" s="10">
        <v>149.9087691</v>
      </c>
      <c r="M5618" s="10">
        <v>125.2493879</v>
      </c>
      <c r="N5618" s="10">
        <v>2.189106255</v>
      </c>
      <c r="O5618" s="10">
        <v>90.362098889999999</v>
      </c>
      <c r="P5618" s="10">
        <v>105.8910274</v>
      </c>
      <c r="Q5618" s="10">
        <v>77.314581540000006</v>
      </c>
      <c r="R5618" s="5">
        <v>1</v>
      </c>
      <c r="S5618" s="5">
        <v>0</v>
      </c>
      <c r="T5618" s="5">
        <v>1</v>
      </c>
      <c r="U5618" s="5">
        <v>0</v>
      </c>
      <c r="V5618" s="5">
        <v>0</v>
      </c>
      <c r="W5618" s="5">
        <v>0</v>
      </c>
      <c r="X5618" s="5">
        <v>0</v>
      </c>
      <c r="Y5618" s="5">
        <v>2</v>
      </c>
      <c r="Z5618" s="5">
        <v>1</v>
      </c>
      <c r="AA5618" s="5">
        <v>1</v>
      </c>
      <c r="AB5618" s="5">
        <v>1</v>
      </c>
      <c r="AC5618" s="5">
        <v>4</v>
      </c>
      <c r="AD5618" s="5">
        <v>1</v>
      </c>
      <c r="AE5618" s="5">
        <v>1</v>
      </c>
      <c r="AF5618" s="5">
        <v>1</v>
      </c>
      <c r="AG5618" s="5">
        <v>1</v>
      </c>
      <c r="AH5618" s="5">
        <v>1</v>
      </c>
      <c r="AI5618" s="5">
        <v>1</v>
      </c>
      <c r="AJ5618" s="5" t="s">
        <v>122</v>
      </c>
      <c r="AK5618" s="5">
        <v>3.36</v>
      </c>
      <c r="AL5618" s="7">
        <v>2.8599999999999999E-10</v>
      </c>
      <c r="AM5618" s="5" t="s">
        <v>43</v>
      </c>
      <c r="AN5618" s="5" t="s">
        <v>44</v>
      </c>
      <c r="AO5618" s="5" t="s">
        <v>45</v>
      </c>
    </row>
    <row r="5619" spans="1:41" x14ac:dyDescent="0.35">
      <c r="A5619" s="5" t="s">
        <v>5744</v>
      </c>
      <c r="B5619" s="6">
        <v>31437</v>
      </c>
      <c r="C5619" s="10">
        <v>34.971272229822162</v>
      </c>
      <c r="D5619" s="5">
        <v>2</v>
      </c>
      <c r="E5619" s="5">
        <v>0</v>
      </c>
      <c r="F5619" s="10">
        <v>32.93674051</v>
      </c>
      <c r="G5619" s="10">
        <v>166.69788</v>
      </c>
      <c r="H5619" s="10">
        <v>91.525217889999993</v>
      </c>
      <c r="I5619" s="10">
        <v>73.175279939999996</v>
      </c>
      <c r="J5619" s="10">
        <v>114.5020888</v>
      </c>
      <c r="K5619" s="10">
        <v>106.4610131</v>
      </c>
      <c r="L5619" s="10">
        <v>173.3367322</v>
      </c>
      <c r="M5619" s="10">
        <v>117.9231339</v>
      </c>
      <c r="N5619" s="10">
        <v>2.368788098</v>
      </c>
      <c r="O5619" s="10">
        <v>94.208825450000006</v>
      </c>
      <c r="P5619" s="10">
        <v>110.1701722</v>
      </c>
      <c r="Q5619" s="10">
        <v>82.733663980000003</v>
      </c>
      <c r="R5619" s="5">
        <v>1</v>
      </c>
      <c r="S5619" s="5">
        <v>0</v>
      </c>
      <c r="T5619" s="5">
        <v>0</v>
      </c>
      <c r="U5619" s="5">
        <v>0</v>
      </c>
      <c r="V5619" s="5">
        <v>0</v>
      </c>
      <c r="W5619" s="5">
        <v>0</v>
      </c>
      <c r="X5619" s="5">
        <v>0</v>
      </c>
      <c r="Y5619" s="5">
        <v>3</v>
      </c>
      <c r="Z5619" s="5">
        <v>1</v>
      </c>
      <c r="AA5619" s="5">
        <v>2</v>
      </c>
      <c r="AB5619" s="5">
        <v>1</v>
      </c>
      <c r="AC5619" s="5">
        <v>4</v>
      </c>
      <c r="AD5619" s="5">
        <v>1</v>
      </c>
      <c r="AE5619" s="5">
        <v>1</v>
      </c>
      <c r="AF5619" s="5">
        <v>1</v>
      </c>
      <c r="AG5619" s="5">
        <v>1</v>
      </c>
      <c r="AH5619" s="5">
        <v>2</v>
      </c>
      <c r="AI5619" s="5">
        <v>3</v>
      </c>
      <c r="AJ5619" s="5" t="s">
        <v>121</v>
      </c>
      <c r="AK5619" s="5">
        <v>1.02</v>
      </c>
      <c r="AL5619" s="5">
        <v>5.019E-4</v>
      </c>
      <c r="AM5619" s="5" t="s">
        <v>43</v>
      </c>
      <c r="AN5619" s="5" t="s">
        <v>72</v>
      </c>
      <c r="AO5619" s="5" t="s">
        <v>104</v>
      </c>
    </row>
    <row r="5620" spans="1:41" x14ac:dyDescent="0.35">
      <c r="A5620" s="5" t="s">
        <v>5745</v>
      </c>
      <c r="B5620" s="6">
        <v>26636</v>
      </c>
      <c r="C5620" s="10">
        <v>48.106703146374826</v>
      </c>
      <c r="D5620" s="5">
        <v>2</v>
      </c>
      <c r="E5620" s="5">
        <v>2</v>
      </c>
      <c r="F5620" s="10">
        <v>27.15204194</v>
      </c>
      <c r="G5620" s="10">
        <v>170.1544021</v>
      </c>
      <c r="H5620" s="10">
        <v>78.612005210000007</v>
      </c>
      <c r="I5620" s="10">
        <v>63.636748859999997</v>
      </c>
      <c r="J5620" s="10">
        <v>113.2766147</v>
      </c>
      <c r="K5620" s="10">
        <v>121.8878011</v>
      </c>
      <c r="L5620" s="10">
        <v>144.88588759999999</v>
      </c>
      <c r="M5620" s="10">
        <v>119.13479890000001</v>
      </c>
      <c r="N5620" s="10">
        <v>2.2767644520000001</v>
      </c>
      <c r="O5620" s="10">
        <v>86.256492570000006</v>
      </c>
      <c r="P5620" s="10">
        <v>101.34978460000001</v>
      </c>
      <c r="Q5620" s="10">
        <v>76.242663919999998</v>
      </c>
      <c r="R5620" s="5">
        <v>1</v>
      </c>
      <c r="S5620" s="5">
        <v>0</v>
      </c>
      <c r="T5620" s="5">
        <v>1</v>
      </c>
      <c r="U5620" s="5">
        <v>1</v>
      </c>
      <c r="V5620" s="5">
        <v>0</v>
      </c>
      <c r="W5620" s="5">
        <v>0</v>
      </c>
      <c r="X5620" s="5">
        <v>1</v>
      </c>
      <c r="Y5620" s="5">
        <v>2</v>
      </c>
      <c r="Z5620" s="5">
        <v>1</v>
      </c>
      <c r="AA5620" s="5">
        <v>1</v>
      </c>
      <c r="AB5620" s="5">
        <v>2</v>
      </c>
      <c r="AC5620" s="5">
        <v>4</v>
      </c>
      <c r="AD5620" s="5">
        <v>1</v>
      </c>
      <c r="AE5620" s="5">
        <v>1</v>
      </c>
      <c r="AF5620" s="5">
        <v>1</v>
      </c>
      <c r="AG5620" s="5">
        <v>1</v>
      </c>
      <c r="AH5620" s="5">
        <v>1</v>
      </c>
      <c r="AI5620" s="5">
        <v>1</v>
      </c>
      <c r="AJ5620" s="5" t="s">
        <v>123</v>
      </c>
      <c r="AK5620" s="5">
        <v>2.15</v>
      </c>
      <c r="AL5620" s="7">
        <v>1.5400000000000001E-10</v>
      </c>
      <c r="AM5620" s="5" t="s">
        <v>43</v>
      </c>
      <c r="AN5620" s="5" t="s">
        <v>72</v>
      </c>
      <c r="AO5620" s="5" t="s">
        <v>104</v>
      </c>
    </row>
    <row r="5621" spans="1:41" x14ac:dyDescent="0.35">
      <c r="A5621" s="5" t="s">
        <v>5746</v>
      </c>
      <c r="B5621" s="6">
        <v>31310</v>
      </c>
      <c r="C5621" s="10">
        <v>35.318741450068401</v>
      </c>
      <c r="D5621" s="5">
        <v>2</v>
      </c>
      <c r="E5621" s="5">
        <v>0</v>
      </c>
      <c r="F5621" s="10">
        <v>29.06156614</v>
      </c>
      <c r="G5621" s="10">
        <v>168.41465669999999</v>
      </c>
      <c r="H5621" s="10">
        <v>82.428763189999998</v>
      </c>
      <c r="I5621" s="10">
        <v>78.846973079999998</v>
      </c>
      <c r="J5621" s="10">
        <v>122.42297720000001</v>
      </c>
      <c r="K5621" s="10">
        <v>112.06214180000001</v>
      </c>
      <c r="L5621" s="10">
        <v>180.2787921</v>
      </c>
      <c r="M5621" s="10">
        <v>118.5529552</v>
      </c>
      <c r="N5621" s="10">
        <v>2.2864389730000001</v>
      </c>
      <c r="O5621" s="10">
        <v>92.217054489999995</v>
      </c>
      <c r="P5621" s="10">
        <v>104.131606</v>
      </c>
      <c r="Q5621" s="10">
        <v>72.512128140000002</v>
      </c>
      <c r="R5621" s="5">
        <v>1</v>
      </c>
      <c r="S5621" s="5">
        <v>0</v>
      </c>
      <c r="T5621" s="5">
        <v>1</v>
      </c>
      <c r="U5621" s="5">
        <v>0</v>
      </c>
      <c r="V5621" s="5">
        <v>0</v>
      </c>
      <c r="W5621" s="5">
        <v>0</v>
      </c>
      <c r="X5621" s="5">
        <v>0</v>
      </c>
      <c r="Y5621" s="5">
        <v>2</v>
      </c>
      <c r="Z5621" s="5">
        <v>1</v>
      </c>
      <c r="AA5621" s="5">
        <v>2</v>
      </c>
      <c r="AB5621" s="5">
        <v>1</v>
      </c>
      <c r="AC5621" s="5">
        <v>4</v>
      </c>
      <c r="AD5621" s="5">
        <v>1</v>
      </c>
      <c r="AE5621" s="5">
        <v>1</v>
      </c>
      <c r="AF5621" s="5">
        <v>1</v>
      </c>
      <c r="AG5621" s="5">
        <v>1</v>
      </c>
      <c r="AH5621" s="5">
        <v>1</v>
      </c>
      <c r="AI5621" s="5">
        <v>1</v>
      </c>
      <c r="AJ5621" s="5" t="s">
        <v>121</v>
      </c>
      <c r="AK5621" s="5">
        <v>1.02</v>
      </c>
      <c r="AL5621" s="7">
        <v>7.0200000000000007E-8</v>
      </c>
      <c r="AM5621" s="5" t="s">
        <v>49</v>
      </c>
      <c r="AN5621" s="5" t="s">
        <v>47</v>
      </c>
      <c r="AO5621" s="5" t="s">
        <v>100</v>
      </c>
    </row>
    <row r="5622" spans="1:41" x14ac:dyDescent="0.35">
      <c r="A5622" s="5" t="s">
        <v>5747</v>
      </c>
      <c r="B5622" s="6">
        <v>27324</v>
      </c>
      <c r="C5622" s="10">
        <v>46.224350205198355</v>
      </c>
      <c r="D5622" s="5">
        <v>2</v>
      </c>
      <c r="E5622" s="5">
        <v>1</v>
      </c>
      <c r="F5622" s="10">
        <v>25.086549900000001</v>
      </c>
      <c r="G5622" s="10">
        <v>171.56863139999999</v>
      </c>
      <c r="H5622" s="10">
        <v>73.844254730000003</v>
      </c>
      <c r="I5622" s="10">
        <v>67.984781810000001</v>
      </c>
      <c r="J5622" s="10">
        <v>116.8777261</v>
      </c>
      <c r="K5622" s="10">
        <v>123.4135321</v>
      </c>
      <c r="L5622" s="10">
        <v>138.93512129999999</v>
      </c>
      <c r="M5622" s="10">
        <v>118.8878325</v>
      </c>
      <c r="N5622" s="10">
        <v>2.043620905</v>
      </c>
      <c r="O5622" s="10">
        <v>86.876616150000004</v>
      </c>
      <c r="P5622" s="10">
        <v>106.7664742</v>
      </c>
      <c r="Q5622" s="10">
        <v>87.468668489999999</v>
      </c>
      <c r="R5622" s="5">
        <v>0</v>
      </c>
      <c r="S5622" s="5">
        <v>0</v>
      </c>
      <c r="T5622" s="5">
        <v>1</v>
      </c>
      <c r="U5622" s="5">
        <v>0</v>
      </c>
      <c r="V5622" s="5">
        <v>1</v>
      </c>
      <c r="W5622" s="5">
        <v>0</v>
      </c>
      <c r="X5622" s="5">
        <v>0</v>
      </c>
      <c r="Y5622" s="5">
        <v>2</v>
      </c>
      <c r="Z5622" s="5">
        <v>1</v>
      </c>
      <c r="AA5622" s="5">
        <v>1</v>
      </c>
      <c r="AB5622" s="5">
        <v>1</v>
      </c>
      <c r="AC5622" s="5">
        <v>4</v>
      </c>
      <c r="AD5622" s="5">
        <v>1</v>
      </c>
      <c r="AE5622" s="5">
        <v>1</v>
      </c>
      <c r="AF5622" s="5">
        <v>1</v>
      </c>
      <c r="AG5622" s="5">
        <v>1</v>
      </c>
      <c r="AH5622" s="5">
        <v>2</v>
      </c>
      <c r="AI5622" s="5">
        <v>3</v>
      </c>
      <c r="AJ5622" s="5" t="s">
        <v>123</v>
      </c>
      <c r="AK5622" s="5">
        <v>2.15</v>
      </c>
      <c r="AL5622" s="7">
        <v>5.2400000000000001E-9</v>
      </c>
      <c r="AM5622" s="5" t="s">
        <v>36</v>
      </c>
      <c r="AN5622" s="5" t="s">
        <v>39</v>
      </c>
      <c r="AO5622" s="5" t="s">
        <v>60</v>
      </c>
    </row>
    <row r="5623" spans="1:41" x14ac:dyDescent="0.35">
      <c r="A5623" s="5" t="s">
        <v>5748</v>
      </c>
      <c r="B5623" s="6">
        <v>27121</v>
      </c>
      <c r="C5623" s="10">
        <v>46.779753761969907</v>
      </c>
      <c r="D5623" s="5">
        <v>1</v>
      </c>
      <c r="E5623" s="5">
        <v>0</v>
      </c>
      <c r="F5623" s="10">
        <v>25.345004320000001</v>
      </c>
      <c r="G5623" s="10">
        <v>160.8638459</v>
      </c>
      <c r="H5623" s="10">
        <v>65.585716110000007</v>
      </c>
      <c r="I5623" s="10">
        <v>63.521783509999999</v>
      </c>
      <c r="J5623" s="10">
        <v>78.748558470000006</v>
      </c>
      <c r="K5623" s="10">
        <v>118.3181905</v>
      </c>
      <c r="L5623" s="10">
        <v>145.245902</v>
      </c>
      <c r="M5623" s="10">
        <v>120.3976571</v>
      </c>
      <c r="N5623" s="10">
        <v>2.2865526429999998</v>
      </c>
      <c r="O5623" s="10">
        <v>89.654772120000004</v>
      </c>
      <c r="P5623" s="10">
        <v>109.1655322</v>
      </c>
      <c r="Q5623" s="10">
        <v>77.908462389999997</v>
      </c>
      <c r="R5623" s="5">
        <v>1</v>
      </c>
      <c r="S5623" s="5">
        <v>0</v>
      </c>
      <c r="T5623" s="5">
        <v>1</v>
      </c>
      <c r="U5623" s="5">
        <v>1</v>
      </c>
      <c r="V5623" s="5">
        <v>1</v>
      </c>
      <c r="W5623" s="5">
        <v>0</v>
      </c>
      <c r="X5623" s="5">
        <v>0</v>
      </c>
      <c r="Y5623" s="5">
        <v>2</v>
      </c>
      <c r="Z5623" s="5">
        <v>1</v>
      </c>
      <c r="AA5623" s="5">
        <v>1</v>
      </c>
      <c r="AB5623" s="5">
        <v>2</v>
      </c>
      <c r="AC5623" s="5">
        <v>4</v>
      </c>
      <c r="AD5623" s="5">
        <v>1</v>
      </c>
      <c r="AE5623" s="5">
        <v>1</v>
      </c>
      <c r="AF5623" s="5">
        <v>1</v>
      </c>
      <c r="AG5623" s="5">
        <v>1</v>
      </c>
      <c r="AH5623" s="5">
        <v>1</v>
      </c>
      <c r="AI5623" s="5">
        <v>1</v>
      </c>
      <c r="AJ5623" s="5" t="s">
        <v>122</v>
      </c>
      <c r="AK5623" s="5">
        <v>3.36</v>
      </c>
      <c r="AL5623" s="7">
        <v>2.4800000000000001E-9</v>
      </c>
      <c r="AM5623" s="5" t="s">
        <v>43</v>
      </c>
      <c r="AN5623" s="5" t="s">
        <v>72</v>
      </c>
      <c r="AO5623" s="5" t="s">
        <v>104</v>
      </c>
    </row>
    <row r="5624" spans="1:41" x14ac:dyDescent="0.35">
      <c r="A5624" s="5" t="s">
        <v>5749</v>
      </c>
      <c r="B5624" s="6">
        <v>26000</v>
      </c>
      <c r="C5624" s="10">
        <v>49.846785225718193</v>
      </c>
      <c r="D5624" s="5">
        <v>1</v>
      </c>
      <c r="E5624" s="5">
        <v>0</v>
      </c>
      <c r="F5624" s="10">
        <v>25.51987943</v>
      </c>
      <c r="G5624" s="10">
        <v>162.06912220000001</v>
      </c>
      <c r="H5624" s="10">
        <v>67.031537040000003</v>
      </c>
      <c r="I5624" s="10">
        <v>67.125117189999997</v>
      </c>
      <c r="J5624" s="10">
        <v>79.032885399999998</v>
      </c>
      <c r="K5624" s="10">
        <v>124.9299965</v>
      </c>
      <c r="L5624" s="10">
        <v>149.68067070000001</v>
      </c>
      <c r="M5624" s="10">
        <v>122.11312820000001</v>
      </c>
      <c r="N5624" s="10">
        <v>2.2298757459999998</v>
      </c>
      <c r="O5624" s="10">
        <v>88.338479109999994</v>
      </c>
      <c r="P5624" s="10">
        <v>112.1009423</v>
      </c>
      <c r="Q5624" s="10">
        <v>71.565114500000007</v>
      </c>
      <c r="R5624" s="5">
        <v>1</v>
      </c>
      <c r="S5624" s="5">
        <v>1</v>
      </c>
      <c r="T5624" s="5">
        <v>1</v>
      </c>
      <c r="U5624" s="5">
        <v>1</v>
      </c>
      <c r="V5624" s="5">
        <v>0</v>
      </c>
      <c r="W5624" s="5">
        <v>0</v>
      </c>
      <c r="X5624" s="5">
        <v>0</v>
      </c>
      <c r="Y5624" s="5">
        <v>2</v>
      </c>
      <c r="Z5624" s="5">
        <v>1</v>
      </c>
      <c r="AA5624" s="5">
        <v>1</v>
      </c>
      <c r="AB5624" s="5">
        <v>1</v>
      </c>
      <c r="AC5624" s="5">
        <v>4</v>
      </c>
      <c r="AD5624" s="5">
        <v>1</v>
      </c>
      <c r="AE5624" s="5">
        <v>1</v>
      </c>
      <c r="AF5624" s="5">
        <v>1</v>
      </c>
      <c r="AG5624" s="5">
        <v>1</v>
      </c>
      <c r="AH5624" s="5">
        <v>1</v>
      </c>
      <c r="AI5624" s="5">
        <v>1</v>
      </c>
      <c r="AJ5624" s="5" t="s">
        <v>122</v>
      </c>
      <c r="AK5624" s="5">
        <v>3.36</v>
      </c>
      <c r="AL5624" s="7">
        <v>3.6399999999999998E-11</v>
      </c>
      <c r="AM5624" s="5" t="s">
        <v>36</v>
      </c>
      <c r="AN5624" s="5" t="s">
        <v>37</v>
      </c>
      <c r="AO5624" s="5" t="s">
        <v>94</v>
      </c>
    </row>
    <row r="5625" spans="1:41" x14ac:dyDescent="0.35">
      <c r="A5625" s="5" t="s">
        <v>5750</v>
      </c>
      <c r="B5625" s="6">
        <v>27089</v>
      </c>
      <c r="C5625" s="10">
        <v>46.867305061559506</v>
      </c>
      <c r="D5625" s="5">
        <v>2</v>
      </c>
      <c r="E5625" s="5">
        <v>3</v>
      </c>
      <c r="F5625" s="10">
        <v>25.619967160000002</v>
      </c>
      <c r="G5625" s="10">
        <v>171.71093339999999</v>
      </c>
      <c r="H5625" s="10">
        <v>75.53956273</v>
      </c>
      <c r="I5625" s="10">
        <v>60.750729489999998</v>
      </c>
      <c r="J5625" s="10">
        <v>114.6677229</v>
      </c>
      <c r="K5625" s="10">
        <v>117.9761225</v>
      </c>
      <c r="L5625" s="10">
        <v>142.7457235</v>
      </c>
      <c r="M5625" s="10">
        <v>127.60473090000001</v>
      </c>
      <c r="N5625" s="10">
        <v>2.3496956290000002</v>
      </c>
      <c r="O5625" s="10">
        <v>90.835520619999997</v>
      </c>
      <c r="P5625" s="10">
        <v>109.7753649</v>
      </c>
      <c r="Q5625" s="10">
        <v>84.153941410000002</v>
      </c>
      <c r="R5625" s="5">
        <v>1</v>
      </c>
      <c r="S5625" s="5">
        <v>0</v>
      </c>
      <c r="T5625" s="5">
        <v>1</v>
      </c>
      <c r="U5625" s="5">
        <v>0</v>
      </c>
      <c r="V5625" s="5">
        <v>0</v>
      </c>
      <c r="W5625" s="5">
        <v>0</v>
      </c>
      <c r="X5625" s="5">
        <v>0</v>
      </c>
      <c r="Y5625" s="5">
        <v>2</v>
      </c>
      <c r="Z5625" s="5">
        <v>1</v>
      </c>
      <c r="AA5625" s="5">
        <v>1</v>
      </c>
      <c r="AB5625" s="5">
        <v>2</v>
      </c>
      <c r="AC5625" s="5">
        <v>4</v>
      </c>
      <c r="AD5625" s="5">
        <v>1</v>
      </c>
      <c r="AE5625" s="5">
        <v>1</v>
      </c>
      <c r="AF5625" s="5">
        <v>1</v>
      </c>
      <c r="AG5625" s="5">
        <v>1</v>
      </c>
      <c r="AH5625" s="5">
        <v>2</v>
      </c>
      <c r="AI5625" s="5">
        <v>3</v>
      </c>
      <c r="AJ5625" s="5" t="s">
        <v>123</v>
      </c>
      <c r="AK5625" s="5">
        <v>2.15</v>
      </c>
      <c r="AL5625" s="7">
        <v>1.4100000000000001E-7</v>
      </c>
      <c r="AM5625" s="5" t="s">
        <v>49</v>
      </c>
      <c r="AN5625" s="5" t="s">
        <v>47</v>
      </c>
      <c r="AO5625" s="5" t="s">
        <v>111</v>
      </c>
    </row>
    <row r="5626" spans="1:41" x14ac:dyDescent="0.35">
      <c r="A5626" s="5" t="s">
        <v>5751</v>
      </c>
      <c r="B5626" s="6">
        <v>30233</v>
      </c>
      <c r="C5626" s="10">
        <v>38.265389876880988</v>
      </c>
      <c r="D5626" s="5">
        <v>1</v>
      </c>
      <c r="E5626" s="5">
        <v>3</v>
      </c>
      <c r="F5626" s="10">
        <v>25.481231480000002</v>
      </c>
      <c r="G5626" s="10">
        <v>161.0118794</v>
      </c>
      <c r="H5626" s="10">
        <v>66.059647490000003</v>
      </c>
      <c r="I5626" s="10">
        <v>67.875020719999995</v>
      </c>
      <c r="J5626" s="10">
        <v>70.18717006</v>
      </c>
      <c r="K5626" s="10">
        <v>115.8809735</v>
      </c>
      <c r="L5626" s="10">
        <v>134.79305009999999</v>
      </c>
      <c r="M5626" s="10">
        <v>118.25365189999999</v>
      </c>
      <c r="N5626" s="10">
        <v>1.985900684</v>
      </c>
      <c r="O5626" s="10">
        <v>86.300304010000005</v>
      </c>
      <c r="P5626" s="10">
        <v>106.6479325</v>
      </c>
      <c r="Q5626" s="10">
        <v>87.393075960000004</v>
      </c>
      <c r="R5626" s="5">
        <v>0</v>
      </c>
      <c r="S5626" s="5">
        <v>0</v>
      </c>
      <c r="T5626" s="5">
        <v>1</v>
      </c>
      <c r="U5626" s="5">
        <v>0</v>
      </c>
      <c r="V5626" s="5">
        <v>0</v>
      </c>
      <c r="W5626" s="5">
        <v>1</v>
      </c>
      <c r="X5626" s="5">
        <v>0</v>
      </c>
      <c r="Y5626" s="5">
        <v>2</v>
      </c>
      <c r="Z5626" s="5">
        <v>1</v>
      </c>
      <c r="AA5626" s="5">
        <v>1</v>
      </c>
      <c r="AB5626" s="5">
        <v>1</v>
      </c>
      <c r="AC5626" s="5">
        <v>4</v>
      </c>
      <c r="AD5626" s="5">
        <v>1</v>
      </c>
      <c r="AE5626" s="5">
        <v>1</v>
      </c>
      <c r="AF5626" s="5">
        <v>1</v>
      </c>
      <c r="AG5626" s="5">
        <v>1</v>
      </c>
      <c r="AH5626" s="5">
        <v>2</v>
      </c>
      <c r="AI5626" s="5">
        <v>3</v>
      </c>
      <c r="AJ5626" s="5" t="s">
        <v>122</v>
      </c>
      <c r="AK5626" s="5">
        <v>2.19</v>
      </c>
      <c r="AL5626" s="7">
        <v>6.2099999999999999E-9</v>
      </c>
      <c r="AM5626" s="5" t="s">
        <v>76</v>
      </c>
      <c r="AN5626" s="5" t="s">
        <v>77</v>
      </c>
      <c r="AO5626" s="5" t="s">
        <v>85</v>
      </c>
    </row>
    <row r="5627" spans="1:41" x14ac:dyDescent="0.35">
      <c r="A5627" s="5" t="s">
        <v>5752</v>
      </c>
      <c r="B5627" s="6">
        <v>34487</v>
      </c>
      <c r="C5627" s="10">
        <v>26.6265389876881</v>
      </c>
      <c r="D5627" s="5">
        <v>1</v>
      </c>
      <c r="E5627" s="5">
        <v>0</v>
      </c>
      <c r="F5627" s="10">
        <v>20.801431310000002</v>
      </c>
      <c r="G5627" s="10">
        <v>158.3833052</v>
      </c>
      <c r="H5627" s="10">
        <v>52.180954900000003</v>
      </c>
      <c r="I5627" s="10">
        <v>64.815111040000005</v>
      </c>
      <c r="J5627" s="10">
        <v>93.625325480000001</v>
      </c>
      <c r="K5627" s="10">
        <v>109.4407336</v>
      </c>
      <c r="L5627" s="10">
        <v>182.26722090000001</v>
      </c>
      <c r="M5627" s="10">
        <v>114.8504166</v>
      </c>
      <c r="N5627" s="10">
        <v>2.8121099840000001</v>
      </c>
      <c r="O5627" s="10">
        <v>88.783088660000004</v>
      </c>
      <c r="P5627" s="10">
        <v>111.34527009999999</v>
      </c>
      <c r="Q5627" s="10">
        <v>78.117642270000005</v>
      </c>
      <c r="R5627" s="5">
        <v>0</v>
      </c>
      <c r="S5627" s="5">
        <v>0</v>
      </c>
      <c r="T5627" s="5">
        <v>1</v>
      </c>
      <c r="U5627" s="5">
        <v>0</v>
      </c>
      <c r="V5627" s="5">
        <v>0</v>
      </c>
      <c r="W5627" s="5">
        <v>0</v>
      </c>
      <c r="X5627" s="5">
        <v>0</v>
      </c>
      <c r="Y5627" s="5">
        <v>1</v>
      </c>
      <c r="Z5627" s="5">
        <v>1</v>
      </c>
      <c r="AA5627" s="5">
        <v>2</v>
      </c>
      <c r="AB5627" s="5">
        <v>2</v>
      </c>
      <c r="AC5627" s="5">
        <v>4</v>
      </c>
      <c r="AD5627" s="5">
        <v>1</v>
      </c>
      <c r="AE5627" s="5">
        <v>1</v>
      </c>
      <c r="AF5627" s="5">
        <v>1</v>
      </c>
      <c r="AG5627" s="5">
        <v>1</v>
      </c>
      <c r="AH5627" s="5">
        <v>1</v>
      </c>
      <c r="AI5627" s="5">
        <v>1</v>
      </c>
      <c r="AJ5627" s="5" t="s">
        <v>35</v>
      </c>
      <c r="AK5627" s="5">
        <v>2.19</v>
      </c>
      <c r="AL5627" s="7">
        <v>9.2299999999999997E-6</v>
      </c>
      <c r="AM5627" s="5" t="s">
        <v>43</v>
      </c>
      <c r="AN5627" s="5" t="s">
        <v>51</v>
      </c>
      <c r="AO5627" s="5" t="s">
        <v>52</v>
      </c>
    </row>
    <row r="5628" spans="1:41" x14ac:dyDescent="0.35">
      <c r="A5628" s="5" t="s">
        <v>5753</v>
      </c>
      <c r="B5628" s="6">
        <v>30688</v>
      </c>
      <c r="C5628" s="10">
        <v>37.020519835841313</v>
      </c>
      <c r="D5628" s="5">
        <v>1</v>
      </c>
      <c r="E5628" s="5">
        <v>0</v>
      </c>
      <c r="F5628" s="10">
        <v>22.723925879999999</v>
      </c>
      <c r="G5628" s="10">
        <v>161.7003794</v>
      </c>
      <c r="H5628" s="10">
        <v>59.416277890000003</v>
      </c>
      <c r="I5628" s="10">
        <v>68.065628020000005</v>
      </c>
      <c r="J5628" s="10">
        <v>90.918034500000005</v>
      </c>
      <c r="K5628" s="10">
        <v>103.3772093</v>
      </c>
      <c r="L5628" s="10">
        <v>142.49138640000001</v>
      </c>
      <c r="M5628" s="10">
        <v>112.8637737</v>
      </c>
      <c r="N5628" s="10">
        <v>2.0934411470000001</v>
      </c>
      <c r="O5628" s="10">
        <v>88.121034769999994</v>
      </c>
      <c r="P5628" s="10">
        <v>111.1555888</v>
      </c>
      <c r="Q5628" s="10">
        <v>79.999023339999994</v>
      </c>
      <c r="R5628" s="5">
        <v>1</v>
      </c>
      <c r="S5628" s="5">
        <v>0</v>
      </c>
      <c r="T5628" s="5">
        <v>1</v>
      </c>
      <c r="U5628" s="5">
        <v>0</v>
      </c>
      <c r="V5628" s="5">
        <v>0</v>
      </c>
      <c r="W5628" s="5">
        <v>1</v>
      </c>
      <c r="X5628" s="5">
        <v>0</v>
      </c>
      <c r="Y5628" s="5">
        <v>1</v>
      </c>
      <c r="Z5628" s="5">
        <v>1</v>
      </c>
      <c r="AA5628" s="5">
        <v>1</v>
      </c>
      <c r="AB5628" s="5">
        <v>1</v>
      </c>
      <c r="AC5628" s="5">
        <v>4</v>
      </c>
      <c r="AD5628" s="5">
        <v>1</v>
      </c>
      <c r="AE5628" s="5">
        <v>1</v>
      </c>
      <c r="AF5628" s="5">
        <v>1</v>
      </c>
      <c r="AG5628" s="5">
        <v>1</v>
      </c>
      <c r="AH5628" s="5">
        <v>1</v>
      </c>
      <c r="AI5628" s="5">
        <v>1</v>
      </c>
      <c r="AJ5628" s="5" t="s">
        <v>120</v>
      </c>
      <c r="AK5628" s="5">
        <v>2.19</v>
      </c>
      <c r="AL5628" s="7">
        <v>1.4700000000000001E-7</v>
      </c>
      <c r="AM5628" s="5" t="s">
        <v>43</v>
      </c>
      <c r="AN5628" s="5" t="s">
        <v>44</v>
      </c>
      <c r="AO5628" s="5" t="s">
        <v>45</v>
      </c>
    </row>
    <row r="5629" spans="1:41" x14ac:dyDescent="0.35">
      <c r="A5629" s="5" t="s">
        <v>5754</v>
      </c>
      <c r="B5629" s="6">
        <v>31762</v>
      </c>
      <c r="C5629" s="10">
        <v>34.082079343365251</v>
      </c>
      <c r="D5629" s="5">
        <v>2</v>
      </c>
      <c r="E5629" s="5">
        <v>2</v>
      </c>
      <c r="F5629" s="10">
        <v>33.214301579999997</v>
      </c>
      <c r="G5629" s="10">
        <v>174.89901800000001</v>
      </c>
      <c r="H5629" s="10">
        <v>101.6014409</v>
      </c>
      <c r="I5629" s="10">
        <v>73.88443504</v>
      </c>
      <c r="J5629" s="10">
        <v>119.0727335</v>
      </c>
      <c r="K5629" s="10">
        <v>112.9367903</v>
      </c>
      <c r="L5629" s="10">
        <v>174.1940285</v>
      </c>
      <c r="M5629" s="10">
        <v>119.079189</v>
      </c>
      <c r="N5629" s="10">
        <v>2.3576552820000001</v>
      </c>
      <c r="O5629" s="10">
        <v>91.038681490000002</v>
      </c>
      <c r="P5629" s="10">
        <v>119.39939459999999</v>
      </c>
      <c r="Q5629" s="10">
        <v>78.838271809999995</v>
      </c>
      <c r="R5629" s="5">
        <v>1</v>
      </c>
      <c r="S5629" s="5">
        <v>0</v>
      </c>
      <c r="T5629" s="5">
        <v>1</v>
      </c>
      <c r="U5629" s="5">
        <v>0</v>
      </c>
      <c r="V5629" s="5">
        <v>0</v>
      </c>
      <c r="W5629" s="5">
        <v>0</v>
      </c>
      <c r="X5629" s="5">
        <v>0</v>
      </c>
      <c r="Y5629" s="5">
        <v>3</v>
      </c>
      <c r="Z5629" s="5">
        <v>1</v>
      </c>
      <c r="AA5629" s="5">
        <v>2</v>
      </c>
      <c r="AB5629" s="5">
        <v>1</v>
      </c>
      <c r="AC5629" s="5">
        <v>4</v>
      </c>
      <c r="AD5629" s="5">
        <v>1</v>
      </c>
      <c r="AE5629" s="5">
        <v>1</v>
      </c>
      <c r="AF5629" s="5">
        <v>1</v>
      </c>
      <c r="AG5629" s="5">
        <v>1</v>
      </c>
      <c r="AH5629" s="5">
        <v>1</v>
      </c>
      <c r="AI5629" s="5">
        <v>1</v>
      </c>
      <c r="AJ5629" s="5" t="s">
        <v>121</v>
      </c>
      <c r="AK5629" s="5">
        <v>1.02</v>
      </c>
      <c r="AL5629" s="5">
        <v>2.7957600000000002E-4</v>
      </c>
      <c r="AM5629" s="5" t="s">
        <v>76</v>
      </c>
      <c r="AN5629" s="5" t="s">
        <v>37</v>
      </c>
      <c r="AO5629" s="5" t="s">
        <v>84</v>
      </c>
    </row>
    <row r="5630" spans="1:41" x14ac:dyDescent="0.35">
      <c r="A5630" s="5" t="s">
        <v>5755</v>
      </c>
      <c r="B5630" s="6">
        <v>32828</v>
      </c>
      <c r="C5630" s="10">
        <v>31.165526675786595</v>
      </c>
      <c r="D5630" s="5">
        <v>1</v>
      </c>
      <c r="E5630" s="5">
        <v>0</v>
      </c>
      <c r="F5630" s="10">
        <v>23.097883329999998</v>
      </c>
      <c r="G5630" s="10">
        <v>160.2799564</v>
      </c>
      <c r="H5630" s="10">
        <v>59.337687150000001</v>
      </c>
      <c r="I5630" s="10">
        <v>62.056510680000002</v>
      </c>
      <c r="J5630" s="10">
        <v>96.49158654</v>
      </c>
      <c r="K5630" s="10">
        <v>109.347729</v>
      </c>
      <c r="L5630" s="10">
        <v>143.93586149999999</v>
      </c>
      <c r="M5630" s="10">
        <v>117.9994937</v>
      </c>
      <c r="N5630" s="10">
        <v>2.3194320789999998</v>
      </c>
      <c r="O5630" s="10">
        <v>92.917035170000005</v>
      </c>
      <c r="P5630" s="10">
        <v>106.2368927</v>
      </c>
      <c r="Q5630" s="10">
        <v>76.790752710000007</v>
      </c>
      <c r="R5630" s="5">
        <v>0</v>
      </c>
      <c r="S5630" s="5">
        <v>0</v>
      </c>
      <c r="T5630" s="5">
        <v>1</v>
      </c>
      <c r="U5630" s="5">
        <v>0</v>
      </c>
      <c r="V5630" s="5">
        <v>0</v>
      </c>
      <c r="W5630" s="5">
        <v>0</v>
      </c>
      <c r="X5630" s="5">
        <v>0</v>
      </c>
      <c r="Y5630" s="5">
        <v>1</v>
      </c>
      <c r="Z5630" s="5">
        <v>1</v>
      </c>
      <c r="AA5630" s="5">
        <v>1</v>
      </c>
      <c r="AB5630" s="5">
        <v>2</v>
      </c>
      <c r="AC5630" s="5">
        <v>4</v>
      </c>
      <c r="AD5630" s="5">
        <v>1</v>
      </c>
      <c r="AE5630" s="5">
        <v>1</v>
      </c>
      <c r="AF5630" s="5">
        <v>1</v>
      </c>
      <c r="AG5630" s="5">
        <v>1</v>
      </c>
      <c r="AH5630" s="5">
        <v>1</v>
      </c>
      <c r="AI5630" s="5">
        <v>1</v>
      </c>
      <c r="AJ5630" s="5" t="s">
        <v>120</v>
      </c>
      <c r="AK5630" s="5">
        <v>2.19</v>
      </c>
      <c r="AL5630" s="7">
        <v>6.5600000000000005E-8</v>
      </c>
      <c r="AM5630" s="5" t="s">
        <v>36</v>
      </c>
      <c r="AN5630" s="5" t="s">
        <v>39</v>
      </c>
      <c r="AO5630" s="5" t="s">
        <v>40</v>
      </c>
    </row>
    <row r="5631" spans="1:41" x14ac:dyDescent="0.35">
      <c r="A5631" s="5" t="s">
        <v>5756</v>
      </c>
      <c r="B5631" s="6">
        <v>38248</v>
      </c>
      <c r="C5631" s="10">
        <v>16.336525307797537</v>
      </c>
      <c r="D5631" s="5">
        <v>2</v>
      </c>
      <c r="E5631" s="5">
        <v>0</v>
      </c>
      <c r="F5631" s="10">
        <v>20.414730729999999</v>
      </c>
      <c r="G5631" s="10">
        <v>176.6592938</v>
      </c>
      <c r="H5631" s="10">
        <v>63.711324789999999</v>
      </c>
      <c r="I5631" s="10">
        <v>73.864612100000002</v>
      </c>
      <c r="J5631" s="10">
        <v>93.693168189999994</v>
      </c>
      <c r="K5631" s="10">
        <v>110.5812514</v>
      </c>
      <c r="L5631" s="10">
        <v>153.6612203</v>
      </c>
      <c r="M5631" s="10">
        <v>122.200703</v>
      </c>
      <c r="N5631" s="10">
        <v>2.0803090399999999</v>
      </c>
      <c r="O5631" s="10">
        <v>96.241213599999995</v>
      </c>
      <c r="P5631" s="10">
        <v>107.62913210000001</v>
      </c>
      <c r="Q5631" s="10">
        <v>83.637689019999996</v>
      </c>
      <c r="R5631" s="5">
        <v>0</v>
      </c>
      <c r="S5631" s="5">
        <v>0</v>
      </c>
      <c r="T5631" s="5">
        <v>1</v>
      </c>
      <c r="U5631" s="5">
        <v>0</v>
      </c>
      <c r="V5631" s="5">
        <v>0</v>
      </c>
      <c r="W5631" s="5">
        <v>0</v>
      </c>
      <c r="X5631" s="5">
        <v>0</v>
      </c>
      <c r="Y5631" s="5">
        <v>1</v>
      </c>
      <c r="Z5631" s="5">
        <v>1</v>
      </c>
      <c r="AA5631" s="5">
        <v>1</v>
      </c>
      <c r="AB5631" s="5">
        <v>1</v>
      </c>
      <c r="AC5631" s="5">
        <v>4</v>
      </c>
      <c r="AD5631" s="5">
        <v>1</v>
      </c>
      <c r="AE5631" s="5">
        <v>1</v>
      </c>
      <c r="AF5631" s="5">
        <v>1</v>
      </c>
      <c r="AG5631" s="5">
        <v>1</v>
      </c>
      <c r="AH5631" s="5">
        <v>2</v>
      </c>
      <c r="AI5631" s="5">
        <v>3</v>
      </c>
      <c r="AJ5631" s="5" t="s">
        <v>119</v>
      </c>
      <c r="AK5631" s="5">
        <v>1.02</v>
      </c>
      <c r="AL5631" s="7">
        <v>5.2700000000000002E-8</v>
      </c>
      <c r="AM5631" s="5" t="s">
        <v>43</v>
      </c>
      <c r="AN5631" s="5" t="s">
        <v>51</v>
      </c>
      <c r="AO5631" s="5" t="s">
        <v>52</v>
      </c>
    </row>
    <row r="5632" spans="1:41" x14ac:dyDescent="0.35">
      <c r="A5632" s="5" t="s">
        <v>5757</v>
      </c>
      <c r="B5632" s="6">
        <v>31210</v>
      </c>
      <c r="C5632" s="10">
        <v>35.592339261285908</v>
      </c>
      <c r="D5632" s="5">
        <v>1</v>
      </c>
      <c r="E5632" s="5">
        <v>0</v>
      </c>
      <c r="F5632" s="10">
        <v>28.918999849999999</v>
      </c>
      <c r="G5632" s="10">
        <v>159.1443773</v>
      </c>
      <c r="H5632" s="10">
        <v>73.242956699999993</v>
      </c>
      <c r="I5632" s="10">
        <v>62.026088209999998</v>
      </c>
      <c r="J5632" s="10">
        <v>90.23261085</v>
      </c>
      <c r="K5632" s="10">
        <v>105.9011866</v>
      </c>
      <c r="L5632" s="10">
        <v>136.31098660000001</v>
      </c>
      <c r="M5632" s="10">
        <v>123.18193340000001</v>
      </c>
      <c r="N5632" s="10">
        <v>2.1976395819999999</v>
      </c>
      <c r="O5632" s="10">
        <v>88.268486050000007</v>
      </c>
      <c r="P5632" s="10">
        <v>108.06556209999999</v>
      </c>
      <c r="Q5632" s="10">
        <v>72.720958249999995</v>
      </c>
      <c r="R5632" s="5">
        <v>0</v>
      </c>
      <c r="S5632" s="5">
        <v>0</v>
      </c>
      <c r="T5632" s="5">
        <v>0</v>
      </c>
      <c r="U5632" s="5">
        <v>0</v>
      </c>
      <c r="V5632" s="5">
        <v>1</v>
      </c>
      <c r="W5632" s="5">
        <v>0</v>
      </c>
      <c r="X5632" s="5">
        <v>0</v>
      </c>
      <c r="Y5632" s="5">
        <v>2</v>
      </c>
      <c r="Z5632" s="5">
        <v>1</v>
      </c>
      <c r="AA5632" s="5">
        <v>1</v>
      </c>
      <c r="AB5632" s="5">
        <v>2</v>
      </c>
      <c r="AC5632" s="5">
        <v>4</v>
      </c>
      <c r="AD5632" s="5">
        <v>1</v>
      </c>
      <c r="AE5632" s="5">
        <v>1</v>
      </c>
      <c r="AF5632" s="5">
        <v>1</v>
      </c>
      <c r="AG5632" s="5">
        <v>1</v>
      </c>
      <c r="AH5632" s="5">
        <v>1</v>
      </c>
      <c r="AI5632" s="5">
        <v>1</v>
      </c>
      <c r="AJ5632" s="5" t="s">
        <v>120</v>
      </c>
      <c r="AK5632" s="5">
        <v>2.19</v>
      </c>
      <c r="AL5632" s="7">
        <v>1.09E-8</v>
      </c>
      <c r="AM5632" s="5" t="s">
        <v>43</v>
      </c>
      <c r="AN5632" s="5" t="s">
        <v>72</v>
      </c>
      <c r="AO5632" s="5" t="s">
        <v>89</v>
      </c>
    </row>
    <row r="5633" spans="1:41" x14ac:dyDescent="0.35">
      <c r="A5633" s="5" t="s">
        <v>5758</v>
      </c>
      <c r="B5633" s="6">
        <v>36560</v>
      </c>
      <c r="C5633" s="10">
        <v>20.954856361149112</v>
      </c>
      <c r="D5633" s="5">
        <v>2</v>
      </c>
      <c r="E5633" s="5">
        <v>0</v>
      </c>
      <c r="F5633" s="10">
        <v>27.59429188</v>
      </c>
      <c r="G5633" s="10">
        <v>165.9047276</v>
      </c>
      <c r="H5633" s="10">
        <v>75.951573830000001</v>
      </c>
      <c r="I5633" s="10">
        <v>80.536447330000001</v>
      </c>
      <c r="J5633" s="10">
        <v>86.519373299999998</v>
      </c>
      <c r="K5633" s="10">
        <v>107.3606214</v>
      </c>
      <c r="L5633" s="10">
        <v>151.3580154</v>
      </c>
      <c r="M5633" s="10">
        <v>120.1573329</v>
      </c>
      <c r="N5633" s="10">
        <v>1.879372885</v>
      </c>
      <c r="O5633" s="10">
        <v>85.723666870000002</v>
      </c>
      <c r="P5633" s="10">
        <v>106.0420494</v>
      </c>
      <c r="Q5633" s="10">
        <v>86.250986979999993</v>
      </c>
      <c r="R5633" s="5">
        <v>0</v>
      </c>
      <c r="S5633" s="5">
        <v>0</v>
      </c>
      <c r="T5633" s="5">
        <v>0</v>
      </c>
      <c r="U5633" s="5">
        <v>0</v>
      </c>
      <c r="V5633" s="5">
        <v>0</v>
      </c>
      <c r="W5633" s="5">
        <v>0</v>
      </c>
      <c r="X5633" s="5">
        <v>0</v>
      </c>
      <c r="Y5633" s="5">
        <v>2</v>
      </c>
      <c r="Z5633" s="5">
        <v>1</v>
      </c>
      <c r="AA5633" s="5">
        <v>1</v>
      </c>
      <c r="AB5633" s="5">
        <v>1</v>
      </c>
      <c r="AC5633" s="5">
        <v>4</v>
      </c>
      <c r="AD5633" s="5">
        <v>1</v>
      </c>
      <c r="AE5633" s="5">
        <v>1</v>
      </c>
      <c r="AF5633" s="5">
        <v>1</v>
      </c>
      <c r="AG5633" s="5">
        <v>1</v>
      </c>
      <c r="AH5633" s="5">
        <v>2</v>
      </c>
      <c r="AI5633" s="5">
        <v>3</v>
      </c>
      <c r="AJ5633" s="5" t="s">
        <v>119</v>
      </c>
      <c r="AK5633" s="5">
        <v>1.02</v>
      </c>
      <c r="AL5633" s="7">
        <v>9.5000000000000004E-8</v>
      </c>
      <c r="AM5633" s="5" t="s">
        <v>36</v>
      </c>
      <c r="AN5633" s="5" t="s">
        <v>39</v>
      </c>
      <c r="AO5633" s="5" t="s">
        <v>81</v>
      </c>
    </row>
    <row r="5634" spans="1:41" x14ac:dyDescent="0.35">
      <c r="A5634" s="5" t="s">
        <v>5759</v>
      </c>
      <c r="B5634" s="6">
        <v>36657</v>
      </c>
      <c r="C5634" s="10">
        <v>20.689466484268127</v>
      </c>
      <c r="D5634" s="5">
        <v>2</v>
      </c>
      <c r="E5634" s="5">
        <v>0</v>
      </c>
      <c r="F5634" s="10">
        <v>20.907050219999999</v>
      </c>
      <c r="G5634" s="10">
        <v>173.0782461</v>
      </c>
      <c r="H5634" s="10">
        <v>62.629325360000003</v>
      </c>
      <c r="I5634" s="10">
        <v>78.502179549999994</v>
      </c>
      <c r="J5634" s="10">
        <v>88.057304860000002</v>
      </c>
      <c r="K5634" s="10">
        <v>109.9086157</v>
      </c>
      <c r="L5634" s="10">
        <v>154.69136</v>
      </c>
      <c r="M5634" s="10">
        <v>120.4150003</v>
      </c>
      <c r="N5634" s="10">
        <v>1.9705358610000001</v>
      </c>
      <c r="O5634" s="10">
        <v>92.6289357</v>
      </c>
      <c r="P5634" s="10">
        <v>102.91587629999999</v>
      </c>
      <c r="Q5634" s="10">
        <v>79.748972260000002</v>
      </c>
      <c r="R5634" s="5">
        <v>0</v>
      </c>
      <c r="S5634" s="5">
        <v>0</v>
      </c>
      <c r="T5634" s="5">
        <v>0</v>
      </c>
      <c r="U5634" s="5">
        <v>0</v>
      </c>
      <c r="V5634" s="5">
        <v>0</v>
      </c>
      <c r="W5634" s="5">
        <v>0</v>
      </c>
      <c r="X5634" s="5">
        <v>0</v>
      </c>
      <c r="Y5634" s="5">
        <v>1</v>
      </c>
      <c r="Z5634" s="5">
        <v>1</v>
      </c>
      <c r="AA5634" s="5">
        <v>1</v>
      </c>
      <c r="AB5634" s="5">
        <v>1</v>
      </c>
      <c r="AC5634" s="5">
        <v>4</v>
      </c>
      <c r="AD5634" s="5">
        <v>1</v>
      </c>
      <c r="AE5634" s="5">
        <v>1</v>
      </c>
      <c r="AF5634" s="5">
        <v>1</v>
      </c>
      <c r="AG5634" s="5">
        <v>1</v>
      </c>
      <c r="AH5634" s="5">
        <v>1</v>
      </c>
      <c r="AI5634" s="5">
        <v>1</v>
      </c>
      <c r="AJ5634" s="5" t="s">
        <v>119</v>
      </c>
      <c r="AK5634" s="5">
        <v>1.02</v>
      </c>
      <c r="AL5634" s="7">
        <v>8.3300000000000002E-10</v>
      </c>
      <c r="AM5634" s="5" t="s">
        <v>36</v>
      </c>
      <c r="AN5634" s="5" t="s">
        <v>57</v>
      </c>
      <c r="AO5634" s="5" t="s">
        <v>59</v>
      </c>
    </row>
    <row r="5635" spans="1:41" x14ac:dyDescent="0.35">
      <c r="A5635" s="5" t="s">
        <v>5760</v>
      </c>
      <c r="B5635" s="6">
        <v>26737</v>
      </c>
      <c r="C5635" s="10">
        <v>47.830369357045143</v>
      </c>
      <c r="D5635" s="5">
        <v>1</v>
      </c>
      <c r="E5635" s="5">
        <v>0</v>
      </c>
      <c r="F5635" s="10">
        <v>23.941818749999999</v>
      </c>
      <c r="G5635" s="10">
        <v>162.48061860000001</v>
      </c>
      <c r="H5635" s="10">
        <v>63.206285229999999</v>
      </c>
      <c r="I5635" s="10">
        <v>65.291192370000005</v>
      </c>
      <c r="J5635" s="10">
        <v>68.489070029999993</v>
      </c>
      <c r="K5635" s="10">
        <v>119.1931036</v>
      </c>
      <c r="L5635" s="10">
        <v>146.9416281</v>
      </c>
      <c r="M5635" s="10">
        <v>122.9414019</v>
      </c>
      <c r="N5635" s="10">
        <v>2.250558195</v>
      </c>
      <c r="O5635" s="10">
        <v>87.217877529999996</v>
      </c>
      <c r="P5635" s="10">
        <v>114.7135873</v>
      </c>
      <c r="Q5635" s="10">
        <v>76.745281509999998</v>
      </c>
      <c r="R5635" s="5">
        <v>1</v>
      </c>
      <c r="S5635" s="5">
        <v>0</v>
      </c>
      <c r="T5635" s="5">
        <v>1</v>
      </c>
      <c r="U5635" s="5">
        <v>1</v>
      </c>
      <c r="V5635" s="5">
        <v>0</v>
      </c>
      <c r="W5635" s="5">
        <v>1</v>
      </c>
      <c r="X5635" s="5">
        <v>0</v>
      </c>
      <c r="Y5635" s="5">
        <v>1</v>
      </c>
      <c r="Z5635" s="5">
        <v>1</v>
      </c>
      <c r="AA5635" s="5">
        <v>1</v>
      </c>
      <c r="AB5635" s="5">
        <v>1</v>
      </c>
      <c r="AC5635" s="5">
        <v>4</v>
      </c>
      <c r="AD5635" s="5">
        <v>1</v>
      </c>
      <c r="AE5635" s="5">
        <v>1</v>
      </c>
      <c r="AF5635" s="5">
        <v>1</v>
      </c>
      <c r="AG5635" s="5">
        <v>1</v>
      </c>
      <c r="AH5635" s="5">
        <v>1</v>
      </c>
      <c r="AI5635" s="5">
        <v>1</v>
      </c>
      <c r="AJ5635" s="5" t="s">
        <v>122</v>
      </c>
      <c r="AK5635" s="5">
        <v>3.36</v>
      </c>
      <c r="AL5635" s="7">
        <v>7.2599999999999997E-10</v>
      </c>
      <c r="AM5635" s="5" t="s">
        <v>43</v>
      </c>
      <c r="AN5635" s="5" t="s">
        <v>79</v>
      </c>
      <c r="AO5635" s="5" t="s">
        <v>80</v>
      </c>
    </row>
    <row r="5636" spans="1:41" x14ac:dyDescent="0.35">
      <c r="A5636" s="5" t="s">
        <v>5761</v>
      </c>
      <c r="B5636" s="6">
        <v>31121</v>
      </c>
      <c r="C5636" s="10">
        <v>35.835841313269491</v>
      </c>
      <c r="D5636" s="5">
        <v>2</v>
      </c>
      <c r="E5636" s="5">
        <v>0</v>
      </c>
      <c r="F5636" s="10">
        <v>28.898230659999999</v>
      </c>
      <c r="G5636" s="10">
        <v>171.2783867</v>
      </c>
      <c r="H5636" s="10">
        <v>84.7766752</v>
      </c>
      <c r="I5636" s="10">
        <v>76.083588689999999</v>
      </c>
      <c r="J5636" s="10">
        <v>118.6997861</v>
      </c>
      <c r="K5636" s="10">
        <v>114.049554</v>
      </c>
      <c r="L5636" s="10">
        <v>171.4505762</v>
      </c>
      <c r="M5636" s="10">
        <v>120.9134315</v>
      </c>
      <c r="N5636" s="10">
        <v>2.2534501750000002</v>
      </c>
      <c r="O5636" s="10">
        <v>92.803677719999996</v>
      </c>
      <c r="P5636" s="10">
        <v>111.148257</v>
      </c>
      <c r="Q5636" s="10">
        <v>81.187771060000003</v>
      </c>
      <c r="R5636" s="5">
        <v>0</v>
      </c>
      <c r="S5636" s="5">
        <v>0</v>
      </c>
      <c r="T5636" s="5">
        <v>1</v>
      </c>
      <c r="U5636" s="5">
        <v>0</v>
      </c>
      <c r="V5636" s="5">
        <v>0</v>
      </c>
      <c r="W5636" s="5">
        <v>0</v>
      </c>
      <c r="X5636" s="5">
        <v>1</v>
      </c>
      <c r="Y5636" s="5">
        <v>2</v>
      </c>
      <c r="Z5636" s="5">
        <v>1</v>
      </c>
      <c r="AA5636" s="5">
        <v>2</v>
      </c>
      <c r="AB5636" s="5">
        <v>1</v>
      </c>
      <c r="AC5636" s="5">
        <v>4</v>
      </c>
      <c r="AD5636" s="5">
        <v>1</v>
      </c>
      <c r="AE5636" s="5">
        <v>1</v>
      </c>
      <c r="AF5636" s="5">
        <v>1</v>
      </c>
      <c r="AG5636" s="5">
        <v>1</v>
      </c>
      <c r="AH5636" s="5">
        <v>2</v>
      </c>
      <c r="AI5636" s="5">
        <v>3</v>
      </c>
      <c r="AJ5636" s="5" t="s">
        <v>121</v>
      </c>
      <c r="AK5636" s="5">
        <v>1.02</v>
      </c>
      <c r="AL5636" s="7">
        <v>4.3100000000000002E-6</v>
      </c>
      <c r="AM5636" s="5" t="s">
        <v>43</v>
      </c>
      <c r="AN5636" s="5" t="s">
        <v>72</v>
      </c>
      <c r="AO5636" s="5" t="s">
        <v>104</v>
      </c>
    </row>
    <row r="5637" spans="1:41" x14ac:dyDescent="0.35">
      <c r="A5637" s="5" t="s">
        <v>5762</v>
      </c>
      <c r="B5637" s="6">
        <v>33848</v>
      </c>
      <c r="C5637" s="10">
        <v>28.374829001367988</v>
      </c>
      <c r="D5637" s="5">
        <v>1</v>
      </c>
      <c r="E5637" s="5">
        <v>0</v>
      </c>
      <c r="F5637" s="10">
        <v>26.139094589999999</v>
      </c>
      <c r="G5637" s="10">
        <v>161.34523680000001</v>
      </c>
      <c r="H5637" s="10">
        <v>68.046037130000002</v>
      </c>
      <c r="I5637" s="10">
        <v>64.605848710000004</v>
      </c>
      <c r="J5637" s="10">
        <v>95.172545249999999</v>
      </c>
      <c r="K5637" s="10">
        <v>110.4884035</v>
      </c>
      <c r="L5637" s="10">
        <v>143.56970319999999</v>
      </c>
      <c r="M5637" s="10">
        <v>111.59988130000001</v>
      </c>
      <c r="N5637" s="10">
        <v>2.22224003</v>
      </c>
      <c r="O5637" s="10">
        <v>91.110578860000004</v>
      </c>
      <c r="P5637" s="10">
        <v>108.5739865</v>
      </c>
      <c r="Q5637" s="10">
        <v>77.408024100000006</v>
      </c>
      <c r="R5637" s="5">
        <v>1</v>
      </c>
      <c r="S5637" s="5">
        <v>0</v>
      </c>
      <c r="T5637" s="5">
        <v>1</v>
      </c>
      <c r="U5637" s="5">
        <v>0</v>
      </c>
      <c r="V5637" s="5">
        <v>0</v>
      </c>
      <c r="W5637" s="5">
        <v>1</v>
      </c>
      <c r="X5637" s="5">
        <v>1</v>
      </c>
      <c r="Y5637" s="5">
        <v>2</v>
      </c>
      <c r="Z5637" s="5">
        <v>1</v>
      </c>
      <c r="AA5637" s="5">
        <v>1</v>
      </c>
      <c r="AB5637" s="5">
        <v>2</v>
      </c>
      <c r="AC5637" s="5">
        <v>4</v>
      </c>
      <c r="AD5637" s="5">
        <v>1</v>
      </c>
      <c r="AE5637" s="5">
        <v>1</v>
      </c>
      <c r="AF5637" s="5">
        <v>1</v>
      </c>
      <c r="AG5637" s="5">
        <v>1</v>
      </c>
      <c r="AH5637" s="5">
        <v>1</v>
      </c>
      <c r="AI5637" s="5">
        <v>1</v>
      </c>
      <c r="AJ5637" s="5" t="s">
        <v>120</v>
      </c>
      <c r="AK5637" s="5">
        <v>2.19</v>
      </c>
      <c r="AL5637" s="7">
        <v>1.2499999999999999E-7</v>
      </c>
      <c r="AM5637" s="5" t="s">
        <v>36</v>
      </c>
      <c r="AN5637" s="5" t="s">
        <v>55</v>
      </c>
      <c r="AO5637" s="5" t="s">
        <v>56</v>
      </c>
    </row>
    <row r="5638" spans="1:41" x14ac:dyDescent="0.35">
      <c r="A5638" s="5" t="s">
        <v>5763</v>
      </c>
      <c r="B5638" s="6">
        <v>35030</v>
      </c>
      <c r="C5638" s="10">
        <v>25.140902872777019</v>
      </c>
      <c r="D5638" s="5">
        <v>1</v>
      </c>
      <c r="E5638" s="5">
        <v>0</v>
      </c>
      <c r="F5638" s="10">
        <v>22.973209480000001</v>
      </c>
      <c r="G5638" s="10">
        <v>161.21550809999999</v>
      </c>
      <c r="H5638" s="10">
        <v>59.708382399999998</v>
      </c>
      <c r="I5638" s="10">
        <v>62.839988239999997</v>
      </c>
      <c r="J5638" s="10">
        <v>87.74368364</v>
      </c>
      <c r="K5638" s="10">
        <v>108.6213853</v>
      </c>
      <c r="L5638" s="10">
        <v>179.21459719999999</v>
      </c>
      <c r="M5638" s="10">
        <v>121.3230786</v>
      </c>
      <c r="N5638" s="10">
        <v>2.8519196490000001</v>
      </c>
      <c r="O5638" s="10">
        <v>91.665605630000002</v>
      </c>
      <c r="P5638" s="10">
        <v>106.9084136</v>
      </c>
      <c r="Q5638" s="10">
        <v>78.846869909999995</v>
      </c>
      <c r="R5638" s="5">
        <v>0</v>
      </c>
      <c r="S5638" s="5">
        <v>1</v>
      </c>
      <c r="T5638" s="5">
        <v>1</v>
      </c>
      <c r="U5638" s="5">
        <v>0</v>
      </c>
      <c r="V5638" s="5">
        <v>0</v>
      </c>
      <c r="W5638" s="5">
        <v>0</v>
      </c>
      <c r="X5638" s="5">
        <v>0</v>
      </c>
      <c r="Y5638" s="5">
        <v>1</v>
      </c>
      <c r="Z5638" s="5">
        <v>1</v>
      </c>
      <c r="AA5638" s="5">
        <v>2</v>
      </c>
      <c r="AB5638" s="5">
        <v>2</v>
      </c>
      <c r="AC5638" s="5">
        <v>4</v>
      </c>
      <c r="AD5638" s="5">
        <v>1</v>
      </c>
      <c r="AE5638" s="5">
        <v>1</v>
      </c>
      <c r="AF5638" s="5">
        <v>1</v>
      </c>
      <c r="AG5638" s="5">
        <v>1</v>
      </c>
      <c r="AH5638" s="5">
        <v>1</v>
      </c>
      <c r="AI5638" s="5">
        <v>1</v>
      </c>
      <c r="AJ5638" s="5" t="s">
        <v>35</v>
      </c>
      <c r="AK5638" s="5">
        <v>2.19</v>
      </c>
      <c r="AL5638" s="7">
        <v>5.8300000000000001E-6</v>
      </c>
      <c r="AM5638" s="5" t="s">
        <v>36</v>
      </c>
      <c r="AN5638" s="5" t="s">
        <v>41</v>
      </c>
      <c r="AO5638" s="5" t="s">
        <v>42</v>
      </c>
    </row>
    <row r="5639" spans="1:41" x14ac:dyDescent="0.35">
      <c r="A5639" s="5" t="s">
        <v>5764</v>
      </c>
      <c r="B5639" s="6">
        <v>30694</v>
      </c>
      <c r="C5639" s="10">
        <v>37.004103967168263</v>
      </c>
      <c r="D5639" s="5">
        <v>2</v>
      </c>
      <c r="E5639" s="5">
        <v>0</v>
      </c>
      <c r="F5639" s="10">
        <v>22.549713029999999</v>
      </c>
      <c r="G5639" s="10">
        <v>167.4580449</v>
      </c>
      <c r="H5639" s="10">
        <v>63.234349100000003</v>
      </c>
      <c r="I5639" s="10">
        <v>70.981980230000005</v>
      </c>
      <c r="J5639" s="10">
        <v>114.96457959999999</v>
      </c>
      <c r="K5639" s="10">
        <v>112.00173959999999</v>
      </c>
      <c r="L5639" s="10">
        <v>171.84227480000001</v>
      </c>
      <c r="M5639" s="10">
        <v>114.2790055</v>
      </c>
      <c r="N5639" s="10">
        <v>2.4209281599999999</v>
      </c>
      <c r="O5639" s="10">
        <v>90.924262580000004</v>
      </c>
      <c r="P5639" s="10">
        <v>112.7281538</v>
      </c>
      <c r="Q5639" s="10">
        <v>84.400263480000007</v>
      </c>
      <c r="R5639" s="5">
        <v>1</v>
      </c>
      <c r="S5639" s="5">
        <v>0</v>
      </c>
      <c r="T5639" s="5">
        <v>1</v>
      </c>
      <c r="U5639" s="5">
        <v>0</v>
      </c>
      <c r="V5639" s="5">
        <v>0</v>
      </c>
      <c r="W5639" s="5">
        <v>0</v>
      </c>
      <c r="X5639" s="5">
        <v>0</v>
      </c>
      <c r="Y5639" s="5">
        <v>1</v>
      </c>
      <c r="Z5639" s="5">
        <v>1</v>
      </c>
      <c r="AA5639" s="5">
        <v>2</v>
      </c>
      <c r="AB5639" s="5">
        <v>1</v>
      </c>
      <c r="AC5639" s="5">
        <v>4</v>
      </c>
      <c r="AD5639" s="5">
        <v>1</v>
      </c>
      <c r="AE5639" s="5">
        <v>1</v>
      </c>
      <c r="AF5639" s="5">
        <v>1</v>
      </c>
      <c r="AG5639" s="5">
        <v>1</v>
      </c>
      <c r="AH5639" s="5">
        <v>2</v>
      </c>
      <c r="AI5639" s="5">
        <v>3</v>
      </c>
      <c r="AJ5639" s="5" t="s">
        <v>121</v>
      </c>
      <c r="AK5639" s="5">
        <v>1.02</v>
      </c>
      <c r="AL5639" s="7">
        <v>9.2499999999999995E-6</v>
      </c>
      <c r="AM5639" s="5" t="s">
        <v>36</v>
      </c>
      <c r="AN5639" s="5" t="s">
        <v>68</v>
      </c>
      <c r="AO5639" s="5" t="s">
        <v>102</v>
      </c>
    </row>
    <row r="5640" spans="1:41" x14ac:dyDescent="0.35">
      <c r="A5640" s="5" t="s">
        <v>5765</v>
      </c>
      <c r="B5640" s="6">
        <v>24796</v>
      </c>
      <c r="C5640" s="10">
        <v>53.140902872777019</v>
      </c>
      <c r="D5640" s="5">
        <v>1</v>
      </c>
      <c r="E5640" s="5">
        <v>0</v>
      </c>
      <c r="F5640" s="10">
        <v>19.395139870000001</v>
      </c>
      <c r="G5640" s="10">
        <v>166.96579990000001</v>
      </c>
      <c r="H5640" s="10">
        <v>54.068953100000002</v>
      </c>
      <c r="I5640" s="10">
        <v>62.101758179999997</v>
      </c>
      <c r="J5640" s="10">
        <v>74.156100879999997</v>
      </c>
      <c r="K5640" s="10">
        <v>119.8161188</v>
      </c>
      <c r="L5640" s="10">
        <v>145.73782059999999</v>
      </c>
      <c r="M5640" s="10">
        <v>122.1460603</v>
      </c>
      <c r="N5640" s="10">
        <v>2.346758366</v>
      </c>
      <c r="O5640" s="10">
        <v>88.774971190000002</v>
      </c>
      <c r="P5640" s="10">
        <v>112.4977014</v>
      </c>
      <c r="Q5640" s="10">
        <v>80.154300739999996</v>
      </c>
      <c r="R5640" s="5">
        <v>1</v>
      </c>
      <c r="S5640" s="5">
        <v>0</v>
      </c>
      <c r="T5640" s="5">
        <v>1</v>
      </c>
      <c r="U5640" s="5">
        <v>0</v>
      </c>
      <c r="V5640" s="5">
        <v>0</v>
      </c>
      <c r="W5640" s="5">
        <v>1</v>
      </c>
      <c r="X5640" s="5">
        <v>0</v>
      </c>
      <c r="Y5640" s="5">
        <v>1</v>
      </c>
      <c r="Z5640" s="5">
        <v>1</v>
      </c>
      <c r="AA5640" s="5">
        <v>1</v>
      </c>
      <c r="AB5640" s="5">
        <v>2</v>
      </c>
      <c r="AC5640" s="5">
        <v>4</v>
      </c>
      <c r="AD5640" s="5">
        <v>1</v>
      </c>
      <c r="AE5640" s="5">
        <v>1</v>
      </c>
      <c r="AF5640" s="5">
        <v>1</v>
      </c>
      <c r="AG5640" s="5">
        <v>1</v>
      </c>
      <c r="AH5640" s="5">
        <v>2</v>
      </c>
      <c r="AI5640" s="5">
        <v>3</v>
      </c>
      <c r="AJ5640" s="5" t="s">
        <v>122</v>
      </c>
      <c r="AK5640" s="5">
        <v>3.36</v>
      </c>
      <c r="AL5640" s="7">
        <v>4.3799999999999999E-10</v>
      </c>
      <c r="AM5640" s="5" t="s">
        <v>36</v>
      </c>
      <c r="AN5640" s="5" t="s">
        <v>39</v>
      </c>
      <c r="AO5640" s="5" t="s">
        <v>90</v>
      </c>
    </row>
    <row r="5641" spans="1:41" x14ac:dyDescent="0.35">
      <c r="A5641" s="5" t="s">
        <v>5766</v>
      </c>
      <c r="B5641" s="6">
        <v>32503</v>
      </c>
      <c r="C5641" s="10">
        <v>32.054719562243505</v>
      </c>
      <c r="D5641" s="5">
        <v>2</v>
      </c>
      <c r="E5641" s="5">
        <v>0</v>
      </c>
      <c r="F5641" s="10">
        <v>28.852378819999998</v>
      </c>
      <c r="G5641" s="10">
        <v>169.34619230000001</v>
      </c>
      <c r="H5641" s="10">
        <v>82.743235240000004</v>
      </c>
      <c r="I5641" s="10">
        <v>72.951186489999998</v>
      </c>
      <c r="J5641" s="10">
        <v>118.77806099999999</v>
      </c>
      <c r="K5641" s="10">
        <v>112.2958342</v>
      </c>
      <c r="L5641" s="10">
        <v>179.83103439999999</v>
      </c>
      <c r="M5641" s="10">
        <v>115.5703448</v>
      </c>
      <c r="N5641" s="10">
        <v>2.4650871780000001</v>
      </c>
      <c r="O5641" s="10">
        <v>80.399443349999999</v>
      </c>
      <c r="P5641" s="10">
        <v>112.0938768</v>
      </c>
      <c r="Q5641" s="10">
        <v>85.328949679999994</v>
      </c>
      <c r="R5641" s="5">
        <v>1</v>
      </c>
      <c r="S5641" s="5">
        <v>1</v>
      </c>
      <c r="T5641" s="5">
        <v>1</v>
      </c>
      <c r="U5641" s="5">
        <v>0</v>
      </c>
      <c r="V5641" s="5">
        <v>0</v>
      </c>
      <c r="W5641" s="5">
        <v>0</v>
      </c>
      <c r="X5641" s="5">
        <v>0</v>
      </c>
      <c r="Y5641" s="5">
        <v>2</v>
      </c>
      <c r="Z5641" s="5">
        <v>1</v>
      </c>
      <c r="AA5641" s="5">
        <v>2</v>
      </c>
      <c r="AB5641" s="5">
        <v>1</v>
      </c>
      <c r="AC5641" s="5">
        <v>4</v>
      </c>
      <c r="AD5641" s="5">
        <v>1</v>
      </c>
      <c r="AE5641" s="5">
        <v>1</v>
      </c>
      <c r="AF5641" s="5">
        <v>1</v>
      </c>
      <c r="AG5641" s="5">
        <v>1</v>
      </c>
      <c r="AH5641" s="5">
        <v>2</v>
      </c>
      <c r="AI5641" s="5">
        <v>3</v>
      </c>
      <c r="AJ5641" s="5" t="s">
        <v>121</v>
      </c>
      <c r="AK5641" s="5">
        <v>1.02</v>
      </c>
      <c r="AL5641" s="7">
        <v>1.8700000000000001E-5</v>
      </c>
      <c r="AM5641" s="5" t="s">
        <v>36</v>
      </c>
      <c r="AN5641" s="5" t="s">
        <v>66</v>
      </c>
      <c r="AO5641" s="5" t="s">
        <v>106</v>
      </c>
    </row>
    <row r="5642" spans="1:41" x14ac:dyDescent="0.35">
      <c r="A5642" s="5" t="s">
        <v>5767</v>
      </c>
      <c r="B5642" s="6">
        <v>35627</v>
      </c>
      <c r="C5642" s="10">
        <v>23.507523939808483</v>
      </c>
      <c r="D5642" s="5">
        <v>1</v>
      </c>
      <c r="E5642" s="5">
        <v>0</v>
      </c>
      <c r="F5642" s="10">
        <v>27.087703139999999</v>
      </c>
      <c r="G5642" s="10">
        <v>157.87430280000001</v>
      </c>
      <c r="H5642" s="10">
        <v>67.514191719999999</v>
      </c>
      <c r="I5642" s="10">
        <v>59.21852612</v>
      </c>
      <c r="J5642" s="10">
        <v>90.664582980000006</v>
      </c>
      <c r="K5642" s="10">
        <v>116.38896920000001</v>
      </c>
      <c r="L5642" s="10">
        <v>183.4058282</v>
      </c>
      <c r="M5642" s="10">
        <v>118.7895011</v>
      </c>
      <c r="N5642" s="10">
        <v>3.0971022110000002</v>
      </c>
      <c r="O5642" s="10">
        <v>94.009676729999995</v>
      </c>
      <c r="P5642" s="10">
        <v>110.3628901</v>
      </c>
      <c r="Q5642" s="10">
        <v>74.780809329999997</v>
      </c>
      <c r="R5642" s="5">
        <v>0</v>
      </c>
      <c r="S5642" s="5">
        <v>0</v>
      </c>
      <c r="T5642" s="5">
        <v>0</v>
      </c>
      <c r="U5642" s="5">
        <v>0</v>
      </c>
      <c r="V5642" s="5">
        <v>0</v>
      </c>
      <c r="W5642" s="5">
        <v>0</v>
      </c>
      <c r="X5642" s="5">
        <v>0</v>
      </c>
      <c r="Y5642" s="5">
        <v>2</v>
      </c>
      <c r="Z5642" s="5">
        <v>1</v>
      </c>
      <c r="AA5642" s="5">
        <v>2</v>
      </c>
      <c r="AB5642" s="5">
        <v>2</v>
      </c>
      <c r="AC5642" s="5">
        <v>4</v>
      </c>
      <c r="AD5642" s="5">
        <v>1</v>
      </c>
      <c r="AE5642" s="5">
        <v>1</v>
      </c>
      <c r="AF5642" s="5">
        <v>1</v>
      </c>
      <c r="AG5642" s="5">
        <v>1</v>
      </c>
      <c r="AH5642" s="5">
        <v>1</v>
      </c>
      <c r="AI5642" s="5">
        <v>1</v>
      </c>
      <c r="AJ5642" s="5" t="s">
        <v>35</v>
      </c>
      <c r="AK5642" s="5">
        <v>2.19</v>
      </c>
      <c r="AL5642" s="7">
        <v>1.56E-5</v>
      </c>
      <c r="AM5642" s="5" t="s">
        <v>36</v>
      </c>
      <c r="AN5642" s="5" t="s">
        <v>53</v>
      </c>
      <c r="AO5642" s="5" t="s">
        <v>107</v>
      </c>
    </row>
    <row r="5643" spans="1:41" x14ac:dyDescent="0.35">
      <c r="A5643" s="5" t="s">
        <v>5768</v>
      </c>
      <c r="B5643" s="6">
        <v>28467</v>
      </c>
      <c r="C5643" s="10">
        <v>43.097127222982216</v>
      </c>
      <c r="D5643" s="5">
        <v>2</v>
      </c>
      <c r="E5643" s="5">
        <v>1</v>
      </c>
      <c r="F5643" s="10">
        <v>27.311650960000001</v>
      </c>
      <c r="G5643" s="10">
        <v>166.83345499999999</v>
      </c>
      <c r="H5643" s="10">
        <v>76.017615210000002</v>
      </c>
      <c r="I5643" s="10">
        <v>64.591682180000006</v>
      </c>
      <c r="J5643" s="10">
        <v>119.50711870000001</v>
      </c>
      <c r="K5643" s="10">
        <v>121.90927619999999</v>
      </c>
      <c r="L5643" s="10">
        <v>145.596452</v>
      </c>
      <c r="M5643" s="10">
        <v>128.3605609</v>
      </c>
      <c r="N5643" s="10">
        <v>2.2541052819999998</v>
      </c>
      <c r="O5643" s="10">
        <v>91.527633370000004</v>
      </c>
      <c r="P5643" s="10">
        <v>115.33125</v>
      </c>
      <c r="Q5643" s="10">
        <v>86.150859209999993</v>
      </c>
      <c r="R5643" s="5">
        <v>1</v>
      </c>
      <c r="S5643" s="5">
        <v>0</v>
      </c>
      <c r="T5643" s="5">
        <v>0</v>
      </c>
      <c r="U5643" s="5">
        <v>0</v>
      </c>
      <c r="V5643" s="5">
        <v>0</v>
      </c>
      <c r="W5643" s="5">
        <v>0</v>
      </c>
      <c r="X5643" s="5">
        <v>0</v>
      </c>
      <c r="Y5643" s="5">
        <v>2</v>
      </c>
      <c r="Z5643" s="5">
        <v>1</v>
      </c>
      <c r="AA5643" s="5">
        <v>1</v>
      </c>
      <c r="AB5643" s="5">
        <v>2</v>
      </c>
      <c r="AC5643" s="5">
        <v>4</v>
      </c>
      <c r="AD5643" s="5">
        <v>1</v>
      </c>
      <c r="AE5643" s="5">
        <v>1</v>
      </c>
      <c r="AF5643" s="5">
        <v>1</v>
      </c>
      <c r="AG5643" s="5">
        <v>1</v>
      </c>
      <c r="AH5643" s="5">
        <v>2</v>
      </c>
      <c r="AI5643" s="5">
        <v>3</v>
      </c>
      <c r="AJ5643" s="5" t="s">
        <v>123</v>
      </c>
      <c r="AK5643" s="5">
        <v>1.02</v>
      </c>
      <c r="AL5643" s="7">
        <v>1.5400000000000001E-6</v>
      </c>
      <c r="AM5643" s="5" t="s">
        <v>43</v>
      </c>
      <c r="AN5643" s="5" t="s">
        <v>72</v>
      </c>
      <c r="AO5643" s="5" t="s">
        <v>92</v>
      </c>
    </row>
    <row r="5644" spans="1:41" x14ac:dyDescent="0.35">
      <c r="A5644" s="5" t="s">
        <v>5769</v>
      </c>
      <c r="B5644" s="6">
        <v>34095</v>
      </c>
      <c r="C5644" s="10">
        <v>27.699042407660738</v>
      </c>
      <c r="D5644" s="5">
        <v>2</v>
      </c>
      <c r="E5644" s="5">
        <v>0</v>
      </c>
      <c r="F5644" s="10">
        <v>27.95381768</v>
      </c>
      <c r="G5644" s="10">
        <v>179.6106317</v>
      </c>
      <c r="H5644" s="10">
        <v>90.178957209999993</v>
      </c>
      <c r="I5644" s="10">
        <v>34.25674763</v>
      </c>
      <c r="J5644" s="10">
        <v>203.7796438</v>
      </c>
      <c r="K5644" s="10">
        <v>118.3386998</v>
      </c>
      <c r="L5644" s="10">
        <v>287.22819629999998</v>
      </c>
      <c r="M5644" s="10">
        <v>479.13376160000001</v>
      </c>
      <c r="N5644" s="10">
        <v>8.3845728570000002</v>
      </c>
      <c r="O5644" s="10">
        <v>113.54419420000001</v>
      </c>
      <c r="P5644" s="10">
        <v>119.4718766</v>
      </c>
      <c r="Q5644" s="10">
        <v>93.789445270000002</v>
      </c>
      <c r="R5644" s="5">
        <v>1</v>
      </c>
      <c r="S5644" s="5">
        <v>1</v>
      </c>
      <c r="T5644" s="5">
        <v>1</v>
      </c>
      <c r="U5644" s="5">
        <v>0</v>
      </c>
      <c r="V5644" s="5">
        <v>0</v>
      </c>
      <c r="W5644" s="5">
        <v>1</v>
      </c>
      <c r="X5644" s="5">
        <v>1</v>
      </c>
      <c r="Y5644" s="5">
        <v>2</v>
      </c>
      <c r="Z5644" s="5">
        <v>3</v>
      </c>
      <c r="AA5644" s="5">
        <v>3</v>
      </c>
      <c r="AB5644" s="5">
        <v>4</v>
      </c>
      <c r="AC5644" s="5">
        <v>4</v>
      </c>
      <c r="AD5644" s="5">
        <v>4</v>
      </c>
      <c r="AE5644" s="5">
        <v>3</v>
      </c>
      <c r="AF5644" s="5">
        <v>4</v>
      </c>
      <c r="AG5644" s="5">
        <v>1</v>
      </c>
      <c r="AH5644" s="5">
        <v>3</v>
      </c>
      <c r="AI5644" s="5">
        <v>3</v>
      </c>
      <c r="AJ5644" s="5" t="s">
        <v>125</v>
      </c>
      <c r="AK5644" s="5">
        <v>1.02</v>
      </c>
      <c r="AL5644" s="5">
        <v>0.99929466899999997</v>
      </c>
      <c r="AM5644" s="5" t="s">
        <v>36</v>
      </c>
      <c r="AN5644" s="5" t="s">
        <v>53</v>
      </c>
      <c r="AO5644" s="5" t="s">
        <v>54</v>
      </c>
    </row>
    <row r="5645" spans="1:41" x14ac:dyDescent="0.35">
      <c r="A5645" s="5" t="s">
        <v>5770</v>
      </c>
      <c r="B5645" s="6">
        <v>31521</v>
      </c>
      <c r="C5645" s="10">
        <v>34.741450068399452</v>
      </c>
      <c r="D5645" s="5">
        <v>1</v>
      </c>
      <c r="E5645" s="5">
        <v>0</v>
      </c>
      <c r="F5645" s="10">
        <v>20.53733793</v>
      </c>
      <c r="G5645" s="10">
        <v>160.78385159999999</v>
      </c>
      <c r="H5645" s="10">
        <v>53.091990129999999</v>
      </c>
      <c r="I5645" s="10">
        <v>67.824531480000005</v>
      </c>
      <c r="J5645" s="10">
        <v>99.221467770000004</v>
      </c>
      <c r="K5645" s="10">
        <v>115.6499776</v>
      </c>
      <c r="L5645" s="10">
        <v>147.80204280000001</v>
      </c>
      <c r="M5645" s="10">
        <v>124.77359800000001</v>
      </c>
      <c r="N5645" s="10">
        <v>2.1791826580000002</v>
      </c>
      <c r="O5645" s="10">
        <v>92.788976489999996</v>
      </c>
      <c r="P5645" s="10">
        <v>111.0635944</v>
      </c>
      <c r="Q5645" s="10">
        <v>79.092596020000002</v>
      </c>
      <c r="R5645" s="5">
        <v>0</v>
      </c>
      <c r="S5645" s="5">
        <v>0</v>
      </c>
      <c r="T5645" s="5">
        <v>0</v>
      </c>
      <c r="U5645" s="5">
        <v>0</v>
      </c>
      <c r="V5645" s="5">
        <v>1</v>
      </c>
      <c r="W5645" s="5">
        <v>0</v>
      </c>
      <c r="X5645" s="5">
        <v>0</v>
      </c>
      <c r="Y5645" s="5">
        <v>1</v>
      </c>
      <c r="Z5645" s="5">
        <v>1</v>
      </c>
      <c r="AA5645" s="5">
        <v>1</v>
      </c>
      <c r="AB5645" s="5">
        <v>1</v>
      </c>
      <c r="AC5645" s="5">
        <v>4</v>
      </c>
      <c r="AD5645" s="5">
        <v>1</v>
      </c>
      <c r="AE5645" s="5">
        <v>1</v>
      </c>
      <c r="AF5645" s="5">
        <v>1</v>
      </c>
      <c r="AG5645" s="5">
        <v>1</v>
      </c>
      <c r="AH5645" s="5">
        <v>1</v>
      </c>
      <c r="AI5645" s="5">
        <v>1</v>
      </c>
      <c r="AJ5645" s="5" t="s">
        <v>120</v>
      </c>
      <c r="AK5645" s="5">
        <v>2.19</v>
      </c>
      <c r="AL5645" s="7">
        <v>2.0899999999999999E-8</v>
      </c>
      <c r="AM5645" s="5" t="s">
        <v>36</v>
      </c>
      <c r="AN5645" s="5" t="s">
        <v>41</v>
      </c>
      <c r="AO5645" s="5" t="s">
        <v>42</v>
      </c>
    </row>
    <row r="5646" spans="1:41" x14ac:dyDescent="0.35">
      <c r="A5646" s="5" t="s">
        <v>5771</v>
      </c>
      <c r="B5646" s="6">
        <v>36013</v>
      </c>
      <c r="C5646" s="10">
        <v>22.451436388508892</v>
      </c>
      <c r="D5646" s="5">
        <v>1</v>
      </c>
      <c r="E5646" s="5">
        <v>0</v>
      </c>
      <c r="F5646" s="10">
        <v>25.02191827</v>
      </c>
      <c r="G5646" s="10">
        <v>162.607204</v>
      </c>
      <c r="H5646" s="10">
        <v>66.160711269999993</v>
      </c>
      <c r="I5646" s="10">
        <v>64.043193520000003</v>
      </c>
      <c r="J5646" s="10">
        <v>100.33093700000001</v>
      </c>
      <c r="K5646" s="10">
        <v>106.22163449999999</v>
      </c>
      <c r="L5646" s="10">
        <v>179.18087120000001</v>
      </c>
      <c r="M5646" s="10">
        <v>122.8366319</v>
      </c>
      <c r="N5646" s="10">
        <v>2.7978128729999998</v>
      </c>
      <c r="O5646" s="10">
        <v>88.922176140000005</v>
      </c>
      <c r="P5646" s="10">
        <v>108.6268764</v>
      </c>
      <c r="Q5646" s="10">
        <v>71.101381189999998</v>
      </c>
      <c r="R5646" s="5">
        <v>0</v>
      </c>
      <c r="S5646" s="5">
        <v>0</v>
      </c>
      <c r="T5646" s="5">
        <v>1</v>
      </c>
      <c r="U5646" s="5">
        <v>0</v>
      </c>
      <c r="V5646" s="5">
        <v>0</v>
      </c>
      <c r="W5646" s="5">
        <v>0</v>
      </c>
      <c r="X5646" s="5">
        <v>0</v>
      </c>
      <c r="Y5646" s="5">
        <v>2</v>
      </c>
      <c r="Z5646" s="5">
        <v>1</v>
      </c>
      <c r="AA5646" s="5">
        <v>2</v>
      </c>
      <c r="AB5646" s="5">
        <v>2</v>
      </c>
      <c r="AC5646" s="5">
        <v>4</v>
      </c>
      <c r="AD5646" s="5">
        <v>1</v>
      </c>
      <c r="AE5646" s="5">
        <v>1</v>
      </c>
      <c r="AF5646" s="5">
        <v>1</v>
      </c>
      <c r="AG5646" s="5">
        <v>1</v>
      </c>
      <c r="AH5646" s="5">
        <v>1</v>
      </c>
      <c r="AI5646" s="5">
        <v>1</v>
      </c>
      <c r="AJ5646" s="5" t="s">
        <v>35</v>
      </c>
      <c r="AK5646" s="5">
        <v>2.19</v>
      </c>
      <c r="AL5646" s="7">
        <v>8.9599999999999998E-7</v>
      </c>
      <c r="AM5646" s="5" t="s">
        <v>43</v>
      </c>
      <c r="AN5646" s="5" t="s">
        <v>72</v>
      </c>
      <c r="AO5646" s="5" t="s">
        <v>89</v>
      </c>
    </row>
    <row r="5647" spans="1:41" x14ac:dyDescent="0.35">
      <c r="A5647" s="5" t="s">
        <v>5772</v>
      </c>
      <c r="B5647" s="6">
        <v>27550</v>
      </c>
      <c r="C5647" s="10">
        <v>45.606019151846787</v>
      </c>
      <c r="D5647" s="5">
        <v>2</v>
      </c>
      <c r="E5647" s="5">
        <v>0</v>
      </c>
      <c r="F5647" s="10">
        <v>30.65000118</v>
      </c>
      <c r="G5647" s="10">
        <v>170.48634480000001</v>
      </c>
      <c r="H5647" s="10">
        <v>89.086048289999994</v>
      </c>
      <c r="I5647" s="10">
        <v>69.778728720000004</v>
      </c>
      <c r="J5647" s="10">
        <v>114.59650329999999</v>
      </c>
      <c r="K5647" s="10">
        <v>118.2510046</v>
      </c>
      <c r="L5647" s="10">
        <v>144.65206330000001</v>
      </c>
      <c r="M5647" s="10">
        <v>119.04311869999999</v>
      </c>
      <c r="N5647" s="10">
        <v>2.0730108729999999</v>
      </c>
      <c r="O5647" s="10">
        <v>93.316399919999995</v>
      </c>
      <c r="P5647" s="10">
        <v>112.06743229999999</v>
      </c>
      <c r="Q5647" s="10">
        <v>80.039299810000003</v>
      </c>
      <c r="R5647" s="5">
        <v>0</v>
      </c>
      <c r="S5647" s="5">
        <v>1</v>
      </c>
      <c r="T5647" s="5">
        <v>1</v>
      </c>
      <c r="U5647" s="5">
        <v>0</v>
      </c>
      <c r="V5647" s="5">
        <v>0</v>
      </c>
      <c r="W5647" s="5">
        <v>0</v>
      </c>
      <c r="X5647" s="5">
        <v>0</v>
      </c>
      <c r="Y5647" s="5">
        <v>3</v>
      </c>
      <c r="Z5647" s="5">
        <v>1</v>
      </c>
      <c r="AA5647" s="5">
        <v>1</v>
      </c>
      <c r="AB5647" s="5">
        <v>1</v>
      </c>
      <c r="AC5647" s="5">
        <v>4</v>
      </c>
      <c r="AD5647" s="5">
        <v>1</v>
      </c>
      <c r="AE5647" s="5">
        <v>1</v>
      </c>
      <c r="AF5647" s="5">
        <v>1</v>
      </c>
      <c r="AG5647" s="5">
        <v>1</v>
      </c>
      <c r="AH5647" s="5">
        <v>2</v>
      </c>
      <c r="AI5647" s="5">
        <v>3</v>
      </c>
      <c r="AJ5647" s="5" t="s">
        <v>123</v>
      </c>
      <c r="AK5647" s="5">
        <v>2.15</v>
      </c>
      <c r="AL5647" s="7">
        <v>2.2600000000000001E-7</v>
      </c>
      <c r="AM5647" s="5" t="s">
        <v>76</v>
      </c>
      <c r="AN5647" s="5" t="s">
        <v>37</v>
      </c>
      <c r="AO5647" s="5" t="s">
        <v>84</v>
      </c>
    </row>
    <row r="5648" spans="1:41" x14ac:dyDescent="0.35">
      <c r="A5648" s="5" t="s">
        <v>5773</v>
      </c>
      <c r="B5648" s="6">
        <v>28036</v>
      </c>
      <c r="C5648" s="10">
        <v>44.276333789329684</v>
      </c>
      <c r="D5648" s="5">
        <v>1</v>
      </c>
      <c r="E5648" s="5">
        <v>0</v>
      </c>
      <c r="F5648" s="10">
        <v>25.259382429999999</v>
      </c>
      <c r="G5648" s="10">
        <v>165.30385219999999</v>
      </c>
      <c r="H5648" s="10">
        <v>69.022180829999996</v>
      </c>
      <c r="I5648" s="10">
        <v>63.888311860000002</v>
      </c>
      <c r="J5648" s="10">
        <v>75.470385840000006</v>
      </c>
      <c r="K5648" s="10">
        <v>117.5991959</v>
      </c>
      <c r="L5648" s="10">
        <v>138.09967159999999</v>
      </c>
      <c r="M5648" s="10">
        <v>115.9863174</v>
      </c>
      <c r="N5648" s="10">
        <v>2.1615796</v>
      </c>
      <c r="O5648" s="10">
        <v>81.731453540000004</v>
      </c>
      <c r="P5648" s="10">
        <v>106.3803669</v>
      </c>
      <c r="Q5648" s="10">
        <v>78.685051950000002</v>
      </c>
      <c r="R5648" s="5">
        <v>0</v>
      </c>
      <c r="S5648" s="5">
        <v>0</v>
      </c>
      <c r="T5648" s="5">
        <v>1</v>
      </c>
      <c r="U5648" s="5">
        <v>0</v>
      </c>
      <c r="V5648" s="5">
        <v>0</v>
      </c>
      <c r="W5648" s="5">
        <v>1</v>
      </c>
      <c r="X5648" s="5">
        <v>0</v>
      </c>
      <c r="Y5648" s="5">
        <v>2</v>
      </c>
      <c r="Z5648" s="5">
        <v>1</v>
      </c>
      <c r="AA5648" s="5">
        <v>1</v>
      </c>
      <c r="AB5648" s="5">
        <v>2</v>
      </c>
      <c r="AC5648" s="5">
        <v>4</v>
      </c>
      <c r="AD5648" s="5">
        <v>1</v>
      </c>
      <c r="AE5648" s="5">
        <v>1</v>
      </c>
      <c r="AF5648" s="5">
        <v>1</v>
      </c>
      <c r="AG5648" s="5">
        <v>1</v>
      </c>
      <c r="AH5648" s="5">
        <v>1</v>
      </c>
      <c r="AI5648" s="5">
        <v>1</v>
      </c>
      <c r="AJ5648" s="5" t="s">
        <v>122</v>
      </c>
      <c r="AK5648" s="5">
        <v>3.36</v>
      </c>
      <c r="AL5648" s="7">
        <v>8.8800000000000006E-11</v>
      </c>
      <c r="AM5648" s="5" t="s">
        <v>76</v>
      </c>
      <c r="AN5648" s="5" t="s">
        <v>37</v>
      </c>
      <c r="AO5648" s="5" t="s">
        <v>84</v>
      </c>
    </row>
    <row r="5649" spans="1:41" x14ac:dyDescent="0.35">
      <c r="A5649" s="5" t="s">
        <v>5774</v>
      </c>
      <c r="B5649" s="6">
        <v>31133</v>
      </c>
      <c r="C5649" s="10">
        <v>35.80300957592339</v>
      </c>
      <c r="D5649" s="5">
        <v>2</v>
      </c>
      <c r="E5649" s="5">
        <v>0</v>
      </c>
      <c r="F5649" s="10">
        <v>25.267755869999998</v>
      </c>
      <c r="G5649" s="10">
        <v>171.6608306</v>
      </c>
      <c r="H5649" s="10">
        <v>74.457609919999996</v>
      </c>
      <c r="I5649" s="10">
        <v>76.344677329999996</v>
      </c>
      <c r="J5649" s="10">
        <v>115.7845454</v>
      </c>
      <c r="K5649" s="10">
        <v>113.0371557</v>
      </c>
      <c r="L5649" s="10">
        <v>173.7255878</v>
      </c>
      <c r="M5649" s="10">
        <v>122.24102360000001</v>
      </c>
      <c r="N5649" s="10">
        <v>2.2755428919999998</v>
      </c>
      <c r="O5649" s="10">
        <v>89.88902478</v>
      </c>
      <c r="P5649" s="10">
        <v>107.23575339999999</v>
      </c>
      <c r="Q5649" s="10">
        <v>82.567573969999998</v>
      </c>
      <c r="R5649" s="5">
        <v>0</v>
      </c>
      <c r="S5649" s="5">
        <v>0</v>
      </c>
      <c r="T5649" s="5">
        <v>0</v>
      </c>
      <c r="U5649" s="5">
        <v>0</v>
      </c>
      <c r="V5649" s="5">
        <v>0</v>
      </c>
      <c r="W5649" s="5">
        <v>0</v>
      </c>
      <c r="X5649" s="5">
        <v>0</v>
      </c>
      <c r="Y5649" s="5">
        <v>2</v>
      </c>
      <c r="Z5649" s="5">
        <v>1</v>
      </c>
      <c r="AA5649" s="5">
        <v>2</v>
      </c>
      <c r="AB5649" s="5">
        <v>1</v>
      </c>
      <c r="AC5649" s="5">
        <v>4</v>
      </c>
      <c r="AD5649" s="5">
        <v>1</v>
      </c>
      <c r="AE5649" s="5">
        <v>1</v>
      </c>
      <c r="AF5649" s="5">
        <v>1</v>
      </c>
      <c r="AG5649" s="5">
        <v>1</v>
      </c>
      <c r="AH5649" s="5">
        <v>2</v>
      </c>
      <c r="AI5649" s="5">
        <v>3</v>
      </c>
      <c r="AJ5649" s="5" t="s">
        <v>121</v>
      </c>
      <c r="AK5649" s="5">
        <v>1.02</v>
      </c>
      <c r="AL5649" s="7">
        <v>3.6899999999999998E-7</v>
      </c>
      <c r="AM5649" s="5" t="s">
        <v>36</v>
      </c>
      <c r="AN5649" s="5" t="s">
        <v>53</v>
      </c>
      <c r="AO5649" s="5" t="s">
        <v>54</v>
      </c>
    </row>
    <row r="5650" spans="1:41" x14ac:dyDescent="0.35">
      <c r="A5650" s="5" t="s">
        <v>5775</v>
      </c>
      <c r="B5650" s="6">
        <v>33119</v>
      </c>
      <c r="C5650" s="10">
        <v>30.369357045143637</v>
      </c>
      <c r="D5650" s="5">
        <v>1</v>
      </c>
      <c r="E5650" s="5">
        <v>0</v>
      </c>
      <c r="F5650" s="10">
        <v>25.236803810000001</v>
      </c>
      <c r="G5650" s="10">
        <v>161.18465950000001</v>
      </c>
      <c r="H5650" s="10">
        <v>65.566464159999995</v>
      </c>
      <c r="I5650" s="10">
        <v>57.010231990000001</v>
      </c>
      <c r="J5650" s="10">
        <v>90.092316690000004</v>
      </c>
      <c r="K5650" s="10">
        <v>112.5789317</v>
      </c>
      <c r="L5650" s="10">
        <v>143.65294209999999</v>
      </c>
      <c r="M5650" s="10">
        <v>118.841628</v>
      </c>
      <c r="N5650" s="10">
        <v>2.5197747339999998</v>
      </c>
      <c r="O5650" s="10">
        <v>93.323984820000007</v>
      </c>
      <c r="P5650" s="10">
        <v>115.60716859999999</v>
      </c>
      <c r="Q5650" s="10">
        <v>82.528810530000001</v>
      </c>
      <c r="R5650" s="5">
        <v>0</v>
      </c>
      <c r="S5650" s="5">
        <v>0</v>
      </c>
      <c r="T5650" s="5">
        <v>0</v>
      </c>
      <c r="U5650" s="5">
        <v>0</v>
      </c>
      <c r="V5650" s="5">
        <v>0</v>
      </c>
      <c r="W5650" s="5">
        <v>0</v>
      </c>
      <c r="X5650" s="5">
        <v>0</v>
      </c>
      <c r="Y5650" s="5">
        <v>2</v>
      </c>
      <c r="Z5650" s="5">
        <v>1</v>
      </c>
      <c r="AA5650" s="5">
        <v>1</v>
      </c>
      <c r="AB5650" s="5">
        <v>2</v>
      </c>
      <c r="AC5650" s="5">
        <v>4</v>
      </c>
      <c r="AD5650" s="5">
        <v>1</v>
      </c>
      <c r="AE5650" s="5">
        <v>1</v>
      </c>
      <c r="AF5650" s="5">
        <v>1</v>
      </c>
      <c r="AG5650" s="5">
        <v>1</v>
      </c>
      <c r="AH5650" s="5">
        <v>2</v>
      </c>
      <c r="AI5650" s="5">
        <v>3</v>
      </c>
      <c r="AJ5650" s="5" t="s">
        <v>120</v>
      </c>
      <c r="AK5650" s="5">
        <v>2.19</v>
      </c>
      <c r="AL5650" s="7">
        <v>1.29E-5</v>
      </c>
      <c r="AM5650" s="5" t="s">
        <v>36</v>
      </c>
      <c r="AN5650" s="5" t="s">
        <v>66</v>
      </c>
      <c r="AO5650" s="5" t="s">
        <v>67</v>
      </c>
    </row>
    <row r="5651" spans="1:41" x14ac:dyDescent="0.35">
      <c r="A5651" s="5" t="s">
        <v>5776</v>
      </c>
      <c r="B5651" s="6">
        <v>27224</v>
      </c>
      <c r="C5651" s="10">
        <v>46.497948016415869</v>
      </c>
      <c r="D5651" s="5">
        <v>2</v>
      </c>
      <c r="E5651" s="5">
        <v>0</v>
      </c>
      <c r="F5651" s="10">
        <v>19.479707220000002</v>
      </c>
      <c r="G5651" s="10">
        <v>179.82731899999999</v>
      </c>
      <c r="H5651" s="10">
        <v>62.993213539999999</v>
      </c>
      <c r="I5651" s="10">
        <v>60.575531529999999</v>
      </c>
      <c r="J5651" s="10">
        <v>116.26212649999999</v>
      </c>
      <c r="K5651" s="10">
        <v>117.49944000000001</v>
      </c>
      <c r="L5651" s="10">
        <v>146.42373040000001</v>
      </c>
      <c r="M5651" s="10">
        <v>122.5299064</v>
      </c>
      <c r="N5651" s="10">
        <v>2.4172091720000002</v>
      </c>
      <c r="O5651" s="10">
        <v>87.930509749999999</v>
      </c>
      <c r="P5651" s="10">
        <v>116.8008897</v>
      </c>
      <c r="Q5651" s="10">
        <v>78.47246466</v>
      </c>
      <c r="R5651" s="5">
        <v>1</v>
      </c>
      <c r="S5651" s="5">
        <v>0</v>
      </c>
      <c r="T5651" s="5">
        <v>1</v>
      </c>
      <c r="U5651" s="5">
        <v>0</v>
      </c>
      <c r="V5651" s="5">
        <v>0</v>
      </c>
      <c r="W5651" s="5">
        <v>0</v>
      </c>
      <c r="X5651" s="5">
        <v>1</v>
      </c>
      <c r="Y5651" s="5">
        <v>1</v>
      </c>
      <c r="Z5651" s="5">
        <v>1</v>
      </c>
      <c r="AA5651" s="5">
        <v>1</v>
      </c>
      <c r="AB5651" s="5">
        <v>2</v>
      </c>
      <c r="AC5651" s="5">
        <v>4</v>
      </c>
      <c r="AD5651" s="5">
        <v>1</v>
      </c>
      <c r="AE5651" s="5">
        <v>1</v>
      </c>
      <c r="AF5651" s="5">
        <v>1</v>
      </c>
      <c r="AG5651" s="5">
        <v>1</v>
      </c>
      <c r="AH5651" s="5">
        <v>1</v>
      </c>
      <c r="AI5651" s="5">
        <v>1</v>
      </c>
      <c r="AJ5651" s="5" t="s">
        <v>123</v>
      </c>
      <c r="AK5651" s="5">
        <v>2.15</v>
      </c>
      <c r="AL5651" s="7">
        <v>2.5099999999999998E-9</v>
      </c>
      <c r="AM5651" s="5" t="s">
        <v>43</v>
      </c>
      <c r="AN5651" s="5" t="s">
        <v>51</v>
      </c>
      <c r="AO5651" s="5" t="s">
        <v>52</v>
      </c>
    </row>
    <row r="5652" spans="1:41" x14ac:dyDescent="0.35">
      <c r="A5652" s="5" t="s">
        <v>5777</v>
      </c>
      <c r="B5652" s="6">
        <v>37235</v>
      </c>
      <c r="C5652" s="10">
        <v>19.108071135430915</v>
      </c>
      <c r="D5652" s="5">
        <v>2</v>
      </c>
      <c r="E5652" s="5">
        <v>0</v>
      </c>
      <c r="F5652" s="10">
        <v>28.25471632</v>
      </c>
      <c r="G5652" s="10">
        <v>168.83421749999999</v>
      </c>
      <c r="H5652" s="10">
        <v>80.540049069999995</v>
      </c>
      <c r="I5652" s="10">
        <v>69.655142440000006</v>
      </c>
      <c r="J5652" s="10">
        <v>91.144865899999999</v>
      </c>
      <c r="K5652" s="10">
        <v>109.9601461</v>
      </c>
      <c r="L5652" s="10">
        <v>153.09679420000001</v>
      </c>
      <c r="M5652" s="10">
        <v>115.9330417</v>
      </c>
      <c r="N5652" s="10">
        <v>2.197925219</v>
      </c>
      <c r="O5652" s="10">
        <v>92.017517150000003</v>
      </c>
      <c r="P5652" s="10">
        <v>110.3622563</v>
      </c>
      <c r="Q5652" s="10">
        <v>72.855265309999993</v>
      </c>
      <c r="R5652" s="5">
        <v>0</v>
      </c>
      <c r="S5652" s="5">
        <v>0</v>
      </c>
      <c r="T5652" s="5">
        <v>0</v>
      </c>
      <c r="U5652" s="5">
        <v>0</v>
      </c>
      <c r="V5652" s="5">
        <v>0</v>
      </c>
      <c r="W5652" s="5">
        <v>0</v>
      </c>
      <c r="X5652" s="5">
        <v>0</v>
      </c>
      <c r="Y5652" s="5">
        <v>2</v>
      </c>
      <c r="Z5652" s="5">
        <v>1</v>
      </c>
      <c r="AA5652" s="5">
        <v>1</v>
      </c>
      <c r="AB5652" s="5">
        <v>1</v>
      </c>
      <c r="AC5652" s="5">
        <v>4</v>
      </c>
      <c r="AD5652" s="5">
        <v>1</v>
      </c>
      <c r="AE5652" s="5">
        <v>1</v>
      </c>
      <c r="AF5652" s="5">
        <v>1</v>
      </c>
      <c r="AG5652" s="5">
        <v>1</v>
      </c>
      <c r="AH5652" s="5">
        <v>1</v>
      </c>
      <c r="AI5652" s="5">
        <v>1</v>
      </c>
      <c r="AJ5652" s="5" t="s">
        <v>119</v>
      </c>
      <c r="AK5652" s="5">
        <v>1.02</v>
      </c>
      <c r="AL5652" s="7">
        <v>7.6599999999999998E-8</v>
      </c>
      <c r="AM5652" s="5" t="s">
        <v>36</v>
      </c>
      <c r="AN5652" s="5" t="s">
        <v>74</v>
      </c>
      <c r="AO5652" s="5" t="s">
        <v>101</v>
      </c>
    </row>
    <row r="5653" spans="1:41" x14ac:dyDescent="0.35">
      <c r="A5653" s="5" t="s">
        <v>5778</v>
      </c>
      <c r="B5653" s="6">
        <v>27823</v>
      </c>
      <c r="C5653" s="10">
        <v>44.859097127222981</v>
      </c>
      <c r="D5653" s="5">
        <v>2</v>
      </c>
      <c r="E5653" s="5">
        <v>3</v>
      </c>
      <c r="F5653" s="10">
        <v>28.667863050000001</v>
      </c>
      <c r="G5653" s="10">
        <v>168.40435669999999</v>
      </c>
      <c r="H5653" s="10">
        <v>81.302138009999993</v>
      </c>
      <c r="I5653" s="10">
        <v>60.34194196</v>
      </c>
      <c r="J5653" s="10">
        <v>119.1485603</v>
      </c>
      <c r="K5653" s="10">
        <v>123.1624192</v>
      </c>
      <c r="L5653" s="10">
        <v>147.20511339999999</v>
      </c>
      <c r="M5653" s="10">
        <v>120.2494318</v>
      </c>
      <c r="N5653" s="10">
        <v>2.4395156770000002</v>
      </c>
      <c r="O5653" s="10">
        <v>86.843373459999995</v>
      </c>
      <c r="P5653" s="10">
        <v>115.1211369</v>
      </c>
      <c r="Q5653" s="10">
        <v>76.645649849999998</v>
      </c>
      <c r="R5653" s="5">
        <v>1</v>
      </c>
      <c r="S5653" s="5">
        <v>0</v>
      </c>
      <c r="T5653" s="5">
        <v>1</v>
      </c>
      <c r="U5653" s="5">
        <v>0</v>
      </c>
      <c r="V5653" s="5">
        <v>0</v>
      </c>
      <c r="W5653" s="5">
        <v>0</v>
      </c>
      <c r="X5653" s="5">
        <v>0</v>
      </c>
      <c r="Y5653" s="5">
        <v>2</v>
      </c>
      <c r="Z5653" s="5">
        <v>1</v>
      </c>
      <c r="AA5653" s="5">
        <v>1</v>
      </c>
      <c r="AB5653" s="5">
        <v>2</v>
      </c>
      <c r="AC5653" s="5">
        <v>4</v>
      </c>
      <c r="AD5653" s="5">
        <v>1</v>
      </c>
      <c r="AE5653" s="5">
        <v>1</v>
      </c>
      <c r="AF5653" s="5">
        <v>1</v>
      </c>
      <c r="AG5653" s="5">
        <v>1</v>
      </c>
      <c r="AH5653" s="5">
        <v>1</v>
      </c>
      <c r="AI5653" s="5">
        <v>1</v>
      </c>
      <c r="AJ5653" s="5" t="s">
        <v>123</v>
      </c>
      <c r="AK5653" s="5">
        <v>2.15</v>
      </c>
      <c r="AL5653" s="7">
        <v>4.8599999999999998E-8</v>
      </c>
      <c r="AM5653" s="5" t="s">
        <v>36</v>
      </c>
      <c r="AN5653" s="5" t="s">
        <v>39</v>
      </c>
      <c r="AO5653" s="5" t="s">
        <v>108</v>
      </c>
    </row>
    <row r="5654" spans="1:41" x14ac:dyDescent="0.35">
      <c r="A5654" s="5" t="s">
        <v>5779</v>
      </c>
      <c r="B5654" s="6">
        <v>33225</v>
      </c>
      <c r="C5654" s="10">
        <v>30.079343365253077</v>
      </c>
      <c r="D5654" s="5">
        <v>1</v>
      </c>
      <c r="E5654" s="5">
        <v>0</v>
      </c>
      <c r="F5654" s="10">
        <v>31.43759717</v>
      </c>
      <c r="G5654" s="10">
        <v>161.6787315</v>
      </c>
      <c r="H5654" s="10">
        <v>82.177917399999998</v>
      </c>
      <c r="I5654" s="10">
        <v>64.843921519999995</v>
      </c>
      <c r="J5654" s="10">
        <v>96.583273640000002</v>
      </c>
      <c r="K5654" s="10">
        <v>114.0347593</v>
      </c>
      <c r="L5654" s="10">
        <v>143.95356409999999</v>
      </c>
      <c r="M5654" s="10">
        <v>115.3083759</v>
      </c>
      <c r="N5654" s="10">
        <v>2.2200009000000001</v>
      </c>
      <c r="O5654" s="10">
        <v>95.676520530000005</v>
      </c>
      <c r="P5654" s="10">
        <v>106.8370997</v>
      </c>
      <c r="Q5654" s="10">
        <v>82.042703130000007</v>
      </c>
      <c r="R5654" s="5">
        <v>0</v>
      </c>
      <c r="S5654" s="5">
        <v>0</v>
      </c>
      <c r="T5654" s="5">
        <v>1</v>
      </c>
      <c r="U5654" s="5">
        <v>1</v>
      </c>
      <c r="V5654" s="5">
        <v>1</v>
      </c>
      <c r="W5654" s="5">
        <v>0</v>
      </c>
      <c r="X5654" s="5">
        <v>0</v>
      </c>
      <c r="Y5654" s="5">
        <v>3</v>
      </c>
      <c r="Z5654" s="5">
        <v>1</v>
      </c>
      <c r="AA5654" s="5">
        <v>1</v>
      </c>
      <c r="AB5654" s="5">
        <v>2</v>
      </c>
      <c r="AC5654" s="5">
        <v>4</v>
      </c>
      <c r="AD5654" s="5">
        <v>1</v>
      </c>
      <c r="AE5654" s="5">
        <v>1</v>
      </c>
      <c r="AF5654" s="5">
        <v>1</v>
      </c>
      <c r="AG5654" s="5">
        <v>1</v>
      </c>
      <c r="AH5654" s="5">
        <v>2</v>
      </c>
      <c r="AI5654" s="5">
        <v>3</v>
      </c>
      <c r="AJ5654" s="5" t="s">
        <v>120</v>
      </c>
      <c r="AK5654" s="5">
        <v>2.19</v>
      </c>
      <c r="AL5654" s="7">
        <v>2.03E-6</v>
      </c>
      <c r="AM5654" s="5" t="s">
        <v>43</v>
      </c>
      <c r="AN5654" s="5" t="s">
        <v>72</v>
      </c>
      <c r="AO5654" s="5" t="s">
        <v>73</v>
      </c>
    </row>
    <row r="5655" spans="1:41" x14ac:dyDescent="0.35">
      <c r="A5655" s="5" t="s">
        <v>5780</v>
      </c>
      <c r="B5655" s="6">
        <v>35102</v>
      </c>
      <c r="C5655" s="10">
        <v>24.943912448700409</v>
      </c>
      <c r="D5655" s="5">
        <v>2</v>
      </c>
      <c r="E5655" s="5">
        <v>0</v>
      </c>
      <c r="F5655" s="10">
        <v>20.62545205</v>
      </c>
      <c r="G5655" s="10">
        <v>173.26838040000001</v>
      </c>
      <c r="H5655" s="10">
        <v>61.921591169999999</v>
      </c>
      <c r="I5655" s="10">
        <v>79.991218939999996</v>
      </c>
      <c r="J5655" s="10">
        <v>90.500230849999994</v>
      </c>
      <c r="K5655" s="10">
        <v>107.7383389</v>
      </c>
      <c r="L5655" s="10">
        <v>156.10972340000001</v>
      </c>
      <c r="M5655" s="10">
        <v>116.3153157</v>
      </c>
      <c r="N5655" s="10">
        <v>1.951585755</v>
      </c>
      <c r="O5655" s="10">
        <v>81.106531270000005</v>
      </c>
      <c r="P5655" s="10">
        <v>113.22152989999999</v>
      </c>
      <c r="Q5655" s="10">
        <v>81.044622540000006</v>
      </c>
      <c r="R5655" s="5">
        <v>0</v>
      </c>
      <c r="S5655" s="5">
        <v>0</v>
      </c>
      <c r="T5655" s="5">
        <v>1</v>
      </c>
      <c r="U5655" s="5">
        <v>0</v>
      </c>
      <c r="V5655" s="5">
        <v>1</v>
      </c>
      <c r="W5655" s="5">
        <v>0</v>
      </c>
      <c r="X5655" s="5">
        <v>0</v>
      </c>
      <c r="Y5655" s="5">
        <v>1</v>
      </c>
      <c r="Z5655" s="5">
        <v>1</v>
      </c>
      <c r="AA5655" s="5">
        <v>1</v>
      </c>
      <c r="AB5655" s="5">
        <v>1</v>
      </c>
      <c r="AC5655" s="5">
        <v>4</v>
      </c>
      <c r="AD5655" s="5">
        <v>1</v>
      </c>
      <c r="AE5655" s="5">
        <v>1</v>
      </c>
      <c r="AF5655" s="5">
        <v>1</v>
      </c>
      <c r="AG5655" s="5">
        <v>1</v>
      </c>
      <c r="AH5655" s="5">
        <v>2</v>
      </c>
      <c r="AI5655" s="5">
        <v>3</v>
      </c>
      <c r="AJ5655" s="5" t="s">
        <v>119</v>
      </c>
      <c r="AK5655" s="5">
        <v>1.02</v>
      </c>
      <c r="AL5655" s="7">
        <v>1.92E-9</v>
      </c>
      <c r="AM5655" s="5" t="s">
        <v>36</v>
      </c>
      <c r="AN5655" s="5" t="s">
        <v>39</v>
      </c>
      <c r="AO5655" s="5" t="s">
        <v>81</v>
      </c>
    </row>
    <row r="5656" spans="1:41" x14ac:dyDescent="0.35">
      <c r="A5656" s="5" t="s">
        <v>5781</v>
      </c>
      <c r="B5656" s="6">
        <v>32418</v>
      </c>
      <c r="C5656" s="10">
        <v>32.287277701778386</v>
      </c>
      <c r="D5656" s="5">
        <v>2</v>
      </c>
      <c r="E5656" s="5">
        <v>2</v>
      </c>
      <c r="F5656" s="10">
        <v>24.59141232</v>
      </c>
      <c r="G5656" s="10">
        <v>166.22969119999999</v>
      </c>
      <c r="H5656" s="10">
        <v>67.951753400000001</v>
      </c>
      <c r="I5656" s="10">
        <v>71.074357219999996</v>
      </c>
      <c r="J5656" s="10">
        <v>122.85494780000001</v>
      </c>
      <c r="K5656" s="10">
        <v>105.97781569999999</v>
      </c>
      <c r="L5656" s="10">
        <v>180.17085220000001</v>
      </c>
      <c r="M5656" s="10">
        <v>115.20774950000001</v>
      </c>
      <c r="N5656" s="10">
        <v>2.534962809</v>
      </c>
      <c r="O5656" s="10">
        <v>87.697795580000005</v>
      </c>
      <c r="P5656" s="10">
        <v>108.8713063</v>
      </c>
      <c r="Q5656" s="10">
        <v>80.602843539999995</v>
      </c>
      <c r="R5656" s="5">
        <v>1</v>
      </c>
      <c r="S5656" s="5">
        <v>0</v>
      </c>
      <c r="T5656" s="5">
        <v>0</v>
      </c>
      <c r="U5656" s="5">
        <v>0</v>
      </c>
      <c r="V5656" s="5">
        <v>0</v>
      </c>
      <c r="W5656" s="5">
        <v>0</v>
      </c>
      <c r="X5656" s="5">
        <v>0</v>
      </c>
      <c r="Y5656" s="5">
        <v>1</v>
      </c>
      <c r="Z5656" s="5">
        <v>1</v>
      </c>
      <c r="AA5656" s="5">
        <v>2</v>
      </c>
      <c r="AB5656" s="5">
        <v>1</v>
      </c>
      <c r="AC5656" s="5">
        <v>4</v>
      </c>
      <c r="AD5656" s="5">
        <v>1</v>
      </c>
      <c r="AE5656" s="5">
        <v>1</v>
      </c>
      <c r="AF5656" s="5">
        <v>1</v>
      </c>
      <c r="AG5656" s="5">
        <v>1</v>
      </c>
      <c r="AH5656" s="5">
        <v>2</v>
      </c>
      <c r="AI5656" s="5">
        <v>3</v>
      </c>
      <c r="AJ5656" s="5" t="s">
        <v>121</v>
      </c>
      <c r="AK5656" s="5">
        <v>1.02</v>
      </c>
      <c r="AL5656" s="7">
        <v>1.4800000000000001E-5</v>
      </c>
      <c r="AM5656" s="5" t="s">
        <v>36</v>
      </c>
      <c r="AN5656" s="5" t="s">
        <v>68</v>
      </c>
      <c r="AO5656" s="5" t="s">
        <v>69</v>
      </c>
    </row>
    <row r="5657" spans="1:41" x14ac:dyDescent="0.35">
      <c r="A5657" s="5" t="s">
        <v>5782</v>
      </c>
      <c r="B5657" s="6">
        <v>27668</v>
      </c>
      <c r="C5657" s="10">
        <v>45.283173734610124</v>
      </c>
      <c r="D5657" s="5">
        <v>2</v>
      </c>
      <c r="E5657" s="5">
        <v>0</v>
      </c>
      <c r="F5657" s="10">
        <v>24.689996019999999</v>
      </c>
      <c r="G5657" s="10">
        <v>181.00028119999999</v>
      </c>
      <c r="H5657" s="10">
        <v>80.887147279999994</v>
      </c>
      <c r="I5657" s="10">
        <v>70.794522400000005</v>
      </c>
      <c r="J5657" s="10">
        <v>113.1701156</v>
      </c>
      <c r="K5657" s="10">
        <v>118.1361512</v>
      </c>
      <c r="L5657" s="10">
        <v>141.8220014</v>
      </c>
      <c r="M5657" s="10">
        <v>116.19456049999999</v>
      </c>
      <c r="N5657" s="10">
        <v>2.0032906029999999</v>
      </c>
      <c r="O5657" s="10">
        <v>89.527327170000007</v>
      </c>
      <c r="P5657" s="10">
        <v>102.1329018</v>
      </c>
      <c r="Q5657" s="10">
        <v>75.415561929999996</v>
      </c>
      <c r="R5657" s="5">
        <v>0</v>
      </c>
      <c r="S5657" s="5">
        <v>0</v>
      </c>
      <c r="T5657" s="5">
        <v>1</v>
      </c>
      <c r="U5657" s="5">
        <v>0</v>
      </c>
      <c r="V5657" s="5">
        <v>0</v>
      </c>
      <c r="W5657" s="5">
        <v>0</v>
      </c>
      <c r="X5657" s="5">
        <v>0</v>
      </c>
      <c r="Y5657" s="5">
        <v>1</v>
      </c>
      <c r="Z5657" s="5">
        <v>1</v>
      </c>
      <c r="AA5657" s="5">
        <v>1</v>
      </c>
      <c r="AB5657" s="5">
        <v>1</v>
      </c>
      <c r="AC5657" s="5">
        <v>4</v>
      </c>
      <c r="AD5657" s="5">
        <v>1</v>
      </c>
      <c r="AE5657" s="5">
        <v>1</v>
      </c>
      <c r="AF5657" s="5">
        <v>1</v>
      </c>
      <c r="AG5657" s="5">
        <v>1</v>
      </c>
      <c r="AH5657" s="5">
        <v>1</v>
      </c>
      <c r="AI5657" s="5">
        <v>1</v>
      </c>
      <c r="AJ5657" s="5" t="s">
        <v>123</v>
      </c>
      <c r="AK5657" s="5">
        <v>2.15</v>
      </c>
      <c r="AL5657" s="7">
        <v>2.8899999999999998E-11</v>
      </c>
      <c r="AM5657" s="5" t="s">
        <v>36</v>
      </c>
      <c r="AN5657" s="5" t="s">
        <v>86</v>
      </c>
      <c r="AO5657" s="5" t="s">
        <v>87</v>
      </c>
    </row>
    <row r="5658" spans="1:41" x14ac:dyDescent="0.35">
      <c r="A5658" s="5" t="s">
        <v>5783</v>
      </c>
      <c r="B5658" s="6">
        <v>31861</v>
      </c>
      <c r="C5658" s="10">
        <v>33.811217510259915</v>
      </c>
      <c r="D5658" s="5">
        <v>1</v>
      </c>
      <c r="E5658" s="5">
        <v>0</v>
      </c>
      <c r="F5658" s="10">
        <v>30.21683625</v>
      </c>
      <c r="G5658" s="10">
        <v>156.74063509999999</v>
      </c>
      <c r="H5658" s="10">
        <v>74.235595320000002</v>
      </c>
      <c r="I5658" s="10">
        <v>36.57834201</v>
      </c>
      <c r="J5658" s="10">
        <v>195.5888866</v>
      </c>
      <c r="K5658" s="10">
        <v>139.53527819999999</v>
      </c>
      <c r="L5658" s="10">
        <v>289.94790180000001</v>
      </c>
      <c r="M5658" s="10">
        <v>459.80327219999998</v>
      </c>
      <c r="N5658" s="10">
        <v>7.9267644700000002</v>
      </c>
      <c r="O5658" s="10">
        <v>108.65917020000001</v>
      </c>
      <c r="P5658" s="10">
        <v>124.0847845</v>
      </c>
      <c r="Q5658" s="10">
        <v>94.725977610000001</v>
      </c>
      <c r="R5658" s="5">
        <v>1</v>
      </c>
      <c r="S5658" s="5">
        <v>0</v>
      </c>
      <c r="T5658" s="5">
        <v>1</v>
      </c>
      <c r="U5658" s="5">
        <v>1</v>
      </c>
      <c r="V5658" s="5">
        <v>0</v>
      </c>
      <c r="W5658" s="5">
        <v>1</v>
      </c>
      <c r="X5658" s="5">
        <v>0</v>
      </c>
      <c r="Y5658" s="5">
        <v>3</v>
      </c>
      <c r="Z5658" s="5">
        <v>2</v>
      </c>
      <c r="AA5658" s="5">
        <v>3</v>
      </c>
      <c r="AB5658" s="5">
        <v>4</v>
      </c>
      <c r="AC5658" s="5">
        <v>3</v>
      </c>
      <c r="AD5658" s="5">
        <v>4</v>
      </c>
      <c r="AE5658" s="5">
        <v>3</v>
      </c>
      <c r="AF5658" s="5">
        <v>4</v>
      </c>
      <c r="AG5658" s="5">
        <v>2</v>
      </c>
      <c r="AH5658" s="5">
        <v>3</v>
      </c>
      <c r="AI5658" s="5">
        <v>3</v>
      </c>
      <c r="AJ5658" s="5" t="s">
        <v>126</v>
      </c>
      <c r="AK5658" s="5">
        <v>2.19</v>
      </c>
      <c r="AL5658" s="5">
        <v>0.97787063799999996</v>
      </c>
      <c r="AM5658" s="5" t="s">
        <v>36</v>
      </c>
      <c r="AN5658" s="5" t="s">
        <v>39</v>
      </c>
      <c r="AO5658" s="5" t="s">
        <v>60</v>
      </c>
    </row>
    <row r="5659" spans="1:41" x14ac:dyDescent="0.35">
      <c r="A5659" s="5" t="s">
        <v>5784</v>
      </c>
      <c r="B5659" s="6">
        <v>27937</v>
      </c>
      <c r="C5659" s="10">
        <v>44.547195622435019</v>
      </c>
      <c r="D5659" s="5">
        <v>2</v>
      </c>
      <c r="E5659" s="5">
        <v>3</v>
      </c>
      <c r="F5659" s="10">
        <v>26.874274849999999</v>
      </c>
      <c r="G5659" s="10">
        <v>164.472454</v>
      </c>
      <c r="H5659" s="10">
        <v>72.698106449999997</v>
      </c>
      <c r="I5659" s="10">
        <v>57.84051625</v>
      </c>
      <c r="J5659" s="10">
        <v>113.53428150000001</v>
      </c>
      <c r="K5659" s="10">
        <v>126.5032913</v>
      </c>
      <c r="L5659" s="10">
        <v>148.02651399999999</v>
      </c>
      <c r="M5659" s="10">
        <v>125.3879724</v>
      </c>
      <c r="N5659" s="10">
        <v>2.5592184090000001</v>
      </c>
      <c r="O5659" s="10">
        <v>89.776615000000007</v>
      </c>
      <c r="P5659" s="10">
        <v>112.118369</v>
      </c>
      <c r="Q5659" s="10">
        <v>80.501430920000004</v>
      </c>
      <c r="R5659" s="5">
        <v>1</v>
      </c>
      <c r="S5659" s="5">
        <v>0</v>
      </c>
      <c r="T5659" s="5">
        <v>1</v>
      </c>
      <c r="U5659" s="5">
        <v>0</v>
      </c>
      <c r="V5659" s="5">
        <v>0</v>
      </c>
      <c r="W5659" s="5">
        <v>0</v>
      </c>
      <c r="X5659" s="5">
        <v>0</v>
      </c>
      <c r="Y5659" s="5">
        <v>2</v>
      </c>
      <c r="Z5659" s="5">
        <v>1</v>
      </c>
      <c r="AA5659" s="5">
        <v>1</v>
      </c>
      <c r="AB5659" s="5">
        <v>2</v>
      </c>
      <c r="AC5659" s="5">
        <v>4</v>
      </c>
      <c r="AD5659" s="5">
        <v>1</v>
      </c>
      <c r="AE5659" s="5">
        <v>1</v>
      </c>
      <c r="AF5659" s="5">
        <v>1</v>
      </c>
      <c r="AG5659" s="5">
        <v>1</v>
      </c>
      <c r="AH5659" s="5">
        <v>2</v>
      </c>
      <c r="AI5659" s="5">
        <v>3</v>
      </c>
      <c r="AJ5659" s="5" t="s">
        <v>123</v>
      </c>
      <c r="AK5659" s="5">
        <v>2.15</v>
      </c>
      <c r="AL5659" s="7">
        <v>6.3699999999999995E-8</v>
      </c>
      <c r="AM5659" s="5" t="s">
        <v>43</v>
      </c>
      <c r="AN5659" s="5" t="s">
        <v>51</v>
      </c>
      <c r="AO5659" s="5" t="s">
        <v>52</v>
      </c>
    </row>
    <row r="5660" spans="1:41" x14ac:dyDescent="0.35">
      <c r="A5660" s="5" t="s">
        <v>5785</v>
      </c>
      <c r="B5660" s="6">
        <v>34760</v>
      </c>
      <c r="C5660" s="10">
        <v>25.879616963064297</v>
      </c>
      <c r="D5660" s="5">
        <v>1</v>
      </c>
      <c r="E5660" s="5">
        <v>0</v>
      </c>
      <c r="F5660" s="10">
        <v>34.215318109999998</v>
      </c>
      <c r="G5660" s="10">
        <v>162.71681280000001</v>
      </c>
      <c r="H5660" s="10">
        <v>90.591080610000006</v>
      </c>
      <c r="I5660" s="10">
        <v>35.444438269999999</v>
      </c>
      <c r="J5660" s="10">
        <v>202.60466959999999</v>
      </c>
      <c r="K5660" s="10">
        <v>127.2639958</v>
      </c>
      <c r="L5660" s="10">
        <v>285.31956709999997</v>
      </c>
      <c r="M5660" s="10">
        <v>476.01489579999998</v>
      </c>
      <c r="N5660" s="10">
        <v>8.0497697529999996</v>
      </c>
      <c r="O5660" s="10">
        <v>111.51980399999999</v>
      </c>
      <c r="P5660" s="10">
        <v>127.86020499999999</v>
      </c>
      <c r="Q5660" s="10">
        <v>91.798314660000003</v>
      </c>
      <c r="R5660" s="5">
        <v>1</v>
      </c>
      <c r="S5660" s="5">
        <v>1</v>
      </c>
      <c r="T5660" s="5">
        <v>1</v>
      </c>
      <c r="U5660" s="5">
        <v>0</v>
      </c>
      <c r="V5660" s="5">
        <v>0</v>
      </c>
      <c r="W5660" s="5">
        <v>1</v>
      </c>
      <c r="X5660" s="5">
        <v>1</v>
      </c>
      <c r="Y5660" s="5">
        <v>3</v>
      </c>
      <c r="Z5660" s="5">
        <v>3</v>
      </c>
      <c r="AA5660" s="5">
        <v>3</v>
      </c>
      <c r="AB5660" s="5">
        <v>4</v>
      </c>
      <c r="AC5660" s="5">
        <v>4</v>
      </c>
      <c r="AD5660" s="5">
        <v>4</v>
      </c>
      <c r="AE5660" s="5">
        <v>3</v>
      </c>
      <c r="AF5660" s="5">
        <v>4</v>
      </c>
      <c r="AG5660" s="5">
        <v>2</v>
      </c>
      <c r="AH5660" s="5">
        <v>3</v>
      </c>
      <c r="AI5660" s="5">
        <v>3</v>
      </c>
      <c r="AJ5660" s="5" t="s">
        <v>124</v>
      </c>
      <c r="AK5660" s="5">
        <v>2.19</v>
      </c>
      <c r="AL5660" s="5">
        <v>0.99964035500000004</v>
      </c>
      <c r="AM5660" s="5" t="s">
        <v>49</v>
      </c>
      <c r="AN5660" s="5" t="s">
        <v>47</v>
      </c>
      <c r="AO5660" s="5" t="s">
        <v>82</v>
      </c>
    </row>
    <row r="5661" spans="1:41" x14ac:dyDescent="0.35">
      <c r="A5661" s="5" t="s">
        <v>5786</v>
      </c>
      <c r="B5661" s="6">
        <v>30813</v>
      </c>
      <c r="C5661" s="10">
        <v>36.678522571819428</v>
      </c>
      <c r="D5661" s="5">
        <v>2</v>
      </c>
      <c r="E5661" s="5">
        <v>0</v>
      </c>
      <c r="F5661" s="10">
        <v>29.58421714</v>
      </c>
      <c r="G5661" s="10">
        <v>168.7949041</v>
      </c>
      <c r="H5661" s="10">
        <v>84.290522060000001</v>
      </c>
      <c r="I5661" s="10">
        <v>37.172663659999998</v>
      </c>
      <c r="J5661" s="10">
        <v>201.66266880000001</v>
      </c>
      <c r="K5661" s="10">
        <v>131.09132640000001</v>
      </c>
      <c r="L5661" s="10">
        <v>286.27566089999999</v>
      </c>
      <c r="M5661" s="10">
        <v>465.42784799999998</v>
      </c>
      <c r="N5661" s="10">
        <v>7.7012415220000001</v>
      </c>
      <c r="O5661" s="10">
        <v>119.8687931</v>
      </c>
      <c r="P5661" s="10">
        <v>130.76296049999999</v>
      </c>
      <c r="Q5661" s="10">
        <v>88.347359600000004</v>
      </c>
      <c r="R5661" s="5">
        <v>1</v>
      </c>
      <c r="S5661" s="5">
        <v>0</v>
      </c>
      <c r="T5661" s="5">
        <v>1</v>
      </c>
      <c r="U5661" s="5">
        <v>1</v>
      </c>
      <c r="V5661" s="5">
        <v>1</v>
      </c>
      <c r="W5661" s="5">
        <v>0</v>
      </c>
      <c r="X5661" s="5">
        <v>1</v>
      </c>
      <c r="Y5661" s="5">
        <v>2</v>
      </c>
      <c r="Z5661" s="5">
        <v>3</v>
      </c>
      <c r="AA5661" s="5">
        <v>3</v>
      </c>
      <c r="AB5661" s="5">
        <v>4</v>
      </c>
      <c r="AC5661" s="5">
        <v>3</v>
      </c>
      <c r="AD5661" s="5">
        <v>4</v>
      </c>
      <c r="AE5661" s="5">
        <v>3</v>
      </c>
      <c r="AF5661" s="5">
        <v>4</v>
      </c>
      <c r="AG5661" s="5">
        <v>3</v>
      </c>
      <c r="AH5661" s="5">
        <v>2</v>
      </c>
      <c r="AI5661" s="5">
        <v>3</v>
      </c>
      <c r="AJ5661" s="5" t="s">
        <v>127</v>
      </c>
      <c r="AK5661" s="5">
        <v>1.02</v>
      </c>
      <c r="AL5661" s="5">
        <v>0.998704814</v>
      </c>
      <c r="AM5661" s="5" t="s">
        <v>36</v>
      </c>
      <c r="AN5661" s="5" t="s">
        <v>55</v>
      </c>
      <c r="AO5661" s="5" t="s">
        <v>56</v>
      </c>
    </row>
    <row r="5662" spans="1:41" x14ac:dyDescent="0.35">
      <c r="A5662" s="5" t="s">
        <v>5787</v>
      </c>
      <c r="B5662" s="6">
        <v>36135</v>
      </c>
      <c r="C5662" s="10">
        <v>22.117647058823529</v>
      </c>
      <c r="D5662" s="5">
        <v>2</v>
      </c>
      <c r="E5662" s="5">
        <v>1</v>
      </c>
      <c r="F5662" s="10">
        <v>19.707836069999999</v>
      </c>
      <c r="G5662" s="10">
        <v>168.36167040000001</v>
      </c>
      <c r="H5662" s="10">
        <v>55.863146399999998</v>
      </c>
      <c r="I5662" s="10">
        <v>69.825922669999997</v>
      </c>
      <c r="J5662" s="10">
        <v>92.864541669999994</v>
      </c>
      <c r="K5662" s="10">
        <v>118.6359753</v>
      </c>
      <c r="L5662" s="10">
        <v>158.96171720000001</v>
      </c>
      <c r="M5662" s="10">
        <v>120.2263933</v>
      </c>
      <c r="N5662" s="10">
        <v>2.2765430250000001</v>
      </c>
      <c r="O5662" s="10">
        <v>87.023890879999996</v>
      </c>
      <c r="P5662" s="10">
        <v>112.70226580000001</v>
      </c>
      <c r="Q5662" s="10">
        <v>82.614928129999996</v>
      </c>
      <c r="R5662" s="5">
        <v>0</v>
      </c>
      <c r="S5662" s="5">
        <v>0</v>
      </c>
      <c r="T5662" s="5">
        <v>1</v>
      </c>
      <c r="U5662" s="5">
        <v>0</v>
      </c>
      <c r="V5662" s="5">
        <v>0</v>
      </c>
      <c r="W5662" s="5">
        <v>0</v>
      </c>
      <c r="X5662" s="5">
        <v>0</v>
      </c>
      <c r="Y5662" s="5">
        <v>1</v>
      </c>
      <c r="Z5662" s="5">
        <v>1</v>
      </c>
      <c r="AA5662" s="5">
        <v>1</v>
      </c>
      <c r="AB5662" s="5">
        <v>1</v>
      </c>
      <c r="AC5662" s="5">
        <v>4</v>
      </c>
      <c r="AD5662" s="5">
        <v>1</v>
      </c>
      <c r="AE5662" s="5">
        <v>1</v>
      </c>
      <c r="AF5662" s="5">
        <v>1</v>
      </c>
      <c r="AG5662" s="5">
        <v>1</v>
      </c>
      <c r="AH5662" s="5">
        <v>2</v>
      </c>
      <c r="AI5662" s="5">
        <v>3</v>
      </c>
      <c r="AJ5662" s="5" t="s">
        <v>119</v>
      </c>
      <c r="AK5662" s="5">
        <v>1.02</v>
      </c>
      <c r="AL5662" s="7">
        <v>1.77E-8</v>
      </c>
      <c r="AM5662" s="5" t="s">
        <v>36</v>
      </c>
      <c r="AN5662" s="5" t="s">
        <v>39</v>
      </c>
      <c r="AO5662" s="5" t="s">
        <v>90</v>
      </c>
    </row>
    <row r="5663" spans="1:41" x14ac:dyDescent="0.35">
      <c r="A5663" s="5" t="s">
        <v>5788</v>
      </c>
      <c r="B5663" s="6">
        <v>25820</v>
      </c>
      <c r="C5663" s="10">
        <v>50.339261285909714</v>
      </c>
      <c r="D5663" s="5">
        <v>1</v>
      </c>
      <c r="E5663" s="5">
        <v>0</v>
      </c>
      <c r="F5663" s="10">
        <v>25.695076650000001</v>
      </c>
      <c r="G5663" s="10">
        <v>155.606391</v>
      </c>
      <c r="H5663" s="10">
        <v>62.216385670000001</v>
      </c>
      <c r="I5663" s="10">
        <v>65.923204870000006</v>
      </c>
      <c r="J5663" s="10">
        <v>75.704332820000005</v>
      </c>
      <c r="K5663" s="10">
        <v>120.1117904</v>
      </c>
      <c r="L5663" s="10">
        <v>144.4472505</v>
      </c>
      <c r="M5663" s="10">
        <v>118.0127516</v>
      </c>
      <c r="N5663" s="10">
        <v>2.1911442380000001</v>
      </c>
      <c r="O5663" s="10">
        <v>90.966528659999994</v>
      </c>
      <c r="P5663" s="10">
        <v>108.2330395</v>
      </c>
      <c r="Q5663" s="10">
        <v>74.473675009999994</v>
      </c>
      <c r="R5663" s="5">
        <v>0</v>
      </c>
      <c r="S5663" s="5">
        <v>0</v>
      </c>
      <c r="T5663" s="5">
        <v>0</v>
      </c>
      <c r="U5663" s="5">
        <v>0</v>
      </c>
      <c r="V5663" s="5">
        <v>0</v>
      </c>
      <c r="W5663" s="5">
        <v>0</v>
      </c>
      <c r="X5663" s="5">
        <v>1</v>
      </c>
      <c r="Y5663" s="5">
        <v>2</v>
      </c>
      <c r="Z5663" s="5">
        <v>1</v>
      </c>
      <c r="AA5663" s="5">
        <v>1</v>
      </c>
      <c r="AB5663" s="5">
        <v>1</v>
      </c>
      <c r="AC5663" s="5">
        <v>4</v>
      </c>
      <c r="AD5663" s="5">
        <v>1</v>
      </c>
      <c r="AE5663" s="5">
        <v>1</v>
      </c>
      <c r="AF5663" s="5">
        <v>1</v>
      </c>
      <c r="AG5663" s="5">
        <v>1</v>
      </c>
      <c r="AH5663" s="5">
        <v>1</v>
      </c>
      <c r="AI5663" s="5">
        <v>1</v>
      </c>
      <c r="AJ5663" s="5" t="s">
        <v>122</v>
      </c>
      <c r="AK5663" s="5">
        <v>3.36</v>
      </c>
      <c r="AL5663" s="7">
        <v>3.0900000000000002E-10</v>
      </c>
      <c r="AM5663" s="5" t="s">
        <v>76</v>
      </c>
      <c r="AN5663" s="5" t="s">
        <v>77</v>
      </c>
      <c r="AO5663" s="5" t="s">
        <v>78</v>
      </c>
    </row>
    <row r="5664" spans="1:41" x14ac:dyDescent="0.35">
      <c r="A5664" s="5" t="s">
        <v>5789</v>
      </c>
      <c r="B5664" s="6">
        <v>31524</v>
      </c>
      <c r="C5664" s="10">
        <v>34.733242134062927</v>
      </c>
      <c r="D5664" s="5">
        <v>2</v>
      </c>
      <c r="E5664" s="5">
        <v>0</v>
      </c>
      <c r="F5664" s="10">
        <v>32.384471240000003</v>
      </c>
      <c r="G5664" s="10">
        <v>174.49596070000001</v>
      </c>
      <c r="H5664" s="10">
        <v>98.606959340000003</v>
      </c>
      <c r="I5664" s="10">
        <v>41.246658459999999</v>
      </c>
      <c r="J5664" s="10">
        <v>204.16548829999999</v>
      </c>
      <c r="K5664" s="10">
        <v>135.4663989</v>
      </c>
      <c r="L5664" s="10">
        <v>298.58520959999998</v>
      </c>
      <c r="M5664" s="10">
        <v>465.27396169999997</v>
      </c>
      <c r="N5664" s="10">
        <v>7.2390157339999996</v>
      </c>
      <c r="O5664" s="10">
        <v>118.55790020000001</v>
      </c>
      <c r="P5664" s="10">
        <v>127.4420277</v>
      </c>
      <c r="Q5664" s="10">
        <v>85.324286029999996</v>
      </c>
      <c r="R5664" s="5">
        <v>0</v>
      </c>
      <c r="S5664" s="5">
        <v>1</v>
      </c>
      <c r="T5664" s="5">
        <v>1</v>
      </c>
      <c r="U5664" s="5">
        <v>1</v>
      </c>
      <c r="V5664" s="5">
        <v>0</v>
      </c>
      <c r="W5664" s="5">
        <v>1</v>
      </c>
      <c r="X5664" s="5">
        <v>1</v>
      </c>
      <c r="Y5664" s="5">
        <v>3</v>
      </c>
      <c r="Z5664" s="5">
        <v>3</v>
      </c>
      <c r="AA5664" s="5">
        <v>4</v>
      </c>
      <c r="AB5664" s="5">
        <v>3</v>
      </c>
      <c r="AC5664" s="5">
        <v>3</v>
      </c>
      <c r="AD5664" s="5">
        <v>4</v>
      </c>
      <c r="AE5664" s="5">
        <v>3</v>
      </c>
      <c r="AF5664" s="5">
        <v>4</v>
      </c>
      <c r="AG5664" s="5">
        <v>2</v>
      </c>
      <c r="AH5664" s="5">
        <v>2</v>
      </c>
      <c r="AI5664" s="5">
        <v>3</v>
      </c>
      <c r="AJ5664" s="5" t="s">
        <v>127</v>
      </c>
      <c r="AK5664" s="5">
        <v>1.02</v>
      </c>
      <c r="AL5664" s="5">
        <v>0.99601732099999996</v>
      </c>
      <c r="AM5664" s="5" t="s">
        <v>36</v>
      </c>
      <c r="AN5664" s="5" t="s">
        <v>74</v>
      </c>
      <c r="AO5664" s="5" t="s">
        <v>101</v>
      </c>
    </row>
    <row r="5665" spans="1:41" x14ac:dyDescent="0.35">
      <c r="A5665" s="5" t="s">
        <v>5790</v>
      </c>
      <c r="B5665" s="6">
        <v>32163</v>
      </c>
      <c r="C5665" s="10">
        <v>32.984952120383035</v>
      </c>
      <c r="D5665" s="5">
        <v>2</v>
      </c>
      <c r="E5665" s="5">
        <v>0</v>
      </c>
      <c r="F5665" s="10">
        <v>21.692278269999999</v>
      </c>
      <c r="G5665" s="10">
        <v>168.8299111</v>
      </c>
      <c r="H5665" s="10">
        <v>61.830669690000001</v>
      </c>
      <c r="I5665" s="10">
        <v>77.958600189999999</v>
      </c>
      <c r="J5665" s="10">
        <v>109.45853080000001</v>
      </c>
      <c r="K5665" s="10">
        <v>112.9967599</v>
      </c>
      <c r="L5665" s="10">
        <v>179.8168369</v>
      </c>
      <c r="M5665" s="10">
        <v>120.34865499999999</v>
      </c>
      <c r="N5665" s="10">
        <v>2.3065683130000001</v>
      </c>
      <c r="O5665" s="10">
        <v>92.001208790000007</v>
      </c>
      <c r="P5665" s="10">
        <v>109.5479653</v>
      </c>
      <c r="Q5665" s="10">
        <v>82.046731050000005</v>
      </c>
      <c r="R5665" s="5">
        <v>1</v>
      </c>
      <c r="S5665" s="5">
        <v>0</v>
      </c>
      <c r="T5665" s="5">
        <v>1</v>
      </c>
      <c r="U5665" s="5">
        <v>0</v>
      </c>
      <c r="V5665" s="5">
        <v>0</v>
      </c>
      <c r="W5665" s="5">
        <v>0</v>
      </c>
      <c r="X5665" s="5">
        <v>0</v>
      </c>
      <c r="Y5665" s="5">
        <v>1</v>
      </c>
      <c r="Z5665" s="5">
        <v>1</v>
      </c>
      <c r="AA5665" s="5">
        <v>2</v>
      </c>
      <c r="AB5665" s="5">
        <v>1</v>
      </c>
      <c r="AC5665" s="5">
        <v>4</v>
      </c>
      <c r="AD5665" s="5">
        <v>1</v>
      </c>
      <c r="AE5665" s="5">
        <v>1</v>
      </c>
      <c r="AF5665" s="5">
        <v>1</v>
      </c>
      <c r="AG5665" s="5">
        <v>1</v>
      </c>
      <c r="AH5665" s="5">
        <v>2</v>
      </c>
      <c r="AI5665" s="5">
        <v>3</v>
      </c>
      <c r="AJ5665" s="5" t="s">
        <v>121</v>
      </c>
      <c r="AK5665" s="5">
        <v>1.02</v>
      </c>
      <c r="AL5665" s="7">
        <v>4.0900000000000002E-7</v>
      </c>
      <c r="AM5665" s="5" t="s">
        <v>36</v>
      </c>
      <c r="AN5665" s="5" t="s">
        <v>39</v>
      </c>
      <c r="AO5665" s="5" t="s">
        <v>81</v>
      </c>
    </row>
    <row r="5666" spans="1:41" x14ac:dyDescent="0.35">
      <c r="A5666" s="5" t="s">
        <v>5791</v>
      </c>
      <c r="B5666" s="6">
        <v>26768</v>
      </c>
      <c r="C5666" s="10">
        <v>47.745554035567714</v>
      </c>
      <c r="D5666" s="5">
        <v>2</v>
      </c>
      <c r="E5666" s="5">
        <v>1</v>
      </c>
      <c r="F5666" s="10">
        <v>19.20462899</v>
      </c>
      <c r="G5666" s="10">
        <v>168.5899507</v>
      </c>
      <c r="H5666" s="10">
        <v>54.584493979999998</v>
      </c>
      <c r="I5666" s="10">
        <v>65.588060299999995</v>
      </c>
      <c r="J5666" s="10">
        <v>116.00579810000001</v>
      </c>
      <c r="K5666" s="10">
        <v>121.8520554</v>
      </c>
      <c r="L5666" s="10">
        <v>141.8611947</v>
      </c>
      <c r="M5666" s="10">
        <v>118.7169091</v>
      </c>
      <c r="N5666" s="10">
        <v>2.162911877</v>
      </c>
      <c r="O5666" s="10">
        <v>90.694430420000003</v>
      </c>
      <c r="P5666" s="10">
        <v>111.7999207</v>
      </c>
      <c r="Q5666" s="10">
        <v>76.304988570000006</v>
      </c>
      <c r="R5666" s="5">
        <v>1</v>
      </c>
      <c r="S5666" s="5">
        <v>0</v>
      </c>
      <c r="T5666" s="5">
        <v>1</v>
      </c>
      <c r="U5666" s="5">
        <v>0</v>
      </c>
      <c r="V5666" s="5">
        <v>1</v>
      </c>
      <c r="W5666" s="5">
        <v>0</v>
      </c>
      <c r="X5666" s="5">
        <v>0</v>
      </c>
      <c r="Y5666" s="5">
        <v>1</v>
      </c>
      <c r="Z5666" s="5">
        <v>1</v>
      </c>
      <c r="AA5666" s="5">
        <v>1</v>
      </c>
      <c r="AB5666" s="5">
        <v>1</v>
      </c>
      <c r="AC5666" s="5">
        <v>4</v>
      </c>
      <c r="AD5666" s="5">
        <v>1</v>
      </c>
      <c r="AE5666" s="5">
        <v>1</v>
      </c>
      <c r="AF5666" s="5">
        <v>1</v>
      </c>
      <c r="AG5666" s="5">
        <v>1</v>
      </c>
      <c r="AH5666" s="5">
        <v>1</v>
      </c>
      <c r="AI5666" s="5">
        <v>1</v>
      </c>
      <c r="AJ5666" s="5" t="s">
        <v>123</v>
      </c>
      <c r="AK5666" s="5">
        <v>2.15</v>
      </c>
      <c r="AL5666" s="7">
        <v>2.3800000000000001E-10</v>
      </c>
      <c r="AM5666" s="5" t="s">
        <v>36</v>
      </c>
      <c r="AN5666" s="5" t="s">
        <v>37</v>
      </c>
      <c r="AO5666" s="5" t="s">
        <v>38</v>
      </c>
    </row>
    <row r="5667" spans="1:41" x14ac:dyDescent="0.35">
      <c r="A5667" s="5" t="s">
        <v>5792</v>
      </c>
      <c r="B5667" s="6">
        <v>35724</v>
      </c>
      <c r="C5667" s="10">
        <v>23.242134062927498</v>
      </c>
      <c r="D5667" s="5">
        <v>1</v>
      </c>
      <c r="E5667" s="5">
        <v>0</v>
      </c>
      <c r="F5667" s="10">
        <v>21.609490739999998</v>
      </c>
      <c r="G5667" s="10">
        <v>160.8397847</v>
      </c>
      <c r="H5667" s="10">
        <v>55.902534529999997</v>
      </c>
      <c r="I5667" s="10">
        <v>66.192118059999999</v>
      </c>
      <c r="J5667" s="10">
        <v>88.592688859999996</v>
      </c>
      <c r="K5667" s="10">
        <v>110.1309811</v>
      </c>
      <c r="L5667" s="10">
        <v>182.9100129</v>
      </c>
      <c r="M5667" s="10">
        <v>119.9711133</v>
      </c>
      <c r="N5667" s="10">
        <v>2.7633201399999998</v>
      </c>
      <c r="O5667" s="10">
        <v>90.062337060000004</v>
      </c>
      <c r="P5667" s="10">
        <v>114.589342</v>
      </c>
      <c r="Q5667" s="10">
        <v>74.756477779999997</v>
      </c>
      <c r="R5667" s="5">
        <v>0</v>
      </c>
      <c r="S5667" s="5">
        <v>0</v>
      </c>
      <c r="T5667" s="5">
        <v>1</v>
      </c>
      <c r="U5667" s="5">
        <v>0</v>
      </c>
      <c r="V5667" s="5">
        <v>0</v>
      </c>
      <c r="W5667" s="5">
        <v>0</v>
      </c>
      <c r="X5667" s="5">
        <v>0</v>
      </c>
      <c r="Y5667" s="5">
        <v>1</v>
      </c>
      <c r="Z5667" s="5">
        <v>1</v>
      </c>
      <c r="AA5667" s="5">
        <v>2</v>
      </c>
      <c r="AB5667" s="5">
        <v>1</v>
      </c>
      <c r="AC5667" s="5">
        <v>4</v>
      </c>
      <c r="AD5667" s="5">
        <v>1</v>
      </c>
      <c r="AE5667" s="5">
        <v>1</v>
      </c>
      <c r="AF5667" s="5">
        <v>1</v>
      </c>
      <c r="AG5667" s="5">
        <v>1</v>
      </c>
      <c r="AH5667" s="5">
        <v>1</v>
      </c>
      <c r="AI5667" s="5">
        <v>1</v>
      </c>
      <c r="AJ5667" s="5" t="s">
        <v>35</v>
      </c>
      <c r="AK5667" s="5">
        <v>2.19</v>
      </c>
      <c r="AL5667" s="7">
        <v>3.0000000000000001E-6</v>
      </c>
      <c r="AM5667" s="5" t="s">
        <v>36</v>
      </c>
      <c r="AN5667" s="5" t="s">
        <v>41</v>
      </c>
      <c r="AO5667" s="5" t="s">
        <v>91</v>
      </c>
    </row>
    <row r="5668" spans="1:41" x14ac:dyDescent="0.35">
      <c r="A5668" s="5" t="s">
        <v>5793</v>
      </c>
      <c r="B5668" s="6">
        <v>36880</v>
      </c>
      <c r="C5668" s="10">
        <v>20.079343365253077</v>
      </c>
      <c r="D5668" s="5">
        <v>2</v>
      </c>
      <c r="E5668" s="5">
        <v>0</v>
      </c>
      <c r="F5668" s="10">
        <v>22.781844490000001</v>
      </c>
      <c r="G5668" s="10">
        <v>173.74247750000001</v>
      </c>
      <c r="H5668" s="10">
        <v>68.770297540000001</v>
      </c>
      <c r="I5668" s="10">
        <v>72.752713630000002</v>
      </c>
      <c r="J5668" s="10">
        <v>93.488218930000002</v>
      </c>
      <c r="K5668" s="10">
        <v>110.91436469999999</v>
      </c>
      <c r="L5668" s="10">
        <v>148.7674634</v>
      </c>
      <c r="M5668" s="10">
        <v>116.2572639</v>
      </c>
      <c r="N5668" s="10">
        <v>2.0448373129999999</v>
      </c>
      <c r="O5668" s="10">
        <v>97.648137219999995</v>
      </c>
      <c r="P5668" s="10">
        <v>111.92348749999999</v>
      </c>
      <c r="Q5668" s="10">
        <v>72.691237810000004</v>
      </c>
      <c r="R5668" s="5">
        <v>0</v>
      </c>
      <c r="S5668" s="5">
        <v>0</v>
      </c>
      <c r="T5668" s="5">
        <v>1</v>
      </c>
      <c r="U5668" s="5">
        <v>0</v>
      </c>
      <c r="V5668" s="5">
        <v>0</v>
      </c>
      <c r="W5668" s="5">
        <v>0</v>
      </c>
      <c r="X5668" s="5">
        <v>0</v>
      </c>
      <c r="Y5668" s="5">
        <v>1</v>
      </c>
      <c r="Z5668" s="5">
        <v>1</v>
      </c>
      <c r="AA5668" s="5">
        <v>1</v>
      </c>
      <c r="AB5668" s="5">
        <v>1</v>
      </c>
      <c r="AC5668" s="5">
        <v>4</v>
      </c>
      <c r="AD5668" s="5">
        <v>1</v>
      </c>
      <c r="AE5668" s="5">
        <v>1</v>
      </c>
      <c r="AF5668" s="5">
        <v>1</v>
      </c>
      <c r="AG5668" s="5">
        <v>1</v>
      </c>
      <c r="AH5668" s="5">
        <v>1</v>
      </c>
      <c r="AI5668" s="5">
        <v>1</v>
      </c>
      <c r="AJ5668" s="5" t="s">
        <v>119</v>
      </c>
      <c r="AK5668" s="5">
        <v>1.02</v>
      </c>
      <c r="AL5668" s="7">
        <v>8.4200000000000003E-9</v>
      </c>
      <c r="AM5668" s="5" t="s">
        <v>36</v>
      </c>
      <c r="AN5668" s="5" t="s">
        <v>39</v>
      </c>
      <c r="AO5668" s="5" t="s">
        <v>90</v>
      </c>
    </row>
    <row r="5669" spans="1:41" x14ac:dyDescent="0.35">
      <c r="A5669" s="5" t="s">
        <v>5794</v>
      </c>
      <c r="B5669" s="6">
        <v>31467</v>
      </c>
      <c r="C5669" s="10">
        <v>34.889192886456911</v>
      </c>
      <c r="D5669" s="5">
        <v>2</v>
      </c>
      <c r="E5669" s="5">
        <v>1</v>
      </c>
      <c r="F5669" s="10">
        <v>22.7804413</v>
      </c>
      <c r="G5669" s="10">
        <v>167.77460640000001</v>
      </c>
      <c r="H5669" s="10">
        <v>64.123111800000004</v>
      </c>
      <c r="I5669" s="10">
        <v>71.536659200000003</v>
      </c>
      <c r="J5669" s="10">
        <v>117.5055684</v>
      </c>
      <c r="K5669" s="10">
        <v>106.1810138</v>
      </c>
      <c r="L5669" s="10">
        <v>174.9360332</v>
      </c>
      <c r="M5669" s="10">
        <v>118.0302282</v>
      </c>
      <c r="N5669" s="10">
        <v>2.4454040090000002</v>
      </c>
      <c r="O5669" s="10">
        <v>86.039521530000002</v>
      </c>
      <c r="P5669" s="10">
        <v>110.91711530000001</v>
      </c>
      <c r="Q5669" s="10">
        <v>73.656673350000005</v>
      </c>
      <c r="R5669" s="5">
        <v>1</v>
      </c>
      <c r="S5669" s="5">
        <v>0</v>
      </c>
      <c r="T5669" s="5">
        <v>1</v>
      </c>
      <c r="U5669" s="5">
        <v>0</v>
      </c>
      <c r="V5669" s="5">
        <v>0</v>
      </c>
      <c r="W5669" s="5">
        <v>0</v>
      </c>
      <c r="X5669" s="5">
        <v>0</v>
      </c>
      <c r="Y5669" s="5">
        <v>1</v>
      </c>
      <c r="Z5669" s="5">
        <v>1</v>
      </c>
      <c r="AA5669" s="5">
        <v>2</v>
      </c>
      <c r="AB5669" s="5">
        <v>1</v>
      </c>
      <c r="AC5669" s="5">
        <v>4</v>
      </c>
      <c r="AD5669" s="5">
        <v>1</v>
      </c>
      <c r="AE5669" s="5">
        <v>1</v>
      </c>
      <c r="AF5669" s="5">
        <v>1</v>
      </c>
      <c r="AG5669" s="5">
        <v>1</v>
      </c>
      <c r="AH5669" s="5">
        <v>1</v>
      </c>
      <c r="AI5669" s="5">
        <v>1</v>
      </c>
      <c r="AJ5669" s="5" t="s">
        <v>121</v>
      </c>
      <c r="AK5669" s="5">
        <v>1.02</v>
      </c>
      <c r="AL5669" s="7">
        <v>1.24E-7</v>
      </c>
      <c r="AM5669" s="5" t="s">
        <v>36</v>
      </c>
      <c r="AN5669" s="5" t="s">
        <v>66</v>
      </c>
      <c r="AO5669" s="5" t="s">
        <v>106</v>
      </c>
    </row>
    <row r="5670" spans="1:41" x14ac:dyDescent="0.35">
      <c r="A5670" s="5" t="s">
        <v>5795</v>
      </c>
      <c r="B5670" s="6">
        <v>34314</v>
      </c>
      <c r="C5670" s="10">
        <v>27.09986320109439</v>
      </c>
      <c r="D5670" s="5">
        <v>1</v>
      </c>
      <c r="E5670" s="5">
        <v>0</v>
      </c>
      <c r="F5670" s="10">
        <v>29.70720038</v>
      </c>
      <c r="G5670" s="10">
        <v>165.37836830000001</v>
      </c>
      <c r="H5670" s="10">
        <v>81.249207010000006</v>
      </c>
      <c r="I5670" s="10">
        <v>33.246518950000002</v>
      </c>
      <c r="J5670" s="10">
        <v>202.44508830000001</v>
      </c>
      <c r="K5670" s="10">
        <v>135.3058805</v>
      </c>
      <c r="L5670" s="10">
        <v>288.28501610000001</v>
      </c>
      <c r="M5670" s="10">
        <v>479.51771200000002</v>
      </c>
      <c r="N5670" s="10">
        <v>8.6711338560000009</v>
      </c>
      <c r="O5670" s="10">
        <v>110.3202983</v>
      </c>
      <c r="P5670" s="10">
        <v>119.3913593</v>
      </c>
      <c r="Q5670" s="10">
        <v>99.103640330000005</v>
      </c>
      <c r="R5670" s="5">
        <v>1</v>
      </c>
      <c r="S5670" s="5">
        <v>1</v>
      </c>
      <c r="T5670" s="5">
        <v>1</v>
      </c>
      <c r="U5670" s="5">
        <v>0</v>
      </c>
      <c r="V5670" s="5">
        <v>0</v>
      </c>
      <c r="W5670" s="5">
        <v>0</v>
      </c>
      <c r="X5670" s="5">
        <v>1</v>
      </c>
      <c r="Y5670" s="5">
        <v>2</v>
      </c>
      <c r="Z5670" s="5">
        <v>3</v>
      </c>
      <c r="AA5670" s="5">
        <v>3</v>
      </c>
      <c r="AB5670" s="5">
        <v>4</v>
      </c>
      <c r="AC5670" s="5">
        <v>3</v>
      </c>
      <c r="AD5670" s="5">
        <v>4</v>
      </c>
      <c r="AE5670" s="5">
        <v>3</v>
      </c>
      <c r="AF5670" s="5">
        <v>4</v>
      </c>
      <c r="AG5670" s="5">
        <v>1</v>
      </c>
      <c r="AH5670" s="5">
        <v>4</v>
      </c>
      <c r="AI5670" s="5">
        <v>3</v>
      </c>
      <c r="AJ5670" s="5" t="s">
        <v>124</v>
      </c>
      <c r="AK5670" s="5">
        <v>2.19</v>
      </c>
      <c r="AL5670" s="5">
        <v>0.99649116999999998</v>
      </c>
      <c r="AM5670" s="5" t="s">
        <v>43</v>
      </c>
      <c r="AN5670" s="5" t="s">
        <v>72</v>
      </c>
      <c r="AO5670" s="5" t="s">
        <v>89</v>
      </c>
    </row>
    <row r="5671" spans="1:41" x14ac:dyDescent="0.35">
      <c r="A5671" s="5" t="s">
        <v>5796</v>
      </c>
      <c r="B5671" s="6">
        <v>35556</v>
      </c>
      <c r="C5671" s="10">
        <v>23.701778385772915</v>
      </c>
      <c r="D5671" s="5">
        <v>2</v>
      </c>
      <c r="E5671" s="5">
        <v>0</v>
      </c>
      <c r="F5671" s="10">
        <v>25.14962225</v>
      </c>
      <c r="G5671" s="10">
        <v>174.2631116</v>
      </c>
      <c r="H5671" s="10">
        <v>76.373447510000005</v>
      </c>
      <c r="I5671" s="10">
        <v>77.459136630000003</v>
      </c>
      <c r="J5671" s="10">
        <v>98.049563910000003</v>
      </c>
      <c r="K5671" s="10">
        <v>112.76258420000001</v>
      </c>
      <c r="L5671" s="10">
        <v>152.48754880000001</v>
      </c>
      <c r="M5671" s="10">
        <v>116.1099449</v>
      </c>
      <c r="N5671" s="10">
        <v>1.9686192680000001</v>
      </c>
      <c r="O5671" s="10">
        <v>88.761974539999997</v>
      </c>
      <c r="P5671" s="10">
        <v>109.8505095</v>
      </c>
      <c r="Q5671" s="10">
        <v>75.669279200000005</v>
      </c>
      <c r="R5671" s="5">
        <v>0</v>
      </c>
      <c r="S5671" s="5">
        <v>0</v>
      </c>
      <c r="T5671" s="5">
        <v>0</v>
      </c>
      <c r="U5671" s="5">
        <v>0</v>
      </c>
      <c r="V5671" s="5">
        <v>0</v>
      </c>
      <c r="W5671" s="5">
        <v>0</v>
      </c>
      <c r="X5671" s="5">
        <v>0</v>
      </c>
      <c r="Y5671" s="5">
        <v>2</v>
      </c>
      <c r="Z5671" s="5">
        <v>1</v>
      </c>
      <c r="AA5671" s="5">
        <v>1</v>
      </c>
      <c r="AB5671" s="5">
        <v>1</v>
      </c>
      <c r="AC5671" s="5">
        <v>4</v>
      </c>
      <c r="AD5671" s="5">
        <v>1</v>
      </c>
      <c r="AE5671" s="5">
        <v>1</v>
      </c>
      <c r="AF5671" s="5">
        <v>1</v>
      </c>
      <c r="AG5671" s="5">
        <v>1</v>
      </c>
      <c r="AH5671" s="5">
        <v>1</v>
      </c>
      <c r="AI5671" s="5">
        <v>1</v>
      </c>
      <c r="AJ5671" s="5" t="s">
        <v>119</v>
      </c>
      <c r="AK5671" s="5">
        <v>1.02</v>
      </c>
      <c r="AL5671" s="7">
        <v>2.1799999999999999E-9</v>
      </c>
      <c r="AM5671" s="5" t="s">
        <v>36</v>
      </c>
      <c r="AN5671" s="5" t="s">
        <v>39</v>
      </c>
      <c r="AO5671" s="5" t="s">
        <v>108</v>
      </c>
    </row>
    <row r="5672" spans="1:41" x14ac:dyDescent="0.35">
      <c r="A5672" s="5" t="s">
        <v>5797</v>
      </c>
      <c r="B5672" s="6">
        <v>34536</v>
      </c>
      <c r="C5672" s="10">
        <v>26.492476060191517</v>
      </c>
      <c r="D5672" s="5">
        <v>1</v>
      </c>
      <c r="E5672" s="5">
        <v>0</v>
      </c>
      <c r="F5672" s="10">
        <v>24.427714770000001</v>
      </c>
      <c r="G5672" s="10">
        <v>160.03071729999999</v>
      </c>
      <c r="H5672" s="10">
        <v>62.558963409999997</v>
      </c>
      <c r="I5672" s="10">
        <v>70.888435229999999</v>
      </c>
      <c r="J5672" s="10">
        <v>89.236329089999998</v>
      </c>
      <c r="K5672" s="10">
        <v>109.1190139</v>
      </c>
      <c r="L5672" s="10">
        <v>178.2697642</v>
      </c>
      <c r="M5672" s="10">
        <v>123.5848312</v>
      </c>
      <c r="N5672" s="10">
        <v>2.514793332</v>
      </c>
      <c r="O5672" s="10">
        <v>88.822117969999994</v>
      </c>
      <c r="P5672" s="10">
        <v>105.0144576</v>
      </c>
      <c r="Q5672" s="10">
        <v>77.888308530000003</v>
      </c>
      <c r="R5672" s="5">
        <v>0</v>
      </c>
      <c r="S5672" s="5">
        <v>0</v>
      </c>
      <c r="T5672" s="5">
        <v>0</v>
      </c>
      <c r="U5672" s="5">
        <v>1</v>
      </c>
      <c r="V5672" s="5">
        <v>0</v>
      </c>
      <c r="W5672" s="5">
        <v>0</v>
      </c>
      <c r="X5672" s="5">
        <v>0</v>
      </c>
      <c r="Y5672" s="5">
        <v>1</v>
      </c>
      <c r="Z5672" s="5">
        <v>1</v>
      </c>
      <c r="AA5672" s="5">
        <v>2</v>
      </c>
      <c r="AB5672" s="5">
        <v>1</v>
      </c>
      <c r="AC5672" s="5">
        <v>4</v>
      </c>
      <c r="AD5672" s="5">
        <v>1</v>
      </c>
      <c r="AE5672" s="5">
        <v>1</v>
      </c>
      <c r="AF5672" s="5">
        <v>1</v>
      </c>
      <c r="AG5672" s="5">
        <v>1</v>
      </c>
      <c r="AH5672" s="5">
        <v>1</v>
      </c>
      <c r="AI5672" s="5">
        <v>1</v>
      </c>
      <c r="AJ5672" s="5" t="s">
        <v>35</v>
      </c>
      <c r="AK5672" s="5">
        <v>2.19</v>
      </c>
      <c r="AL5672" s="7">
        <v>2.67E-7</v>
      </c>
      <c r="AM5672" s="5" t="s">
        <v>36</v>
      </c>
      <c r="AN5672" s="5" t="s">
        <v>74</v>
      </c>
      <c r="AO5672" s="5" t="s">
        <v>75</v>
      </c>
    </row>
    <row r="5673" spans="1:41" x14ac:dyDescent="0.35">
      <c r="A5673" s="5" t="s">
        <v>5798</v>
      </c>
      <c r="B5673" s="6">
        <v>25827</v>
      </c>
      <c r="C5673" s="10">
        <v>50.320109439124487</v>
      </c>
      <c r="D5673" s="5">
        <v>2</v>
      </c>
      <c r="E5673" s="5">
        <v>0</v>
      </c>
      <c r="F5673" s="10">
        <v>31.252788500000001</v>
      </c>
      <c r="G5673" s="10">
        <v>166.02000150000001</v>
      </c>
      <c r="H5673" s="10">
        <v>86.140938689999999</v>
      </c>
      <c r="I5673" s="10">
        <v>59.267592669999999</v>
      </c>
      <c r="J5673" s="10">
        <v>114.0652281</v>
      </c>
      <c r="K5673" s="10">
        <v>122.1409183</v>
      </c>
      <c r="L5673" s="10">
        <v>149.58471399999999</v>
      </c>
      <c r="M5673" s="10">
        <v>117.0084026</v>
      </c>
      <c r="N5673" s="10">
        <v>2.5238871239999998</v>
      </c>
      <c r="O5673" s="10">
        <v>90.304535650000005</v>
      </c>
      <c r="P5673" s="10">
        <v>108.9732364</v>
      </c>
      <c r="Q5673" s="10">
        <v>80.882629910000006</v>
      </c>
      <c r="R5673" s="5">
        <v>1</v>
      </c>
      <c r="S5673" s="5">
        <v>0</v>
      </c>
      <c r="T5673" s="5">
        <v>1</v>
      </c>
      <c r="U5673" s="5">
        <v>0</v>
      </c>
      <c r="V5673" s="5">
        <v>0</v>
      </c>
      <c r="W5673" s="5">
        <v>0</v>
      </c>
      <c r="X5673" s="5">
        <v>0</v>
      </c>
      <c r="Y5673" s="5">
        <v>3</v>
      </c>
      <c r="Z5673" s="5">
        <v>1</v>
      </c>
      <c r="AA5673" s="5">
        <v>1</v>
      </c>
      <c r="AB5673" s="5">
        <v>2</v>
      </c>
      <c r="AC5673" s="5">
        <v>4</v>
      </c>
      <c r="AD5673" s="5">
        <v>1</v>
      </c>
      <c r="AE5673" s="5">
        <v>1</v>
      </c>
      <c r="AF5673" s="5">
        <v>1</v>
      </c>
      <c r="AG5673" s="5">
        <v>1</v>
      </c>
      <c r="AH5673" s="5">
        <v>2</v>
      </c>
      <c r="AI5673" s="5">
        <v>3</v>
      </c>
      <c r="AJ5673" s="5" t="s">
        <v>123</v>
      </c>
      <c r="AK5673" s="5">
        <v>2.15</v>
      </c>
      <c r="AL5673" s="7">
        <v>3.9299999999999999E-7</v>
      </c>
      <c r="AM5673" s="5" t="s">
        <v>49</v>
      </c>
      <c r="AN5673" s="5" t="s">
        <v>47</v>
      </c>
      <c r="AO5673" s="5" t="s">
        <v>100</v>
      </c>
    </row>
    <row r="5674" spans="1:41" x14ac:dyDescent="0.35">
      <c r="A5674" s="5" t="s">
        <v>5799</v>
      </c>
      <c r="B5674" s="6">
        <v>34792</v>
      </c>
      <c r="C5674" s="10">
        <v>25.792065663474691</v>
      </c>
      <c r="D5674" s="5">
        <v>1</v>
      </c>
      <c r="E5674" s="5">
        <v>0</v>
      </c>
      <c r="F5674" s="10">
        <v>21.350770619999999</v>
      </c>
      <c r="G5674" s="10">
        <v>161.0655232</v>
      </c>
      <c r="H5674" s="10">
        <v>55.388388560000003</v>
      </c>
      <c r="I5674" s="10">
        <v>66.238697040000005</v>
      </c>
      <c r="J5674" s="10">
        <v>86.510214509999997</v>
      </c>
      <c r="K5674" s="10">
        <v>110.2902488</v>
      </c>
      <c r="L5674" s="10">
        <v>181.02576089999999</v>
      </c>
      <c r="M5674" s="10">
        <v>118.17168150000001</v>
      </c>
      <c r="N5674" s="10">
        <v>2.7329305829999999</v>
      </c>
      <c r="O5674" s="10">
        <v>92.186879939999997</v>
      </c>
      <c r="P5674" s="10">
        <v>103.8356952</v>
      </c>
      <c r="Q5674" s="10">
        <v>74.617731680000006</v>
      </c>
      <c r="R5674" s="5">
        <v>0</v>
      </c>
      <c r="S5674" s="5">
        <v>0</v>
      </c>
      <c r="T5674" s="5">
        <v>1</v>
      </c>
      <c r="U5674" s="5">
        <v>0</v>
      </c>
      <c r="V5674" s="5">
        <v>1</v>
      </c>
      <c r="W5674" s="5">
        <v>0</v>
      </c>
      <c r="X5674" s="5">
        <v>0</v>
      </c>
      <c r="Y5674" s="5">
        <v>1</v>
      </c>
      <c r="Z5674" s="5">
        <v>1</v>
      </c>
      <c r="AA5674" s="5">
        <v>2</v>
      </c>
      <c r="AB5674" s="5">
        <v>1</v>
      </c>
      <c r="AC5674" s="5">
        <v>4</v>
      </c>
      <c r="AD5674" s="5">
        <v>1</v>
      </c>
      <c r="AE5674" s="5">
        <v>1</v>
      </c>
      <c r="AF5674" s="5">
        <v>1</v>
      </c>
      <c r="AG5674" s="5">
        <v>1</v>
      </c>
      <c r="AH5674" s="5">
        <v>1</v>
      </c>
      <c r="AI5674" s="5">
        <v>1</v>
      </c>
      <c r="AJ5674" s="5" t="s">
        <v>35</v>
      </c>
      <c r="AK5674" s="5">
        <v>2.19</v>
      </c>
      <c r="AL5674" s="7">
        <v>1.6500000000000001E-7</v>
      </c>
      <c r="AM5674" s="5" t="s">
        <v>76</v>
      </c>
      <c r="AN5674" s="5" t="s">
        <v>77</v>
      </c>
      <c r="AO5674" s="5" t="s">
        <v>78</v>
      </c>
    </row>
    <row r="5675" spans="1:41" x14ac:dyDescent="0.35">
      <c r="A5675" s="5" t="s">
        <v>5800</v>
      </c>
      <c r="B5675" s="6">
        <v>34344</v>
      </c>
      <c r="C5675" s="10">
        <v>27.017783857729139</v>
      </c>
      <c r="D5675" s="5">
        <v>2</v>
      </c>
      <c r="E5675" s="5">
        <v>0</v>
      </c>
      <c r="F5675" s="10">
        <v>17.130803530000001</v>
      </c>
      <c r="G5675" s="10">
        <v>168.3483943</v>
      </c>
      <c r="H5675" s="10">
        <v>48.550721809999999</v>
      </c>
      <c r="I5675" s="10">
        <v>78.528843359999996</v>
      </c>
      <c r="J5675" s="10">
        <v>98.677668830000002</v>
      </c>
      <c r="K5675" s="10">
        <v>109.9563917</v>
      </c>
      <c r="L5675" s="10">
        <v>157.73602510000001</v>
      </c>
      <c r="M5675" s="10">
        <v>118.2403901</v>
      </c>
      <c r="N5675" s="10">
        <v>2.0086380789999998</v>
      </c>
      <c r="O5675" s="10">
        <v>94.24711576</v>
      </c>
      <c r="P5675" s="10">
        <v>104.26425829999999</v>
      </c>
      <c r="Q5675" s="10">
        <v>82.585282989999996</v>
      </c>
      <c r="R5675" s="5">
        <v>0</v>
      </c>
      <c r="S5675" s="5">
        <v>0</v>
      </c>
      <c r="T5675" s="5">
        <v>1</v>
      </c>
      <c r="U5675" s="5">
        <v>0</v>
      </c>
      <c r="V5675" s="5">
        <v>0</v>
      </c>
      <c r="W5675" s="5">
        <v>0</v>
      </c>
      <c r="X5675" s="5">
        <v>0</v>
      </c>
      <c r="Y5675" s="5">
        <v>1</v>
      </c>
      <c r="Z5675" s="5">
        <v>1</v>
      </c>
      <c r="AA5675" s="5">
        <v>1</v>
      </c>
      <c r="AB5675" s="5">
        <v>1</v>
      </c>
      <c r="AC5675" s="5">
        <v>4</v>
      </c>
      <c r="AD5675" s="5">
        <v>1</v>
      </c>
      <c r="AE5675" s="5">
        <v>1</v>
      </c>
      <c r="AF5675" s="5">
        <v>1</v>
      </c>
      <c r="AG5675" s="5">
        <v>1</v>
      </c>
      <c r="AH5675" s="5">
        <v>2</v>
      </c>
      <c r="AI5675" s="5">
        <v>3</v>
      </c>
      <c r="AJ5675" s="5" t="s">
        <v>119</v>
      </c>
      <c r="AK5675" s="5">
        <v>1.02</v>
      </c>
      <c r="AL5675" s="7">
        <v>5.0099999999999999E-9</v>
      </c>
      <c r="AM5675" s="5" t="s">
        <v>36</v>
      </c>
      <c r="AN5675" s="5" t="s">
        <v>39</v>
      </c>
      <c r="AO5675" s="5" t="s">
        <v>40</v>
      </c>
    </row>
    <row r="5676" spans="1:41" x14ac:dyDescent="0.35">
      <c r="A5676" s="5" t="s">
        <v>5801</v>
      </c>
      <c r="B5676" s="6">
        <v>33503</v>
      </c>
      <c r="C5676" s="10">
        <v>29.318741450068398</v>
      </c>
      <c r="D5676" s="5">
        <v>2</v>
      </c>
      <c r="E5676" s="5">
        <v>0</v>
      </c>
      <c r="F5676" s="10">
        <v>22.107643209999999</v>
      </c>
      <c r="G5676" s="10">
        <v>165.69226259999999</v>
      </c>
      <c r="H5676" s="10">
        <v>60.69415979</v>
      </c>
      <c r="I5676" s="10">
        <v>78.358785299999994</v>
      </c>
      <c r="J5676" s="10">
        <v>120.20572679999999</v>
      </c>
      <c r="K5676" s="10">
        <v>110.34756779999999</v>
      </c>
      <c r="L5676" s="10">
        <v>172.05334139999999</v>
      </c>
      <c r="M5676" s="10">
        <v>118.06666130000001</v>
      </c>
      <c r="N5676" s="10">
        <v>2.1957122070000001</v>
      </c>
      <c r="O5676" s="10">
        <v>88.062446190000003</v>
      </c>
      <c r="P5676" s="10">
        <v>112.1416499</v>
      </c>
      <c r="Q5676" s="10">
        <v>85.348765549999996</v>
      </c>
      <c r="R5676" s="5">
        <v>1</v>
      </c>
      <c r="S5676" s="5">
        <v>0</v>
      </c>
      <c r="T5676" s="5">
        <v>1</v>
      </c>
      <c r="U5676" s="5">
        <v>0</v>
      </c>
      <c r="V5676" s="5">
        <v>0</v>
      </c>
      <c r="W5676" s="5">
        <v>0</v>
      </c>
      <c r="X5676" s="5">
        <v>0</v>
      </c>
      <c r="Y5676" s="5">
        <v>1</v>
      </c>
      <c r="Z5676" s="5">
        <v>1</v>
      </c>
      <c r="AA5676" s="5">
        <v>2</v>
      </c>
      <c r="AB5676" s="5">
        <v>1</v>
      </c>
      <c r="AC5676" s="5">
        <v>4</v>
      </c>
      <c r="AD5676" s="5">
        <v>1</v>
      </c>
      <c r="AE5676" s="5">
        <v>1</v>
      </c>
      <c r="AF5676" s="5">
        <v>1</v>
      </c>
      <c r="AG5676" s="5">
        <v>1</v>
      </c>
      <c r="AH5676" s="5">
        <v>2</v>
      </c>
      <c r="AI5676" s="5">
        <v>3</v>
      </c>
      <c r="AJ5676" s="5" t="s">
        <v>121</v>
      </c>
      <c r="AK5676" s="5">
        <v>1.02</v>
      </c>
      <c r="AL5676" s="7">
        <v>3.2100000000000002E-6</v>
      </c>
      <c r="AM5676" s="5" t="s">
        <v>36</v>
      </c>
      <c r="AN5676" s="5" t="s">
        <v>39</v>
      </c>
      <c r="AO5676" s="5" t="s">
        <v>108</v>
      </c>
    </row>
    <row r="5677" spans="1:41" x14ac:dyDescent="0.35">
      <c r="A5677" s="5" t="s">
        <v>5802</v>
      </c>
      <c r="B5677" s="6">
        <v>34234</v>
      </c>
      <c r="C5677" s="10">
        <v>27.318741450068398</v>
      </c>
      <c r="D5677" s="5">
        <v>1</v>
      </c>
      <c r="E5677" s="5">
        <v>0</v>
      </c>
      <c r="F5677" s="10">
        <v>29.756903080000001</v>
      </c>
      <c r="G5677" s="10">
        <v>164.5146901</v>
      </c>
      <c r="H5677" s="10">
        <v>80.537305910000001</v>
      </c>
      <c r="I5677" s="10">
        <v>40.185200530000003</v>
      </c>
      <c r="J5677" s="10">
        <v>206.95867559999999</v>
      </c>
      <c r="K5677" s="10">
        <v>128.9454715</v>
      </c>
      <c r="L5677" s="10">
        <v>286.92921030000002</v>
      </c>
      <c r="M5677" s="10">
        <v>481.79903530000001</v>
      </c>
      <c r="N5677" s="10">
        <v>7.1401711700000003</v>
      </c>
      <c r="O5677" s="10">
        <v>106.0112781</v>
      </c>
      <c r="P5677" s="10">
        <v>126.29553439999999</v>
      </c>
      <c r="Q5677" s="10">
        <v>95.397171330000006</v>
      </c>
      <c r="R5677" s="5">
        <v>1</v>
      </c>
      <c r="S5677" s="5">
        <v>0</v>
      </c>
      <c r="T5677" s="5">
        <v>1</v>
      </c>
      <c r="U5677" s="5">
        <v>0</v>
      </c>
      <c r="V5677" s="5">
        <v>1</v>
      </c>
      <c r="W5677" s="5">
        <v>0</v>
      </c>
      <c r="X5677" s="5">
        <v>1</v>
      </c>
      <c r="Y5677" s="5">
        <v>2</v>
      </c>
      <c r="Z5677" s="5">
        <v>2</v>
      </c>
      <c r="AA5677" s="5">
        <v>3</v>
      </c>
      <c r="AB5677" s="5">
        <v>3</v>
      </c>
      <c r="AC5677" s="5">
        <v>4</v>
      </c>
      <c r="AD5677" s="5">
        <v>4</v>
      </c>
      <c r="AE5677" s="5">
        <v>3</v>
      </c>
      <c r="AF5677" s="5">
        <v>4</v>
      </c>
      <c r="AG5677" s="5">
        <v>2</v>
      </c>
      <c r="AH5677" s="5">
        <v>4</v>
      </c>
      <c r="AI5677" s="5">
        <v>3</v>
      </c>
      <c r="AJ5677" s="5" t="s">
        <v>124</v>
      </c>
      <c r="AK5677" s="5">
        <v>2.19</v>
      </c>
      <c r="AL5677" s="5">
        <v>0.99286218699999995</v>
      </c>
      <c r="AM5677" s="5" t="s">
        <v>36</v>
      </c>
      <c r="AN5677" s="5" t="s">
        <v>39</v>
      </c>
      <c r="AO5677" s="5" t="s">
        <v>40</v>
      </c>
    </row>
    <row r="5678" spans="1:41" x14ac:dyDescent="0.35">
      <c r="A5678" s="5" t="s">
        <v>5803</v>
      </c>
      <c r="B5678" s="6">
        <v>31902</v>
      </c>
      <c r="C5678" s="10">
        <v>33.699042407660741</v>
      </c>
      <c r="D5678" s="5">
        <v>1</v>
      </c>
      <c r="E5678" s="5">
        <v>0</v>
      </c>
      <c r="F5678" s="10">
        <v>32.466278539999998</v>
      </c>
      <c r="G5678" s="10">
        <v>156.06097489999999</v>
      </c>
      <c r="H5678" s="10">
        <v>79.071711919999998</v>
      </c>
      <c r="I5678" s="10">
        <v>37.416857</v>
      </c>
      <c r="J5678" s="10">
        <v>200.50714859999999</v>
      </c>
      <c r="K5678" s="10">
        <v>133.8754332</v>
      </c>
      <c r="L5678" s="10">
        <v>290.1468764</v>
      </c>
      <c r="M5678" s="10">
        <v>465.95404430000002</v>
      </c>
      <c r="N5678" s="10">
        <v>7.7544427750000002</v>
      </c>
      <c r="O5678" s="10">
        <v>108.9009245</v>
      </c>
      <c r="P5678" s="10">
        <v>115.7042794</v>
      </c>
      <c r="Q5678" s="10">
        <v>93.727319649999998</v>
      </c>
      <c r="R5678" s="5">
        <v>1</v>
      </c>
      <c r="S5678" s="5">
        <v>1</v>
      </c>
      <c r="T5678" s="5">
        <v>1</v>
      </c>
      <c r="U5678" s="5">
        <v>1</v>
      </c>
      <c r="V5678" s="5">
        <v>1</v>
      </c>
      <c r="W5678" s="5">
        <v>0</v>
      </c>
      <c r="X5678" s="5">
        <v>0</v>
      </c>
      <c r="Y5678" s="5">
        <v>3</v>
      </c>
      <c r="Z5678" s="5">
        <v>2</v>
      </c>
      <c r="AA5678" s="5">
        <v>4</v>
      </c>
      <c r="AB5678" s="5">
        <v>4</v>
      </c>
      <c r="AC5678" s="5">
        <v>3</v>
      </c>
      <c r="AD5678" s="5">
        <v>4</v>
      </c>
      <c r="AE5678" s="5">
        <v>3</v>
      </c>
      <c r="AF5678" s="5">
        <v>4</v>
      </c>
      <c r="AG5678" s="5">
        <v>1</v>
      </c>
      <c r="AH5678" s="5">
        <v>3</v>
      </c>
      <c r="AI5678" s="5">
        <v>3</v>
      </c>
      <c r="AJ5678" s="5" t="s">
        <v>126</v>
      </c>
      <c r="AK5678" s="5">
        <v>2.19</v>
      </c>
      <c r="AL5678" s="5">
        <v>0.94016287600000004</v>
      </c>
      <c r="AM5678" s="5" t="s">
        <v>36</v>
      </c>
      <c r="AN5678" s="5" t="s">
        <v>39</v>
      </c>
      <c r="AO5678" s="5" t="s">
        <v>90</v>
      </c>
    </row>
    <row r="5679" spans="1:41" x14ac:dyDescent="0.35">
      <c r="A5679" s="5" t="s">
        <v>5804</v>
      </c>
      <c r="B5679" s="6">
        <v>37513</v>
      </c>
      <c r="C5679" s="10">
        <v>18.347469220246239</v>
      </c>
      <c r="D5679" s="5">
        <v>1</v>
      </c>
      <c r="E5679" s="5">
        <v>0</v>
      </c>
      <c r="F5679" s="10">
        <v>24.478359019999999</v>
      </c>
      <c r="G5679" s="10">
        <v>160.07597989999999</v>
      </c>
      <c r="H5679" s="10">
        <v>62.724128829999998</v>
      </c>
      <c r="I5679" s="10">
        <v>64.808078589999994</v>
      </c>
      <c r="J5679" s="10">
        <v>85.173623739999996</v>
      </c>
      <c r="K5679" s="10">
        <v>103.5694281</v>
      </c>
      <c r="L5679" s="10">
        <v>180.3521715</v>
      </c>
      <c r="M5679" s="10">
        <v>117.0842426</v>
      </c>
      <c r="N5679" s="10">
        <v>2.7828655840000001</v>
      </c>
      <c r="O5679" s="10">
        <v>84.943156689999995</v>
      </c>
      <c r="P5679" s="10">
        <v>106.6463929</v>
      </c>
      <c r="Q5679" s="10">
        <v>85.974220840000001</v>
      </c>
      <c r="R5679" s="5">
        <v>0</v>
      </c>
      <c r="S5679" s="5">
        <v>0</v>
      </c>
      <c r="T5679" s="5">
        <v>0</v>
      </c>
      <c r="U5679" s="5">
        <v>0</v>
      </c>
      <c r="V5679" s="5">
        <v>0</v>
      </c>
      <c r="W5679" s="5">
        <v>0</v>
      </c>
      <c r="X5679" s="5">
        <v>0</v>
      </c>
      <c r="Y5679" s="5">
        <v>1</v>
      </c>
      <c r="Z5679" s="5">
        <v>1</v>
      </c>
      <c r="AA5679" s="5">
        <v>2</v>
      </c>
      <c r="AB5679" s="5">
        <v>2</v>
      </c>
      <c r="AC5679" s="5">
        <v>4</v>
      </c>
      <c r="AD5679" s="5">
        <v>1</v>
      </c>
      <c r="AE5679" s="5">
        <v>1</v>
      </c>
      <c r="AF5679" s="5">
        <v>1</v>
      </c>
      <c r="AG5679" s="5">
        <v>1</v>
      </c>
      <c r="AH5679" s="5">
        <v>2</v>
      </c>
      <c r="AI5679" s="5">
        <v>3</v>
      </c>
      <c r="AJ5679" s="5" t="s">
        <v>35</v>
      </c>
      <c r="AK5679" s="5">
        <v>2.19</v>
      </c>
      <c r="AL5679" s="5">
        <v>1.3065400000000001E-4</v>
      </c>
      <c r="AM5679" s="5" t="s">
        <v>36</v>
      </c>
      <c r="AN5679" s="5" t="s">
        <v>98</v>
      </c>
      <c r="AO5679" s="5" t="s">
        <v>99</v>
      </c>
    </row>
    <row r="5680" spans="1:41" x14ac:dyDescent="0.35">
      <c r="A5680" s="5" t="s">
        <v>5805</v>
      </c>
      <c r="B5680" s="6">
        <v>36154</v>
      </c>
      <c r="C5680" s="10">
        <v>22.065663474692201</v>
      </c>
      <c r="D5680" s="5">
        <v>2</v>
      </c>
      <c r="E5680" s="5">
        <v>0</v>
      </c>
      <c r="F5680" s="10">
        <v>25.22246693</v>
      </c>
      <c r="G5680" s="10">
        <v>170.8518741</v>
      </c>
      <c r="H5680" s="10">
        <v>73.625296280000001</v>
      </c>
      <c r="I5680" s="10">
        <v>71.210531090000003</v>
      </c>
      <c r="J5680" s="10">
        <v>89.228171369999998</v>
      </c>
      <c r="K5680" s="10">
        <v>110.9333271</v>
      </c>
      <c r="L5680" s="10">
        <v>156.89786699999999</v>
      </c>
      <c r="M5680" s="10">
        <v>116.4941238</v>
      </c>
      <c r="N5680" s="10">
        <v>2.2032958410000001</v>
      </c>
      <c r="O5680" s="10">
        <v>85.520648480000006</v>
      </c>
      <c r="P5680" s="10">
        <v>114.52410190000001</v>
      </c>
      <c r="Q5680" s="10">
        <v>85.038689559999995</v>
      </c>
      <c r="R5680" s="5">
        <v>0</v>
      </c>
      <c r="S5680" s="5">
        <v>0</v>
      </c>
      <c r="T5680" s="5">
        <v>0</v>
      </c>
      <c r="U5680" s="5">
        <v>0</v>
      </c>
      <c r="V5680" s="5">
        <v>0</v>
      </c>
      <c r="W5680" s="5">
        <v>0</v>
      </c>
      <c r="X5680" s="5">
        <v>0</v>
      </c>
      <c r="Y5680" s="5">
        <v>2</v>
      </c>
      <c r="Z5680" s="5">
        <v>1</v>
      </c>
      <c r="AA5680" s="5">
        <v>1</v>
      </c>
      <c r="AB5680" s="5">
        <v>1</v>
      </c>
      <c r="AC5680" s="5">
        <v>4</v>
      </c>
      <c r="AD5680" s="5">
        <v>1</v>
      </c>
      <c r="AE5680" s="5">
        <v>1</v>
      </c>
      <c r="AF5680" s="5">
        <v>1</v>
      </c>
      <c r="AG5680" s="5">
        <v>1</v>
      </c>
      <c r="AH5680" s="5">
        <v>2</v>
      </c>
      <c r="AI5680" s="5">
        <v>3</v>
      </c>
      <c r="AJ5680" s="5" t="s">
        <v>119</v>
      </c>
      <c r="AK5680" s="5">
        <v>1.02</v>
      </c>
      <c r="AL5680" s="7">
        <v>1.22E-6</v>
      </c>
      <c r="AM5680" s="5" t="s">
        <v>36</v>
      </c>
      <c r="AN5680" s="5" t="s">
        <v>47</v>
      </c>
      <c r="AO5680" s="5" t="s">
        <v>103</v>
      </c>
    </row>
    <row r="5681" spans="1:41" x14ac:dyDescent="0.35">
      <c r="A5681" s="5" t="s">
        <v>5806</v>
      </c>
      <c r="B5681" s="6">
        <v>29715</v>
      </c>
      <c r="C5681" s="10">
        <v>39.682626538987691</v>
      </c>
      <c r="D5681" s="5">
        <v>2</v>
      </c>
      <c r="E5681" s="5">
        <v>0</v>
      </c>
      <c r="F5681" s="10">
        <v>24.528927710000001</v>
      </c>
      <c r="G5681" s="10">
        <v>169.31578619999999</v>
      </c>
      <c r="H5681" s="10">
        <v>70.319126330000003</v>
      </c>
      <c r="I5681" s="10">
        <v>72.518695820000005</v>
      </c>
      <c r="J5681" s="10">
        <v>112.75950640000001</v>
      </c>
      <c r="K5681" s="10">
        <v>107.716292</v>
      </c>
      <c r="L5681" s="10">
        <v>174.70699060000001</v>
      </c>
      <c r="M5681" s="10">
        <v>118.1691436</v>
      </c>
      <c r="N5681" s="10">
        <v>2.4091303430000002</v>
      </c>
      <c r="O5681" s="10">
        <v>93.336099180000005</v>
      </c>
      <c r="P5681" s="10">
        <v>105.68749459999999</v>
      </c>
      <c r="Q5681" s="10">
        <v>82.107770340000002</v>
      </c>
      <c r="R5681" s="5">
        <v>1</v>
      </c>
      <c r="S5681" s="5">
        <v>0</v>
      </c>
      <c r="T5681" s="5">
        <v>0</v>
      </c>
      <c r="U5681" s="5">
        <v>0</v>
      </c>
      <c r="V5681" s="5">
        <v>0</v>
      </c>
      <c r="W5681" s="5">
        <v>0</v>
      </c>
      <c r="X5681" s="5">
        <v>0</v>
      </c>
      <c r="Y5681" s="5">
        <v>1</v>
      </c>
      <c r="Z5681" s="5">
        <v>1</v>
      </c>
      <c r="AA5681" s="5">
        <v>2</v>
      </c>
      <c r="AB5681" s="5">
        <v>1</v>
      </c>
      <c r="AC5681" s="5">
        <v>4</v>
      </c>
      <c r="AD5681" s="5">
        <v>1</v>
      </c>
      <c r="AE5681" s="5">
        <v>1</v>
      </c>
      <c r="AF5681" s="5">
        <v>1</v>
      </c>
      <c r="AG5681" s="5">
        <v>1</v>
      </c>
      <c r="AH5681" s="5">
        <v>2</v>
      </c>
      <c r="AI5681" s="5">
        <v>3</v>
      </c>
      <c r="AJ5681" s="5" t="s">
        <v>121</v>
      </c>
      <c r="AK5681" s="5">
        <v>1.02</v>
      </c>
      <c r="AL5681" s="7">
        <v>2.8700000000000001E-6</v>
      </c>
      <c r="AM5681" s="5" t="s">
        <v>36</v>
      </c>
      <c r="AN5681" s="5" t="s">
        <v>66</v>
      </c>
      <c r="AO5681" s="5" t="s">
        <v>67</v>
      </c>
    </row>
    <row r="5682" spans="1:41" x14ac:dyDescent="0.35">
      <c r="A5682" s="5" t="s">
        <v>5807</v>
      </c>
      <c r="B5682" s="6">
        <v>26201</v>
      </c>
      <c r="C5682" s="10">
        <v>49.296853625170996</v>
      </c>
      <c r="D5682" s="5">
        <v>2</v>
      </c>
      <c r="E5682" s="5">
        <v>0</v>
      </c>
      <c r="F5682" s="10">
        <v>25.562494869999998</v>
      </c>
      <c r="G5682" s="10">
        <v>170.9755433</v>
      </c>
      <c r="H5682" s="10">
        <v>74.725911839999995</v>
      </c>
      <c r="I5682" s="10">
        <v>64.449655010000001</v>
      </c>
      <c r="J5682" s="10">
        <v>115.19428790000001</v>
      </c>
      <c r="K5682" s="10">
        <v>120.6746404</v>
      </c>
      <c r="L5682" s="10">
        <v>144.73258630000001</v>
      </c>
      <c r="M5682" s="10">
        <v>122.40633939999999</v>
      </c>
      <c r="N5682" s="10">
        <v>2.2456689070000002</v>
      </c>
      <c r="O5682" s="10">
        <v>87.064715190000001</v>
      </c>
      <c r="P5682" s="10">
        <v>107.2179144</v>
      </c>
      <c r="Q5682" s="10">
        <v>79.770259440000004</v>
      </c>
      <c r="R5682" s="5">
        <v>1</v>
      </c>
      <c r="S5682" s="5">
        <v>0</v>
      </c>
      <c r="T5682" s="5">
        <v>1</v>
      </c>
      <c r="U5682" s="5">
        <v>0</v>
      </c>
      <c r="V5682" s="5">
        <v>0</v>
      </c>
      <c r="W5682" s="5">
        <v>0</v>
      </c>
      <c r="X5682" s="5">
        <v>0</v>
      </c>
      <c r="Y5682" s="5">
        <v>2</v>
      </c>
      <c r="Z5682" s="5">
        <v>1</v>
      </c>
      <c r="AA5682" s="5">
        <v>1</v>
      </c>
      <c r="AB5682" s="5">
        <v>2</v>
      </c>
      <c r="AC5682" s="5">
        <v>4</v>
      </c>
      <c r="AD5682" s="5">
        <v>1</v>
      </c>
      <c r="AE5682" s="5">
        <v>1</v>
      </c>
      <c r="AF5682" s="5">
        <v>1</v>
      </c>
      <c r="AG5682" s="5">
        <v>1</v>
      </c>
      <c r="AH5682" s="5">
        <v>1</v>
      </c>
      <c r="AI5682" s="5">
        <v>1</v>
      </c>
      <c r="AJ5682" s="5" t="s">
        <v>123</v>
      </c>
      <c r="AK5682" s="5">
        <v>2.15</v>
      </c>
      <c r="AL5682" s="7">
        <v>1.7700000000000001E-9</v>
      </c>
      <c r="AM5682" s="5" t="s">
        <v>43</v>
      </c>
      <c r="AN5682" s="5" t="s">
        <v>72</v>
      </c>
      <c r="AO5682" s="5" t="s">
        <v>104</v>
      </c>
    </row>
    <row r="5683" spans="1:41" x14ac:dyDescent="0.35">
      <c r="A5683" s="5" t="s">
        <v>5808</v>
      </c>
      <c r="B5683" s="6">
        <v>34533</v>
      </c>
      <c r="C5683" s="10">
        <v>26.500683994528043</v>
      </c>
      <c r="D5683" s="5">
        <v>2</v>
      </c>
      <c r="E5683" s="5">
        <v>0</v>
      </c>
      <c r="F5683" s="10">
        <v>29.251596930000002</v>
      </c>
      <c r="G5683" s="10">
        <v>169.3294501</v>
      </c>
      <c r="H5683" s="10">
        <v>83.871532079999994</v>
      </c>
      <c r="I5683" s="10">
        <v>79.079318659999998</v>
      </c>
      <c r="J5683" s="10">
        <v>113.3472598</v>
      </c>
      <c r="K5683" s="10">
        <v>107.9176995</v>
      </c>
      <c r="L5683" s="10">
        <v>177.01449389999999</v>
      </c>
      <c r="M5683" s="10">
        <v>123.4417029</v>
      </c>
      <c r="N5683" s="10">
        <v>2.2384423249999998</v>
      </c>
      <c r="O5683" s="10">
        <v>91.163910860000001</v>
      </c>
      <c r="P5683" s="10">
        <v>114.54046460000001</v>
      </c>
      <c r="Q5683" s="10">
        <v>81.143983370000001</v>
      </c>
      <c r="R5683" s="5">
        <v>1</v>
      </c>
      <c r="S5683" s="5">
        <v>0</v>
      </c>
      <c r="T5683" s="5">
        <v>0</v>
      </c>
      <c r="U5683" s="5">
        <v>0</v>
      </c>
      <c r="V5683" s="5">
        <v>0</v>
      </c>
      <c r="W5683" s="5">
        <v>0</v>
      </c>
      <c r="X5683" s="5">
        <v>0</v>
      </c>
      <c r="Y5683" s="5">
        <v>2</v>
      </c>
      <c r="Z5683" s="5">
        <v>1</v>
      </c>
      <c r="AA5683" s="5">
        <v>2</v>
      </c>
      <c r="AB5683" s="5">
        <v>1</v>
      </c>
      <c r="AC5683" s="5">
        <v>4</v>
      </c>
      <c r="AD5683" s="5">
        <v>1</v>
      </c>
      <c r="AE5683" s="5">
        <v>1</v>
      </c>
      <c r="AF5683" s="5">
        <v>1</v>
      </c>
      <c r="AG5683" s="5">
        <v>1</v>
      </c>
      <c r="AH5683" s="5">
        <v>2</v>
      </c>
      <c r="AI5683" s="5">
        <v>3</v>
      </c>
      <c r="AJ5683" s="5" t="s">
        <v>121</v>
      </c>
      <c r="AK5683" s="5">
        <v>1.02</v>
      </c>
      <c r="AL5683" s="7">
        <v>4.1900000000000002E-5</v>
      </c>
      <c r="AM5683" s="5" t="s">
        <v>63</v>
      </c>
      <c r="AN5683" s="5" t="s">
        <v>64</v>
      </c>
      <c r="AO5683" s="5" t="s">
        <v>65</v>
      </c>
    </row>
    <row r="5684" spans="1:41" x14ac:dyDescent="0.35">
      <c r="A5684" s="5" t="s">
        <v>5809</v>
      </c>
      <c r="B5684" s="6">
        <v>33885</v>
      </c>
      <c r="C5684" s="10">
        <v>28.27359781121751</v>
      </c>
      <c r="D5684" s="5">
        <v>1</v>
      </c>
      <c r="E5684" s="5">
        <v>0</v>
      </c>
      <c r="F5684" s="10">
        <v>27.220398339999999</v>
      </c>
      <c r="G5684" s="10">
        <v>161.7056403</v>
      </c>
      <c r="H5684" s="10">
        <v>71.177841430000001</v>
      </c>
      <c r="I5684" s="10">
        <v>41.363123260000002</v>
      </c>
      <c r="J5684" s="10">
        <v>202.20957490000001</v>
      </c>
      <c r="K5684" s="10">
        <v>131.14342260000001</v>
      </c>
      <c r="L5684" s="10">
        <v>292.5320213</v>
      </c>
      <c r="M5684" s="10">
        <v>455.61486120000001</v>
      </c>
      <c r="N5684" s="10">
        <v>7.072290443</v>
      </c>
      <c r="O5684" s="10">
        <v>102.9600367</v>
      </c>
      <c r="P5684" s="10">
        <v>123.31995310000001</v>
      </c>
      <c r="Q5684" s="10">
        <v>90.236173609999994</v>
      </c>
      <c r="R5684" s="5">
        <v>0</v>
      </c>
      <c r="S5684" s="5">
        <v>0</v>
      </c>
      <c r="T5684" s="5">
        <v>1</v>
      </c>
      <c r="U5684" s="5">
        <v>0</v>
      </c>
      <c r="V5684" s="5">
        <v>1</v>
      </c>
      <c r="W5684" s="5">
        <v>1</v>
      </c>
      <c r="X5684" s="5">
        <v>1</v>
      </c>
      <c r="Y5684" s="5">
        <v>2</v>
      </c>
      <c r="Z5684" s="5">
        <v>2</v>
      </c>
      <c r="AA5684" s="5">
        <v>4</v>
      </c>
      <c r="AB5684" s="5">
        <v>3</v>
      </c>
      <c r="AC5684" s="5">
        <v>3</v>
      </c>
      <c r="AD5684" s="5">
        <v>4</v>
      </c>
      <c r="AE5684" s="5">
        <v>3</v>
      </c>
      <c r="AF5684" s="5">
        <v>4</v>
      </c>
      <c r="AG5684" s="5">
        <v>2</v>
      </c>
      <c r="AH5684" s="5">
        <v>3</v>
      </c>
      <c r="AI5684" s="5">
        <v>3</v>
      </c>
      <c r="AJ5684" s="5" t="s">
        <v>126</v>
      </c>
      <c r="AK5684" s="5">
        <v>2.19</v>
      </c>
      <c r="AL5684" s="5">
        <v>0.84750976899999997</v>
      </c>
      <c r="AM5684" s="5" t="s">
        <v>36</v>
      </c>
      <c r="AN5684" s="5" t="s">
        <v>55</v>
      </c>
      <c r="AO5684" s="5" t="s">
        <v>62</v>
      </c>
    </row>
    <row r="5685" spans="1:41" x14ac:dyDescent="0.35">
      <c r="A5685" s="5" t="s">
        <v>5810</v>
      </c>
      <c r="B5685" s="6">
        <v>35020</v>
      </c>
      <c r="C5685" s="10">
        <v>25.168262653898768</v>
      </c>
      <c r="D5685" s="5">
        <v>2</v>
      </c>
      <c r="E5685" s="5">
        <v>0</v>
      </c>
      <c r="F5685" s="10">
        <v>23.490917679999999</v>
      </c>
      <c r="G5685" s="10">
        <v>166.44261779999999</v>
      </c>
      <c r="H5685" s="10">
        <v>65.077229880000004</v>
      </c>
      <c r="I5685" s="10">
        <v>75.282643350000001</v>
      </c>
      <c r="J5685" s="10">
        <v>90.985627399999998</v>
      </c>
      <c r="K5685" s="10">
        <v>111.236282</v>
      </c>
      <c r="L5685" s="10">
        <v>150.87136409999999</v>
      </c>
      <c r="M5685" s="10">
        <v>124.27448</v>
      </c>
      <c r="N5685" s="10">
        <v>2.0040657099999999</v>
      </c>
      <c r="O5685" s="10">
        <v>88.064325789999998</v>
      </c>
      <c r="P5685" s="10">
        <v>108.913393</v>
      </c>
      <c r="Q5685" s="10">
        <v>74.298705670000004</v>
      </c>
      <c r="R5685" s="5">
        <v>0</v>
      </c>
      <c r="S5685" s="5">
        <v>0</v>
      </c>
      <c r="T5685" s="5">
        <v>0</v>
      </c>
      <c r="U5685" s="5">
        <v>0</v>
      </c>
      <c r="V5685" s="5">
        <v>0</v>
      </c>
      <c r="W5685" s="5">
        <v>0</v>
      </c>
      <c r="X5685" s="5">
        <v>0</v>
      </c>
      <c r="Y5685" s="5">
        <v>1</v>
      </c>
      <c r="Z5685" s="5">
        <v>1</v>
      </c>
      <c r="AA5685" s="5">
        <v>1</v>
      </c>
      <c r="AB5685" s="5">
        <v>1</v>
      </c>
      <c r="AC5685" s="5">
        <v>4</v>
      </c>
      <c r="AD5685" s="5">
        <v>1</v>
      </c>
      <c r="AE5685" s="5">
        <v>1</v>
      </c>
      <c r="AF5685" s="5">
        <v>1</v>
      </c>
      <c r="AG5685" s="5">
        <v>1</v>
      </c>
      <c r="AH5685" s="5">
        <v>1</v>
      </c>
      <c r="AI5685" s="5">
        <v>1</v>
      </c>
      <c r="AJ5685" s="5" t="s">
        <v>119</v>
      </c>
      <c r="AK5685" s="5">
        <v>1.02</v>
      </c>
      <c r="AL5685" s="7">
        <v>5.8900000000000003E-10</v>
      </c>
      <c r="AM5685" s="5" t="s">
        <v>46</v>
      </c>
      <c r="AN5685" s="5" t="s">
        <v>47</v>
      </c>
      <c r="AO5685" s="5" t="s">
        <v>48</v>
      </c>
    </row>
    <row r="5686" spans="1:41" x14ac:dyDescent="0.35">
      <c r="A5686" s="5" t="s">
        <v>5811</v>
      </c>
      <c r="B5686" s="6">
        <v>30362</v>
      </c>
      <c r="C5686" s="10">
        <v>37.912448700410394</v>
      </c>
      <c r="D5686" s="5">
        <v>2</v>
      </c>
      <c r="E5686" s="5">
        <v>2</v>
      </c>
      <c r="F5686" s="10">
        <v>20.21426181</v>
      </c>
      <c r="G5686" s="10">
        <v>170.95555569999999</v>
      </c>
      <c r="H5686" s="10">
        <v>59.077801389999998</v>
      </c>
      <c r="I5686" s="10">
        <v>75.610513069999996</v>
      </c>
      <c r="J5686" s="10">
        <v>112.57488789999999</v>
      </c>
      <c r="K5686" s="10">
        <v>106.6087332</v>
      </c>
      <c r="L5686" s="10">
        <v>175.07557629999999</v>
      </c>
      <c r="M5686" s="10">
        <v>122.81091670000001</v>
      </c>
      <c r="N5686" s="10">
        <v>2.3154925049999999</v>
      </c>
      <c r="O5686" s="10">
        <v>96.850353190000007</v>
      </c>
      <c r="P5686" s="10">
        <v>113.89849649999999</v>
      </c>
      <c r="Q5686" s="10">
        <v>77.970575870000005</v>
      </c>
      <c r="R5686" s="5">
        <v>1</v>
      </c>
      <c r="S5686" s="5">
        <v>0</v>
      </c>
      <c r="T5686" s="5">
        <v>1</v>
      </c>
      <c r="U5686" s="5">
        <v>1</v>
      </c>
      <c r="V5686" s="5">
        <v>0</v>
      </c>
      <c r="W5686" s="5">
        <v>0</v>
      </c>
      <c r="X5686" s="5">
        <v>0</v>
      </c>
      <c r="Y5686" s="5">
        <v>1</v>
      </c>
      <c r="Z5686" s="5">
        <v>1</v>
      </c>
      <c r="AA5686" s="5">
        <v>2</v>
      </c>
      <c r="AB5686" s="5">
        <v>1</v>
      </c>
      <c r="AC5686" s="5">
        <v>4</v>
      </c>
      <c r="AD5686" s="5">
        <v>1</v>
      </c>
      <c r="AE5686" s="5">
        <v>1</v>
      </c>
      <c r="AF5686" s="5">
        <v>1</v>
      </c>
      <c r="AG5686" s="5">
        <v>1</v>
      </c>
      <c r="AH5686" s="5">
        <v>1</v>
      </c>
      <c r="AI5686" s="5">
        <v>1</v>
      </c>
      <c r="AJ5686" s="5" t="s">
        <v>121</v>
      </c>
      <c r="AK5686" s="5">
        <v>1.02</v>
      </c>
      <c r="AL5686" s="7">
        <v>1.0300000000000001E-6</v>
      </c>
      <c r="AM5686" s="5" t="s">
        <v>36</v>
      </c>
      <c r="AN5686" s="5" t="s">
        <v>53</v>
      </c>
      <c r="AO5686" s="5" t="s">
        <v>54</v>
      </c>
    </row>
    <row r="5687" spans="1:41" x14ac:dyDescent="0.35">
      <c r="A5687" s="5" t="s">
        <v>5812</v>
      </c>
      <c r="B5687" s="6">
        <v>25852</v>
      </c>
      <c r="C5687" s="10">
        <v>50.251709986320108</v>
      </c>
      <c r="D5687" s="5">
        <v>2</v>
      </c>
      <c r="E5687" s="5">
        <v>1</v>
      </c>
      <c r="F5687" s="10">
        <v>24.836411810000001</v>
      </c>
      <c r="G5687" s="10">
        <v>167.2629383</v>
      </c>
      <c r="H5687" s="10">
        <v>69.484557469999999</v>
      </c>
      <c r="I5687" s="10">
        <v>57.475894699999998</v>
      </c>
      <c r="J5687" s="10">
        <v>111.6076346</v>
      </c>
      <c r="K5687" s="10">
        <v>127.4030185</v>
      </c>
      <c r="L5687" s="10">
        <v>136.7683514</v>
      </c>
      <c r="M5687" s="10">
        <v>119.15760830000001</v>
      </c>
      <c r="N5687" s="10">
        <v>2.3795775959999999</v>
      </c>
      <c r="O5687" s="10">
        <v>91.83771247</v>
      </c>
      <c r="P5687" s="10">
        <v>107.0804492</v>
      </c>
      <c r="Q5687" s="10">
        <v>81.276414610000003</v>
      </c>
      <c r="R5687" s="5">
        <v>1</v>
      </c>
      <c r="S5687" s="5">
        <v>1</v>
      </c>
      <c r="T5687" s="5">
        <v>1</v>
      </c>
      <c r="U5687" s="5">
        <v>0</v>
      </c>
      <c r="V5687" s="5">
        <v>0</v>
      </c>
      <c r="W5687" s="5">
        <v>0</v>
      </c>
      <c r="X5687" s="5">
        <v>0</v>
      </c>
      <c r="Y5687" s="5">
        <v>1</v>
      </c>
      <c r="Z5687" s="5">
        <v>1</v>
      </c>
      <c r="AA5687" s="5">
        <v>1</v>
      </c>
      <c r="AB5687" s="5">
        <v>2</v>
      </c>
      <c r="AC5687" s="5">
        <v>4</v>
      </c>
      <c r="AD5687" s="5">
        <v>1</v>
      </c>
      <c r="AE5687" s="5">
        <v>1</v>
      </c>
      <c r="AF5687" s="5">
        <v>1</v>
      </c>
      <c r="AG5687" s="5">
        <v>1</v>
      </c>
      <c r="AH5687" s="5">
        <v>2</v>
      </c>
      <c r="AI5687" s="5">
        <v>3</v>
      </c>
      <c r="AJ5687" s="5" t="s">
        <v>123</v>
      </c>
      <c r="AK5687" s="5">
        <v>2.15</v>
      </c>
      <c r="AL5687" s="7">
        <v>3.1599999999999998E-9</v>
      </c>
      <c r="AM5687" s="5" t="s">
        <v>36</v>
      </c>
      <c r="AN5687" s="5" t="s">
        <v>53</v>
      </c>
      <c r="AO5687" s="5" t="s">
        <v>107</v>
      </c>
    </row>
    <row r="5688" spans="1:41" x14ac:dyDescent="0.35">
      <c r="A5688" s="5" t="s">
        <v>5813</v>
      </c>
      <c r="B5688" s="6">
        <v>31781</v>
      </c>
      <c r="C5688" s="10">
        <v>34.030095759233923</v>
      </c>
      <c r="D5688" s="5">
        <v>1</v>
      </c>
      <c r="E5688" s="5">
        <v>0</v>
      </c>
      <c r="F5688" s="10">
        <v>32.594695219999998</v>
      </c>
      <c r="G5688" s="10">
        <v>155.51755840000001</v>
      </c>
      <c r="H5688" s="10">
        <v>78.832587790000005</v>
      </c>
      <c r="I5688" s="10">
        <v>35.554513929999999</v>
      </c>
      <c r="J5688" s="10">
        <v>200.7869177</v>
      </c>
      <c r="K5688" s="10">
        <v>138.25150679999999</v>
      </c>
      <c r="L5688" s="10">
        <v>287.43448389999998</v>
      </c>
      <c r="M5688" s="10">
        <v>461.80102249999999</v>
      </c>
      <c r="N5688" s="10">
        <v>8.0843316959999996</v>
      </c>
      <c r="O5688" s="10">
        <v>107.0627179</v>
      </c>
      <c r="P5688" s="10">
        <v>120.3860284</v>
      </c>
      <c r="Q5688" s="10">
        <v>93.937227429999993</v>
      </c>
      <c r="R5688" s="5">
        <v>1</v>
      </c>
      <c r="S5688" s="5">
        <v>1</v>
      </c>
      <c r="T5688" s="5">
        <v>1</v>
      </c>
      <c r="U5688" s="5">
        <v>0</v>
      </c>
      <c r="V5688" s="5">
        <v>0</v>
      </c>
      <c r="W5688" s="5">
        <v>1</v>
      </c>
      <c r="X5688" s="5">
        <v>0</v>
      </c>
      <c r="Y5688" s="5">
        <v>3</v>
      </c>
      <c r="Z5688" s="5">
        <v>2</v>
      </c>
      <c r="AA5688" s="5">
        <v>3</v>
      </c>
      <c r="AB5688" s="5">
        <v>4</v>
      </c>
      <c r="AC5688" s="5">
        <v>3</v>
      </c>
      <c r="AD5688" s="5">
        <v>4</v>
      </c>
      <c r="AE5688" s="5">
        <v>3</v>
      </c>
      <c r="AF5688" s="5">
        <v>4</v>
      </c>
      <c r="AG5688" s="5">
        <v>2</v>
      </c>
      <c r="AH5688" s="5">
        <v>3</v>
      </c>
      <c r="AI5688" s="5">
        <v>3</v>
      </c>
      <c r="AJ5688" s="5" t="s">
        <v>126</v>
      </c>
      <c r="AK5688" s="5">
        <v>2.19</v>
      </c>
      <c r="AL5688" s="5">
        <v>0.94794732800000003</v>
      </c>
      <c r="AM5688" s="5" t="s">
        <v>43</v>
      </c>
      <c r="AN5688" s="5" t="s">
        <v>51</v>
      </c>
      <c r="AO5688" s="5" t="s">
        <v>52</v>
      </c>
    </row>
    <row r="5689" spans="1:41" x14ac:dyDescent="0.35">
      <c r="A5689" s="5" t="s">
        <v>5814</v>
      </c>
      <c r="B5689" s="6">
        <v>32363</v>
      </c>
      <c r="C5689" s="10">
        <v>32.437756497948016</v>
      </c>
      <c r="D5689" s="5">
        <v>2</v>
      </c>
      <c r="E5689" s="5">
        <v>0</v>
      </c>
      <c r="F5689" s="10">
        <v>28.337702790000002</v>
      </c>
      <c r="G5689" s="10">
        <v>170.62520330000001</v>
      </c>
      <c r="H5689" s="10">
        <v>82.499440759999999</v>
      </c>
      <c r="I5689" s="10">
        <v>35.023645440000003</v>
      </c>
      <c r="J5689" s="10">
        <v>200.61932250000001</v>
      </c>
      <c r="K5689" s="10">
        <v>143.94440750000001</v>
      </c>
      <c r="L5689" s="10">
        <v>293.10567070000002</v>
      </c>
      <c r="M5689" s="10">
        <v>469.60968209999999</v>
      </c>
      <c r="N5689" s="10">
        <v>8.3687939100000008</v>
      </c>
      <c r="O5689" s="10">
        <v>112.64152319999999</v>
      </c>
      <c r="P5689" s="10">
        <v>125.7598326</v>
      </c>
      <c r="Q5689" s="10">
        <v>86.096512770000004</v>
      </c>
      <c r="R5689" s="5">
        <v>1</v>
      </c>
      <c r="S5689" s="5">
        <v>0</v>
      </c>
      <c r="T5689" s="5">
        <v>1</v>
      </c>
      <c r="U5689" s="5">
        <v>1</v>
      </c>
      <c r="V5689" s="5">
        <v>0</v>
      </c>
      <c r="W5689" s="5">
        <v>1</v>
      </c>
      <c r="X5689" s="5">
        <v>1</v>
      </c>
      <c r="Y5689" s="5">
        <v>2</v>
      </c>
      <c r="Z5689" s="5">
        <v>3</v>
      </c>
      <c r="AA5689" s="5">
        <v>4</v>
      </c>
      <c r="AB5689" s="5">
        <v>4</v>
      </c>
      <c r="AC5689" s="5">
        <v>3</v>
      </c>
      <c r="AD5689" s="5">
        <v>4</v>
      </c>
      <c r="AE5689" s="5">
        <v>3</v>
      </c>
      <c r="AF5689" s="5">
        <v>4</v>
      </c>
      <c r="AG5689" s="5">
        <v>2</v>
      </c>
      <c r="AH5689" s="5">
        <v>2</v>
      </c>
      <c r="AI5689" s="5">
        <v>3</v>
      </c>
      <c r="AJ5689" s="5" t="s">
        <v>127</v>
      </c>
      <c r="AK5689" s="5">
        <v>1.02</v>
      </c>
      <c r="AL5689" s="5">
        <v>0.60316305599999998</v>
      </c>
      <c r="AM5689" s="5" t="s">
        <v>43</v>
      </c>
      <c r="AN5689" s="5" t="s">
        <v>79</v>
      </c>
      <c r="AO5689" s="5" t="s">
        <v>80</v>
      </c>
    </row>
    <row r="5690" spans="1:41" x14ac:dyDescent="0.35">
      <c r="A5690" s="5" t="s">
        <v>5815</v>
      </c>
      <c r="B5690" s="6">
        <v>27430</v>
      </c>
      <c r="C5690" s="10">
        <v>45.934336525307799</v>
      </c>
      <c r="D5690" s="5">
        <v>1</v>
      </c>
      <c r="E5690" s="5">
        <v>0</v>
      </c>
      <c r="F5690" s="10">
        <v>24.558437399999999</v>
      </c>
      <c r="G5690" s="10">
        <v>166.25178790000001</v>
      </c>
      <c r="H5690" s="10">
        <v>67.878678590000007</v>
      </c>
      <c r="I5690" s="10">
        <v>62.48350748</v>
      </c>
      <c r="J5690" s="10">
        <v>78.978743089999995</v>
      </c>
      <c r="K5690" s="10">
        <v>124.0648738</v>
      </c>
      <c r="L5690" s="10">
        <v>141.94421059999999</v>
      </c>
      <c r="M5690" s="10">
        <v>124.14155119999999</v>
      </c>
      <c r="N5690" s="10">
        <v>2.2717068280000001</v>
      </c>
      <c r="O5690" s="10">
        <v>87.066703529999998</v>
      </c>
      <c r="P5690" s="10">
        <v>108.5240889</v>
      </c>
      <c r="Q5690" s="10">
        <v>71.551616120000006</v>
      </c>
      <c r="R5690" s="5">
        <v>0</v>
      </c>
      <c r="S5690" s="5">
        <v>0</v>
      </c>
      <c r="T5690" s="5">
        <v>1</v>
      </c>
      <c r="U5690" s="5">
        <v>1</v>
      </c>
      <c r="V5690" s="5">
        <v>0</v>
      </c>
      <c r="W5690" s="5">
        <v>1</v>
      </c>
      <c r="X5690" s="5">
        <v>0</v>
      </c>
      <c r="Y5690" s="5">
        <v>1</v>
      </c>
      <c r="Z5690" s="5">
        <v>1</v>
      </c>
      <c r="AA5690" s="5">
        <v>1</v>
      </c>
      <c r="AB5690" s="5">
        <v>2</v>
      </c>
      <c r="AC5690" s="5">
        <v>4</v>
      </c>
      <c r="AD5690" s="5">
        <v>1</v>
      </c>
      <c r="AE5690" s="5">
        <v>1</v>
      </c>
      <c r="AF5690" s="5">
        <v>1</v>
      </c>
      <c r="AG5690" s="5">
        <v>1</v>
      </c>
      <c r="AH5690" s="5">
        <v>1</v>
      </c>
      <c r="AI5690" s="5">
        <v>1</v>
      </c>
      <c r="AJ5690" s="5" t="s">
        <v>122</v>
      </c>
      <c r="AK5690" s="5">
        <v>3.36</v>
      </c>
      <c r="AL5690" s="7">
        <v>7.9300000000000003E-12</v>
      </c>
      <c r="AM5690" s="5" t="s">
        <v>43</v>
      </c>
      <c r="AN5690" s="5" t="s">
        <v>72</v>
      </c>
      <c r="AO5690" s="5" t="s">
        <v>104</v>
      </c>
    </row>
    <row r="5691" spans="1:41" x14ac:dyDescent="0.35">
      <c r="A5691" s="5" t="s">
        <v>5816</v>
      </c>
      <c r="B5691" s="6">
        <v>29697</v>
      </c>
      <c r="C5691" s="10">
        <v>39.731874145006842</v>
      </c>
      <c r="D5691" s="5">
        <v>1</v>
      </c>
      <c r="E5691" s="5">
        <v>0</v>
      </c>
      <c r="F5691" s="10">
        <v>26.987218819999999</v>
      </c>
      <c r="G5691" s="10">
        <v>166.12685139999999</v>
      </c>
      <c r="H5691" s="10">
        <v>74.479679369999999</v>
      </c>
      <c r="I5691" s="10">
        <v>63.848452790000003</v>
      </c>
      <c r="J5691" s="10">
        <v>99.426778850000005</v>
      </c>
      <c r="K5691" s="10">
        <v>110.39286370000001</v>
      </c>
      <c r="L5691" s="10">
        <v>147.59779560000001</v>
      </c>
      <c r="M5691" s="10">
        <v>119.9262671</v>
      </c>
      <c r="N5691" s="10">
        <v>2.3116894640000001</v>
      </c>
      <c r="O5691" s="10">
        <v>92.046640870000004</v>
      </c>
      <c r="P5691" s="10">
        <v>109.39926579999999</v>
      </c>
      <c r="Q5691" s="10">
        <v>74.284984690000002</v>
      </c>
      <c r="R5691" s="5">
        <v>0</v>
      </c>
      <c r="S5691" s="5">
        <v>0</v>
      </c>
      <c r="T5691" s="5">
        <v>1</v>
      </c>
      <c r="U5691" s="5">
        <v>0</v>
      </c>
      <c r="V5691" s="5">
        <v>0</v>
      </c>
      <c r="W5691" s="5">
        <v>0</v>
      </c>
      <c r="X5691" s="5">
        <v>0</v>
      </c>
      <c r="Y5691" s="5">
        <v>2</v>
      </c>
      <c r="Z5691" s="5">
        <v>1</v>
      </c>
      <c r="AA5691" s="5">
        <v>1</v>
      </c>
      <c r="AB5691" s="5">
        <v>2</v>
      </c>
      <c r="AC5691" s="5">
        <v>4</v>
      </c>
      <c r="AD5691" s="5">
        <v>1</v>
      </c>
      <c r="AE5691" s="5">
        <v>1</v>
      </c>
      <c r="AF5691" s="5">
        <v>1</v>
      </c>
      <c r="AG5691" s="5">
        <v>1</v>
      </c>
      <c r="AH5691" s="5">
        <v>1</v>
      </c>
      <c r="AI5691" s="5">
        <v>1</v>
      </c>
      <c r="AJ5691" s="5" t="s">
        <v>120</v>
      </c>
      <c r="AK5691" s="5">
        <v>2.19</v>
      </c>
      <c r="AL5691" s="7">
        <v>4.3299999999999997E-8</v>
      </c>
      <c r="AM5691" s="5" t="s">
        <v>63</v>
      </c>
      <c r="AN5691" s="5" t="s">
        <v>64</v>
      </c>
      <c r="AO5691" s="5" t="s">
        <v>65</v>
      </c>
    </row>
    <row r="5692" spans="1:41" x14ac:dyDescent="0.35">
      <c r="A5692" s="5" t="s">
        <v>5817</v>
      </c>
      <c r="B5692" s="6">
        <v>35278</v>
      </c>
      <c r="C5692" s="10">
        <v>24.462380300957591</v>
      </c>
      <c r="D5692" s="5">
        <v>1</v>
      </c>
      <c r="E5692" s="5">
        <v>0</v>
      </c>
      <c r="F5692" s="10">
        <v>25.593421960000001</v>
      </c>
      <c r="G5692" s="10">
        <v>163.10232110000001</v>
      </c>
      <c r="H5692" s="10">
        <v>68.084560769999996</v>
      </c>
      <c r="I5692" s="10">
        <v>66.042963779999994</v>
      </c>
      <c r="J5692" s="10">
        <v>87.776861890000006</v>
      </c>
      <c r="K5692" s="10">
        <v>115.2162015</v>
      </c>
      <c r="L5692" s="10">
        <v>178.1534269</v>
      </c>
      <c r="M5692" s="10">
        <v>119.9922708</v>
      </c>
      <c r="N5692" s="10">
        <v>2.6975383399999999</v>
      </c>
      <c r="O5692" s="10">
        <v>95.745666619999994</v>
      </c>
      <c r="P5692" s="10">
        <v>112.3271779</v>
      </c>
      <c r="Q5692" s="10">
        <v>79.109623139999997</v>
      </c>
      <c r="R5692" s="5">
        <v>0</v>
      </c>
      <c r="S5692" s="5">
        <v>0</v>
      </c>
      <c r="T5692" s="5">
        <v>1</v>
      </c>
      <c r="U5692" s="5">
        <v>0</v>
      </c>
      <c r="V5692" s="5">
        <v>0</v>
      </c>
      <c r="W5692" s="5">
        <v>0</v>
      </c>
      <c r="X5692" s="5">
        <v>0</v>
      </c>
      <c r="Y5692" s="5">
        <v>2</v>
      </c>
      <c r="Z5692" s="5">
        <v>1</v>
      </c>
      <c r="AA5692" s="5">
        <v>2</v>
      </c>
      <c r="AB5692" s="5">
        <v>1</v>
      </c>
      <c r="AC5692" s="5">
        <v>4</v>
      </c>
      <c r="AD5692" s="5">
        <v>1</v>
      </c>
      <c r="AE5692" s="5">
        <v>1</v>
      </c>
      <c r="AF5692" s="5">
        <v>1</v>
      </c>
      <c r="AG5692" s="5">
        <v>1</v>
      </c>
      <c r="AH5692" s="5">
        <v>1</v>
      </c>
      <c r="AI5692" s="5">
        <v>1</v>
      </c>
      <c r="AJ5692" s="5" t="s">
        <v>35</v>
      </c>
      <c r="AK5692" s="5">
        <v>2.19</v>
      </c>
      <c r="AL5692" s="7">
        <v>1.4E-5</v>
      </c>
      <c r="AM5692" s="5" t="s">
        <v>36</v>
      </c>
      <c r="AN5692" s="5" t="s">
        <v>39</v>
      </c>
      <c r="AO5692" s="5" t="s">
        <v>108</v>
      </c>
    </row>
    <row r="5693" spans="1:41" x14ac:dyDescent="0.35">
      <c r="A5693" s="5" t="s">
        <v>5818</v>
      </c>
      <c r="B5693" s="6">
        <v>34406</v>
      </c>
      <c r="C5693" s="10">
        <v>26.848153214774282</v>
      </c>
      <c r="D5693" s="5">
        <v>1</v>
      </c>
      <c r="E5693" s="5">
        <v>0</v>
      </c>
      <c r="F5693" s="10">
        <v>29.68496309</v>
      </c>
      <c r="G5693" s="10">
        <v>155.81037810000001</v>
      </c>
      <c r="H5693" s="10">
        <v>72.065810659999997</v>
      </c>
      <c r="I5693" s="10">
        <v>73.343486729999995</v>
      </c>
      <c r="J5693" s="10">
        <v>89.397822099999999</v>
      </c>
      <c r="K5693" s="10">
        <v>113.7416905</v>
      </c>
      <c r="L5693" s="10">
        <v>176.80734140000001</v>
      </c>
      <c r="M5693" s="10">
        <v>119.8226514</v>
      </c>
      <c r="N5693" s="10">
        <v>2.41067543</v>
      </c>
      <c r="O5693" s="10">
        <v>89.290439550000002</v>
      </c>
      <c r="P5693" s="10">
        <v>114.8403062</v>
      </c>
      <c r="Q5693" s="10">
        <v>77.995092549999995</v>
      </c>
      <c r="R5693" s="5">
        <v>0</v>
      </c>
      <c r="S5693" s="5">
        <v>0</v>
      </c>
      <c r="T5693" s="5">
        <v>1</v>
      </c>
      <c r="U5693" s="5">
        <v>0</v>
      </c>
      <c r="V5693" s="5">
        <v>0</v>
      </c>
      <c r="W5693" s="5">
        <v>0</v>
      </c>
      <c r="X5693" s="5">
        <v>0</v>
      </c>
      <c r="Y5693" s="5">
        <v>2</v>
      </c>
      <c r="Z5693" s="5">
        <v>1</v>
      </c>
      <c r="AA5693" s="5">
        <v>2</v>
      </c>
      <c r="AB5693" s="5">
        <v>1</v>
      </c>
      <c r="AC5693" s="5">
        <v>4</v>
      </c>
      <c r="AD5693" s="5">
        <v>1</v>
      </c>
      <c r="AE5693" s="5">
        <v>1</v>
      </c>
      <c r="AF5693" s="5">
        <v>1</v>
      </c>
      <c r="AG5693" s="5">
        <v>1</v>
      </c>
      <c r="AH5693" s="5">
        <v>1</v>
      </c>
      <c r="AI5693" s="5">
        <v>1</v>
      </c>
      <c r="AJ5693" s="5" t="s">
        <v>35</v>
      </c>
      <c r="AK5693" s="5">
        <v>2.19</v>
      </c>
      <c r="AL5693" s="7">
        <v>3.4300000000000002E-6</v>
      </c>
      <c r="AM5693" s="5" t="s">
        <v>43</v>
      </c>
      <c r="AN5693" s="5" t="s">
        <v>72</v>
      </c>
      <c r="AO5693" s="5" t="s">
        <v>89</v>
      </c>
    </row>
    <row r="5694" spans="1:41" x14ac:dyDescent="0.35">
      <c r="A5694" s="5" t="s">
        <v>5819</v>
      </c>
      <c r="B5694" s="6">
        <v>30232</v>
      </c>
      <c r="C5694" s="10">
        <v>38.268125854993158</v>
      </c>
      <c r="D5694" s="5">
        <v>1</v>
      </c>
      <c r="E5694" s="5">
        <v>0</v>
      </c>
      <c r="F5694" s="10">
        <v>26.61195871</v>
      </c>
      <c r="G5694" s="10">
        <v>163.78244979999999</v>
      </c>
      <c r="H5694" s="10">
        <v>71.385756569999998</v>
      </c>
      <c r="I5694" s="10">
        <v>65.952458280000002</v>
      </c>
      <c r="J5694" s="10">
        <v>94.628643859999997</v>
      </c>
      <c r="K5694" s="10">
        <v>108.4245954</v>
      </c>
      <c r="L5694" s="10">
        <v>150.26368740000001</v>
      </c>
      <c r="M5694" s="10">
        <v>119.1602879</v>
      </c>
      <c r="N5694" s="10">
        <v>2.278363707</v>
      </c>
      <c r="O5694" s="10">
        <v>83.345222219999997</v>
      </c>
      <c r="P5694" s="10">
        <v>114.18434240000001</v>
      </c>
      <c r="Q5694" s="10">
        <v>82.606787560000001</v>
      </c>
      <c r="R5694" s="5">
        <v>0</v>
      </c>
      <c r="S5694" s="5">
        <v>0</v>
      </c>
      <c r="T5694" s="5">
        <v>1</v>
      </c>
      <c r="U5694" s="5">
        <v>0</v>
      </c>
      <c r="V5694" s="5">
        <v>0</v>
      </c>
      <c r="W5694" s="5">
        <v>0</v>
      </c>
      <c r="X5694" s="5">
        <v>0</v>
      </c>
      <c r="Y5694" s="5">
        <v>2</v>
      </c>
      <c r="Z5694" s="5">
        <v>1</v>
      </c>
      <c r="AA5694" s="5">
        <v>1</v>
      </c>
      <c r="AB5694" s="5">
        <v>1</v>
      </c>
      <c r="AC5694" s="5">
        <v>4</v>
      </c>
      <c r="AD5694" s="5">
        <v>1</v>
      </c>
      <c r="AE5694" s="5">
        <v>1</v>
      </c>
      <c r="AF5694" s="5">
        <v>1</v>
      </c>
      <c r="AG5694" s="5">
        <v>1</v>
      </c>
      <c r="AH5694" s="5">
        <v>2</v>
      </c>
      <c r="AI5694" s="5">
        <v>3</v>
      </c>
      <c r="AJ5694" s="5" t="s">
        <v>120</v>
      </c>
      <c r="AK5694" s="5">
        <v>2.19</v>
      </c>
      <c r="AL5694" s="7">
        <v>6.75E-7</v>
      </c>
      <c r="AM5694" s="5" t="s">
        <v>43</v>
      </c>
      <c r="AN5694" s="5" t="s">
        <v>72</v>
      </c>
      <c r="AO5694" s="5" t="s">
        <v>73</v>
      </c>
    </row>
    <row r="5695" spans="1:41" x14ac:dyDescent="0.35">
      <c r="A5695" s="5" t="s">
        <v>5820</v>
      </c>
      <c r="B5695" s="6">
        <v>32208</v>
      </c>
      <c r="C5695" s="10">
        <v>32.861833105335158</v>
      </c>
      <c r="D5695" s="5">
        <v>1</v>
      </c>
      <c r="E5695" s="5">
        <v>0</v>
      </c>
      <c r="F5695" s="10">
        <v>26.366055079999999</v>
      </c>
      <c r="G5695" s="10">
        <v>158.7007424</v>
      </c>
      <c r="H5695" s="10">
        <v>66.405350290000001</v>
      </c>
      <c r="I5695" s="10">
        <v>67.421639209999995</v>
      </c>
      <c r="J5695" s="10">
        <v>100.6626863</v>
      </c>
      <c r="K5695" s="10">
        <v>109.8662559</v>
      </c>
      <c r="L5695" s="10">
        <v>145.8487035</v>
      </c>
      <c r="M5695" s="10">
        <v>121.0682554</v>
      </c>
      <c r="N5695" s="10">
        <v>2.1632328319999998</v>
      </c>
      <c r="O5695" s="10">
        <v>83.347265300000004</v>
      </c>
      <c r="P5695" s="10">
        <v>114.33680099999999</v>
      </c>
      <c r="Q5695" s="10">
        <v>79.305277090000004</v>
      </c>
      <c r="R5695" s="5">
        <v>1</v>
      </c>
      <c r="S5695" s="5">
        <v>0</v>
      </c>
      <c r="T5695" s="5">
        <v>1</v>
      </c>
      <c r="U5695" s="5">
        <v>0</v>
      </c>
      <c r="V5695" s="5">
        <v>0</v>
      </c>
      <c r="W5695" s="5">
        <v>0</v>
      </c>
      <c r="X5695" s="5">
        <v>0</v>
      </c>
      <c r="Y5695" s="5">
        <v>2</v>
      </c>
      <c r="Z5695" s="5">
        <v>1</v>
      </c>
      <c r="AA5695" s="5">
        <v>1</v>
      </c>
      <c r="AB5695" s="5">
        <v>1</v>
      </c>
      <c r="AC5695" s="5">
        <v>4</v>
      </c>
      <c r="AD5695" s="5">
        <v>1</v>
      </c>
      <c r="AE5695" s="5">
        <v>1</v>
      </c>
      <c r="AF5695" s="5">
        <v>1</v>
      </c>
      <c r="AG5695" s="5">
        <v>1</v>
      </c>
      <c r="AH5695" s="5">
        <v>1</v>
      </c>
      <c r="AI5695" s="5">
        <v>1</v>
      </c>
      <c r="AJ5695" s="5" t="s">
        <v>120</v>
      </c>
      <c r="AK5695" s="5">
        <v>2.19</v>
      </c>
      <c r="AL5695" s="7">
        <v>1.3E-7</v>
      </c>
      <c r="AM5695" s="5" t="s">
        <v>76</v>
      </c>
      <c r="AN5695" s="5" t="s">
        <v>77</v>
      </c>
      <c r="AO5695" s="5" t="s">
        <v>78</v>
      </c>
    </row>
    <row r="5696" spans="1:41" x14ac:dyDescent="0.35">
      <c r="A5696" s="5" t="s">
        <v>5821</v>
      </c>
      <c r="B5696" s="6">
        <v>35559</v>
      </c>
      <c r="C5696" s="10">
        <v>23.69357045143639</v>
      </c>
      <c r="D5696" s="5">
        <v>1</v>
      </c>
      <c r="E5696" s="5">
        <v>0</v>
      </c>
      <c r="F5696" s="10">
        <v>25.976214970000001</v>
      </c>
      <c r="G5696" s="10">
        <v>161.2932725</v>
      </c>
      <c r="H5696" s="10">
        <v>67.578473340000002</v>
      </c>
      <c r="I5696" s="10">
        <v>65.717400789999999</v>
      </c>
      <c r="J5696" s="10">
        <v>92.026882450000002</v>
      </c>
      <c r="K5696" s="10">
        <v>110.6978575</v>
      </c>
      <c r="L5696" s="10">
        <v>179.14608989999999</v>
      </c>
      <c r="M5696" s="10">
        <v>116.4657493</v>
      </c>
      <c r="N5696" s="10">
        <v>2.726006929</v>
      </c>
      <c r="O5696" s="10">
        <v>89.828877590000005</v>
      </c>
      <c r="P5696" s="10">
        <v>111.5491171</v>
      </c>
      <c r="Q5696" s="10">
        <v>83.271987559999999</v>
      </c>
      <c r="R5696" s="5">
        <v>0</v>
      </c>
      <c r="S5696" s="5">
        <v>0</v>
      </c>
      <c r="T5696" s="5">
        <v>1</v>
      </c>
      <c r="U5696" s="5">
        <v>0</v>
      </c>
      <c r="V5696" s="5">
        <v>0</v>
      </c>
      <c r="W5696" s="5">
        <v>0</v>
      </c>
      <c r="X5696" s="5">
        <v>0</v>
      </c>
      <c r="Y5696" s="5">
        <v>2</v>
      </c>
      <c r="Z5696" s="5">
        <v>1</v>
      </c>
      <c r="AA5696" s="5">
        <v>2</v>
      </c>
      <c r="AB5696" s="5">
        <v>1</v>
      </c>
      <c r="AC5696" s="5">
        <v>4</v>
      </c>
      <c r="AD5696" s="5">
        <v>1</v>
      </c>
      <c r="AE5696" s="5">
        <v>1</v>
      </c>
      <c r="AF5696" s="5">
        <v>1</v>
      </c>
      <c r="AG5696" s="5">
        <v>1</v>
      </c>
      <c r="AH5696" s="5">
        <v>2</v>
      </c>
      <c r="AI5696" s="5">
        <v>3</v>
      </c>
      <c r="AJ5696" s="5" t="s">
        <v>35</v>
      </c>
      <c r="AK5696" s="5">
        <v>2.19</v>
      </c>
      <c r="AL5696" s="7">
        <v>9.8499999999999995E-5</v>
      </c>
      <c r="AM5696" s="5" t="s">
        <v>36</v>
      </c>
      <c r="AN5696" s="5" t="s">
        <v>53</v>
      </c>
      <c r="AO5696" s="5" t="s">
        <v>54</v>
      </c>
    </row>
    <row r="5697" spans="1:41" x14ac:dyDescent="0.35">
      <c r="A5697" s="5" t="s">
        <v>5822</v>
      </c>
      <c r="B5697" s="6">
        <v>36241</v>
      </c>
      <c r="C5697" s="10">
        <v>21.827633378932969</v>
      </c>
      <c r="D5697" s="5">
        <v>1</v>
      </c>
      <c r="E5697" s="5">
        <v>0</v>
      </c>
      <c r="F5697" s="10">
        <v>26.97280048</v>
      </c>
      <c r="G5697" s="10">
        <v>158.21648110000001</v>
      </c>
      <c r="H5697" s="10">
        <v>67.519541110000006</v>
      </c>
      <c r="I5697" s="10">
        <v>69.867960080000003</v>
      </c>
      <c r="J5697" s="10">
        <v>94.581284800000006</v>
      </c>
      <c r="K5697" s="10">
        <v>109.9295127</v>
      </c>
      <c r="L5697" s="10">
        <v>173.5827658</v>
      </c>
      <c r="M5697" s="10">
        <v>115.75118260000001</v>
      </c>
      <c r="N5697" s="10">
        <v>2.484440158</v>
      </c>
      <c r="O5697" s="10">
        <v>87.105930189999995</v>
      </c>
      <c r="P5697" s="10">
        <v>113.68954050000001</v>
      </c>
      <c r="Q5697" s="10">
        <v>80.90887884</v>
      </c>
      <c r="R5697" s="5">
        <v>0</v>
      </c>
      <c r="S5697" s="5">
        <v>0</v>
      </c>
      <c r="T5697" s="5">
        <v>1</v>
      </c>
      <c r="U5697" s="5">
        <v>0</v>
      </c>
      <c r="V5697" s="5">
        <v>0</v>
      </c>
      <c r="W5697" s="5">
        <v>0</v>
      </c>
      <c r="X5697" s="5">
        <v>0</v>
      </c>
      <c r="Y5697" s="5">
        <v>2</v>
      </c>
      <c r="Z5697" s="5">
        <v>1</v>
      </c>
      <c r="AA5697" s="5">
        <v>2</v>
      </c>
      <c r="AB5697" s="5">
        <v>1</v>
      </c>
      <c r="AC5697" s="5">
        <v>4</v>
      </c>
      <c r="AD5697" s="5">
        <v>1</v>
      </c>
      <c r="AE5697" s="5">
        <v>1</v>
      </c>
      <c r="AF5697" s="5">
        <v>1</v>
      </c>
      <c r="AG5697" s="5">
        <v>1</v>
      </c>
      <c r="AH5697" s="5">
        <v>2</v>
      </c>
      <c r="AI5697" s="5">
        <v>3</v>
      </c>
      <c r="AJ5697" s="5" t="s">
        <v>35</v>
      </c>
      <c r="AK5697" s="5">
        <v>2.19</v>
      </c>
      <c r="AL5697" s="7">
        <v>1.8899999999999999E-5</v>
      </c>
      <c r="AM5697" s="5" t="s">
        <v>43</v>
      </c>
      <c r="AN5697" s="5" t="s">
        <v>79</v>
      </c>
      <c r="AO5697" s="5" t="s">
        <v>80</v>
      </c>
    </row>
    <row r="5698" spans="1:41" x14ac:dyDescent="0.35">
      <c r="A5698" s="5" t="s">
        <v>5823</v>
      </c>
      <c r="B5698" s="6">
        <v>25792</v>
      </c>
      <c r="C5698" s="10">
        <v>50.415868673050618</v>
      </c>
      <c r="D5698" s="5">
        <v>2</v>
      </c>
      <c r="E5698" s="5">
        <v>1</v>
      </c>
      <c r="F5698" s="10">
        <v>23.236879630000001</v>
      </c>
      <c r="G5698" s="10">
        <v>171.88904790000001</v>
      </c>
      <c r="H5698" s="10">
        <v>68.655323839999994</v>
      </c>
      <c r="I5698" s="10">
        <v>70.994789609999998</v>
      </c>
      <c r="J5698" s="10">
        <v>116.1781494</v>
      </c>
      <c r="K5698" s="10">
        <v>122.7607953</v>
      </c>
      <c r="L5698" s="10">
        <v>148.31911769999999</v>
      </c>
      <c r="M5698" s="10">
        <v>125.946139</v>
      </c>
      <c r="N5698" s="10">
        <v>2.0891549720000002</v>
      </c>
      <c r="O5698" s="10">
        <v>89.415941489999994</v>
      </c>
      <c r="P5698" s="10">
        <v>111.3233355</v>
      </c>
      <c r="Q5698" s="10">
        <v>80.34063562</v>
      </c>
      <c r="R5698" s="5">
        <v>0</v>
      </c>
      <c r="S5698" s="5">
        <v>0</v>
      </c>
      <c r="T5698" s="5">
        <v>1</v>
      </c>
      <c r="U5698" s="5">
        <v>1</v>
      </c>
      <c r="V5698" s="5">
        <v>1</v>
      </c>
      <c r="W5698" s="5">
        <v>0</v>
      </c>
      <c r="X5698" s="5">
        <v>0</v>
      </c>
      <c r="Y5698" s="5">
        <v>1</v>
      </c>
      <c r="Z5698" s="5">
        <v>1</v>
      </c>
      <c r="AA5698" s="5">
        <v>1</v>
      </c>
      <c r="AB5698" s="5">
        <v>1</v>
      </c>
      <c r="AC5698" s="5">
        <v>4</v>
      </c>
      <c r="AD5698" s="5">
        <v>1</v>
      </c>
      <c r="AE5698" s="5">
        <v>1</v>
      </c>
      <c r="AF5698" s="5">
        <v>1</v>
      </c>
      <c r="AG5698" s="5">
        <v>1</v>
      </c>
      <c r="AH5698" s="5">
        <v>2</v>
      </c>
      <c r="AI5698" s="5">
        <v>3</v>
      </c>
      <c r="AJ5698" s="5" t="s">
        <v>123</v>
      </c>
      <c r="AK5698" s="5">
        <v>2.15</v>
      </c>
      <c r="AL5698" s="7">
        <v>8.3500000000000001E-10</v>
      </c>
      <c r="AM5698" s="5" t="s">
        <v>36</v>
      </c>
      <c r="AN5698" s="5" t="s">
        <v>41</v>
      </c>
      <c r="AO5698" s="5" t="s">
        <v>91</v>
      </c>
    </row>
    <row r="5699" spans="1:41" x14ac:dyDescent="0.35">
      <c r="A5699" s="5" t="s">
        <v>5824</v>
      </c>
      <c r="B5699" s="6">
        <v>32408</v>
      </c>
      <c r="C5699" s="10">
        <v>32.314637482900139</v>
      </c>
      <c r="D5699" s="5">
        <v>2</v>
      </c>
      <c r="E5699" s="5">
        <v>0</v>
      </c>
      <c r="F5699" s="10">
        <v>26.634300660000001</v>
      </c>
      <c r="G5699" s="10">
        <v>171.63597329999999</v>
      </c>
      <c r="H5699" s="10">
        <v>78.461739550000004</v>
      </c>
      <c r="I5699" s="10">
        <v>78.876608759999996</v>
      </c>
      <c r="J5699" s="10">
        <v>116.2779183</v>
      </c>
      <c r="K5699" s="10">
        <v>117.4300511</v>
      </c>
      <c r="L5699" s="10">
        <v>175.6975237</v>
      </c>
      <c r="M5699" s="10">
        <v>120.49888900000001</v>
      </c>
      <c r="N5699" s="10">
        <v>2.2274984500000001</v>
      </c>
      <c r="O5699" s="10">
        <v>91.600152309999999</v>
      </c>
      <c r="P5699" s="10">
        <v>113.6390598</v>
      </c>
      <c r="Q5699" s="10">
        <v>84.143297869999998</v>
      </c>
      <c r="R5699" s="5">
        <v>1</v>
      </c>
      <c r="S5699" s="5">
        <v>0</v>
      </c>
      <c r="T5699" s="5">
        <v>1</v>
      </c>
      <c r="U5699" s="5">
        <v>0</v>
      </c>
      <c r="V5699" s="5">
        <v>0</v>
      </c>
      <c r="W5699" s="5">
        <v>0</v>
      </c>
      <c r="X5699" s="5">
        <v>0</v>
      </c>
      <c r="Y5699" s="5">
        <v>2</v>
      </c>
      <c r="Z5699" s="5">
        <v>1</v>
      </c>
      <c r="AA5699" s="5">
        <v>2</v>
      </c>
      <c r="AB5699" s="5">
        <v>1</v>
      </c>
      <c r="AC5699" s="5">
        <v>4</v>
      </c>
      <c r="AD5699" s="5">
        <v>1</v>
      </c>
      <c r="AE5699" s="5">
        <v>1</v>
      </c>
      <c r="AF5699" s="5">
        <v>1</v>
      </c>
      <c r="AG5699" s="5">
        <v>1</v>
      </c>
      <c r="AH5699" s="5">
        <v>2</v>
      </c>
      <c r="AI5699" s="5">
        <v>3</v>
      </c>
      <c r="AJ5699" s="5" t="s">
        <v>121</v>
      </c>
      <c r="AK5699" s="5">
        <v>1.02</v>
      </c>
      <c r="AL5699" s="7">
        <v>3.67E-6</v>
      </c>
      <c r="AM5699" s="5" t="s">
        <v>63</v>
      </c>
      <c r="AN5699" s="5" t="s">
        <v>64</v>
      </c>
      <c r="AO5699" s="5" t="s">
        <v>97</v>
      </c>
    </row>
    <row r="5700" spans="1:41" x14ac:dyDescent="0.35">
      <c r="A5700" s="5" t="s">
        <v>5825</v>
      </c>
      <c r="B5700" s="6">
        <v>32739</v>
      </c>
      <c r="C5700" s="10">
        <v>31.409028727770178</v>
      </c>
      <c r="D5700" s="5">
        <v>1</v>
      </c>
      <c r="E5700" s="5">
        <v>1</v>
      </c>
      <c r="F5700" s="10">
        <v>26.79809062</v>
      </c>
      <c r="G5700" s="10">
        <v>163.2808589</v>
      </c>
      <c r="H5700" s="10">
        <v>71.445421699999997</v>
      </c>
      <c r="I5700" s="10">
        <v>33.129859609999997</v>
      </c>
      <c r="J5700" s="10">
        <v>193.5900043</v>
      </c>
      <c r="K5700" s="10">
        <v>141.5598406</v>
      </c>
      <c r="L5700" s="10">
        <v>292.05219520000003</v>
      </c>
      <c r="M5700" s="10">
        <v>465.52352719999999</v>
      </c>
      <c r="N5700" s="10">
        <v>8.8153767819999995</v>
      </c>
      <c r="O5700" s="10">
        <v>108.574372</v>
      </c>
      <c r="P5700" s="10">
        <v>114.20220500000001</v>
      </c>
      <c r="Q5700" s="10">
        <v>96.282148829999997</v>
      </c>
      <c r="R5700" s="5">
        <v>1</v>
      </c>
      <c r="S5700" s="5">
        <v>1</v>
      </c>
      <c r="T5700" s="5">
        <v>1</v>
      </c>
      <c r="U5700" s="5">
        <v>1</v>
      </c>
      <c r="V5700" s="5">
        <v>1</v>
      </c>
      <c r="W5700" s="5">
        <v>1</v>
      </c>
      <c r="X5700" s="5">
        <v>1</v>
      </c>
      <c r="Y5700" s="5">
        <v>2</v>
      </c>
      <c r="Z5700" s="5">
        <v>2</v>
      </c>
      <c r="AA5700" s="5">
        <v>4</v>
      </c>
      <c r="AB5700" s="5">
        <v>4</v>
      </c>
      <c r="AC5700" s="5">
        <v>3</v>
      </c>
      <c r="AD5700" s="5">
        <v>4</v>
      </c>
      <c r="AE5700" s="5">
        <v>3</v>
      </c>
      <c r="AF5700" s="5">
        <v>4</v>
      </c>
      <c r="AG5700" s="5">
        <v>1</v>
      </c>
      <c r="AH5700" s="5">
        <v>4</v>
      </c>
      <c r="AI5700" s="5">
        <v>3</v>
      </c>
      <c r="AJ5700" s="5" t="s">
        <v>126</v>
      </c>
      <c r="AK5700" s="5">
        <v>2.19</v>
      </c>
      <c r="AL5700" s="5">
        <v>0.71413183199999997</v>
      </c>
      <c r="AM5700" s="5" t="s">
        <v>43</v>
      </c>
      <c r="AN5700" s="5" t="s">
        <v>79</v>
      </c>
      <c r="AO5700" s="5" t="s">
        <v>80</v>
      </c>
    </row>
    <row r="5701" spans="1:41" x14ac:dyDescent="0.35">
      <c r="A5701" s="5" t="s">
        <v>5826</v>
      </c>
      <c r="B5701" s="6">
        <v>31066</v>
      </c>
      <c r="C5701" s="10">
        <v>35.986320109439127</v>
      </c>
      <c r="D5701" s="5">
        <v>2</v>
      </c>
      <c r="E5701" s="5">
        <v>0</v>
      </c>
      <c r="F5701" s="10">
        <v>28.914665029999998</v>
      </c>
      <c r="G5701" s="10">
        <v>174.65503290000001</v>
      </c>
      <c r="H5701" s="10">
        <v>88.202394470000002</v>
      </c>
      <c r="I5701" s="10">
        <v>78.033281669999994</v>
      </c>
      <c r="J5701" s="10">
        <v>115.6502776</v>
      </c>
      <c r="K5701" s="10">
        <v>110.3214038</v>
      </c>
      <c r="L5701" s="10">
        <v>172.69789349999999</v>
      </c>
      <c r="M5701" s="10">
        <v>128.0748443</v>
      </c>
      <c r="N5701" s="10">
        <v>2.2131312410000001</v>
      </c>
      <c r="O5701" s="10">
        <v>88.735889049999997</v>
      </c>
      <c r="P5701" s="10">
        <v>118.41718299999999</v>
      </c>
      <c r="Q5701" s="10">
        <v>74.699171640000003</v>
      </c>
      <c r="R5701" s="5">
        <v>1</v>
      </c>
      <c r="S5701" s="5">
        <v>0</v>
      </c>
      <c r="T5701" s="5">
        <v>1</v>
      </c>
      <c r="U5701" s="5">
        <v>0</v>
      </c>
      <c r="V5701" s="5">
        <v>0</v>
      </c>
      <c r="W5701" s="5">
        <v>0</v>
      </c>
      <c r="X5701" s="5">
        <v>1</v>
      </c>
      <c r="Y5701" s="5">
        <v>2</v>
      </c>
      <c r="Z5701" s="5">
        <v>1</v>
      </c>
      <c r="AA5701" s="5">
        <v>2</v>
      </c>
      <c r="AB5701" s="5">
        <v>1</v>
      </c>
      <c r="AC5701" s="5">
        <v>4</v>
      </c>
      <c r="AD5701" s="5">
        <v>1</v>
      </c>
      <c r="AE5701" s="5">
        <v>1</v>
      </c>
      <c r="AF5701" s="5">
        <v>1</v>
      </c>
      <c r="AG5701" s="5">
        <v>1</v>
      </c>
      <c r="AH5701" s="5">
        <v>1</v>
      </c>
      <c r="AI5701" s="5">
        <v>1</v>
      </c>
      <c r="AJ5701" s="5" t="s">
        <v>121</v>
      </c>
      <c r="AK5701" s="5">
        <v>1.02</v>
      </c>
      <c r="AL5701" s="7">
        <v>9.5799999999999998E-7</v>
      </c>
      <c r="AM5701" s="5" t="s">
        <v>76</v>
      </c>
      <c r="AN5701" s="5" t="s">
        <v>77</v>
      </c>
      <c r="AO5701" s="5" t="s">
        <v>78</v>
      </c>
    </row>
    <row r="5702" spans="1:41" x14ac:dyDescent="0.35">
      <c r="A5702" s="5" t="s">
        <v>5827</v>
      </c>
      <c r="B5702" s="6">
        <v>29954</v>
      </c>
      <c r="C5702" s="10">
        <v>39.028727770177838</v>
      </c>
      <c r="D5702" s="5">
        <v>2</v>
      </c>
      <c r="E5702" s="5">
        <v>0</v>
      </c>
      <c r="F5702" s="10">
        <v>20.637015340000001</v>
      </c>
      <c r="G5702" s="10">
        <v>173.1632142</v>
      </c>
      <c r="H5702" s="10">
        <v>61.881119820000002</v>
      </c>
      <c r="I5702" s="10">
        <v>68.000948300000005</v>
      </c>
      <c r="J5702" s="10">
        <v>110.98618209999999</v>
      </c>
      <c r="K5702" s="10">
        <v>110.42939579999999</v>
      </c>
      <c r="L5702" s="10">
        <v>175.79458410000001</v>
      </c>
      <c r="M5702" s="10">
        <v>118.7658749</v>
      </c>
      <c r="N5702" s="10">
        <v>2.5851784210000002</v>
      </c>
      <c r="O5702" s="10">
        <v>87.533258649999993</v>
      </c>
      <c r="P5702" s="10">
        <v>109.1406332</v>
      </c>
      <c r="Q5702" s="10">
        <v>75.414799900000006</v>
      </c>
      <c r="R5702" s="5">
        <v>1</v>
      </c>
      <c r="S5702" s="5">
        <v>0</v>
      </c>
      <c r="T5702" s="5">
        <v>1</v>
      </c>
      <c r="U5702" s="5">
        <v>0</v>
      </c>
      <c r="V5702" s="5">
        <v>0</v>
      </c>
      <c r="W5702" s="5">
        <v>0</v>
      </c>
      <c r="X5702" s="5">
        <v>0</v>
      </c>
      <c r="Y5702" s="5">
        <v>1</v>
      </c>
      <c r="Z5702" s="5">
        <v>1</v>
      </c>
      <c r="AA5702" s="5">
        <v>2</v>
      </c>
      <c r="AB5702" s="5">
        <v>1</v>
      </c>
      <c r="AC5702" s="5">
        <v>4</v>
      </c>
      <c r="AD5702" s="5">
        <v>1</v>
      </c>
      <c r="AE5702" s="5">
        <v>1</v>
      </c>
      <c r="AF5702" s="5">
        <v>1</v>
      </c>
      <c r="AG5702" s="5">
        <v>1</v>
      </c>
      <c r="AH5702" s="5">
        <v>1</v>
      </c>
      <c r="AI5702" s="5">
        <v>1</v>
      </c>
      <c r="AJ5702" s="5" t="s">
        <v>121</v>
      </c>
      <c r="AK5702" s="5">
        <v>1.02</v>
      </c>
      <c r="AL5702" s="7">
        <v>2.2700000000000001E-8</v>
      </c>
      <c r="AM5702" s="5" t="s">
        <v>76</v>
      </c>
      <c r="AN5702" s="5" t="s">
        <v>77</v>
      </c>
      <c r="AO5702" s="5" t="s">
        <v>85</v>
      </c>
    </row>
    <row r="5703" spans="1:41" x14ac:dyDescent="0.35">
      <c r="A5703" s="5" t="s">
        <v>5828</v>
      </c>
      <c r="B5703" s="6">
        <v>32986</v>
      </c>
      <c r="C5703" s="10">
        <v>30.733242134062927</v>
      </c>
      <c r="D5703" s="5">
        <v>1</v>
      </c>
      <c r="E5703" s="5">
        <v>0</v>
      </c>
      <c r="F5703" s="10">
        <v>30.476556649999999</v>
      </c>
      <c r="G5703" s="10">
        <v>164.00443279999999</v>
      </c>
      <c r="H5703" s="10">
        <v>81.974177990000001</v>
      </c>
      <c r="I5703" s="10">
        <v>39.17021785</v>
      </c>
      <c r="J5703" s="10">
        <v>202.4498299</v>
      </c>
      <c r="K5703" s="10">
        <v>130.60596079999999</v>
      </c>
      <c r="L5703" s="10">
        <v>290.57337319999999</v>
      </c>
      <c r="M5703" s="10">
        <v>459.49756810000002</v>
      </c>
      <c r="N5703" s="10">
        <v>7.4182220369999996</v>
      </c>
      <c r="O5703" s="10">
        <v>112.9742134</v>
      </c>
      <c r="P5703" s="10">
        <v>118.24663649999999</v>
      </c>
      <c r="Q5703" s="10">
        <v>91.695830869999995</v>
      </c>
      <c r="R5703" s="5">
        <v>0</v>
      </c>
      <c r="S5703" s="5">
        <v>1</v>
      </c>
      <c r="T5703" s="5">
        <v>1</v>
      </c>
      <c r="U5703" s="5">
        <v>1</v>
      </c>
      <c r="V5703" s="5">
        <v>1</v>
      </c>
      <c r="W5703" s="5">
        <v>0</v>
      </c>
      <c r="X5703" s="5">
        <v>0</v>
      </c>
      <c r="Y5703" s="5">
        <v>3</v>
      </c>
      <c r="Z5703" s="5">
        <v>3</v>
      </c>
      <c r="AA5703" s="5">
        <v>4</v>
      </c>
      <c r="AB5703" s="5">
        <v>4</v>
      </c>
      <c r="AC5703" s="5">
        <v>3</v>
      </c>
      <c r="AD5703" s="5">
        <v>4</v>
      </c>
      <c r="AE5703" s="5">
        <v>3</v>
      </c>
      <c r="AF5703" s="5">
        <v>4</v>
      </c>
      <c r="AG5703" s="5">
        <v>1</v>
      </c>
      <c r="AH5703" s="5">
        <v>3</v>
      </c>
      <c r="AI5703" s="5">
        <v>3</v>
      </c>
      <c r="AJ5703" s="5" t="s">
        <v>126</v>
      </c>
      <c r="AK5703" s="5">
        <v>2.19</v>
      </c>
      <c r="AL5703" s="5">
        <v>0.98562930299999996</v>
      </c>
      <c r="AM5703" s="5" t="s">
        <v>36</v>
      </c>
      <c r="AN5703" s="5" t="s">
        <v>47</v>
      </c>
      <c r="AO5703" s="5" t="s">
        <v>103</v>
      </c>
    </row>
    <row r="5704" spans="1:41" x14ac:dyDescent="0.35">
      <c r="A5704" s="5" t="s">
        <v>5829</v>
      </c>
      <c r="B5704" s="6">
        <v>34930</v>
      </c>
      <c r="C5704" s="10">
        <v>25.414500683994529</v>
      </c>
      <c r="D5704" s="5">
        <v>2</v>
      </c>
      <c r="E5704" s="5">
        <v>0</v>
      </c>
      <c r="F5704" s="10">
        <v>23.119446780000001</v>
      </c>
      <c r="G5704" s="10">
        <v>169.26626329999999</v>
      </c>
      <c r="H5704" s="10">
        <v>66.239683959999994</v>
      </c>
      <c r="I5704" s="10">
        <v>67.81572113</v>
      </c>
      <c r="J5704" s="10">
        <v>87.538688359999995</v>
      </c>
      <c r="K5704" s="10">
        <v>114.3821166</v>
      </c>
      <c r="L5704" s="10">
        <v>156.63266569999999</v>
      </c>
      <c r="M5704" s="10">
        <v>119.2592679</v>
      </c>
      <c r="N5704" s="10">
        <v>2.3096807510000001</v>
      </c>
      <c r="O5704" s="10">
        <v>89.318319320000001</v>
      </c>
      <c r="P5704" s="10">
        <v>109.50896729999999</v>
      </c>
      <c r="Q5704" s="10">
        <v>76.278356909999999</v>
      </c>
      <c r="R5704" s="5">
        <v>0</v>
      </c>
      <c r="S5704" s="5">
        <v>0</v>
      </c>
      <c r="T5704" s="5">
        <v>1</v>
      </c>
      <c r="U5704" s="5">
        <v>0</v>
      </c>
      <c r="V5704" s="5">
        <v>1</v>
      </c>
      <c r="W5704" s="5">
        <v>0</v>
      </c>
      <c r="X5704" s="5">
        <v>0</v>
      </c>
      <c r="Y5704" s="5">
        <v>1</v>
      </c>
      <c r="Z5704" s="5">
        <v>1</v>
      </c>
      <c r="AA5704" s="5">
        <v>1</v>
      </c>
      <c r="AB5704" s="5">
        <v>1</v>
      </c>
      <c r="AC5704" s="5">
        <v>4</v>
      </c>
      <c r="AD5704" s="5">
        <v>1</v>
      </c>
      <c r="AE5704" s="5">
        <v>1</v>
      </c>
      <c r="AF5704" s="5">
        <v>1</v>
      </c>
      <c r="AG5704" s="5">
        <v>1</v>
      </c>
      <c r="AH5704" s="5">
        <v>1</v>
      </c>
      <c r="AI5704" s="5">
        <v>1</v>
      </c>
      <c r="AJ5704" s="5" t="s">
        <v>119</v>
      </c>
      <c r="AK5704" s="5">
        <v>1.02</v>
      </c>
      <c r="AL5704" s="7">
        <v>6.72E-9</v>
      </c>
      <c r="AM5704" s="5" t="s">
        <v>46</v>
      </c>
      <c r="AN5704" s="5" t="s">
        <v>47</v>
      </c>
      <c r="AO5704" s="5" t="s">
        <v>48</v>
      </c>
    </row>
    <row r="5705" spans="1:41" x14ac:dyDescent="0.35">
      <c r="A5705" s="5" t="s">
        <v>5830</v>
      </c>
      <c r="B5705" s="6">
        <v>36199</v>
      </c>
      <c r="C5705" s="10">
        <v>21.942544459644324</v>
      </c>
      <c r="D5705" s="5">
        <v>2</v>
      </c>
      <c r="E5705" s="5">
        <v>0</v>
      </c>
      <c r="F5705" s="10">
        <v>27.253195510000001</v>
      </c>
      <c r="G5705" s="10">
        <v>169.1153286</v>
      </c>
      <c r="H5705" s="10">
        <v>77.944123840000003</v>
      </c>
      <c r="I5705" s="10">
        <v>78.02547697</v>
      </c>
      <c r="J5705" s="10">
        <v>91.297038959999995</v>
      </c>
      <c r="K5705" s="10">
        <v>113.9914225</v>
      </c>
      <c r="L5705" s="10">
        <v>156.75778940000001</v>
      </c>
      <c r="M5705" s="10">
        <v>122.13657120000001</v>
      </c>
      <c r="N5705" s="10">
        <v>2.0090590339999999</v>
      </c>
      <c r="O5705" s="10">
        <v>97.286965370000004</v>
      </c>
      <c r="P5705" s="10">
        <v>107.429631</v>
      </c>
      <c r="Q5705" s="10">
        <v>83.342704960000006</v>
      </c>
      <c r="R5705" s="5">
        <v>0</v>
      </c>
      <c r="S5705" s="5">
        <v>0</v>
      </c>
      <c r="T5705" s="5">
        <v>0</v>
      </c>
      <c r="U5705" s="5">
        <v>0</v>
      </c>
      <c r="V5705" s="5">
        <v>0</v>
      </c>
      <c r="W5705" s="5">
        <v>0</v>
      </c>
      <c r="X5705" s="5">
        <v>0</v>
      </c>
      <c r="Y5705" s="5">
        <v>2</v>
      </c>
      <c r="Z5705" s="5">
        <v>1</v>
      </c>
      <c r="AA5705" s="5">
        <v>1</v>
      </c>
      <c r="AB5705" s="5">
        <v>1</v>
      </c>
      <c r="AC5705" s="5">
        <v>4</v>
      </c>
      <c r="AD5705" s="5">
        <v>1</v>
      </c>
      <c r="AE5705" s="5">
        <v>1</v>
      </c>
      <c r="AF5705" s="5">
        <v>1</v>
      </c>
      <c r="AG5705" s="5">
        <v>1</v>
      </c>
      <c r="AH5705" s="5">
        <v>2</v>
      </c>
      <c r="AI5705" s="5">
        <v>3</v>
      </c>
      <c r="AJ5705" s="5" t="s">
        <v>119</v>
      </c>
      <c r="AK5705" s="5">
        <v>1.02</v>
      </c>
      <c r="AL5705" s="7">
        <v>4.1399999999999997E-7</v>
      </c>
      <c r="AM5705" s="5" t="s">
        <v>43</v>
      </c>
      <c r="AN5705" s="5" t="s">
        <v>51</v>
      </c>
      <c r="AO5705" s="5" t="s">
        <v>52</v>
      </c>
    </row>
    <row r="5706" spans="1:41" x14ac:dyDescent="0.35">
      <c r="A5706" s="5" t="s">
        <v>5831</v>
      </c>
      <c r="B5706" s="6">
        <v>37482</v>
      </c>
      <c r="C5706" s="10">
        <v>18.432284541723668</v>
      </c>
      <c r="D5706" s="5">
        <v>1</v>
      </c>
      <c r="E5706" s="5">
        <v>0</v>
      </c>
      <c r="F5706" s="10">
        <v>27.468848909999998</v>
      </c>
      <c r="G5706" s="10">
        <v>158.03694920000001</v>
      </c>
      <c r="H5706" s="10">
        <v>68.605310630000005</v>
      </c>
      <c r="I5706" s="10">
        <v>59.769384369999997</v>
      </c>
      <c r="J5706" s="10">
        <v>86.640351879999997</v>
      </c>
      <c r="K5706" s="10">
        <v>110.440258</v>
      </c>
      <c r="L5706" s="10">
        <v>181.69826610000001</v>
      </c>
      <c r="M5706" s="10">
        <v>116.9458095</v>
      </c>
      <c r="N5706" s="10">
        <v>3.0399889180000002</v>
      </c>
      <c r="O5706" s="10">
        <v>92.847825200000003</v>
      </c>
      <c r="P5706" s="10">
        <v>113.4307518</v>
      </c>
      <c r="Q5706" s="10">
        <v>78.286706769999995</v>
      </c>
      <c r="R5706" s="5">
        <v>1</v>
      </c>
      <c r="S5706" s="5">
        <v>0</v>
      </c>
      <c r="T5706" s="5">
        <v>1</v>
      </c>
      <c r="U5706" s="5">
        <v>0</v>
      </c>
      <c r="V5706" s="5">
        <v>0</v>
      </c>
      <c r="W5706" s="5">
        <v>0</v>
      </c>
      <c r="X5706" s="5">
        <v>0</v>
      </c>
      <c r="Y5706" s="5">
        <v>2</v>
      </c>
      <c r="Z5706" s="5">
        <v>1</v>
      </c>
      <c r="AA5706" s="5">
        <v>2</v>
      </c>
      <c r="AB5706" s="5">
        <v>2</v>
      </c>
      <c r="AC5706" s="5">
        <v>4</v>
      </c>
      <c r="AD5706" s="5">
        <v>1</v>
      </c>
      <c r="AE5706" s="5">
        <v>1</v>
      </c>
      <c r="AF5706" s="5">
        <v>1</v>
      </c>
      <c r="AG5706" s="5">
        <v>1</v>
      </c>
      <c r="AH5706" s="5">
        <v>1</v>
      </c>
      <c r="AI5706" s="5">
        <v>1</v>
      </c>
      <c r="AJ5706" s="5" t="s">
        <v>35</v>
      </c>
      <c r="AK5706" s="5">
        <v>2.19</v>
      </c>
      <c r="AL5706" s="5">
        <v>4.0802900000000002E-4</v>
      </c>
      <c r="AM5706" s="5" t="s">
        <v>36</v>
      </c>
      <c r="AN5706" s="5" t="s">
        <v>74</v>
      </c>
      <c r="AO5706" s="5" t="s">
        <v>109</v>
      </c>
    </row>
    <row r="5707" spans="1:41" x14ac:dyDescent="0.35">
      <c r="A5707" s="5" t="s">
        <v>5832</v>
      </c>
      <c r="B5707" s="6">
        <v>28939</v>
      </c>
      <c r="C5707" s="10">
        <v>41.805745554035568</v>
      </c>
      <c r="D5707" s="5">
        <v>1</v>
      </c>
      <c r="E5707" s="5">
        <v>0</v>
      </c>
      <c r="F5707" s="10">
        <v>23.996764389999999</v>
      </c>
      <c r="G5707" s="10">
        <v>165.49275890000001</v>
      </c>
      <c r="H5707" s="10">
        <v>65.721986139999998</v>
      </c>
      <c r="I5707" s="10">
        <v>62.240683420000003</v>
      </c>
      <c r="J5707" s="10">
        <v>77.250784679999995</v>
      </c>
      <c r="K5707" s="10">
        <v>117.4341994</v>
      </c>
      <c r="L5707" s="10">
        <v>143.57336480000001</v>
      </c>
      <c r="M5707" s="10">
        <v>117.0743571</v>
      </c>
      <c r="N5707" s="10">
        <v>2.3067446710000001</v>
      </c>
      <c r="O5707" s="10">
        <v>90.444651649999997</v>
      </c>
      <c r="P5707" s="10">
        <v>109.20747799999999</v>
      </c>
      <c r="Q5707" s="10">
        <v>81.817988</v>
      </c>
      <c r="R5707" s="5">
        <v>1</v>
      </c>
      <c r="S5707" s="5">
        <v>0</v>
      </c>
      <c r="T5707" s="5">
        <v>1</v>
      </c>
      <c r="U5707" s="5">
        <v>0</v>
      </c>
      <c r="V5707" s="5">
        <v>0</v>
      </c>
      <c r="W5707" s="5">
        <v>0</v>
      </c>
      <c r="X5707" s="5">
        <v>0</v>
      </c>
      <c r="Y5707" s="5">
        <v>1</v>
      </c>
      <c r="Z5707" s="5">
        <v>1</v>
      </c>
      <c r="AA5707" s="5">
        <v>1</v>
      </c>
      <c r="AB5707" s="5">
        <v>2</v>
      </c>
      <c r="AC5707" s="5">
        <v>4</v>
      </c>
      <c r="AD5707" s="5">
        <v>1</v>
      </c>
      <c r="AE5707" s="5">
        <v>1</v>
      </c>
      <c r="AF5707" s="5">
        <v>1</v>
      </c>
      <c r="AG5707" s="5">
        <v>1</v>
      </c>
      <c r="AH5707" s="5">
        <v>2</v>
      </c>
      <c r="AI5707" s="5">
        <v>3</v>
      </c>
      <c r="AJ5707" s="5" t="s">
        <v>122</v>
      </c>
      <c r="AK5707" s="5">
        <v>2.19</v>
      </c>
      <c r="AL5707" s="7">
        <v>1.29E-8</v>
      </c>
      <c r="AM5707" s="5" t="s">
        <v>36</v>
      </c>
      <c r="AN5707" s="5" t="s">
        <v>86</v>
      </c>
      <c r="AO5707" s="5" t="s">
        <v>87</v>
      </c>
    </row>
    <row r="5708" spans="1:41" x14ac:dyDescent="0.35">
      <c r="A5708" s="5" t="s">
        <v>5833</v>
      </c>
      <c r="B5708" s="6">
        <v>28611</v>
      </c>
      <c r="C5708" s="10">
        <v>42.703146374829004</v>
      </c>
      <c r="D5708" s="5">
        <v>1</v>
      </c>
      <c r="E5708" s="5">
        <v>0</v>
      </c>
      <c r="F5708" s="10">
        <v>29.857775029999999</v>
      </c>
      <c r="G5708" s="10">
        <v>163.09648519999999</v>
      </c>
      <c r="H5708" s="10">
        <v>79.423065410000007</v>
      </c>
      <c r="I5708" s="10">
        <v>59.256371899999998</v>
      </c>
      <c r="J5708" s="10">
        <v>97.559268900000006</v>
      </c>
      <c r="K5708" s="10">
        <v>106.01503769999999</v>
      </c>
      <c r="L5708" s="10">
        <v>145.12103870000001</v>
      </c>
      <c r="M5708" s="10">
        <v>121.3256983</v>
      </c>
      <c r="N5708" s="10">
        <v>2.4490368550000001</v>
      </c>
      <c r="O5708" s="10">
        <v>90.355904429999995</v>
      </c>
      <c r="P5708" s="10">
        <v>104.14845889999999</v>
      </c>
      <c r="Q5708" s="10">
        <v>87.804038869999999</v>
      </c>
      <c r="R5708" s="5">
        <v>0</v>
      </c>
      <c r="S5708" s="5">
        <v>1</v>
      </c>
      <c r="T5708" s="5">
        <v>1</v>
      </c>
      <c r="U5708" s="5">
        <v>0</v>
      </c>
      <c r="V5708" s="5">
        <v>0</v>
      </c>
      <c r="W5708" s="5">
        <v>1</v>
      </c>
      <c r="X5708" s="5">
        <v>0</v>
      </c>
      <c r="Y5708" s="5">
        <v>2</v>
      </c>
      <c r="Z5708" s="5">
        <v>1</v>
      </c>
      <c r="AA5708" s="5">
        <v>1</v>
      </c>
      <c r="AB5708" s="5">
        <v>2</v>
      </c>
      <c r="AC5708" s="5">
        <v>4</v>
      </c>
      <c r="AD5708" s="5">
        <v>1</v>
      </c>
      <c r="AE5708" s="5">
        <v>1</v>
      </c>
      <c r="AF5708" s="5">
        <v>1</v>
      </c>
      <c r="AG5708" s="5">
        <v>1</v>
      </c>
      <c r="AH5708" s="5">
        <v>2</v>
      </c>
      <c r="AI5708" s="5">
        <v>3</v>
      </c>
      <c r="AJ5708" s="5" t="s">
        <v>120</v>
      </c>
      <c r="AK5708" s="5">
        <v>2.19</v>
      </c>
      <c r="AL5708" s="7">
        <v>1.6900000000000001E-5</v>
      </c>
      <c r="AM5708" s="5" t="s">
        <v>36</v>
      </c>
      <c r="AN5708" s="5" t="s">
        <v>74</v>
      </c>
      <c r="AO5708" s="5" t="s">
        <v>88</v>
      </c>
    </row>
    <row r="5709" spans="1:41" x14ac:dyDescent="0.35">
      <c r="A5709" s="5" t="s">
        <v>5834</v>
      </c>
      <c r="B5709" s="6">
        <v>31403</v>
      </c>
      <c r="C5709" s="10">
        <v>35.064295485636116</v>
      </c>
      <c r="D5709" s="5">
        <v>2</v>
      </c>
      <c r="E5709" s="5">
        <v>1</v>
      </c>
      <c r="F5709" s="10">
        <v>30.16267551</v>
      </c>
      <c r="G5709" s="10">
        <v>171.30760910000001</v>
      </c>
      <c r="H5709" s="10">
        <v>88.516283180000002</v>
      </c>
      <c r="I5709" s="10">
        <v>69.514644290000007</v>
      </c>
      <c r="J5709" s="10">
        <v>122.63865010000001</v>
      </c>
      <c r="K5709" s="10">
        <v>112.6082591</v>
      </c>
      <c r="L5709" s="10">
        <v>175.78381529999999</v>
      </c>
      <c r="M5709" s="10">
        <v>123.4709252</v>
      </c>
      <c r="N5709" s="10">
        <v>2.5287307029999999</v>
      </c>
      <c r="O5709" s="10">
        <v>80.975646960000006</v>
      </c>
      <c r="P5709" s="10">
        <v>116.1464374</v>
      </c>
      <c r="Q5709" s="10">
        <v>78.808194420000007</v>
      </c>
      <c r="R5709" s="5">
        <v>1</v>
      </c>
      <c r="S5709" s="5">
        <v>0</v>
      </c>
      <c r="T5709" s="5">
        <v>0</v>
      </c>
      <c r="U5709" s="5">
        <v>0</v>
      </c>
      <c r="V5709" s="5">
        <v>0</v>
      </c>
      <c r="W5709" s="5">
        <v>0</v>
      </c>
      <c r="X5709" s="5">
        <v>0</v>
      </c>
      <c r="Y5709" s="5">
        <v>3</v>
      </c>
      <c r="Z5709" s="5">
        <v>1</v>
      </c>
      <c r="AA5709" s="5">
        <v>2</v>
      </c>
      <c r="AB5709" s="5">
        <v>1</v>
      </c>
      <c r="AC5709" s="5">
        <v>4</v>
      </c>
      <c r="AD5709" s="5">
        <v>1</v>
      </c>
      <c r="AE5709" s="5">
        <v>1</v>
      </c>
      <c r="AF5709" s="5">
        <v>1</v>
      </c>
      <c r="AG5709" s="5">
        <v>1</v>
      </c>
      <c r="AH5709" s="5">
        <v>1</v>
      </c>
      <c r="AI5709" s="5">
        <v>1</v>
      </c>
      <c r="AJ5709" s="5" t="s">
        <v>121</v>
      </c>
      <c r="AK5709" s="5">
        <v>1.02</v>
      </c>
      <c r="AL5709" s="7">
        <v>6.1600000000000003E-6</v>
      </c>
      <c r="AM5709" s="5" t="s">
        <v>49</v>
      </c>
      <c r="AN5709" s="5" t="s">
        <v>47</v>
      </c>
      <c r="AO5709" s="5" t="s">
        <v>100</v>
      </c>
    </row>
    <row r="5710" spans="1:41" x14ac:dyDescent="0.35">
      <c r="A5710" s="5" t="s">
        <v>5835</v>
      </c>
      <c r="B5710" s="6">
        <v>35886</v>
      </c>
      <c r="C5710" s="10">
        <v>22.798905608755131</v>
      </c>
      <c r="D5710" s="5">
        <v>1</v>
      </c>
      <c r="E5710" s="5">
        <v>0</v>
      </c>
      <c r="F5710" s="10">
        <v>20.945694530000001</v>
      </c>
      <c r="G5710" s="10">
        <v>163.42361399999999</v>
      </c>
      <c r="H5710" s="10">
        <v>55.94024787</v>
      </c>
      <c r="I5710" s="10">
        <v>64.434379010000001</v>
      </c>
      <c r="J5710" s="10">
        <v>87.566923930000002</v>
      </c>
      <c r="K5710" s="10">
        <v>112.4054958</v>
      </c>
      <c r="L5710" s="10">
        <v>178.2259631</v>
      </c>
      <c r="M5710" s="10">
        <v>119.7947614</v>
      </c>
      <c r="N5710" s="10">
        <v>2.7660073060000001</v>
      </c>
      <c r="O5710" s="10">
        <v>85.414921370000002</v>
      </c>
      <c r="P5710" s="10">
        <v>114.5422935</v>
      </c>
      <c r="Q5710" s="10">
        <v>75.323349280000002</v>
      </c>
      <c r="R5710" s="5">
        <v>0</v>
      </c>
      <c r="S5710" s="5">
        <v>0</v>
      </c>
      <c r="T5710" s="5">
        <v>1</v>
      </c>
      <c r="U5710" s="5">
        <v>0</v>
      </c>
      <c r="V5710" s="5">
        <v>0</v>
      </c>
      <c r="W5710" s="5">
        <v>0</v>
      </c>
      <c r="X5710" s="5">
        <v>0</v>
      </c>
      <c r="Y5710" s="5">
        <v>1</v>
      </c>
      <c r="Z5710" s="5">
        <v>1</v>
      </c>
      <c r="AA5710" s="5">
        <v>2</v>
      </c>
      <c r="AB5710" s="5">
        <v>2</v>
      </c>
      <c r="AC5710" s="5">
        <v>4</v>
      </c>
      <c r="AD5710" s="5">
        <v>1</v>
      </c>
      <c r="AE5710" s="5">
        <v>1</v>
      </c>
      <c r="AF5710" s="5">
        <v>1</v>
      </c>
      <c r="AG5710" s="5">
        <v>1</v>
      </c>
      <c r="AH5710" s="5">
        <v>1</v>
      </c>
      <c r="AI5710" s="5">
        <v>1</v>
      </c>
      <c r="AJ5710" s="5" t="s">
        <v>35</v>
      </c>
      <c r="AK5710" s="5">
        <v>2.19</v>
      </c>
      <c r="AL5710" s="7">
        <v>3.3700000000000001E-7</v>
      </c>
      <c r="AM5710" s="5" t="s">
        <v>76</v>
      </c>
      <c r="AN5710" s="5" t="s">
        <v>57</v>
      </c>
      <c r="AO5710" s="5" t="s">
        <v>114</v>
      </c>
    </row>
    <row r="5711" spans="1:41" x14ac:dyDescent="0.35">
      <c r="A5711" s="5" t="s">
        <v>5836</v>
      </c>
      <c r="B5711" s="6">
        <v>35442</v>
      </c>
      <c r="C5711" s="10">
        <v>24.013679890560876</v>
      </c>
      <c r="D5711" s="5">
        <v>2</v>
      </c>
      <c r="E5711" s="5">
        <v>0</v>
      </c>
      <c r="F5711" s="10">
        <v>23.48265696</v>
      </c>
      <c r="G5711" s="10">
        <v>173.9977122</v>
      </c>
      <c r="H5711" s="10">
        <v>71.094222610000003</v>
      </c>
      <c r="I5711" s="10">
        <v>70.972277109999993</v>
      </c>
      <c r="J5711" s="10">
        <v>95.259022279999996</v>
      </c>
      <c r="K5711" s="10">
        <v>112.8916286</v>
      </c>
      <c r="L5711" s="10">
        <v>156.1506316</v>
      </c>
      <c r="M5711" s="10">
        <v>124.4604681</v>
      </c>
      <c r="N5711" s="10">
        <v>2.2001637540000001</v>
      </c>
      <c r="O5711" s="10">
        <v>90.39294606</v>
      </c>
      <c r="P5711" s="10">
        <v>110.9327979</v>
      </c>
      <c r="Q5711" s="10">
        <v>78.490530629999995</v>
      </c>
      <c r="R5711" s="5">
        <v>1</v>
      </c>
      <c r="S5711" s="5">
        <v>0</v>
      </c>
      <c r="T5711" s="5">
        <v>1</v>
      </c>
      <c r="U5711" s="5">
        <v>0</v>
      </c>
      <c r="V5711" s="5">
        <v>0</v>
      </c>
      <c r="W5711" s="5">
        <v>0</v>
      </c>
      <c r="X5711" s="5">
        <v>0</v>
      </c>
      <c r="Y5711" s="5">
        <v>1</v>
      </c>
      <c r="Z5711" s="5">
        <v>1</v>
      </c>
      <c r="AA5711" s="5">
        <v>1</v>
      </c>
      <c r="AB5711" s="5">
        <v>1</v>
      </c>
      <c r="AC5711" s="5">
        <v>4</v>
      </c>
      <c r="AD5711" s="5">
        <v>1</v>
      </c>
      <c r="AE5711" s="5">
        <v>1</v>
      </c>
      <c r="AF5711" s="5">
        <v>1</v>
      </c>
      <c r="AG5711" s="5">
        <v>1</v>
      </c>
      <c r="AH5711" s="5">
        <v>1</v>
      </c>
      <c r="AI5711" s="5">
        <v>1</v>
      </c>
      <c r="AJ5711" s="5" t="s">
        <v>119</v>
      </c>
      <c r="AK5711" s="5">
        <v>1.02</v>
      </c>
      <c r="AL5711" s="7">
        <v>2.0800000000000001E-8</v>
      </c>
      <c r="AM5711" s="5" t="s">
        <v>36</v>
      </c>
      <c r="AN5711" s="5" t="s">
        <v>74</v>
      </c>
      <c r="AO5711" s="5" t="s">
        <v>75</v>
      </c>
    </row>
    <row r="5712" spans="1:41" x14ac:dyDescent="0.35">
      <c r="A5712" s="5" t="s">
        <v>5837</v>
      </c>
      <c r="B5712" s="6">
        <v>31503</v>
      </c>
      <c r="C5712" s="10">
        <v>34.790697674418603</v>
      </c>
      <c r="D5712" s="5">
        <v>1</v>
      </c>
      <c r="E5712" s="5">
        <v>2</v>
      </c>
      <c r="F5712" s="10">
        <v>27.927684330000002</v>
      </c>
      <c r="G5712" s="10">
        <v>158.43841219999999</v>
      </c>
      <c r="H5712" s="10">
        <v>70.106113239999999</v>
      </c>
      <c r="I5712" s="10">
        <v>63.142271989999998</v>
      </c>
      <c r="J5712" s="10">
        <v>98.003001620000006</v>
      </c>
      <c r="K5712" s="10">
        <v>109.6266962</v>
      </c>
      <c r="L5712" s="10">
        <v>143.114767</v>
      </c>
      <c r="M5712" s="10">
        <v>124.42229260000001</v>
      </c>
      <c r="N5712" s="10">
        <v>2.2665444629999998</v>
      </c>
      <c r="O5712" s="10">
        <v>86.028544670000002</v>
      </c>
      <c r="P5712" s="10">
        <v>111.1714832</v>
      </c>
      <c r="Q5712" s="10">
        <v>78.31108716</v>
      </c>
      <c r="R5712" s="5">
        <v>0</v>
      </c>
      <c r="S5712" s="5">
        <v>0</v>
      </c>
      <c r="T5712" s="5">
        <v>1</v>
      </c>
      <c r="U5712" s="5">
        <v>0</v>
      </c>
      <c r="V5712" s="5">
        <v>0</v>
      </c>
      <c r="W5712" s="5">
        <v>0</v>
      </c>
      <c r="X5712" s="5">
        <v>0</v>
      </c>
      <c r="Y5712" s="5">
        <v>2</v>
      </c>
      <c r="Z5712" s="5">
        <v>1</v>
      </c>
      <c r="AA5712" s="5">
        <v>1</v>
      </c>
      <c r="AB5712" s="5">
        <v>2</v>
      </c>
      <c r="AC5712" s="5">
        <v>4</v>
      </c>
      <c r="AD5712" s="5">
        <v>1</v>
      </c>
      <c r="AE5712" s="5">
        <v>1</v>
      </c>
      <c r="AF5712" s="5">
        <v>1</v>
      </c>
      <c r="AG5712" s="5">
        <v>1</v>
      </c>
      <c r="AH5712" s="5">
        <v>1</v>
      </c>
      <c r="AI5712" s="5">
        <v>1</v>
      </c>
      <c r="AJ5712" s="5" t="s">
        <v>120</v>
      </c>
      <c r="AK5712" s="5">
        <v>2.19</v>
      </c>
      <c r="AL5712" s="7">
        <v>1.3E-7</v>
      </c>
      <c r="AM5712" s="5" t="s">
        <v>36</v>
      </c>
      <c r="AN5712" s="5" t="s">
        <v>74</v>
      </c>
      <c r="AO5712" s="5" t="s">
        <v>88</v>
      </c>
    </row>
    <row r="5713" spans="1:41" x14ac:dyDescent="0.35">
      <c r="A5713" s="5" t="s">
        <v>5838</v>
      </c>
      <c r="B5713" s="6">
        <v>35037</v>
      </c>
      <c r="C5713" s="10">
        <v>25.121751025991792</v>
      </c>
      <c r="D5713" s="5">
        <v>1</v>
      </c>
      <c r="E5713" s="5">
        <v>0</v>
      </c>
      <c r="F5713" s="10">
        <v>30.783023960000001</v>
      </c>
      <c r="G5713" s="10">
        <v>159.91479079999999</v>
      </c>
      <c r="H5713" s="10">
        <v>78.720627800000003</v>
      </c>
      <c r="I5713" s="10">
        <v>38.024427529999997</v>
      </c>
      <c r="J5713" s="10">
        <v>199.68573280000001</v>
      </c>
      <c r="K5713" s="10">
        <v>134.06884890000001</v>
      </c>
      <c r="L5713" s="10">
        <v>290.449926</v>
      </c>
      <c r="M5713" s="10">
        <v>460.7435552</v>
      </c>
      <c r="N5713" s="10">
        <v>7.6385088459999997</v>
      </c>
      <c r="O5713" s="10">
        <v>108.5021517</v>
      </c>
      <c r="P5713" s="10">
        <v>120.43012469999999</v>
      </c>
      <c r="Q5713" s="10">
        <v>103.6766001</v>
      </c>
      <c r="R5713" s="5">
        <v>0</v>
      </c>
      <c r="S5713" s="5">
        <v>1</v>
      </c>
      <c r="T5713" s="5">
        <v>1</v>
      </c>
      <c r="U5713" s="5">
        <v>0</v>
      </c>
      <c r="V5713" s="5">
        <v>0</v>
      </c>
      <c r="W5713" s="5">
        <v>1</v>
      </c>
      <c r="X5713" s="5">
        <v>1</v>
      </c>
      <c r="Y5713" s="5">
        <v>3</v>
      </c>
      <c r="Z5713" s="5">
        <v>2</v>
      </c>
      <c r="AA5713" s="5">
        <v>4</v>
      </c>
      <c r="AB5713" s="5">
        <v>4</v>
      </c>
      <c r="AC5713" s="5">
        <v>3</v>
      </c>
      <c r="AD5713" s="5">
        <v>4</v>
      </c>
      <c r="AE5713" s="5">
        <v>3</v>
      </c>
      <c r="AF5713" s="5">
        <v>4</v>
      </c>
      <c r="AG5713" s="5">
        <v>2</v>
      </c>
      <c r="AH5713" s="5">
        <v>4</v>
      </c>
      <c r="AI5713" s="5">
        <v>3</v>
      </c>
      <c r="AJ5713" s="5" t="s">
        <v>126</v>
      </c>
      <c r="AK5713" s="5">
        <v>2.19</v>
      </c>
      <c r="AL5713" s="5">
        <v>0.99971843999999999</v>
      </c>
      <c r="AM5713" s="5" t="s">
        <v>36</v>
      </c>
      <c r="AN5713" s="5" t="s">
        <v>37</v>
      </c>
      <c r="AO5713" s="5" t="s">
        <v>38</v>
      </c>
    </row>
    <row r="5714" spans="1:41" x14ac:dyDescent="0.35">
      <c r="A5714" s="5" t="s">
        <v>5839</v>
      </c>
      <c r="B5714" s="6">
        <v>26374</v>
      </c>
      <c r="C5714" s="10">
        <v>48.823529411764703</v>
      </c>
      <c r="D5714" s="5">
        <v>2</v>
      </c>
      <c r="E5714" s="5">
        <v>0</v>
      </c>
      <c r="F5714" s="10">
        <v>21.267082370000001</v>
      </c>
      <c r="G5714" s="10">
        <v>166.31553629999999</v>
      </c>
      <c r="H5714" s="10">
        <v>58.826573750000001</v>
      </c>
      <c r="I5714" s="10">
        <v>63.7501605</v>
      </c>
      <c r="J5714" s="10">
        <v>113.1206696</v>
      </c>
      <c r="K5714" s="10">
        <v>120.8832271</v>
      </c>
      <c r="L5714" s="10">
        <v>146.6787051</v>
      </c>
      <c r="M5714" s="10">
        <v>121.06122809999999</v>
      </c>
      <c r="N5714" s="10">
        <v>2.30083664</v>
      </c>
      <c r="O5714" s="10">
        <v>89.412052729999999</v>
      </c>
      <c r="P5714" s="10">
        <v>110.7363392</v>
      </c>
      <c r="Q5714" s="10">
        <v>81.976168979999997</v>
      </c>
      <c r="R5714" s="5">
        <v>1</v>
      </c>
      <c r="S5714" s="5">
        <v>0</v>
      </c>
      <c r="T5714" s="5">
        <v>1</v>
      </c>
      <c r="U5714" s="5">
        <v>0</v>
      </c>
      <c r="V5714" s="5">
        <v>0</v>
      </c>
      <c r="W5714" s="5">
        <v>1</v>
      </c>
      <c r="X5714" s="5">
        <v>0</v>
      </c>
      <c r="Y5714" s="5">
        <v>1</v>
      </c>
      <c r="Z5714" s="5">
        <v>1</v>
      </c>
      <c r="AA5714" s="5">
        <v>1</v>
      </c>
      <c r="AB5714" s="5">
        <v>2</v>
      </c>
      <c r="AC5714" s="5">
        <v>4</v>
      </c>
      <c r="AD5714" s="5">
        <v>1</v>
      </c>
      <c r="AE5714" s="5">
        <v>1</v>
      </c>
      <c r="AF5714" s="5">
        <v>1</v>
      </c>
      <c r="AG5714" s="5">
        <v>1</v>
      </c>
      <c r="AH5714" s="5">
        <v>2</v>
      </c>
      <c r="AI5714" s="5">
        <v>3</v>
      </c>
      <c r="AJ5714" s="5" t="s">
        <v>123</v>
      </c>
      <c r="AK5714" s="5">
        <v>2.15</v>
      </c>
      <c r="AL5714" s="7">
        <v>8.6599999999999995E-9</v>
      </c>
      <c r="AM5714" s="5" t="s">
        <v>36</v>
      </c>
      <c r="AN5714" s="5" t="s">
        <v>39</v>
      </c>
      <c r="AO5714" s="5" t="s">
        <v>108</v>
      </c>
    </row>
    <row r="5715" spans="1:41" x14ac:dyDescent="0.35">
      <c r="A5715" s="5" t="s">
        <v>5840</v>
      </c>
      <c r="B5715" s="6">
        <v>36343</v>
      </c>
      <c r="C5715" s="10">
        <v>21.548563611491108</v>
      </c>
      <c r="D5715" s="5">
        <v>2</v>
      </c>
      <c r="E5715" s="5">
        <v>0</v>
      </c>
      <c r="F5715" s="10">
        <v>19.88425741</v>
      </c>
      <c r="G5715" s="10">
        <v>171.77058529999999</v>
      </c>
      <c r="H5715" s="10">
        <v>58.66876791</v>
      </c>
      <c r="I5715" s="10">
        <v>70.285253299999994</v>
      </c>
      <c r="J5715" s="10">
        <v>95.726128880000005</v>
      </c>
      <c r="K5715" s="10">
        <v>112.7032696</v>
      </c>
      <c r="L5715" s="10">
        <v>154.0528309</v>
      </c>
      <c r="M5715" s="10">
        <v>119.5065772</v>
      </c>
      <c r="N5715" s="10">
        <v>2.1918229459999998</v>
      </c>
      <c r="O5715" s="10">
        <v>91.043113790000007</v>
      </c>
      <c r="P5715" s="10">
        <v>111.8349278</v>
      </c>
      <c r="Q5715" s="10">
        <v>82.253630779999995</v>
      </c>
      <c r="R5715" s="5">
        <v>0</v>
      </c>
      <c r="S5715" s="5">
        <v>0</v>
      </c>
      <c r="T5715" s="5">
        <v>0</v>
      </c>
      <c r="U5715" s="5">
        <v>0</v>
      </c>
      <c r="V5715" s="5">
        <v>0</v>
      </c>
      <c r="W5715" s="5">
        <v>0</v>
      </c>
      <c r="X5715" s="5">
        <v>0</v>
      </c>
      <c r="Y5715" s="5">
        <v>1</v>
      </c>
      <c r="Z5715" s="5">
        <v>1</v>
      </c>
      <c r="AA5715" s="5">
        <v>1</v>
      </c>
      <c r="AB5715" s="5">
        <v>1</v>
      </c>
      <c r="AC5715" s="5">
        <v>4</v>
      </c>
      <c r="AD5715" s="5">
        <v>1</v>
      </c>
      <c r="AE5715" s="5">
        <v>1</v>
      </c>
      <c r="AF5715" s="5">
        <v>1</v>
      </c>
      <c r="AG5715" s="5">
        <v>1</v>
      </c>
      <c r="AH5715" s="5">
        <v>2</v>
      </c>
      <c r="AI5715" s="5">
        <v>3</v>
      </c>
      <c r="AJ5715" s="5" t="s">
        <v>119</v>
      </c>
      <c r="AK5715" s="5">
        <v>1.02</v>
      </c>
      <c r="AL5715" s="7">
        <v>5.0799999999999998E-8</v>
      </c>
      <c r="AM5715" s="5" t="s">
        <v>43</v>
      </c>
      <c r="AN5715" s="5" t="s">
        <v>72</v>
      </c>
      <c r="AO5715" s="5" t="s">
        <v>92</v>
      </c>
    </row>
    <row r="5716" spans="1:41" x14ac:dyDescent="0.35">
      <c r="A5716" s="5" t="s">
        <v>5841</v>
      </c>
      <c r="B5716" s="6">
        <v>31617</v>
      </c>
      <c r="C5716" s="10">
        <v>34.478796169630641</v>
      </c>
      <c r="D5716" s="5">
        <v>1</v>
      </c>
      <c r="E5716" s="5">
        <v>0</v>
      </c>
      <c r="F5716" s="10">
        <v>27.39397241</v>
      </c>
      <c r="G5716" s="10">
        <v>158.8169177</v>
      </c>
      <c r="H5716" s="10">
        <v>69.095305310000001</v>
      </c>
      <c r="I5716" s="10">
        <v>66.836571489999997</v>
      </c>
      <c r="J5716" s="10">
        <v>95.585631699999993</v>
      </c>
      <c r="K5716" s="10">
        <v>100.7880052</v>
      </c>
      <c r="L5716" s="10">
        <v>138.9122481</v>
      </c>
      <c r="M5716" s="10">
        <v>115.6308891</v>
      </c>
      <c r="N5716" s="10">
        <v>2.0783868029999999</v>
      </c>
      <c r="O5716" s="10">
        <v>89.348954030000002</v>
      </c>
      <c r="P5716" s="10">
        <v>105.33430869999999</v>
      </c>
      <c r="Q5716" s="10">
        <v>81.625442649999997</v>
      </c>
      <c r="R5716" s="5">
        <v>0</v>
      </c>
      <c r="S5716" s="5">
        <v>0</v>
      </c>
      <c r="T5716" s="5">
        <v>0</v>
      </c>
      <c r="U5716" s="5">
        <v>0</v>
      </c>
      <c r="V5716" s="5">
        <v>1</v>
      </c>
      <c r="W5716" s="5">
        <v>0</v>
      </c>
      <c r="X5716" s="5">
        <v>0</v>
      </c>
      <c r="Y5716" s="5">
        <v>2</v>
      </c>
      <c r="Z5716" s="5">
        <v>1</v>
      </c>
      <c r="AA5716" s="5">
        <v>1</v>
      </c>
      <c r="AB5716" s="5">
        <v>1</v>
      </c>
      <c r="AC5716" s="5">
        <v>4</v>
      </c>
      <c r="AD5716" s="5">
        <v>1</v>
      </c>
      <c r="AE5716" s="5">
        <v>1</v>
      </c>
      <c r="AF5716" s="5">
        <v>1</v>
      </c>
      <c r="AG5716" s="5">
        <v>1</v>
      </c>
      <c r="AH5716" s="5">
        <v>2</v>
      </c>
      <c r="AI5716" s="5">
        <v>3</v>
      </c>
      <c r="AJ5716" s="5" t="s">
        <v>120</v>
      </c>
      <c r="AK5716" s="5">
        <v>2.19</v>
      </c>
      <c r="AL5716" s="7">
        <v>6.0800000000000004E-7</v>
      </c>
      <c r="AM5716" s="5" t="s">
        <v>36</v>
      </c>
      <c r="AN5716" s="5" t="s">
        <v>53</v>
      </c>
      <c r="AO5716" s="5" t="s">
        <v>107</v>
      </c>
    </row>
    <row r="5717" spans="1:41" x14ac:dyDescent="0.35">
      <c r="A5717" s="5" t="s">
        <v>5842</v>
      </c>
      <c r="B5717" s="6">
        <v>36411</v>
      </c>
      <c r="C5717" s="10">
        <v>21.362517099863201</v>
      </c>
      <c r="D5717" s="5">
        <v>2</v>
      </c>
      <c r="E5717" s="5">
        <v>0</v>
      </c>
      <c r="F5717" s="10">
        <v>22.557466779999999</v>
      </c>
      <c r="G5717" s="10">
        <v>170.11891109999999</v>
      </c>
      <c r="H5717" s="10">
        <v>65.282310240000001</v>
      </c>
      <c r="I5717" s="10">
        <v>69.295564519999999</v>
      </c>
      <c r="J5717" s="10">
        <v>87.577355130000001</v>
      </c>
      <c r="K5717" s="10">
        <v>109.6547825</v>
      </c>
      <c r="L5717" s="10">
        <v>150.91091950000001</v>
      </c>
      <c r="M5717" s="10">
        <v>118.678408</v>
      </c>
      <c r="N5717" s="10">
        <v>2.1777861340000002</v>
      </c>
      <c r="O5717" s="10">
        <v>93.93320808</v>
      </c>
      <c r="P5717" s="10">
        <v>106.5481439</v>
      </c>
      <c r="Q5717" s="10">
        <v>77.201936090000004</v>
      </c>
      <c r="R5717" s="5">
        <v>0</v>
      </c>
      <c r="S5717" s="5">
        <v>0</v>
      </c>
      <c r="T5717" s="5">
        <v>0</v>
      </c>
      <c r="U5717" s="5">
        <v>0</v>
      </c>
      <c r="V5717" s="5">
        <v>0</v>
      </c>
      <c r="W5717" s="5">
        <v>0</v>
      </c>
      <c r="X5717" s="5">
        <v>0</v>
      </c>
      <c r="Y5717" s="5">
        <v>1</v>
      </c>
      <c r="Z5717" s="5">
        <v>1</v>
      </c>
      <c r="AA5717" s="5">
        <v>1</v>
      </c>
      <c r="AB5717" s="5">
        <v>1</v>
      </c>
      <c r="AC5717" s="5">
        <v>4</v>
      </c>
      <c r="AD5717" s="5">
        <v>1</v>
      </c>
      <c r="AE5717" s="5">
        <v>1</v>
      </c>
      <c r="AF5717" s="5">
        <v>1</v>
      </c>
      <c r="AG5717" s="5">
        <v>1</v>
      </c>
      <c r="AH5717" s="5">
        <v>1</v>
      </c>
      <c r="AI5717" s="5">
        <v>1</v>
      </c>
      <c r="AJ5717" s="5" t="s">
        <v>119</v>
      </c>
      <c r="AK5717" s="5">
        <v>1.02</v>
      </c>
      <c r="AL5717" s="7">
        <v>1.44E-8</v>
      </c>
      <c r="AM5717" s="5" t="s">
        <v>43</v>
      </c>
      <c r="AN5717" s="5" t="s">
        <v>72</v>
      </c>
      <c r="AO5717" s="5" t="s">
        <v>73</v>
      </c>
    </row>
    <row r="5718" spans="1:41" x14ac:dyDescent="0.35">
      <c r="A5718" s="5" t="s">
        <v>5843</v>
      </c>
      <c r="B5718" s="6">
        <v>32653</v>
      </c>
      <c r="C5718" s="10">
        <v>31.644322845417236</v>
      </c>
      <c r="D5718" s="5">
        <v>1</v>
      </c>
      <c r="E5718" s="5">
        <v>0</v>
      </c>
      <c r="F5718" s="10">
        <v>29.311633669999999</v>
      </c>
      <c r="G5718" s="10">
        <v>165.9956531</v>
      </c>
      <c r="H5718" s="10">
        <v>80.766907669999995</v>
      </c>
      <c r="I5718" s="10">
        <v>44.55149771</v>
      </c>
      <c r="J5718" s="10">
        <v>201.5849312</v>
      </c>
      <c r="K5718" s="10">
        <v>130.86325020000001</v>
      </c>
      <c r="L5718" s="10">
        <v>284.89478730000002</v>
      </c>
      <c r="M5718" s="10">
        <v>456.63412740000001</v>
      </c>
      <c r="N5718" s="10">
        <v>6.3947297379999997</v>
      </c>
      <c r="O5718" s="10">
        <v>107.67668860000001</v>
      </c>
      <c r="P5718" s="10">
        <v>120.3965511</v>
      </c>
      <c r="Q5718" s="10">
        <v>97.919559239999998</v>
      </c>
      <c r="R5718" s="5">
        <v>1</v>
      </c>
      <c r="S5718" s="5">
        <v>0</v>
      </c>
      <c r="T5718" s="5">
        <v>1</v>
      </c>
      <c r="U5718" s="5">
        <v>0</v>
      </c>
      <c r="V5718" s="5">
        <v>0</v>
      </c>
      <c r="W5718" s="5">
        <v>1</v>
      </c>
      <c r="X5718" s="5">
        <v>1</v>
      </c>
      <c r="Y5718" s="5">
        <v>2</v>
      </c>
      <c r="Z5718" s="5">
        <v>2</v>
      </c>
      <c r="AA5718" s="5">
        <v>3</v>
      </c>
      <c r="AB5718" s="5">
        <v>3</v>
      </c>
      <c r="AC5718" s="5">
        <v>3</v>
      </c>
      <c r="AD5718" s="5">
        <v>4</v>
      </c>
      <c r="AE5718" s="5">
        <v>3</v>
      </c>
      <c r="AF5718" s="5">
        <v>4</v>
      </c>
      <c r="AG5718" s="5">
        <v>2</v>
      </c>
      <c r="AH5718" s="5">
        <v>4</v>
      </c>
      <c r="AI5718" s="5">
        <v>3</v>
      </c>
      <c r="AJ5718" s="5" t="s">
        <v>126</v>
      </c>
      <c r="AK5718" s="5">
        <v>2.19</v>
      </c>
      <c r="AL5718" s="5">
        <v>0.97875797200000003</v>
      </c>
      <c r="AM5718" s="5" t="s">
        <v>36</v>
      </c>
      <c r="AN5718" s="5" t="s">
        <v>66</v>
      </c>
      <c r="AO5718" s="5" t="s">
        <v>67</v>
      </c>
    </row>
    <row r="5719" spans="1:41" x14ac:dyDescent="0.35">
      <c r="A5719" s="5" t="s">
        <v>5844</v>
      </c>
      <c r="B5719" s="6">
        <v>35958</v>
      </c>
      <c r="C5719" s="10">
        <v>22.601915184678521</v>
      </c>
      <c r="D5719" s="5">
        <v>2</v>
      </c>
      <c r="E5719" s="5">
        <v>0</v>
      </c>
      <c r="F5719" s="10">
        <v>19.353658889999998</v>
      </c>
      <c r="G5719" s="10">
        <v>171.08956929999999</v>
      </c>
      <c r="H5719" s="10">
        <v>56.651334949999999</v>
      </c>
      <c r="I5719" s="10">
        <v>75.415966069999996</v>
      </c>
      <c r="J5719" s="10">
        <v>97.845210640000005</v>
      </c>
      <c r="K5719" s="10">
        <v>111.9027395</v>
      </c>
      <c r="L5719" s="10">
        <v>156.6929877</v>
      </c>
      <c r="M5719" s="10">
        <v>122.98764629999999</v>
      </c>
      <c r="N5719" s="10">
        <v>2.0777163760000001</v>
      </c>
      <c r="O5719" s="10">
        <v>92.156948060000005</v>
      </c>
      <c r="P5719" s="10">
        <v>107.98980779999999</v>
      </c>
      <c r="Q5719" s="10">
        <v>83.433125070000003</v>
      </c>
      <c r="R5719" s="5">
        <v>0</v>
      </c>
      <c r="S5719" s="5">
        <v>0</v>
      </c>
      <c r="T5719" s="5">
        <v>0</v>
      </c>
      <c r="U5719" s="5">
        <v>0</v>
      </c>
      <c r="V5719" s="5">
        <v>0</v>
      </c>
      <c r="W5719" s="5">
        <v>0</v>
      </c>
      <c r="X5719" s="5">
        <v>0</v>
      </c>
      <c r="Y5719" s="5">
        <v>1</v>
      </c>
      <c r="Z5719" s="5">
        <v>1</v>
      </c>
      <c r="AA5719" s="5">
        <v>1</v>
      </c>
      <c r="AB5719" s="5">
        <v>1</v>
      </c>
      <c r="AC5719" s="5">
        <v>4</v>
      </c>
      <c r="AD5719" s="5">
        <v>1</v>
      </c>
      <c r="AE5719" s="5">
        <v>1</v>
      </c>
      <c r="AF5719" s="5">
        <v>1</v>
      </c>
      <c r="AG5719" s="5">
        <v>1</v>
      </c>
      <c r="AH5719" s="5">
        <v>2</v>
      </c>
      <c r="AI5719" s="5">
        <v>3</v>
      </c>
      <c r="AJ5719" s="5" t="s">
        <v>119</v>
      </c>
      <c r="AK5719" s="5">
        <v>1.02</v>
      </c>
      <c r="AL5719" s="7">
        <v>1.6700000000000001E-8</v>
      </c>
      <c r="AM5719" s="5" t="s">
        <v>36</v>
      </c>
      <c r="AN5719" s="5" t="s">
        <v>41</v>
      </c>
      <c r="AO5719" s="5" t="s">
        <v>91</v>
      </c>
    </row>
    <row r="5720" spans="1:41" x14ac:dyDescent="0.35">
      <c r="A5720" s="5" t="s">
        <v>5845</v>
      </c>
      <c r="B5720" s="6">
        <v>34672</v>
      </c>
      <c r="C5720" s="10">
        <v>26.120383036935703</v>
      </c>
      <c r="D5720" s="5">
        <v>1</v>
      </c>
      <c r="E5720" s="5">
        <v>0</v>
      </c>
      <c r="F5720" s="10">
        <v>22.080368249999999</v>
      </c>
      <c r="G5720" s="10">
        <v>158.5413781</v>
      </c>
      <c r="H5720" s="10">
        <v>55.499819440000003</v>
      </c>
      <c r="I5720" s="10">
        <v>35.96113459</v>
      </c>
      <c r="J5720" s="10">
        <v>200.79842450000001</v>
      </c>
      <c r="K5720" s="10">
        <v>137.6414202</v>
      </c>
      <c r="L5720" s="10">
        <v>282.4682866</v>
      </c>
      <c r="M5720" s="10">
        <v>477.19867679999999</v>
      </c>
      <c r="N5720" s="10">
        <v>7.854821319</v>
      </c>
      <c r="O5720" s="10">
        <v>114.7615335</v>
      </c>
      <c r="P5720" s="10">
        <v>123.8132159</v>
      </c>
      <c r="Q5720" s="10">
        <v>91.534007819999999</v>
      </c>
      <c r="R5720" s="5">
        <v>1</v>
      </c>
      <c r="S5720" s="5">
        <v>0</v>
      </c>
      <c r="T5720" s="5">
        <v>1</v>
      </c>
      <c r="U5720" s="5">
        <v>0</v>
      </c>
      <c r="V5720" s="5">
        <v>0</v>
      </c>
      <c r="W5720" s="5">
        <v>1</v>
      </c>
      <c r="X5720" s="5">
        <v>0</v>
      </c>
      <c r="Y5720" s="5">
        <v>1</v>
      </c>
      <c r="Z5720" s="5">
        <v>3</v>
      </c>
      <c r="AA5720" s="5">
        <v>3</v>
      </c>
      <c r="AB5720" s="5">
        <v>4</v>
      </c>
      <c r="AC5720" s="5">
        <v>3</v>
      </c>
      <c r="AD5720" s="5">
        <v>4</v>
      </c>
      <c r="AE5720" s="5">
        <v>3</v>
      </c>
      <c r="AF5720" s="5">
        <v>4</v>
      </c>
      <c r="AG5720" s="5">
        <v>2</v>
      </c>
      <c r="AH5720" s="5">
        <v>3</v>
      </c>
      <c r="AI5720" s="5">
        <v>3</v>
      </c>
      <c r="AJ5720" s="5" t="s">
        <v>124</v>
      </c>
      <c r="AK5720" s="5">
        <v>2.19</v>
      </c>
      <c r="AL5720" s="5">
        <v>0.83526426899999995</v>
      </c>
      <c r="AM5720" s="5" t="s">
        <v>43</v>
      </c>
      <c r="AN5720" s="5" t="s">
        <v>51</v>
      </c>
      <c r="AO5720" s="5" t="s">
        <v>52</v>
      </c>
    </row>
    <row r="5721" spans="1:41" x14ac:dyDescent="0.35">
      <c r="A5721" s="5" t="s">
        <v>5846</v>
      </c>
      <c r="B5721" s="6">
        <v>35810</v>
      </c>
      <c r="C5721" s="10">
        <v>23.006839945280436</v>
      </c>
      <c r="D5721" s="5">
        <v>2</v>
      </c>
      <c r="E5721" s="5">
        <v>0</v>
      </c>
      <c r="F5721" s="10">
        <v>24.132828190000001</v>
      </c>
      <c r="G5721" s="10">
        <v>174.29267350000001</v>
      </c>
      <c r="H5721" s="10">
        <v>73.310551140000001</v>
      </c>
      <c r="I5721" s="10">
        <v>77.830191200000002</v>
      </c>
      <c r="J5721" s="10">
        <v>91.885223609999997</v>
      </c>
      <c r="K5721" s="10">
        <v>113.453801</v>
      </c>
      <c r="L5721" s="10">
        <v>155.7007467</v>
      </c>
      <c r="M5721" s="10">
        <v>120.5964094</v>
      </c>
      <c r="N5721" s="10">
        <v>2.0005186199999998</v>
      </c>
      <c r="O5721" s="10">
        <v>92.148831569999999</v>
      </c>
      <c r="P5721" s="10">
        <v>112.2316067</v>
      </c>
      <c r="Q5721" s="10">
        <v>76.063982190000004</v>
      </c>
      <c r="R5721" s="5">
        <v>0</v>
      </c>
      <c r="S5721" s="5">
        <v>0</v>
      </c>
      <c r="T5721" s="5">
        <v>1</v>
      </c>
      <c r="U5721" s="5">
        <v>0</v>
      </c>
      <c r="V5721" s="5">
        <v>0</v>
      </c>
      <c r="W5721" s="5">
        <v>0</v>
      </c>
      <c r="X5721" s="5">
        <v>0</v>
      </c>
      <c r="Y5721" s="5">
        <v>1</v>
      </c>
      <c r="Z5721" s="5">
        <v>1</v>
      </c>
      <c r="AA5721" s="5">
        <v>1</v>
      </c>
      <c r="AB5721" s="5">
        <v>1</v>
      </c>
      <c r="AC5721" s="5">
        <v>4</v>
      </c>
      <c r="AD5721" s="5">
        <v>1</v>
      </c>
      <c r="AE5721" s="5">
        <v>1</v>
      </c>
      <c r="AF5721" s="5">
        <v>1</v>
      </c>
      <c r="AG5721" s="5">
        <v>1</v>
      </c>
      <c r="AH5721" s="5">
        <v>1</v>
      </c>
      <c r="AI5721" s="5">
        <v>1</v>
      </c>
      <c r="AJ5721" s="5" t="s">
        <v>119</v>
      </c>
      <c r="AK5721" s="5">
        <v>1.02</v>
      </c>
      <c r="AL5721" s="7">
        <v>4.7600000000000001E-9</v>
      </c>
      <c r="AM5721" s="5" t="s">
        <v>36</v>
      </c>
      <c r="AN5721" s="5" t="s">
        <v>77</v>
      </c>
      <c r="AO5721" s="5" t="s">
        <v>95</v>
      </c>
    </row>
    <row r="5722" spans="1:41" x14ac:dyDescent="0.35">
      <c r="A5722" s="5" t="s">
        <v>5847</v>
      </c>
      <c r="B5722" s="6">
        <v>35899</v>
      </c>
      <c r="C5722" s="10">
        <v>22.763337893296853</v>
      </c>
      <c r="D5722" s="5">
        <v>1</v>
      </c>
      <c r="E5722" s="5">
        <v>0</v>
      </c>
      <c r="F5722" s="10">
        <v>33.105023240000001</v>
      </c>
      <c r="G5722" s="10">
        <v>158.06575580000001</v>
      </c>
      <c r="H5722" s="10">
        <v>82.712182729999995</v>
      </c>
      <c r="I5722" s="10">
        <v>64.34331847</v>
      </c>
      <c r="J5722" s="10">
        <v>91.867682090000002</v>
      </c>
      <c r="K5722" s="10">
        <v>118.1292715</v>
      </c>
      <c r="L5722" s="10">
        <v>179.3545967</v>
      </c>
      <c r="M5722" s="10">
        <v>124.51192570000001</v>
      </c>
      <c r="N5722" s="10">
        <v>2.7874626459999998</v>
      </c>
      <c r="O5722" s="10">
        <v>95.084808480000007</v>
      </c>
      <c r="P5722" s="10">
        <v>106.8954191</v>
      </c>
      <c r="Q5722" s="10">
        <v>79.296416679999993</v>
      </c>
      <c r="R5722" s="5">
        <v>1</v>
      </c>
      <c r="S5722" s="5">
        <v>0</v>
      </c>
      <c r="T5722" s="5">
        <v>1</v>
      </c>
      <c r="U5722" s="5">
        <v>0</v>
      </c>
      <c r="V5722" s="5">
        <v>0</v>
      </c>
      <c r="W5722" s="5">
        <v>0</v>
      </c>
      <c r="X5722" s="5">
        <v>0</v>
      </c>
      <c r="Y5722" s="5">
        <v>3</v>
      </c>
      <c r="Z5722" s="5">
        <v>1</v>
      </c>
      <c r="AA5722" s="5">
        <v>2</v>
      </c>
      <c r="AB5722" s="5">
        <v>2</v>
      </c>
      <c r="AC5722" s="5">
        <v>4</v>
      </c>
      <c r="AD5722" s="5">
        <v>1</v>
      </c>
      <c r="AE5722" s="5">
        <v>1</v>
      </c>
      <c r="AF5722" s="5">
        <v>1</v>
      </c>
      <c r="AG5722" s="5">
        <v>1</v>
      </c>
      <c r="AH5722" s="5">
        <v>1</v>
      </c>
      <c r="AI5722" s="5">
        <v>1</v>
      </c>
      <c r="AJ5722" s="5" t="s">
        <v>35</v>
      </c>
      <c r="AK5722" s="5">
        <v>2.19</v>
      </c>
      <c r="AL5722" s="7">
        <v>1.9599999999999999E-5</v>
      </c>
      <c r="AM5722" s="5" t="s">
        <v>49</v>
      </c>
      <c r="AN5722" s="5" t="s">
        <v>47</v>
      </c>
      <c r="AO5722" s="5" t="s">
        <v>96</v>
      </c>
    </row>
    <row r="5723" spans="1:41" x14ac:dyDescent="0.35">
      <c r="A5723" s="5" t="s">
        <v>5848</v>
      </c>
      <c r="B5723" s="6">
        <v>35422</v>
      </c>
      <c r="C5723" s="10">
        <v>24.068399452804378</v>
      </c>
      <c r="D5723" s="5">
        <v>2</v>
      </c>
      <c r="E5723" s="5">
        <v>0</v>
      </c>
      <c r="F5723" s="10">
        <v>26.692496169999998</v>
      </c>
      <c r="G5723" s="10">
        <v>173.4460009</v>
      </c>
      <c r="H5723" s="10">
        <v>80.300411479999994</v>
      </c>
      <c r="I5723" s="10">
        <v>35.580436949999999</v>
      </c>
      <c r="J5723" s="10">
        <v>196.73256549999999</v>
      </c>
      <c r="K5723" s="10">
        <v>135.8627314</v>
      </c>
      <c r="L5723" s="10">
        <v>292.34953830000001</v>
      </c>
      <c r="M5723" s="10">
        <v>482.2426959</v>
      </c>
      <c r="N5723" s="10">
        <v>8.2165808909999996</v>
      </c>
      <c r="O5723" s="10">
        <v>104.3925867</v>
      </c>
      <c r="P5723" s="10">
        <v>118.5196734</v>
      </c>
      <c r="Q5723" s="10">
        <v>86.832426369999993</v>
      </c>
      <c r="R5723" s="5">
        <v>1</v>
      </c>
      <c r="S5723" s="5">
        <v>0</v>
      </c>
      <c r="T5723" s="5">
        <v>1</v>
      </c>
      <c r="U5723" s="5">
        <v>1</v>
      </c>
      <c r="V5723" s="5">
        <v>1</v>
      </c>
      <c r="W5723" s="5">
        <v>1</v>
      </c>
      <c r="X5723" s="5">
        <v>1</v>
      </c>
      <c r="Y5723" s="5">
        <v>2</v>
      </c>
      <c r="Z5723" s="5">
        <v>2</v>
      </c>
      <c r="AA5723" s="5">
        <v>4</v>
      </c>
      <c r="AB5723" s="5">
        <v>4</v>
      </c>
      <c r="AC5723" s="5">
        <v>3</v>
      </c>
      <c r="AD5723" s="5">
        <v>4</v>
      </c>
      <c r="AE5723" s="5">
        <v>3</v>
      </c>
      <c r="AF5723" s="5">
        <v>4</v>
      </c>
      <c r="AG5723" s="5">
        <v>1</v>
      </c>
      <c r="AH5723" s="5">
        <v>2</v>
      </c>
      <c r="AI5723" s="5">
        <v>3</v>
      </c>
      <c r="AJ5723" s="5" t="s">
        <v>125</v>
      </c>
      <c r="AK5723" s="5">
        <v>1.02</v>
      </c>
      <c r="AL5723" s="5">
        <v>6.5523551999999999E-2</v>
      </c>
      <c r="AM5723" s="5" t="s">
        <v>43</v>
      </c>
      <c r="AN5723" s="5" t="s">
        <v>51</v>
      </c>
      <c r="AO5723" s="5" t="s">
        <v>52</v>
      </c>
    </row>
    <row r="5724" spans="1:41" x14ac:dyDescent="0.35">
      <c r="A5724" s="5" t="s">
        <v>5849</v>
      </c>
      <c r="B5724" s="6">
        <v>26257</v>
      </c>
      <c r="C5724" s="10">
        <v>49.143638850889189</v>
      </c>
      <c r="D5724" s="5">
        <v>2</v>
      </c>
      <c r="E5724" s="5">
        <v>1</v>
      </c>
      <c r="F5724" s="10">
        <v>23.864441150000001</v>
      </c>
      <c r="G5724" s="10">
        <v>173.56972150000001</v>
      </c>
      <c r="H5724" s="10">
        <v>71.895085089999995</v>
      </c>
      <c r="I5724" s="10">
        <v>60.957760360000002</v>
      </c>
      <c r="J5724" s="10">
        <v>114.82725069999999</v>
      </c>
      <c r="K5724" s="10">
        <v>119.7936096</v>
      </c>
      <c r="L5724" s="10">
        <v>148.12270609999999</v>
      </c>
      <c r="M5724" s="10">
        <v>119.8292098</v>
      </c>
      <c r="N5724" s="10">
        <v>2.4299236909999999</v>
      </c>
      <c r="O5724" s="10">
        <v>91.982953929999994</v>
      </c>
      <c r="P5724" s="10">
        <v>110.7783754</v>
      </c>
      <c r="Q5724" s="10">
        <v>88.229054660000003</v>
      </c>
      <c r="R5724" s="5">
        <v>0</v>
      </c>
      <c r="S5724" s="5">
        <v>0</v>
      </c>
      <c r="T5724" s="5">
        <v>1</v>
      </c>
      <c r="U5724" s="5">
        <v>0</v>
      </c>
      <c r="V5724" s="5">
        <v>0</v>
      </c>
      <c r="W5724" s="5">
        <v>0</v>
      </c>
      <c r="X5724" s="5">
        <v>1</v>
      </c>
      <c r="Y5724" s="5">
        <v>1</v>
      </c>
      <c r="Z5724" s="5">
        <v>1</v>
      </c>
      <c r="AA5724" s="5">
        <v>1</v>
      </c>
      <c r="AB5724" s="5">
        <v>2</v>
      </c>
      <c r="AC5724" s="5">
        <v>4</v>
      </c>
      <c r="AD5724" s="5">
        <v>1</v>
      </c>
      <c r="AE5724" s="5">
        <v>1</v>
      </c>
      <c r="AF5724" s="5">
        <v>1</v>
      </c>
      <c r="AG5724" s="5">
        <v>1</v>
      </c>
      <c r="AH5724" s="5">
        <v>2</v>
      </c>
      <c r="AI5724" s="5">
        <v>3</v>
      </c>
      <c r="AJ5724" s="5" t="s">
        <v>123</v>
      </c>
      <c r="AK5724" s="5">
        <v>2.15</v>
      </c>
      <c r="AL5724" s="7">
        <v>7.6700000000000003E-7</v>
      </c>
      <c r="AM5724" s="5" t="s">
        <v>43</v>
      </c>
      <c r="AN5724" s="5" t="s">
        <v>72</v>
      </c>
      <c r="AO5724" s="5" t="s">
        <v>92</v>
      </c>
    </row>
    <row r="5725" spans="1:41" x14ac:dyDescent="0.35">
      <c r="A5725" s="5" t="s">
        <v>5850</v>
      </c>
      <c r="B5725" s="6">
        <v>33262</v>
      </c>
      <c r="C5725" s="10">
        <v>29.978112175102599</v>
      </c>
      <c r="D5725" s="5">
        <v>2</v>
      </c>
      <c r="E5725" s="5">
        <v>0</v>
      </c>
      <c r="F5725" s="10">
        <v>24.268841559999998</v>
      </c>
      <c r="G5725" s="10">
        <v>168.88016429999999</v>
      </c>
      <c r="H5725" s="10">
        <v>69.215973550000001</v>
      </c>
      <c r="I5725" s="10">
        <v>41.168240650000001</v>
      </c>
      <c r="J5725" s="10">
        <v>201.3270799</v>
      </c>
      <c r="K5725" s="10">
        <v>132.62486290000001</v>
      </c>
      <c r="L5725" s="10">
        <v>299.82488360000002</v>
      </c>
      <c r="M5725" s="10">
        <v>464.05552460000001</v>
      </c>
      <c r="N5725" s="10">
        <v>7.2829170940000001</v>
      </c>
      <c r="O5725" s="10">
        <v>119.1422357</v>
      </c>
      <c r="P5725" s="10">
        <v>127.8235612</v>
      </c>
      <c r="Q5725" s="10">
        <v>84.288073330000003</v>
      </c>
      <c r="R5725" s="5">
        <v>1</v>
      </c>
      <c r="S5725" s="5">
        <v>1</v>
      </c>
      <c r="T5725" s="5">
        <v>1</v>
      </c>
      <c r="U5725" s="5">
        <v>0</v>
      </c>
      <c r="V5725" s="5">
        <v>1</v>
      </c>
      <c r="W5725" s="5">
        <v>1</v>
      </c>
      <c r="X5725" s="5">
        <v>1</v>
      </c>
      <c r="Y5725" s="5">
        <v>1</v>
      </c>
      <c r="Z5725" s="5">
        <v>3</v>
      </c>
      <c r="AA5725" s="5">
        <v>4</v>
      </c>
      <c r="AB5725" s="5">
        <v>3</v>
      </c>
      <c r="AC5725" s="5">
        <v>3</v>
      </c>
      <c r="AD5725" s="5">
        <v>4</v>
      </c>
      <c r="AE5725" s="5">
        <v>3</v>
      </c>
      <c r="AF5725" s="5">
        <v>4</v>
      </c>
      <c r="AG5725" s="5">
        <v>2</v>
      </c>
      <c r="AH5725" s="5">
        <v>2</v>
      </c>
      <c r="AI5725" s="5">
        <v>3</v>
      </c>
      <c r="AJ5725" s="5" t="s">
        <v>127</v>
      </c>
      <c r="AK5725" s="5">
        <v>1.02</v>
      </c>
      <c r="AL5725" s="5">
        <v>0.95176166600000001</v>
      </c>
      <c r="AM5725" s="5" t="s">
        <v>36</v>
      </c>
      <c r="AN5725" s="5" t="s">
        <v>86</v>
      </c>
      <c r="AO5725" s="5" t="s">
        <v>87</v>
      </c>
    </row>
    <row r="5726" spans="1:41" x14ac:dyDescent="0.35">
      <c r="A5726" s="5" t="s">
        <v>5851</v>
      </c>
      <c r="B5726" s="6">
        <v>32540</v>
      </c>
      <c r="C5726" s="10">
        <v>31.953488372093023</v>
      </c>
      <c r="D5726" s="5">
        <v>2</v>
      </c>
      <c r="E5726" s="5">
        <v>2</v>
      </c>
      <c r="F5726" s="10">
        <v>29.808660060000001</v>
      </c>
      <c r="G5726" s="10">
        <v>176.23974290000001</v>
      </c>
      <c r="H5726" s="10">
        <v>92.587030519999999</v>
      </c>
      <c r="I5726" s="10">
        <v>73.118369099999995</v>
      </c>
      <c r="J5726" s="10">
        <v>116.193009</v>
      </c>
      <c r="K5726" s="10">
        <v>111.4153549</v>
      </c>
      <c r="L5726" s="10">
        <v>182.09763319999999</v>
      </c>
      <c r="M5726" s="10">
        <v>118.4098647</v>
      </c>
      <c r="N5726" s="10">
        <v>2.4904498749999999</v>
      </c>
      <c r="O5726" s="10">
        <v>89.000911619999997</v>
      </c>
      <c r="P5726" s="10">
        <v>103.9873777</v>
      </c>
      <c r="Q5726" s="10">
        <v>78.250617930000004</v>
      </c>
      <c r="R5726" s="5">
        <v>1</v>
      </c>
      <c r="S5726" s="5">
        <v>0</v>
      </c>
      <c r="T5726" s="5">
        <v>0</v>
      </c>
      <c r="U5726" s="5">
        <v>0</v>
      </c>
      <c r="V5726" s="5">
        <v>0</v>
      </c>
      <c r="W5726" s="5">
        <v>0</v>
      </c>
      <c r="X5726" s="5">
        <v>1</v>
      </c>
      <c r="Y5726" s="5">
        <v>2</v>
      </c>
      <c r="Z5726" s="5">
        <v>1</v>
      </c>
      <c r="AA5726" s="5">
        <v>2</v>
      </c>
      <c r="AB5726" s="5">
        <v>1</v>
      </c>
      <c r="AC5726" s="5">
        <v>4</v>
      </c>
      <c r="AD5726" s="5">
        <v>1</v>
      </c>
      <c r="AE5726" s="5">
        <v>1</v>
      </c>
      <c r="AF5726" s="5">
        <v>1</v>
      </c>
      <c r="AG5726" s="5">
        <v>1</v>
      </c>
      <c r="AH5726" s="5">
        <v>1</v>
      </c>
      <c r="AI5726" s="5">
        <v>1</v>
      </c>
      <c r="AJ5726" s="5" t="s">
        <v>121</v>
      </c>
      <c r="AK5726" s="5">
        <v>1.02</v>
      </c>
      <c r="AL5726" s="7">
        <v>2.0099999999999998E-6</v>
      </c>
      <c r="AM5726" s="5" t="s">
        <v>36</v>
      </c>
      <c r="AN5726" s="5" t="s">
        <v>68</v>
      </c>
      <c r="AO5726" s="5" t="s">
        <v>102</v>
      </c>
    </row>
    <row r="5727" spans="1:41" x14ac:dyDescent="0.35">
      <c r="A5727" s="5" t="s">
        <v>5852</v>
      </c>
      <c r="B5727" s="6">
        <v>34762</v>
      </c>
      <c r="C5727" s="10">
        <v>25.874145006839946</v>
      </c>
      <c r="D5727" s="5">
        <v>1</v>
      </c>
      <c r="E5727" s="5">
        <v>0</v>
      </c>
      <c r="F5727" s="10">
        <v>18.213613540000001</v>
      </c>
      <c r="G5727" s="10">
        <v>159.61911649999999</v>
      </c>
      <c r="H5727" s="10">
        <v>46.405122429999999</v>
      </c>
      <c r="I5727" s="10">
        <v>63.395210329999998</v>
      </c>
      <c r="J5727" s="10">
        <v>86.804528520000005</v>
      </c>
      <c r="K5727" s="10">
        <v>112.39370820000001</v>
      </c>
      <c r="L5727" s="10">
        <v>179.7058624</v>
      </c>
      <c r="M5727" s="10">
        <v>122.8667011</v>
      </c>
      <c r="N5727" s="10">
        <v>2.8346914760000002</v>
      </c>
      <c r="O5727" s="10">
        <v>91.052934890000003</v>
      </c>
      <c r="P5727" s="10">
        <v>108.2777476</v>
      </c>
      <c r="Q5727" s="10">
        <v>77.389666950000006</v>
      </c>
      <c r="R5727" s="5">
        <v>0</v>
      </c>
      <c r="S5727" s="5">
        <v>0</v>
      </c>
      <c r="T5727" s="5">
        <v>1</v>
      </c>
      <c r="U5727" s="5">
        <v>0</v>
      </c>
      <c r="V5727" s="5">
        <v>0</v>
      </c>
      <c r="W5727" s="5">
        <v>0</v>
      </c>
      <c r="X5727" s="5">
        <v>0</v>
      </c>
      <c r="Y5727" s="5">
        <v>1</v>
      </c>
      <c r="Z5727" s="5">
        <v>1</v>
      </c>
      <c r="AA5727" s="5">
        <v>2</v>
      </c>
      <c r="AB5727" s="5">
        <v>2</v>
      </c>
      <c r="AC5727" s="5">
        <v>4</v>
      </c>
      <c r="AD5727" s="5">
        <v>1</v>
      </c>
      <c r="AE5727" s="5">
        <v>1</v>
      </c>
      <c r="AF5727" s="5">
        <v>1</v>
      </c>
      <c r="AG5727" s="5">
        <v>1</v>
      </c>
      <c r="AH5727" s="5">
        <v>1</v>
      </c>
      <c r="AI5727" s="5">
        <v>1</v>
      </c>
      <c r="AJ5727" s="5" t="s">
        <v>35</v>
      </c>
      <c r="AK5727" s="5">
        <v>2.19</v>
      </c>
      <c r="AL5727" s="7">
        <v>5.7100000000000002E-7</v>
      </c>
      <c r="AM5727" s="5" t="s">
        <v>46</v>
      </c>
      <c r="AN5727" s="5" t="s">
        <v>47</v>
      </c>
      <c r="AO5727" s="5" t="s">
        <v>48</v>
      </c>
    </row>
    <row r="5728" spans="1:41" x14ac:dyDescent="0.35">
      <c r="A5728" s="5" t="s">
        <v>5853</v>
      </c>
      <c r="B5728" s="6">
        <v>27741</v>
      </c>
      <c r="C5728" s="10">
        <v>45.083447332421343</v>
      </c>
      <c r="D5728" s="5">
        <v>2</v>
      </c>
      <c r="E5728" s="5">
        <v>2</v>
      </c>
      <c r="F5728" s="10">
        <v>22.656906500000002</v>
      </c>
      <c r="G5728" s="10">
        <v>171.36303029999999</v>
      </c>
      <c r="H5728" s="10">
        <v>66.532658780000006</v>
      </c>
      <c r="I5728" s="10">
        <v>71.055935629999993</v>
      </c>
      <c r="J5728" s="10">
        <v>113.2941702</v>
      </c>
      <c r="K5728" s="10">
        <v>120.39181619999999</v>
      </c>
      <c r="L5728" s="10">
        <v>145.65141180000001</v>
      </c>
      <c r="M5728" s="10">
        <v>121.6571541</v>
      </c>
      <c r="N5728" s="10">
        <v>2.0498134399999999</v>
      </c>
      <c r="O5728" s="10">
        <v>83.8967612</v>
      </c>
      <c r="P5728" s="10">
        <v>109.763614</v>
      </c>
      <c r="Q5728" s="10">
        <v>78.58320234</v>
      </c>
      <c r="R5728" s="5">
        <v>1</v>
      </c>
      <c r="S5728" s="5">
        <v>0</v>
      </c>
      <c r="T5728" s="5">
        <v>1</v>
      </c>
      <c r="U5728" s="5">
        <v>0</v>
      </c>
      <c r="V5728" s="5">
        <v>0</v>
      </c>
      <c r="W5728" s="5">
        <v>0</v>
      </c>
      <c r="X5728" s="5">
        <v>0</v>
      </c>
      <c r="Y5728" s="5">
        <v>1</v>
      </c>
      <c r="Z5728" s="5">
        <v>1</v>
      </c>
      <c r="AA5728" s="5">
        <v>1</v>
      </c>
      <c r="AB5728" s="5">
        <v>1</v>
      </c>
      <c r="AC5728" s="5">
        <v>4</v>
      </c>
      <c r="AD5728" s="5">
        <v>1</v>
      </c>
      <c r="AE5728" s="5">
        <v>1</v>
      </c>
      <c r="AF5728" s="5">
        <v>1</v>
      </c>
      <c r="AG5728" s="5">
        <v>1</v>
      </c>
      <c r="AH5728" s="5">
        <v>1</v>
      </c>
      <c r="AI5728" s="5">
        <v>1</v>
      </c>
      <c r="AJ5728" s="5" t="s">
        <v>123</v>
      </c>
      <c r="AK5728" s="5">
        <v>2.15</v>
      </c>
      <c r="AL5728" s="7">
        <v>1.0300000000000001E-10</v>
      </c>
      <c r="AM5728" s="5" t="s">
        <v>36</v>
      </c>
      <c r="AN5728" s="5" t="s">
        <v>66</v>
      </c>
      <c r="AO5728" s="5" t="s">
        <v>106</v>
      </c>
    </row>
    <row r="5729" spans="1:41" x14ac:dyDescent="0.35">
      <c r="A5729" s="5" t="s">
        <v>5854</v>
      </c>
      <c r="B5729" s="6">
        <v>28131</v>
      </c>
      <c r="C5729" s="10">
        <v>44.01641586867305</v>
      </c>
      <c r="D5729" s="5">
        <v>2</v>
      </c>
      <c r="E5729" s="5">
        <v>1</v>
      </c>
      <c r="F5729" s="10">
        <v>31.227356159999999</v>
      </c>
      <c r="G5729" s="10">
        <v>164.693352</v>
      </c>
      <c r="H5729" s="10">
        <v>84.700769219999998</v>
      </c>
      <c r="I5729" s="10">
        <v>57.517049659999998</v>
      </c>
      <c r="J5729" s="10">
        <v>111.20150390000001</v>
      </c>
      <c r="K5729" s="10">
        <v>112.3580185</v>
      </c>
      <c r="L5729" s="10">
        <v>147.09332019999999</v>
      </c>
      <c r="M5729" s="10">
        <v>115.5434856</v>
      </c>
      <c r="N5729" s="10">
        <v>2.5573863939999999</v>
      </c>
      <c r="O5729" s="10">
        <v>87.693453700000006</v>
      </c>
      <c r="P5729" s="10">
        <v>117.0280532</v>
      </c>
      <c r="Q5729" s="10">
        <v>79.528219039999996</v>
      </c>
      <c r="R5729" s="5">
        <v>0</v>
      </c>
      <c r="S5729" s="5">
        <v>0</v>
      </c>
      <c r="T5729" s="5">
        <v>1</v>
      </c>
      <c r="U5729" s="5">
        <v>0</v>
      </c>
      <c r="V5729" s="5">
        <v>1</v>
      </c>
      <c r="W5729" s="5">
        <v>1</v>
      </c>
      <c r="X5729" s="5">
        <v>0</v>
      </c>
      <c r="Y5729" s="5">
        <v>3</v>
      </c>
      <c r="Z5729" s="5">
        <v>1</v>
      </c>
      <c r="AA5729" s="5">
        <v>1</v>
      </c>
      <c r="AB5729" s="5">
        <v>2</v>
      </c>
      <c r="AC5729" s="5">
        <v>4</v>
      </c>
      <c r="AD5729" s="5">
        <v>1</v>
      </c>
      <c r="AE5729" s="5">
        <v>1</v>
      </c>
      <c r="AF5729" s="5">
        <v>1</v>
      </c>
      <c r="AG5729" s="5">
        <v>1</v>
      </c>
      <c r="AH5729" s="5">
        <v>1</v>
      </c>
      <c r="AI5729" s="5">
        <v>1</v>
      </c>
      <c r="AJ5729" s="5" t="s">
        <v>123</v>
      </c>
      <c r="AK5729" s="5">
        <v>1.02</v>
      </c>
      <c r="AL5729" s="7">
        <v>1.5099999999999999E-5</v>
      </c>
      <c r="AM5729" s="5" t="s">
        <v>36</v>
      </c>
      <c r="AN5729" s="5" t="s">
        <v>74</v>
      </c>
      <c r="AO5729" s="5" t="s">
        <v>101</v>
      </c>
    </row>
    <row r="5730" spans="1:41" x14ac:dyDescent="0.35">
      <c r="A5730" s="5" t="s">
        <v>5855</v>
      </c>
      <c r="B5730" s="6">
        <v>38580</v>
      </c>
      <c r="C5730" s="10">
        <v>15.428180574555403</v>
      </c>
      <c r="D5730" s="5">
        <v>1</v>
      </c>
      <c r="E5730" s="5">
        <v>0</v>
      </c>
      <c r="F5730" s="10">
        <v>24.06731688</v>
      </c>
      <c r="G5730" s="10">
        <v>163.59263809999999</v>
      </c>
      <c r="H5730" s="10">
        <v>64.410280169999993</v>
      </c>
      <c r="I5730" s="10">
        <v>66.211860220000005</v>
      </c>
      <c r="J5730" s="10">
        <v>91.007301010000006</v>
      </c>
      <c r="K5730" s="10">
        <v>109.1373497</v>
      </c>
      <c r="L5730" s="10">
        <v>176.79432349999999</v>
      </c>
      <c r="M5730" s="10">
        <v>116.4534057</v>
      </c>
      <c r="N5730" s="10">
        <v>2.6701307430000001</v>
      </c>
      <c r="O5730" s="10">
        <v>86.538694070000005</v>
      </c>
      <c r="P5730" s="10">
        <v>106.4015381</v>
      </c>
      <c r="Q5730" s="10">
        <v>81.276460929999999</v>
      </c>
      <c r="R5730" s="5">
        <v>0</v>
      </c>
      <c r="S5730" s="5">
        <v>1</v>
      </c>
      <c r="T5730" s="5">
        <v>1</v>
      </c>
      <c r="U5730" s="5">
        <v>0</v>
      </c>
      <c r="V5730" s="5">
        <v>0</v>
      </c>
      <c r="W5730" s="5">
        <v>0</v>
      </c>
      <c r="X5730" s="5">
        <v>0</v>
      </c>
      <c r="Y5730" s="5">
        <v>1</v>
      </c>
      <c r="Z5730" s="5">
        <v>1</v>
      </c>
      <c r="AA5730" s="5">
        <v>2</v>
      </c>
      <c r="AB5730" s="5">
        <v>1</v>
      </c>
      <c r="AC5730" s="5">
        <v>4</v>
      </c>
      <c r="AD5730" s="5">
        <v>1</v>
      </c>
      <c r="AE5730" s="5">
        <v>1</v>
      </c>
      <c r="AF5730" s="5">
        <v>1</v>
      </c>
      <c r="AG5730" s="5">
        <v>1</v>
      </c>
      <c r="AH5730" s="5">
        <v>2</v>
      </c>
      <c r="AI5730" s="5">
        <v>3</v>
      </c>
      <c r="AJ5730" s="5" t="s">
        <v>35</v>
      </c>
      <c r="AK5730" s="5">
        <v>2.19</v>
      </c>
      <c r="AL5730" s="7">
        <v>3.9099999999999998E-6</v>
      </c>
      <c r="AM5730" s="5" t="s">
        <v>36</v>
      </c>
      <c r="AN5730" s="5" t="s">
        <v>39</v>
      </c>
      <c r="AO5730" s="5" t="s">
        <v>71</v>
      </c>
    </row>
    <row r="5731" spans="1:41" x14ac:dyDescent="0.35">
      <c r="A5731" s="5" t="s">
        <v>5856</v>
      </c>
      <c r="B5731" s="6">
        <v>32382</v>
      </c>
      <c r="C5731" s="10">
        <v>32.385772913816687</v>
      </c>
      <c r="D5731" s="5">
        <v>1</v>
      </c>
      <c r="E5731" s="5">
        <v>0</v>
      </c>
      <c r="F5731" s="10">
        <v>38.624080450000001</v>
      </c>
      <c r="G5731" s="10">
        <v>163.16584810000001</v>
      </c>
      <c r="H5731" s="10">
        <v>102.8292524</v>
      </c>
      <c r="I5731" s="10">
        <v>36.053625289999999</v>
      </c>
      <c r="J5731" s="10">
        <v>202.518393</v>
      </c>
      <c r="K5731" s="10">
        <v>133.61457110000001</v>
      </c>
      <c r="L5731" s="10">
        <v>280.50593759999998</v>
      </c>
      <c r="M5731" s="10">
        <v>480.5508256</v>
      </c>
      <c r="N5731" s="10">
        <v>7.7802422189999998</v>
      </c>
      <c r="O5731" s="10">
        <v>109.63508059999999</v>
      </c>
      <c r="P5731" s="10">
        <v>125.90536609999999</v>
      </c>
      <c r="Q5731" s="10">
        <v>97.053146080000005</v>
      </c>
      <c r="R5731" s="5">
        <v>0</v>
      </c>
      <c r="S5731" s="5">
        <v>1</v>
      </c>
      <c r="T5731" s="5">
        <v>1</v>
      </c>
      <c r="U5731" s="5">
        <v>0</v>
      </c>
      <c r="V5731" s="5">
        <v>1</v>
      </c>
      <c r="W5731" s="5">
        <v>1</v>
      </c>
      <c r="X5731" s="5">
        <v>0</v>
      </c>
      <c r="Y5731" s="5">
        <v>3</v>
      </c>
      <c r="Z5731" s="5">
        <v>2</v>
      </c>
      <c r="AA5731" s="5">
        <v>3</v>
      </c>
      <c r="AB5731" s="5">
        <v>4</v>
      </c>
      <c r="AC5731" s="5">
        <v>3</v>
      </c>
      <c r="AD5731" s="5">
        <v>4</v>
      </c>
      <c r="AE5731" s="5">
        <v>3</v>
      </c>
      <c r="AF5731" s="5">
        <v>4</v>
      </c>
      <c r="AG5731" s="5">
        <v>2</v>
      </c>
      <c r="AH5731" s="5">
        <v>4</v>
      </c>
      <c r="AI5731" s="5">
        <v>3</v>
      </c>
      <c r="AJ5731" s="5" t="s">
        <v>124</v>
      </c>
      <c r="AK5731" s="5">
        <v>2.19</v>
      </c>
      <c r="AL5731" s="5">
        <v>0.99944465400000004</v>
      </c>
      <c r="AM5731" s="5" t="s">
        <v>43</v>
      </c>
      <c r="AN5731" s="5" t="s">
        <v>79</v>
      </c>
      <c r="AO5731" s="5" t="s">
        <v>80</v>
      </c>
    </row>
    <row r="5732" spans="1:41" x14ac:dyDescent="0.35">
      <c r="A5732" s="5" t="s">
        <v>5857</v>
      </c>
      <c r="B5732" s="6">
        <v>27053</v>
      </c>
      <c r="C5732" s="10">
        <v>46.965800273597814</v>
      </c>
      <c r="D5732" s="5">
        <v>2</v>
      </c>
      <c r="E5732" s="5">
        <v>0</v>
      </c>
      <c r="F5732" s="10">
        <v>27.831748879999999</v>
      </c>
      <c r="G5732" s="10">
        <v>170.5859433</v>
      </c>
      <c r="H5732" s="10">
        <v>80.989175919999994</v>
      </c>
      <c r="I5732" s="10">
        <v>60.153472780000001</v>
      </c>
      <c r="J5732" s="10">
        <v>118.08984239999999</v>
      </c>
      <c r="K5732" s="10">
        <v>118.767127</v>
      </c>
      <c r="L5732" s="10">
        <v>141.70690400000001</v>
      </c>
      <c r="M5732" s="10">
        <v>124.5184933</v>
      </c>
      <c r="N5732" s="10">
        <v>2.3557559920000002</v>
      </c>
      <c r="O5732" s="10">
        <v>92.273281260000005</v>
      </c>
      <c r="P5732" s="10">
        <v>109.9020099</v>
      </c>
      <c r="Q5732" s="10">
        <v>71.620834110000004</v>
      </c>
      <c r="R5732" s="5">
        <v>1</v>
      </c>
      <c r="S5732" s="5">
        <v>0</v>
      </c>
      <c r="T5732" s="5">
        <v>1</v>
      </c>
      <c r="U5732" s="5">
        <v>0</v>
      </c>
      <c r="V5732" s="5">
        <v>0</v>
      </c>
      <c r="W5732" s="5">
        <v>0</v>
      </c>
      <c r="X5732" s="5">
        <v>0</v>
      </c>
      <c r="Y5732" s="5">
        <v>2</v>
      </c>
      <c r="Z5732" s="5">
        <v>1</v>
      </c>
      <c r="AA5732" s="5">
        <v>1</v>
      </c>
      <c r="AB5732" s="5">
        <v>2</v>
      </c>
      <c r="AC5732" s="5">
        <v>4</v>
      </c>
      <c r="AD5732" s="5">
        <v>1</v>
      </c>
      <c r="AE5732" s="5">
        <v>1</v>
      </c>
      <c r="AF5732" s="5">
        <v>1</v>
      </c>
      <c r="AG5732" s="5">
        <v>1</v>
      </c>
      <c r="AH5732" s="5">
        <v>1</v>
      </c>
      <c r="AI5732" s="5">
        <v>1</v>
      </c>
      <c r="AJ5732" s="5" t="s">
        <v>123</v>
      </c>
      <c r="AK5732" s="5">
        <v>2.15</v>
      </c>
      <c r="AL5732" s="7">
        <v>4.1899999999999998E-9</v>
      </c>
      <c r="AM5732" s="5" t="s">
        <v>36</v>
      </c>
      <c r="AN5732" s="5" t="s">
        <v>74</v>
      </c>
      <c r="AO5732" s="5" t="s">
        <v>101</v>
      </c>
    </row>
    <row r="5733" spans="1:41" x14ac:dyDescent="0.35">
      <c r="A5733" s="5" t="s">
        <v>5858</v>
      </c>
      <c r="B5733" s="6">
        <v>27708</v>
      </c>
      <c r="C5733" s="10">
        <v>45.17373461012312</v>
      </c>
      <c r="D5733" s="5">
        <v>2</v>
      </c>
      <c r="E5733" s="5">
        <v>0</v>
      </c>
      <c r="F5733" s="10">
        <v>30.84343981</v>
      </c>
      <c r="G5733" s="10">
        <v>168.71959150000001</v>
      </c>
      <c r="H5733" s="10">
        <v>87.799862779999998</v>
      </c>
      <c r="I5733" s="10">
        <v>70.441084380000007</v>
      </c>
      <c r="J5733" s="10">
        <v>111.3854339</v>
      </c>
      <c r="K5733" s="10">
        <v>117.4646987</v>
      </c>
      <c r="L5733" s="10">
        <v>147.23492479999999</v>
      </c>
      <c r="M5733" s="10">
        <v>118.21641769999999</v>
      </c>
      <c r="N5733" s="10">
        <v>2.090185381</v>
      </c>
      <c r="O5733" s="10">
        <v>90.748007079999994</v>
      </c>
      <c r="P5733" s="10">
        <v>112.49954839999999</v>
      </c>
      <c r="Q5733" s="10">
        <v>78.978526549999998</v>
      </c>
      <c r="R5733" s="5">
        <v>1</v>
      </c>
      <c r="S5733" s="5">
        <v>0</v>
      </c>
      <c r="T5733" s="5">
        <v>1</v>
      </c>
      <c r="U5733" s="5">
        <v>0</v>
      </c>
      <c r="V5733" s="5">
        <v>0</v>
      </c>
      <c r="W5733" s="5">
        <v>0</v>
      </c>
      <c r="X5733" s="5">
        <v>1</v>
      </c>
      <c r="Y5733" s="5">
        <v>3</v>
      </c>
      <c r="Z5733" s="5">
        <v>1</v>
      </c>
      <c r="AA5733" s="5">
        <v>1</v>
      </c>
      <c r="AB5733" s="5">
        <v>1</v>
      </c>
      <c r="AC5733" s="5">
        <v>4</v>
      </c>
      <c r="AD5733" s="5">
        <v>1</v>
      </c>
      <c r="AE5733" s="5">
        <v>1</v>
      </c>
      <c r="AF5733" s="5">
        <v>1</v>
      </c>
      <c r="AG5733" s="5">
        <v>1</v>
      </c>
      <c r="AH5733" s="5">
        <v>1</v>
      </c>
      <c r="AI5733" s="5">
        <v>1</v>
      </c>
      <c r="AJ5733" s="5" t="s">
        <v>123</v>
      </c>
      <c r="AK5733" s="5">
        <v>2.15</v>
      </c>
      <c r="AL5733" s="7">
        <v>1.18E-7</v>
      </c>
      <c r="AM5733" s="5" t="s">
        <v>43</v>
      </c>
      <c r="AN5733" s="5" t="s">
        <v>72</v>
      </c>
      <c r="AO5733" s="5" t="s">
        <v>92</v>
      </c>
    </row>
    <row r="5734" spans="1:41" x14ac:dyDescent="0.35">
      <c r="A5734" s="5" t="s">
        <v>5859</v>
      </c>
      <c r="B5734" s="6">
        <v>32453</v>
      </c>
      <c r="C5734" s="10">
        <v>32.191518467852255</v>
      </c>
      <c r="D5734" s="5">
        <v>1</v>
      </c>
      <c r="E5734" s="5">
        <v>0</v>
      </c>
      <c r="F5734" s="10">
        <v>21.110488449999998</v>
      </c>
      <c r="G5734" s="10">
        <v>161.1819782</v>
      </c>
      <c r="H5734" s="10">
        <v>54.84426809</v>
      </c>
      <c r="I5734" s="10">
        <v>63.748603789999997</v>
      </c>
      <c r="J5734" s="10">
        <v>93.337810390000001</v>
      </c>
      <c r="K5734" s="10">
        <v>103.96393209999999</v>
      </c>
      <c r="L5734" s="10">
        <v>142.30315880000001</v>
      </c>
      <c r="M5734" s="10">
        <v>123.1410535</v>
      </c>
      <c r="N5734" s="10">
        <v>2.232255302</v>
      </c>
      <c r="O5734" s="10">
        <v>85.875132030000003</v>
      </c>
      <c r="P5734" s="10">
        <v>114.7403729</v>
      </c>
      <c r="Q5734" s="10">
        <v>78.292691939999997</v>
      </c>
      <c r="R5734" s="5">
        <v>0</v>
      </c>
      <c r="S5734" s="5">
        <v>0</v>
      </c>
      <c r="T5734" s="5">
        <v>1</v>
      </c>
      <c r="U5734" s="5">
        <v>0</v>
      </c>
      <c r="V5734" s="5">
        <v>0</v>
      </c>
      <c r="W5734" s="5">
        <v>0</v>
      </c>
      <c r="X5734" s="5">
        <v>0</v>
      </c>
      <c r="Y5734" s="5">
        <v>1</v>
      </c>
      <c r="Z5734" s="5">
        <v>1</v>
      </c>
      <c r="AA5734" s="5">
        <v>1</v>
      </c>
      <c r="AB5734" s="5">
        <v>2</v>
      </c>
      <c r="AC5734" s="5">
        <v>4</v>
      </c>
      <c r="AD5734" s="5">
        <v>1</v>
      </c>
      <c r="AE5734" s="5">
        <v>1</v>
      </c>
      <c r="AF5734" s="5">
        <v>1</v>
      </c>
      <c r="AG5734" s="5">
        <v>1</v>
      </c>
      <c r="AH5734" s="5">
        <v>1</v>
      </c>
      <c r="AI5734" s="5">
        <v>1</v>
      </c>
      <c r="AJ5734" s="5" t="s">
        <v>120</v>
      </c>
      <c r="AK5734" s="5">
        <v>2.19</v>
      </c>
      <c r="AL5734" s="7">
        <v>1.43E-7</v>
      </c>
      <c r="AM5734" s="5" t="s">
        <v>36</v>
      </c>
      <c r="AN5734" s="5" t="s">
        <v>55</v>
      </c>
      <c r="AO5734" s="5" t="s">
        <v>56</v>
      </c>
    </row>
    <row r="5735" spans="1:41" x14ac:dyDescent="0.35">
      <c r="A5735" s="5" t="s">
        <v>5860</v>
      </c>
      <c r="B5735" s="6">
        <v>36214</v>
      </c>
      <c r="C5735" s="10">
        <v>21.901504787961695</v>
      </c>
      <c r="D5735" s="5">
        <v>2</v>
      </c>
      <c r="E5735" s="5">
        <v>0</v>
      </c>
      <c r="F5735" s="10">
        <v>26.674747889999999</v>
      </c>
      <c r="G5735" s="10">
        <v>164.24372990000001</v>
      </c>
      <c r="H5735" s="10">
        <v>71.957807389999999</v>
      </c>
      <c r="I5735" s="10">
        <v>76.197935740000005</v>
      </c>
      <c r="J5735" s="10">
        <v>91.490131250000005</v>
      </c>
      <c r="K5735" s="10">
        <v>110.0843368</v>
      </c>
      <c r="L5735" s="10">
        <v>165.3656167</v>
      </c>
      <c r="M5735" s="10">
        <v>119.49923130000001</v>
      </c>
      <c r="N5735" s="10">
        <v>2.1702112410000001</v>
      </c>
      <c r="O5735" s="10">
        <v>85.116700710000003</v>
      </c>
      <c r="P5735" s="10">
        <v>110.74579799999999</v>
      </c>
      <c r="Q5735" s="10">
        <v>81.179542089999998</v>
      </c>
      <c r="R5735" s="5">
        <v>0</v>
      </c>
      <c r="S5735" s="5">
        <v>0</v>
      </c>
      <c r="T5735" s="5">
        <v>0</v>
      </c>
      <c r="U5735" s="5">
        <v>0</v>
      </c>
      <c r="V5735" s="5">
        <v>0</v>
      </c>
      <c r="W5735" s="5">
        <v>0</v>
      </c>
      <c r="X5735" s="5">
        <v>0</v>
      </c>
      <c r="Y5735" s="5">
        <v>2</v>
      </c>
      <c r="Z5735" s="5">
        <v>1</v>
      </c>
      <c r="AA5735" s="5">
        <v>2</v>
      </c>
      <c r="AB5735" s="5">
        <v>1</v>
      </c>
      <c r="AC5735" s="5">
        <v>4</v>
      </c>
      <c r="AD5735" s="5">
        <v>1</v>
      </c>
      <c r="AE5735" s="5">
        <v>1</v>
      </c>
      <c r="AF5735" s="5">
        <v>1</v>
      </c>
      <c r="AG5735" s="5">
        <v>1</v>
      </c>
      <c r="AH5735" s="5">
        <v>2</v>
      </c>
      <c r="AI5735" s="5">
        <v>3</v>
      </c>
      <c r="AJ5735" s="5" t="s">
        <v>119</v>
      </c>
      <c r="AK5735" s="5">
        <v>1.02</v>
      </c>
      <c r="AL5735" s="7">
        <v>2.6600000000000003E-7</v>
      </c>
      <c r="AM5735" s="5" t="s">
        <v>43</v>
      </c>
      <c r="AN5735" s="5" t="s">
        <v>44</v>
      </c>
      <c r="AO5735" s="5" t="s">
        <v>45</v>
      </c>
    </row>
    <row r="5736" spans="1:41" x14ac:dyDescent="0.35">
      <c r="A5736" s="5" t="s">
        <v>5861</v>
      </c>
      <c r="B5736" s="6">
        <v>26356</v>
      </c>
      <c r="C5736" s="10">
        <v>48.872777017783861</v>
      </c>
      <c r="D5736" s="5">
        <v>1</v>
      </c>
      <c r="E5736" s="5">
        <v>1</v>
      </c>
      <c r="F5736" s="10">
        <v>27.014751230000002</v>
      </c>
      <c r="G5736" s="10">
        <v>162.92023370000001</v>
      </c>
      <c r="H5736" s="10">
        <v>71.705261070000006</v>
      </c>
      <c r="I5736" s="10">
        <v>70.127566779999995</v>
      </c>
      <c r="J5736" s="10">
        <v>74.386862239999999</v>
      </c>
      <c r="K5736" s="10">
        <v>122.27918440000001</v>
      </c>
      <c r="L5736" s="10">
        <v>146.89364079999999</v>
      </c>
      <c r="M5736" s="10">
        <v>122.4875631</v>
      </c>
      <c r="N5736" s="10">
        <v>2.0946633050000001</v>
      </c>
      <c r="O5736" s="10">
        <v>87.972768119999998</v>
      </c>
      <c r="P5736" s="10">
        <v>115.8376732</v>
      </c>
      <c r="Q5736" s="10">
        <v>76.194799630000006</v>
      </c>
      <c r="R5736" s="5">
        <v>1</v>
      </c>
      <c r="S5736" s="5">
        <v>1</v>
      </c>
      <c r="T5736" s="5">
        <v>1</v>
      </c>
      <c r="U5736" s="5">
        <v>0</v>
      </c>
      <c r="V5736" s="5">
        <v>1</v>
      </c>
      <c r="W5736" s="5">
        <v>0</v>
      </c>
      <c r="X5736" s="5">
        <v>0</v>
      </c>
      <c r="Y5736" s="5">
        <v>2</v>
      </c>
      <c r="Z5736" s="5">
        <v>1</v>
      </c>
      <c r="AA5736" s="5">
        <v>1</v>
      </c>
      <c r="AB5736" s="5">
        <v>1</v>
      </c>
      <c r="AC5736" s="5">
        <v>4</v>
      </c>
      <c r="AD5736" s="5">
        <v>1</v>
      </c>
      <c r="AE5736" s="5">
        <v>1</v>
      </c>
      <c r="AF5736" s="5">
        <v>1</v>
      </c>
      <c r="AG5736" s="5">
        <v>1</v>
      </c>
      <c r="AH5736" s="5">
        <v>1</v>
      </c>
      <c r="AI5736" s="5">
        <v>1</v>
      </c>
      <c r="AJ5736" s="5" t="s">
        <v>122</v>
      </c>
      <c r="AK5736" s="5">
        <v>3.36</v>
      </c>
      <c r="AL5736" s="7">
        <v>5.1199999999999999E-10</v>
      </c>
      <c r="AM5736" s="5" t="s">
        <v>36</v>
      </c>
      <c r="AN5736" s="5" t="s">
        <v>39</v>
      </c>
      <c r="AO5736" s="5" t="s">
        <v>113</v>
      </c>
    </row>
    <row r="5737" spans="1:41" x14ac:dyDescent="0.35">
      <c r="A5737" s="5" t="s">
        <v>5862</v>
      </c>
      <c r="B5737" s="6">
        <v>36561</v>
      </c>
      <c r="C5737" s="10">
        <v>20.952120383036934</v>
      </c>
      <c r="D5737" s="5">
        <v>2</v>
      </c>
      <c r="E5737" s="5">
        <v>0</v>
      </c>
      <c r="F5737" s="10">
        <v>28.427301140000001</v>
      </c>
      <c r="G5737" s="10">
        <v>171.17595270000001</v>
      </c>
      <c r="H5737" s="10">
        <v>83.295422919999993</v>
      </c>
      <c r="I5737" s="10">
        <v>75.405327929999999</v>
      </c>
      <c r="J5737" s="10">
        <v>91.326649790000005</v>
      </c>
      <c r="K5737" s="10">
        <v>109.2274812</v>
      </c>
      <c r="L5737" s="10">
        <v>155.94697980000001</v>
      </c>
      <c r="M5737" s="10">
        <v>117.58131969999999</v>
      </c>
      <c r="N5737" s="10">
        <v>2.0681161939999999</v>
      </c>
      <c r="O5737" s="10">
        <v>97.674502860000004</v>
      </c>
      <c r="P5737" s="10">
        <v>107.5821203</v>
      </c>
      <c r="Q5737" s="10">
        <v>83.870790159999999</v>
      </c>
      <c r="R5737" s="5">
        <v>0</v>
      </c>
      <c r="S5737" s="5">
        <v>0</v>
      </c>
      <c r="T5737" s="5">
        <v>0</v>
      </c>
      <c r="U5737" s="5">
        <v>0</v>
      </c>
      <c r="V5737" s="5">
        <v>0</v>
      </c>
      <c r="W5737" s="5">
        <v>0</v>
      </c>
      <c r="X5737" s="5">
        <v>0</v>
      </c>
      <c r="Y5737" s="5">
        <v>2</v>
      </c>
      <c r="Z5737" s="5">
        <v>1</v>
      </c>
      <c r="AA5737" s="5">
        <v>1</v>
      </c>
      <c r="AB5737" s="5">
        <v>1</v>
      </c>
      <c r="AC5737" s="5">
        <v>4</v>
      </c>
      <c r="AD5737" s="5">
        <v>1</v>
      </c>
      <c r="AE5737" s="5">
        <v>1</v>
      </c>
      <c r="AF5737" s="5">
        <v>1</v>
      </c>
      <c r="AG5737" s="5">
        <v>1</v>
      </c>
      <c r="AH5737" s="5">
        <v>2</v>
      </c>
      <c r="AI5737" s="5">
        <v>3</v>
      </c>
      <c r="AJ5737" s="5" t="s">
        <v>119</v>
      </c>
      <c r="AK5737" s="5">
        <v>1.02</v>
      </c>
      <c r="AL5737" s="7">
        <v>5.5400000000000003E-6</v>
      </c>
      <c r="AM5737" s="5" t="s">
        <v>36</v>
      </c>
      <c r="AN5737" s="5" t="s">
        <v>74</v>
      </c>
      <c r="AO5737" s="5" t="s">
        <v>75</v>
      </c>
    </row>
    <row r="5738" spans="1:41" x14ac:dyDescent="0.35">
      <c r="A5738" s="5" t="s">
        <v>5863</v>
      </c>
      <c r="B5738" s="6">
        <v>26867</v>
      </c>
      <c r="C5738" s="10">
        <v>47.474692202462379</v>
      </c>
      <c r="D5738" s="5">
        <v>1</v>
      </c>
      <c r="E5738" s="5">
        <v>0</v>
      </c>
      <c r="F5738" s="10">
        <v>19.254188419999998</v>
      </c>
      <c r="G5738" s="10">
        <v>167.2393218</v>
      </c>
      <c r="H5738" s="10">
        <v>53.852021790000002</v>
      </c>
      <c r="I5738" s="10">
        <v>63.589751720000002</v>
      </c>
      <c r="J5738" s="10">
        <v>77.152381390000002</v>
      </c>
      <c r="K5738" s="10">
        <v>120.0575408</v>
      </c>
      <c r="L5738" s="10">
        <v>144.0413278</v>
      </c>
      <c r="M5738" s="10">
        <v>117.30504910000001</v>
      </c>
      <c r="N5738" s="10">
        <v>2.2651657520000001</v>
      </c>
      <c r="O5738" s="10">
        <v>89.999740119999998</v>
      </c>
      <c r="P5738" s="10">
        <v>111.69847900000001</v>
      </c>
      <c r="Q5738" s="10">
        <v>74.985998019999997</v>
      </c>
      <c r="R5738" s="5">
        <v>0</v>
      </c>
      <c r="S5738" s="5">
        <v>0</v>
      </c>
      <c r="T5738" s="5">
        <v>1</v>
      </c>
      <c r="U5738" s="5">
        <v>0</v>
      </c>
      <c r="V5738" s="5">
        <v>0</v>
      </c>
      <c r="W5738" s="5">
        <v>0</v>
      </c>
      <c r="X5738" s="5">
        <v>0</v>
      </c>
      <c r="Y5738" s="5">
        <v>1</v>
      </c>
      <c r="Z5738" s="5">
        <v>1</v>
      </c>
      <c r="AA5738" s="5">
        <v>1</v>
      </c>
      <c r="AB5738" s="5">
        <v>2</v>
      </c>
      <c r="AC5738" s="5">
        <v>4</v>
      </c>
      <c r="AD5738" s="5">
        <v>1</v>
      </c>
      <c r="AE5738" s="5">
        <v>1</v>
      </c>
      <c r="AF5738" s="5">
        <v>1</v>
      </c>
      <c r="AG5738" s="5">
        <v>1</v>
      </c>
      <c r="AH5738" s="5">
        <v>1</v>
      </c>
      <c r="AI5738" s="5">
        <v>1</v>
      </c>
      <c r="AJ5738" s="5" t="s">
        <v>122</v>
      </c>
      <c r="AK5738" s="5">
        <v>3.36</v>
      </c>
      <c r="AL5738" s="7">
        <v>6.5200000000000005E-11</v>
      </c>
      <c r="AM5738" s="5" t="s">
        <v>36</v>
      </c>
      <c r="AN5738" s="5" t="s">
        <v>39</v>
      </c>
      <c r="AO5738" s="5" t="s">
        <v>83</v>
      </c>
    </row>
    <row r="5739" spans="1:41" x14ac:dyDescent="0.35">
      <c r="A5739" s="5" t="s">
        <v>5864</v>
      </c>
      <c r="B5739" s="6">
        <v>31392</v>
      </c>
      <c r="C5739" s="10">
        <v>35.094391244870039</v>
      </c>
      <c r="D5739" s="5">
        <v>2</v>
      </c>
      <c r="E5739" s="5">
        <v>0</v>
      </c>
      <c r="F5739" s="10">
        <v>27.81290289</v>
      </c>
      <c r="G5739" s="10">
        <v>172.38200699999999</v>
      </c>
      <c r="H5739" s="10">
        <v>82.647588220000003</v>
      </c>
      <c r="I5739" s="10">
        <v>74.391210450000003</v>
      </c>
      <c r="J5739" s="10">
        <v>114.5420314</v>
      </c>
      <c r="K5739" s="10">
        <v>105.2709754</v>
      </c>
      <c r="L5739" s="10">
        <v>172.4062357</v>
      </c>
      <c r="M5739" s="10">
        <v>116.3221995</v>
      </c>
      <c r="N5739" s="10">
        <v>2.3175619090000001</v>
      </c>
      <c r="O5739" s="10">
        <v>94.47641926</v>
      </c>
      <c r="P5739" s="10">
        <v>103.6366831</v>
      </c>
      <c r="Q5739" s="10">
        <v>80.493051629999997</v>
      </c>
      <c r="R5739" s="5">
        <v>1</v>
      </c>
      <c r="S5739" s="5">
        <v>0</v>
      </c>
      <c r="T5739" s="5">
        <v>1</v>
      </c>
      <c r="U5739" s="5">
        <v>0</v>
      </c>
      <c r="V5739" s="5">
        <v>0</v>
      </c>
      <c r="W5739" s="5">
        <v>0</v>
      </c>
      <c r="X5739" s="5">
        <v>0</v>
      </c>
      <c r="Y5739" s="5">
        <v>2</v>
      </c>
      <c r="Z5739" s="5">
        <v>1</v>
      </c>
      <c r="AA5739" s="5">
        <v>2</v>
      </c>
      <c r="AB5739" s="5">
        <v>1</v>
      </c>
      <c r="AC5739" s="5">
        <v>4</v>
      </c>
      <c r="AD5739" s="5">
        <v>1</v>
      </c>
      <c r="AE5739" s="5">
        <v>1</v>
      </c>
      <c r="AF5739" s="5">
        <v>1</v>
      </c>
      <c r="AG5739" s="5">
        <v>1</v>
      </c>
      <c r="AH5739" s="5">
        <v>2</v>
      </c>
      <c r="AI5739" s="5">
        <v>3</v>
      </c>
      <c r="AJ5739" s="5" t="s">
        <v>121</v>
      </c>
      <c r="AK5739" s="5">
        <v>1.02</v>
      </c>
      <c r="AL5739" s="7">
        <v>5.5600000000000001E-6</v>
      </c>
      <c r="AM5739" s="5" t="s">
        <v>43</v>
      </c>
      <c r="AN5739" s="5" t="s">
        <v>72</v>
      </c>
      <c r="AO5739" s="5" t="s">
        <v>92</v>
      </c>
    </row>
    <row r="5740" spans="1:41" x14ac:dyDescent="0.35">
      <c r="A5740" s="5" t="s">
        <v>5865</v>
      </c>
      <c r="B5740" s="6">
        <v>34536</v>
      </c>
      <c r="C5740" s="10">
        <v>26.492476060191517</v>
      </c>
      <c r="D5740" s="5">
        <v>2</v>
      </c>
      <c r="E5740" s="5">
        <v>0</v>
      </c>
      <c r="F5740" s="10">
        <v>32.284868770000003</v>
      </c>
      <c r="G5740" s="10">
        <v>173.79517799999999</v>
      </c>
      <c r="H5740" s="10">
        <v>97.515683839999994</v>
      </c>
      <c r="I5740" s="10">
        <v>73.458433959999994</v>
      </c>
      <c r="J5740" s="10">
        <v>89.888248180000005</v>
      </c>
      <c r="K5740" s="10">
        <v>106.96882479999999</v>
      </c>
      <c r="L5740" s="10">
        <v>153.68882260000001</v>
      </c>
      <c r="M5740" s="10">
        <v>123.2304547</v>
      </c>
      <c r="N5740" s="10">
        <v>2.0921875719999998</v>
      </c>
      <c r="O5740" s="10">
        <v>82.179597749999999</v>
      </c>
      <c r="P5740" s="10">
        <v>108.62064650000001</v>
      </c>
      <c r="Q5740" s="10">
        <v>77.048440970000001</v>
      </c>
      <c r="R5740" s="5">
        <v>0</v>
      </c>
      <c r="S5740" s="5">
        <v>0</v>
      </c>
      <c r="T5740" s="5">
        <v>0</v>
      </c>
      <c r="U5740" s="5">
        <v>0</v>
      </c>
      <c r="V5740" s="5">
        <v>0</v>
      </c>
      <c r="W5740" s="5">
        <v>1</v>
      </c>
      <c r="X5740" s="5">
        <v>1</v>
      </c>
      <c r="Y5740" s="5">
        <v>3</v>
      </c>
      <c r="Z5740" s="5">
        <v>1</v>
      </c>
      <c r="AA5740" s="5">
        <v>1</v>
      </c>
      <c r="AB5740" s="5">
        <v>1</v>
      </c>
      <c r="AC5740" s="5">
        <v>4</v>
      </c>
      <c r="AD5740" s="5">
        <v>1</v>
      </c>
      <c r="AE5740" s="5">
        <v>1</v>
      </c>
      <c r="AF5740" s="5">
        <v>1</v>
      </c>
      <c r="AG5740" s="5">
        <v>1</v>
      </c>
      <c r="AH5740" s="5">
        <v>1</v>
      </c>
      <c r="AI5740" s="5">
        <v>1</v>
      </c>
      <c r="AJ5740" s="5" t="s">
        <v>119</v>
      </c>
      <c r="AK5740" s="5">
        <v>1.02</v>
      </c>
      <c r="AL5740" s="7">
        <v>6.1399999999999994E-8</v>
      </c>
      <c r="AM5740" s="5" t="s">
        <v>43</v>
      </c>
      <c r="AN5740" s="5" t="s">
        <v>72</v>
      </c>
      <c r="AO5740" s="5" t="s">
        <v>89</v>
      </c>
    </row>
    <row r="5741" spans="1:41" x14ac:dyDescent="0.35">
      <c r="A5741" s="5" t="s">
        <v>5866</v>
      </c>
      <c r="B5741" s="6">
        <v>32721</v>
      </c>
      <c r="C5741" s="10">
        <v>31.458276333789328</v>
      </c>
      <c r="D5741" s="5">
        <v>1</v>
      </c>
      <c r="E5741" s="5">
        <v>0</v>
      </c>
      <c r="F5741" s="10">
        <v>17.389726759999999</v>
      </c>
      <c r="G5741" s="10">
        <v>164.9464964</v>
      </c>
      <c r="H5741" s="10">
        <v>47.312832440000001</v>
      </c>
      <c r="I5741" s="10">
        <v>65.673997689999993</v>
      </c>
      <c r="J5741" s="10">
        <v>94.208500639999997</v>
      </c>
      <c r="K5741" s="10">
        <v>111.0126219</v>
      </c>
      <c r="L5741" s="10">
        <v>145.23158230000001</v>
      </c>
      <c r="M5741" s="10">
        <v>121.00826069999999</v>
      </c>
      <c r="N5741" s="10">
        <v>2.2114015810000001</v>
      </c>
      <c r="O5741" s="10">
        <v>84.396447359999996</v>
      </c>
      <c r="P5741" s="10">
        <v>110.09967949999999</v>
      </c>
      <c r="Q5741" s="10">
        <v>79.855223319999993</v>
      </c>
      <c r="R5741" s="5">
        <v>0</v>
      </c>
      <c r="S5741" s="5">
        <v>0</v>
      </c>
      <c r="T5741" s="5">
        <v>0</v>
      </c>
      <c r="U5741" s="5">
        <v>0</v>
      </c>
      <c r="V5741" s="5">
        <v>0</v>
      </c>
      <c r="W5741" s="5">
        <v>0</v>
      </c>
      <c r="X5741" s="5">
        <v>0</v>
      </c>
      <c r="Y5741" s="5">
        <v>1</v>
      </c>
      <c r="Z5741" s="5">
        <v>1</v>
      </c>
      <c r="AA5741" s="5">
        <v>1</v>
      </c>
      <c r="AB5741" s="5">
        <v>1</v>
      </c>
      <c r="AC5741" s="5">
        <v>4</v>
      </c>
      <c r="AD5741" s="5">
        <v>1</v>
      </c>
      <c r="AE5741" s="5">
        <v>1</v>
      </c>
      <c r="AF5741" s="5">
        <v>1</v>
      </c>
      <c r="AG5741" s="5">
        <v>1</v>
      </c>
      <c r="AH5741" s="5">
        <v>1</v>
      </c>
      <c r="AI5741" s="5">
        <v>1</v>
      </c>
      <c r="AJ5741" s="5" t="s">
        <v>120</v>
      </c>
      <c r="AK5741" s="5">
        <v>2.19</v>
      </c>
      <c r="AL5741" s="7">
        <v>2.0700000000000001E-9</v>
      </c>
      <c r="AM5741" s="5" t="s">
        <v>36</v>
      </c>
      <c r="AN5741" s="5" t="s">
        <v>66</v>
      </c>
      <c r="AO5741" s="5" t="s">
        <v>106</v>
      </c>
    </row>
    <row r="5742" spans="1:41" x14ac:dyDescent="0.35">
      <c r="A5742" s="5" t="s">
        <v>5867</v>
      </c>
      <c r="B5742" s="6">
        <v>27364</v>
      </c>
      <c r="C5742" s="10">
        <v>46.114911080711352</v>
      </c>
      <c r="D5742" s="5">
        <v>1</v>
      </c>
      <c r="E5742" s="5">
        <v>0</v>
      </c>
      <c r="F5742" s="10">
        <v>24.809951139999999</v>
      </c>
      <c r="G5742" s="10">
        <v>163.08296960000001</v>
      </c>
      <c r="H5742" s="10">
        <v>65.984682430000007</v>
      </c>
      <c r="I5742" s="10">
        <v>67.477790330000005</v>
      </c>
      <c r="J5742" s="10">
        <v>74.599473439999997</v>
      </c>
      <c r="K5742" s="10">
        <v>120.7737846</v>
      </c>
      <c r="L5742" s="10">
        <v>138.7173109</v>
      </c>
      <c r="M5742" s="10">
        <v>119.29459679999999</v>
      </c>
      <c r="N5742" s="10">
        <v>2.055747679</v>
      </c>
      <c r="O5742" s="10">
        <v>94.728682879999994</v>
      </c>
      <c r="P5742" s="10">
        <v>115.28039320000001</v>
      </c>
      <c r="Q5742" s="10">
        <v>82.26450371</v>
      </c>
      <c r="R5742" s="5">
        <v>0</v>
      </c>
      <c r="S5742" s="5">
        <v>0</v>
      </c>
      <c r="T5742" s="5">
        <v>1</v>
      </c>
      <c r="U5742" s="5">
        <v>0</v>
      </c>
      <c r="V5742" s="5">
        <v>0</v>
      </c>
      <c r="W5742" s="5">
        <v>0</v>
      </c>
      <c r="X5742" s="5">
        <v>0</v>
      </c>
      <c r="Y5742" s="5">
        <v>1</v>
      </c>
      <c r="Z5742" s="5">
        <v>1</v>
      </c>
      <c r="AA5742" s="5">
        <v>1</v>
      </c>
      <c r="AB5742" s="5">
        <v>1</v>
      </c>
      <c r="AC5742" s="5">
        <v>4</v>
      </c>
      <c r="AD5742" s="5">
        <v>1</v>
      </c>
      <c r="AE5742" s="5">
        <v>1</v>
      </c>
      <c r="AF5742" s="5">
        <v>1</v>
      </c>
      <c r="AG5742" s="5">
        <v>1</v>
      </c>
      <c r="AH5742" s="5">
        <v>2</v>
      </c>
      <c r="AI5742" s="5">
        <v>3</v>
      </c>
      <c r="AJ5742" s="5" t="s">
        <v>122</v>
      </c>
      <c r="AK5742" s="5">
        <v>3.36</v>
      </c>
      <c r="AL5742" s="7">
        <v>1.66E-8</v>
      </c>
      <c r="AM5742" s="5" t="s">
        <v>43</v>
      </c>
      <c r="AN5742" s="5" t="s">
        <v>51</v>
      </c>
      <c r="AO5742" s="5" t="s">
        <v>52</v>
      </c>
    </row>
    <row r="5743" spans="1:41" x14ac:dyDescent="0.35">
      <c r="A5743" s="5" t="s">
        <v>5868</v>
      </c>
      <c r="B5743" s="6">
        <v>36182</v>
      </c>
      <c r="C5743" s="10">
        <v>21.989056087551301</v>
      </c>
      <c r="D5743" s="5">
        <v>2</v>
      </c>
      <c r="E5743" s="5">
        <v>0</v>
      </c>
      <c r="F5743" s="10">
        <v>38.508643409999998</v>
      </c>
      <c r="G5743" s="10">
        <v>179.456176</v>
      </c>
      <c r="H5743" s="10">
        <v>124.0152343</v>
      </c>
      <c r="I5743" s="10">
        <v>38.672633580000003</v>
      </c>
      <c r="J5743" s="10">
        <v>195.00234330000001</v>
      </c>
      <c r="K5743" s="10">
        <v>132.89397779999999</v>
      </c>
      <c r="L5743" s="10">
        <v>281.66040679999998</v>
      </c>
      <c r="M5743" s="10">
        <v>480.43271570000002</v>
      </c>
      <c r="N5743" s="10">
        <v>7.2831969479999996</v>
      </c>
      <c r="O5743" s="10">
        <v>112.9860096</v>
      </c>
      <c r="P5743" s="10">
        <v>117.17933979999999</v>
      </c>
      <c r="Q5743" s="10">
        <v>87.473829069999994</v>
      </c>
      <c r="R5743" s="5">
        <v>1</v>
      </c>
      <c r="S5743" s="5">
        <v>1</v>
      </c>
      <c r="T5743" s="5">
        <v>1</v>
      </c>
      <c r="U5743" s="5">
        <v>1</v>
      </c>
      <c r="V5743" s="5">
        <v>1</v>
      </c>
      <c r="W5743" s="5">
        <v>0</v>
      </c>
      <c r="X5743" s="5">
        <v>1</v>
      </c>
      <c r="Y5743" s="5">
        <v>3</v>
      </c>
      <c r="Z5743" s="5">
        <v>3</v>
      </c>
      <c r="AA5743" s="5">
        <v>3</v>
      </c>
      <c r="AB5743" s="5">
        <v>4</v>
      </c>
      <c r="AC5743" s="5">
        <v>3</v>
      </c>
      <c r="AD5743" s="5">
        <v>4</v>
      </c>
      <c r="AE5743" s="5">
        <v>3</v>
      </c>
      <c r="AF5743" s="5">
        <v>4</v>
      </c>
      <c r="AG5743" s="5">
        <v>1</v>
      </c>
      <c r="AH5743" s="5">
        <v>2</v>
      </c>
      <c r="AI5743" s="5">
        <v>3</v>
      </c>
      <c r="AJ5743" s="5" t="s">
        <v>125</v>
      </c>
      <c r="AK5743" s="5">
        <v>1.02</v>
      </c>
      <c r="AL5743" s="5">
        <v>0.99149122899999997</v>
      </c>
      <c r="AM5743" s="5" t="s">
        <v>36</v>
      </c>
      <c r="AN5743" s="5" t="s">
        <v>39</v>
      </c>
      <c r="AO5743" s="5" t="s">
        <v>113</v>
      </c>
    </row>
    <row r="5744" spans="1:41" x14ac:dyDescent="0.35">
      <c r="A5744" s="5" t="s">
        <v>5869</v>
      </c>
      <c r="B5744" s="6">
        <v>37015</v>
      </c>
      <c r="C5744" s="10">
        <v>19.70998632010944</v>
      </c>
      <c r="D5744" s="5">
        <v>2</v>
      </c>
      <c r="E5744" s="5">
        <v>0</v>
      </c>
      <c r="F5744" s="10">
        <v>26.38042278</v>
      </c>
      <c r="G5744" s="10">
        <v>171.29610890000001</v>
      </c>
      <c r="H5744" s="10">
        <v>77.406378079999996</v>
      </c>
      <c r="I5744" s="10">
        <v>86.715255119999995</v>
      </c>
      <c r="J5744" s="10">
        <v>94.933079860000007</v>
      </c>
      <c r="K5744" s="10">
        <v>104.43395959999999</v>
      </c>
      <c r="L5744" s="10">
        <v>157.8242482</v>
      </c>
      <c r="M5744" s="10">
        <v>129.194199</v>
      </c>
      <c r="N5744" s="10">
        <v>1.820028644</v>
      </c>
      <c r="O5744" s="10">
        <v>86.100835380000007</v>
      </c>
      <c r="P5744" s="10">
        <v>112.5886309</v>
      </c>
      <c r="Q5744" s="10">
        <v>76.784885439999996</v>
      </c>
      <c r="R5744" s="5">
        <v>0</v>
      </c>
      <c r="S5744" s="5">
        <v>0</v>
      </c>
      <c r="T5744" s="5">
        <v>1</v>
      </c>
      <c r="U5744" s="5">
        <v>0</v>
      </c>
      <c r="V5744" s="5">
        <v>0</v>
      </c>
      <c r="W5744" s="5">
        <v>0</v>
      </c>
      <c r="X5744" s="5">
        <v>0</v>
      </c>
      <c r="Y5744" s="5">
        <v>2</v>
      </c>
      <c r="Z5744" s="5">
        <v>1</v>
      </c>
      <c r="AA5744" s="5">
        <v>1</v>
      </c>
      <c r="AB5744" s="5">
        <v>1</v>
      </c>
      <c r="AC5744" s="5">
        <v>4</v>
      </c>
      <c r="AD5744" s="5">
        <v>1</v>
      </c>
      <c r="AE5744" s="5">
        <v>1</v>
      </c>
      <c r="AF5744" s="5">
        <v>1</v>
      </c>
      <c r="AG5744" s="5">
        <v>1</v>
      </c>
      <c r="AH5744" s="5">
        <v>1</v>
      </c>
      <c r="AI5744" s="5">
        <v>1</v>
      </c>
      <c r="AJ5744" s="5" t="s">
        <v>119</v>
      </c>
      <c r="AK5744" s="5">
        <v>1.02</v>
      </c>
      <c r="AL5744" s="7">
        <v>7.7599999999999997E-9</v>
      </c>
      <c r="AM5744" s="5" t="s">
        <v>36</v>
      </c>
      <c r="AN5744" s="5" t="s">
        <v>39</v>
      </c>
      <c r="AO5744" s="5" t="s">
        <v>113</v>
      </c>
    </row>
    <row r="5745" spans="1:41" x14ac:dyDescent="0.35">
      <c r="A5745" s="5" t="s">
        <v>5870</v>
      </c>
      <c r="B5745" s="6">
        <v>28086</v>
      </c>
      <c r="C5745" s="10">
        <v>44.139534883720927</v>
      </c>
      <c r="D5745" s="5">
        <v>1</v>
      </c>
      <c r="E5745" s="5">
        <v>0</v>
      </c>
      <c r="F5745" s="10">
        <v>24.329086490000002</v>
      </c>
      <c r="G5745" s="10">
        <v>160.2325716</v>
      </c>
      <c r="H5745" s="10">
        <v>62.463657169999998</v>
      </c>
      <c r="I5745" s="10">
        <v>63.120005120000002</v>
      </c>
      <c r="J5745" s="10">
        <v>76.426442379999997</v>
      </c>
      <c r="K5745" s="10">
        <v>124.29122820000001</v>
      </c>
      <c r="L5745" s="10">
        <v>140.48513610000001</v>
      </c>
      <c r="M5745" s="10">
        <v>121.43895879999999</v>
      </c>
      <c r="N5745" s="10">
        <v>2.2256832169999998</v>
      </c>
      <c r="O5745" s="10">
        <v>91.330277679999995</v>
      </c>
      <c r="P5745" s="10">
        <v>109.7347797</v>
      </c>
      <c r="Q5745" s="10">
        <v>73.533126289999998</v>
      </c>
      <c r="R5745" s="5">
        <v>0</v>
      </c>
      <c r="S5745" s="5">
        <v>0</v>
      </c>
      <c r="T5745" s="5">
        <v>1</v>
      </c>
      <c r="U5745" s="5">
        <v>0</v>
      </c>
      <c r="V5745" s="5">
        <v>0</v>
      </c>
      <c r="W5745" s="5">
        <v>0</v>
      </c>
      <c r="X5745" s="5">
        <v>0</v>
      </c>
      <c r="Y5745" s="5">
        <v>1</v>
      </c>
      <c r="Z5745" s="5">
        <v>1</v>
      </c>
      <c r="AA5745" s="5">
        <v>1</v>
      </c>
      <c r="AB5745" s="5">
        <v>2</v>
      </c>
      <c r="AC5745" s="5">
        <v>4</v>
      </c>
      <c r="AD5745" s="5">
        <v>1</v>
      </c>
      <c r="AE5745" s="5">
        <v>1</v>
      </c>
      <c r="AF5745" s="5">
        <v>1</v>
      </c>
      <c r="AG5745" s="5">
        <v>1</v>
      </c>
      <c r="AH5745" s="5">
        <v>1</v>
      </c>
      <c r="AI5745" s="5">
        <v>1</v>
      </c>
      <c r="AJ5745" s="5" t="s">
        <v>122</v>
      </c>
      <c r="AK5745" s="5">
        <v>3.36</v>
      </c>
      <c r="AL5745" s="7">
        <v>8.9800000000000003E-11</v>
      </c>
      <c r="AM5745" s="5" t="s">
        <v>36</v>
      </c>
      <c r="AN5745" s="5" t="s">
        <v>39</v>
      </c>
      <c r="AO5745" s="5" t="s">
        <v>83</v>
      </c>
    </row>
    <row r="5746" spans="1:41" x14ac:dyDescent="0.35">
      <c r="A5746" s="5" t="s">
        <v>5871</v>
      </c>
      <c r="B5746" s="6">
        <v>25768</v>
      </c>
      <c r="C5746" s="10">
        <v>50.481532147742818</v>
      </c>
      <c r="D5746" s="5">
        <v>1</v>
      </c>
      <c r="E5746" s="5">
        <v>0</v>
      </c>
      <c r="F5746" s="10">
        <v>22.99152428</v>
      </c>
      <c r="G5746" s="10">
        <v>161.18722109999999</v>
      </c>
      <c r="H5746" s="10">
        <v>59.735015519999997</v>
      </c>
      <c r="I5746" s="10">
        <v>61.575498860000003</v>
      </c>
      <c r="J5746" s="10">
        <v>84.047691999999998</v>
      </c>
      <c r="K5746" s="10">
        <v>118.6577273</v>
      </c>
      <c r="L5746" s="10">
        <v>137.64533829999999</v>
      </c>
      <c r="M5746" s="10">
        <v>121.4285497</v>
      </c>
      <c r="N5746" s="10">
        <v>2.2353913630000002</v>
      </c>
      <c r="O5746" s="10">
        <v>90.490429879999994</v>
      </c>
      <c r="P5746" s="10">
        <v>112.8358028</v>
      </c>
      <c r="Q5746" s="10">
        <v>82.862761320000004</v>
      </c>
      <c r="R5746" s="5">
        <v>1</v>
      </c>
      <c r="S5746" s="5">
        <v>0</v>
      </c>
      <c r="T5746" s="5">
        <v>1</v>
      </c>
      <c r="U5746" s="5">
        <v>0</v>
      </c>
      <c r="V5746" s="5">
        <v>0</v>
      </c>
      <c r="W5746" s="5">
        <v>0</v>
      </c>
      <c r="X5746" s="5">
        <v>0</v>
      </c>
      <c r="Y5746" s="5">
        <v>1</v>
      </c>
      <c r="Z5746" s="5">
        <v>1</v>
      </c>
      <c r="AA5746" s="5">
        <v>1</v>
      </c>
      <c r="AB5746" s="5">
        <v>2</v>
      </c>
      <c r="AC5746" s="5">
        <v>4</v>
      </c>
      <c r="AD5746" s="5">
        <v>1</v>
      </c>
      <c r="AE5746" s="5">
        <v>1</v>
      </c>
      <c r="AF5746" s="5">
        <v>1</v>
      </c>
      <c r="AG5746" s="5">
        <v>1</v>
      </c>
      <c r="AH5746" s="5">
        <v>2</v>
      </c>
      <c r="AI5746" s="5">
        <v>3</v>
      </c>
      <c r="AJ5746" s="5" t="s">
        <v>122</v>
      </c>
      <c r="AK5746" s="5">
        <v>3.36</v>
      </c>
      <c r="AL5746" s="7">
        <v>1.7299999999999999E-8</v>
      </c>
      <c r="AM5746" s="5" t="s">
        <v>36</v>
      </c>
      <c r="AN5746" s="5" t="s">
        <v>74</v>
      </c>
      <c r="AO5746" s="5" t="s">
        <v>75</v>
      </c>
    </row>
    <row r="5747" spans="1:41" x14ac:dyDescent="0.35">
      <c r="A5747" s="5" t="s">
        <v>5872</v>
      </c>
      <c r="B5747" s="6">
        <v>33994</v>
      </c>
      <c r="C5747" s="10">
        <v>27.975376196990425</v>
      </c>
      <c r="D5747" s="5">
        <v>1</v>
      </c>
      <c r="E5747" s="5">
        <v>0</v>
      </c>
      <c r="F5747" s="10">
        <v>25.29832897</v>
      </c>
      <c r="G5747" s="10">
        <v>156.48787150000001</v>
      </c>
      <c r="H5747" s="10">
        <v>61.951696380000001</v>
      </c>
      <c r="I5747" s="10">
        <v>63.765114259999997</v>
      </c>
      <c r="J5747" s="10">
        <v>94.189329499999999</v>
      </c>
      <c r="K5747" s="10">
        <v>104.1350961</v>
      </c>
      <c r="L5747" s="10">
        <v>179.38546109999999</v>
      </c>
      <c r="M5747" s="10">
        <v>119.64058439999999</v>
      </c>
      <c r="N5747" s="10">
        <v>2.8132226089999999</v>
      </c>
      <c r="O5747" s="10">
        <v>93.137309290000005</v>
      </c>
      <c r="P5747" s="10">
        <v>105.5119479</v>
      </c>
      <c r="Q5747" s="10">
        <v>73.540618929999994</v>
      </c>
      <c r="R5747" s="5">
        <v>0</v>
      </c>
      <c r="S5747" s="5">
        <v>0</v>
      </c>
      <c r="T5747" s="5">
        <v>1</v>
      </c>
      <c r="U5747" s="5">
        <v>0</v>
      </c>
      <c r="V5747" s="5">
        <v>0</v>
      </c>
      <c r="W5747" s="5">
        <v>0</v>
      </c>
      <c r="X5747" s="5">
        <v>0</v>
      </c>
      <c r="Y5747" s="5">
        <v>2</v>
      </c>
      <c r="Z5747" s="5">
        <v>1</v>
      </c>
      <c r="AA5747" s="5">
        <v>2</v>
      </c>
      <c r="AB5747" s="5">
        <v>2</v>
      </c>
      <c r="AC5747" s="5">
        <v>4</v>
      </c>
      <c r="AD5747" s="5">
        <v>1</v>
      </c>
      <c r="AE5747" s="5">
        <v>1</v>
      </c>
      <c r="AF5747" s="5">
        <v>1</v>
      </c>
      <c r="AG5747" s="5">
        <v>1</v>
      </c>
      <c r="AH5747" s="5">
        <v>1</v>
      </c>
      <c r="AI5747" s="5">
        <v>1</v>
      </c>
      <c r="AJ5747" s="5" t="s">
        <v>35</v>
      </c>
      <c r="AK5747" s="5">
        <v>2.19</v>
      </c>
      <c r="AL5747" s="7">
        <v>6.37E-6</v>
      </c>
      <c r="AM5747" s="5" t="s">
        <v>36</v>
      </c>
      <c r="AN5747" s="5" t="s">
        <v>39</v>
      </c>
      <c r="AO5747" s="5" t="s">
        <v>113</v>
      </c>
    </row>
    <row r="5748" spans="1:41" x14ac:dyDescent="0.35">
      <c r="A5748" s="5" t="s">
        <v>5873</v>
      </c>
      <c r="B5748" s="6">
        <v>27518</v>
      </c>
      <c r="C5748" s="10">
        <v>45.693570451436386</v>
      </c>
      <c r="D5748" s="5">
        <v>1</v>
      </c>
      <c r="E5748" s="5">
        <v>0</v>
      </c>
      <c r="F5748" s="10">
        <v>24.82184286</v>
      </c>
      <c r="G5748" s="10">
        <v>163.19477760000001</v>
      </c>
      <c r="H5748" s="10">
        <v>66.106860940000004</v>
      </c>
      <c r="I5748" s="10">
        <v>62.60111758</v>
      </c>
      <c r="J5748" s="10">
        <v>73.874224900000002</v>
      </c>
      <c r="K5748" s="10">
        <v>116.9520045</v>
      </c>
      <c r="L5748" s="10">
        <v>147.58882929999999</v>
      </c>
      <c r="M5748" s="10">
        <v>124.8481925</v>
      </c>
      <c r="N5748" s="10">
        <v>2.3576069400000002</v>
      </c>
      <c r="O5748" s="10">
        <v>90.397693919999995</v>
      </c>
      <c r="P5748" s="10">
        <v>108.3263151</v>
      </c>
      <c r="Q5748" s="10">
        <v>76.976241590000001</v>
      </c>
      <c r="R5748" s="5">
        <v>1</v>
      </c>
      <c r="S5748" s="5">
        <v>0</v>
      </c>
      <c r="T5748" s="5">
        <v>1</v>
      </c>
      <c r="U5748" s="5">
        <v>0</v>
      </c>
      <c r="V5748" s="5">
        <v>1</v>
      </c>
      <c r="W5748" s="5">
        <v>0</v>
      </c>
      <c r="X5748" s="5">
        <v>0</v>
      </c>
      <c r="Y5748" s="5">
        <v>1</v>
      </c>
      <c r="Z5748" s="5">
        <v>1</v>
      </c>
      <c r="AA5748" s="5">
        <v>1</v>
      </c>
      <c r="AB5748" s="5">
        <v>2</v>
      </c>
      <c r="AC5748" s="5">
        <v>4</v>
      </c>
      <c r="AD5748" s="5">
        <v>1</v>
      </c>
      <c r="AE5748" s="5">
        <v>1</v>
      </c>
      <c r="AF5748" s="5">
        <v>1</v>
      </c>
      <c r="AG5748" s="5">
        <v>1</v>
      </c>
      <c r="AH5748" s="5">
        <v>1</v>
      </c>
      <c r="AI5748" s="5">
        <v>1</v>
      </c>
      <c r="AJ5748" s="5" t="s">
        <v>122</v>
      </c>
      <c r="AK5748" s="5">
        <v>3.36</v>
      </c>
      <c r="AL5748" s="7">
        <v>1.6999999999999999E-9</v>
      </c>
      <c r="AM5748" s="5" t="s">
        <v>76</v>
      </c>
      <c r="AN5748" s="5" t="s">
        <v>57</v>
      </c>
      <c r="AO5748" s="5" t="s">
        <v>114</v>
      </c>
    </row>
    <row r="5749" spans="1:41" x14ac:dyDescent="0.35">
      <c r="A5749" s="5" t="s">
        <v>5874</v>
      </c>
      <c r="B5749" s="6">
        <v>28113</v>
      </c>
      <c r="C5749" s="10">
        <v>44.065663474692201</v>
      </c>
      <c r="D5749" s="5">
        <v>1</v>
      </c>
      <c r="E5749" s="5">
        <v>3</v>
      </c>
      <c r="F5749" s="10">
        <v>22.335501390000001</v>
      </c>
      <c r="G5749" s="10">
        <v>164.80288569999999</v>
      </c>
      <c r="H5749" s="10">
        <v>60.663201960000002</v>
      </c>
      <c r="I5749" s="10">
        <v>70.089963690000005</v>
      </c>
      <c r="J5749" s="10">
        <v>78.434727449999997</v>
      </c>
      <c r="K5749" s="10">
        <v>115.7110933</v>
      </c>
      <c r="L5749" s="10">
        <v>150.35297869999999</v>
      </c>
      <c r="M5749" s="10">
        <v>125.5196741</v>
      </c>
      <c r="N5749" s="10">
        <v>2.1451427679999999</v>
      </c>
      <c r="O5749" s="10">
        <v>84.807608189999996</v>
      </c>
      <c r="P5749" s="10">
        <v>113.45029030000001</v>
      </c>
      <c r="Q5749" s="10">
        <v>76.178098109999993</v>
      </c>
      <c r="R5749" s="5">
        <v>0</v>
      </c>
      <c r="S5749" s="5">
        <v>0</v>
      </c>
      <c r="T5749" s="5">
        <v>1</v>
      </c>
      <c r="U5749" s="5">
        <v>0</v>
      </c>
      <c r="V5749" s="5">
        <v>0</v>
      </c>
      <c r="W5749" s="5">
        <v>0</v>
      </c>
      <c r="X5749" s="5">
        <v>0</v>
      </c>
      <c r="Y5749" s="5">
        <v>1</v>
      </c>
      <c r="Z5749" s="5">
        <v>1</v>
      </c>
      <c r="AA5749" s="5">
        <v>1</v>
      </c>
      <c r="AB5749" s="5">
        <v>1</v>
      </c>
      <c r="AC5749" s="5">
        <v>4</v>
      </c>
      <c r="AD5749" s="5">
        <v>1</v>
      </c>
      <c r="AE5749" s="5">
        <v>1</v>
      </c>
      <c r="AF5749" s="5">
        <v>1</v>
      </c>
      <c r="AG5749" s="5">
        <v>1</v>
      </c>
      <c r="AH5749" s="5">
        <v>1</v>
      </c>
      <c r="AI5749" s="5">
        <v>1</v>
      </c>
      <c r="AJ5749" s="5" t="s">
        <v>122</v>
      </c>
      <c r="AK5749" s="5">
        <v>3.36</v>
      </c>
      <c r="AL5749" s="7">
        <v>2.4199999999999999E-10</v>
      </c>
      <c r="AM5749" s="5" t="s">
        <v>76</v>
      </c>
      <c r="AN5749" s="5" t="s">
        <v>37</v>
      </c>
      <c r="AO5749" s="5" t="s">
        <v>84</v>
      </c>
    </row>
    <row r="5750" spans="1:41" x14ac:dyDescent="0.35">
      <c r="A5750" s="5" t="s">
        <v>5875</v>
      </c>
      <c r="B5750" s="6">
        <v>31555</v>
      </c>
      <c r="C5750" s="10">
        <v>34.648426812585498</v>
      </c>
      <c r="D5750" s="5">
        <v>1</v>
      </c>
      <c r="E5750" s="5">
        <v>0</v>
      </c>
      <c r="F5750" s="10">
        <v>30.786005899999999</v>
      </c>
      <c r="G5750" s="10">
        <v>160.1765134</v>
      </c>
      <c r="H5750" s="10">
        <v>78.986163590000004</v>
      </c>
      <c r="I5750" s="10">
        <v>69.970346939999999</v>
      </c>
      <c r="J5750" s="10">
        <v>99.442046750000003</v>
      </c>
      <c r="K5750" s="10">
        <v>105.3559302</v>
      </c>
      <c r="L5750" s="10">
        <v>141.12543719999999</v>
      </c>
      <c r="M5750" s="10">
        <v>120.0969735</v>
      </c>
      <c r="N5750" s="10">
        <v>2.016932078</v>
      </c>
      <c r="O5750" s="10">
        <v>91.004815410000006</v>
      </c>
      <c r="P5750" s="10">
        <v>106.31177820000001</v>
      </c>
      <c r="Q5750" s="10">
        <v>78.803364169999995</v>
      </c>
      <c r="R5750" s="5">
        <v>1</v>
      </c>
      <c r="S5750" s="5">
        <v>0</v>
      </c>
      <c r="T5750" s="5">
        <v>1</v>
      </c>
      <c r="U5750" s="5">
        <v>1</v>
      </c>
      <c r="V5750" s="5">
        <v>0</v>
      </c>
      <c r="W5750" s="5">
        <v>0</v>
      </c>
      <c r="X5750" s="5">
        <v>0</v>
      </c>
      <c r="Y5750" s="5">
        <v>3</v>
      </c>
      <c r="Z5750" s="5">
        <v>1</v>
      </c>
      <c r="AA5750" s="5">
        <v>1</v>
      </c>
      <c r="AB5750" s="5">
        <v>1</v>
      </c>
      <c r="AC5750" s="5">
        <v>4</v>
      </c>
      <c r="AD5750" s="5">
        <v>1</v>
      </c>
      <c r="AE5750" s="5">
        <v>1</v>
      </c>
      <c r="AF5750" s="5">
        <v>1</v>
      </c>
      <c r="AG5750" s="5">
        <v>1</v>
      </c>
      <c r="AH5750" s="5">
        <v>1</v>
      </c>
      <c r="AI5750" s="5">
        <v>1</v>
      </c>
      <c r="AJ5750" s="5" t="s">
        <v>120</v>
      </c>
      <c r="AK5750" s="5">
        <v>2.19</v>
      </c>
      <c r="AL5750" s="7">
        <v>1.7700000000000001E-7</v>
      </c>
      <c r="AM5750" s="5" t="s">
        <v>36</v>
      </c>
      <c r="AN5750" s="5" t="s">
        <v>53</v>
      </c>
      <c r="AO5750" s="5" t="s">
        <v>107</v>
      </c>
    </row>
    <row r="5751" spans="1:41" x14ac:dyDescent="0.35">
      <c r="A5751" s="5" t="s">
        <v>5876</v>
      </c>
      <c r="B5751" s="6">
        <v>36242</v>
      </c>
      <c r="C5751" s="10">
        <v>21.824897400820792</v>
      </c>
      <c r="D5751" s="5">
        <v>2</v>
      </c>
      <c r="E5751" s="5">
        <v>0</v>
      </c>
      <c r="F5751" s="10">
        <v>31.624213640000001</v>
      </c>
      <c r="G5751" s="10">
        <v>164.45408309999999</v>
      </c>
      <c r="H5751" s="10">
        <v>85.528145769999995</v>
      </c>
      <c r="I5751" s="10">
        <v>32.284018209999999</v>
      </c>
      <c r="J5751" s="10">
        <v>202.24439150000001</v>
      </c>
      <c r="K5751" s="10">
        <v>130.41089070000001</v>
      </c>
      <c r="L5751" s="10">
        <v>283.46447719999998</v>
      </c>
      <c r="M5751" s="10">
        <v>478.42949929999997</v>
      </c>
      <c r="N5751" s="10">
        <v>8.7803344489999997</v>
      </c>
      <c r="O5751" s="10">
        <v>109.11111150000001</v>
      </c>
      <c r="P5751" s="10">
        <v>119.5772125</v>
      </c>
      <c r="Q5751" s="10">
        <v>90.934295219999996</v>
      </c>
      <c r="R5751" s="5">
        <v>1</v>
      </c>
      <c r="S5751" s="5">
        <v>1</v>
      </c>
      <c r="T5751" s="5">
        <v>1</v>
      </c>
      <c r="U5751" s="5">
        <v>1</v>
      </c>
      <c r="V5751" s="5">
        <v>1</v>
      </c>
      <c r="W5751" s="5">
        <v>0</v>
      </c>
      <c r="X5751" s="5">
        <v>1</v>
      </c>
      <c r="Y5751" s="5">
        <v>3</v>
      </c>
      <c r="Z5751" s="5">
        <v>2</v>
      </c>
      <c r="AA5751" s="5">
        <v>3</v>
      </c>
      <c r="AB5751" s="5">
        <v>4</v>
      </c>
      <c r="AC5751" s="5">
        <v>3</v>
      </c>
      <c r="AD5751" s="5">
        <v>4</v>
      </c>
      <c r="AE5751" s="5">
        <v>3</v>
      </c>
      <c r="AF5751" s="5">
        <v>4</v>
      </c>
      <c r="AG5751" s="5">
        <v>1</v>
      </c>
      <c r="AH5751" s="5">
        <v>3</v>
      </c>
      <c r="AI5751" s="5">
        <v>3</v>
      </c>
      <c r="AJ5751" s="5" t="s">
        <v>125</v>
      </c>
      <c r="AK5751" s="5">
        <v>1.02</v>
      </c>
      <c r="AL5751" s="5">
        <v>0.98015499800000006</v>
      </c>
      <c r="AM5751" s="5" t="s">
        <v>36</v>
      </c>
      <c r="AN5751" s="5" t="s">
        <v>39</v>
      </c>
      <c r="AO5751" s="5" t="s">
        <v>40</v>
      </c>
    </row>
    <row r="5752" spans="1:41" x14ac:dyDescent="0.35">
      <c r="A5752" s="5" t="s">
        <v>5877</v>
      </c>
      <c r="B5752" s="6">
        <v>31038</v>
      </c>
      <c r="C5752" s="10">
        <v>36.062927496580031</v>
      </c>
      <c r="D5752" s="5">
        <v>2</v>
      </c>
      <c r="E5752" s="5">
        <v>0</v>
      </c>
      <c r="F5752" s="10">
        <v>24.76223032</v>
      </c>
      <c r="G5752" s="10">
        <v>166.4669408</v>
      </c>
      <c r="H5752" s="10">
        <v>68.619216649999998</v>
      </c>
      <c r="I5752" s="10">
        <v>32.01373899</v>
      </c>
      <c r="J5752" s="10">
        <v>200.75669869999999</v>
      </c>
      <c r="K5752" s="10">
        <v>139.34251789999999</v>
      </c>
      <c r="L5752" s="10">
        <v>297.41826600000002</v>
      </c>
      <c r="M5752" s="10">
        <v>464.97722199999998</v>
      </c>
      <c r="N5752" s="10">
        <v>9.2903320709999999</v>
      </c>
      <c r="O5752" s="10">
        <v>112.81361560000001</v>
      </c>
      <c r="P5752" s="10">
        <v>129.5656764</v>
      </c>
      <c r="Q5752" s="10">
        <v>84.67337698</v>
      </c>
      <c r="R5752" s="5">
        <v>1</v>
      </c>
      <c r="S5752" s="5">
        <v>0</v>
      </c>
      <c r="T5752" s="5">
        <v>1</v>
      </c>
      <c r="U5752" s="5">
        <v>0</v>
      </c>
      <c r="V5752" s="5">
        <v>1</v>
      </c>
      <c r="W5752" s="5">
        <v>1</v>
      </c>
      <c r="X5752" s="5">
        <v>1</v>
      </c>
      <c r="Y5752" s="5">
        <v>1</v>
      </c>
      <c r="Z5752" s="5">
        <v>3</v>
      </c>
      <c r="AA5752" s="5">
        <v>4</v>
      </c>
      <c r="AB5752" s="5">
        <v>4</v>
      </c>
      <c r="AC5752" s="5">
        <v>3</v>
      </c>
      <c r="AD5752" s="5">
        <v>4</v>
      </c>
      <c r="AE5752" s="5">
        <v>3</v>
      </c>
      <c r="AF5752" s="5">
        <v>4</v>
      </c>
      <c r="AG5752" s="5">
        <v>3</v>
      </c>
      <c r="AH5752" s="5">
        <v>2</v>
      </c>
      <c r="AI5752" s="5">
        <v>3</v>
      </c>
      <c r="AJ5752" s="5" t="s">
        <v>127</v>
      </c>
      <c r="AK5752" s="5">
        <v>1.02</v>
      </c>
      <c r="AL5752" s="5">
        <v>0.88094338900000002</v>
      </c>
      <c r="AM5752" s="5" t="s">
        <v>43</v>
      </c>
      <c r="AN5752" s="5" t="s">
        <v>72</v>
      </c>
      <c r="AO5752" s="5" t="s">
        <v>104</v>
      </c>
    </row>
    <row r="5753" spans="1:41" x14ac:dyDescent="0.35">
      <c r="A5753" s="5" t="s">
        <v>5878</v>
      </c>
      <c r="B5753" s="6">
        <v>30987</v>
      </c>
      <c r="C5753" s="10">
        <v>36.202462380300958</v>
      </c>
      <c r="D5753" s="5">
        <v>1</v>
      </c>
      <c r="E5753" s="5">
        <v>0</v>
      </c>
      <c r="F5753" s="10">
        <v>30.849848139999999</v>
      </c>
      <c r="G5753" s="10">
        <v>163.42790579999999</v>
      </c>
      <c r="H5753" s="10">
        <v>82.395873429999995</v>
      </c>
      <c r="I5753" s="10">
        <v>61.915373639999999</v>
      </c>
      <c r="J5753" s="10">
        <v>93.386708459999994</v>
      </c>
      <c r="K5753" s="10">
        <v>111.18473400000001</v>
      </c>
      <c r="L5753" s="10">
        <v>145.1464101</v>
      </c>
      <c r="M5753" s="10">
        <v>117.21172799999999</v>
      </c>
      <c r="N5753" s="10">
        <v>2.3442709239999999</v>
      </c>
      <c r="O5753" s="10">
        <v>90.391373830000006</v>
      </c>
      <c r="P5753" s="10">
        <v>116.42112210000001</v>
      </c>
      <c r="Q5753" s="10">
        <v>79.106639939999994</v>
      </c>
      <c r="R5753" s="5">
        <v>0</v>
      </c>
      <c r="S5753" s="5">
        <v>0</v>
      </c>
      <c r="T5753" s="5">
        <v>1</v>
      </c>
      <c r="U5753" s="5">
        <v>0</v>
      </c>
      <c r="V5753" s="5">
        <v>0</v>
      </c>
      <c r="W5753" s="5">
        <v>0</v>
      </c>
      <c r="X5753" s="5">
        <v>0</v>
      </c>
      <c r="Y5753" s="5">
        <v>3</v>
      </c>
      <c r="Z5753" s="5">
        <v>1</v>
      </c>
      <c r="AA5753" s="5">
        <v>1</v>
      </c>
      <c r="AB5753" s="5">
        <v>2</v>
      </c>
      <c r="AC5753" s="5">
        <v>4</v>
      </c>
      <c r="AD5753" s="5">
        <v>1</v>
      </c>
      <c r="AE5753" s="5">
        <v>1</v>
      </c>
      <c r="AF5753" s="5">
        <v>1</v>
      </c>
      <c r="AG5753" s="5">
        <v>1</v>
      </c>
      <c r="AH5753" s="5">
        <v>1</v>
      </c>
      <c r="AI5753" s="5">
        <v>1</v>
      </c>
      <c r="AJ5753" s="5" t="s">
        <v>120</v>
      </c>
      <c r="AK5753" s="5">
        <v>2.19</v>
      </c>
      <c r="AL5753" s="7">
        <v>4.3699999999999997E-6</v>
      </c>
      <c r="AM5753" s="5" t="s">
        <v>36</v>
      </c>
      <c r="AN5753" s="5" t="s">
        <v>47</v>
      </c>
      <c r="AO5753" s="5" t="s">
        <v>103</v>
      </c>
    </row>
    <row r="5754" spans="1:41" x14ac:dyDescent="0.35">
      <c r="A5754" s="5" t="s">
        <v>5879</v>
      </c>
      <c r="B5754" s="6">
        <v>35320</v>
      </c>
      <c r="C5754" s="10">
        <v>24.347469220246239</v>
      </c>
      <c r="D5754" s="5">
        <v>2</v>
      </c>
      <c r="E5754" s="5">
        <v>0</v>
      </c>
      <c r="F5754" s="10">
        <v>22.985215440000001</v>
      </c>
      <c r="G5754" s="10">
        <v>171.274787</v>
      </c>
      <c r="H5754" s="10">
        <v>67.427250560000004</v>
      </c>
      <c r="I5754" s="10">
        <v>71.694980419999993</v>
      </c>
      <c r="J5754" s="10">
        <v>84.76108164</v>
      </c>
      <c r="K5754" s="10">
        <v>116.3108483</v>
      </c>
      <c r="L5754" s="10">
        <v>153.04496929999999</v>
      </c>
      <c r="M5754" s="10">
        <v>121.54711570000001</v>
      </c>
      <c r="N5754" s="10">
        <v>2.1346678450000001</v>
      </c>
      <c r="O5754" s="10">
        <v>89.06875977</v>
      </c>
      <c r="P5754" s="10">
        <v>103.3599397</v>
      </c>
      <c r="Q5754" s="10">
        <v>81.292886229999993</v>
      </c>
      <c r="R5754" s="5">
        <v>0</v>
      </c>
      <c r="S5754" s="5">
        <v>0</v>
      </c>
      <c r="T5754" s="5">
        <v>1</v>
      </c>
      <c r="U5754" s="5">
        <v>0</v>
      </c>
      <c r="V5754" s="5">
        <v>0</v>
      </c>
      <c r="W5754" s="5">
        <v>0</v>
      </c>
      <c r="X5754" s="5">
        <v>0</v>
      </c>
      <c r="Y5754" s="5">
        <v>1</v>
      </c>
      <c r="Z5754" s="5">
        <v>1</v>
      </c>
      <c r="AA5754" s="5">
        <v>1</v>
      </c>
      <c r="AB5754" s="5">
        <v>1</v>
      </c>
      <c r="AC5754" s="5">
        <v>4</v>
      </c>
      <c r="AD5754" s="5">
        <v>1</v>
      </c>
      <c r="AE5754" s="5">
        <v>1</v>
      </c>
      <c r="AF5754" s="5">
        <v>1</v>
      </c>
      <c r="AG5754" s="5">
        <v>1</v>
      </c>
      <c r="AH5754" s="5">
        <v>2</v>
      </c>
      <c r="AI5754" s="5">
        <v>3</v>
      </c>
      <c r="AJ5754" s="5" t="s">
        <v>119</v>
      </c>
      <c r="AK5754" s="5">
        <v>1.02</v>
      </c>
      <c r="AL5754" s="7">
        <v>1.13E-9</v>
      </c>
      <c r="AM5754" s="5" t="s">
        <v>36</v>
      </c>
      <c r="AN5754" s="5" t="s">
        <v>55</v>
      </c>
      <c r="AO5754" s="5" t="s">
        <v>62</v>
      </c>
    </row>
    <row r="5755" spans="1:41" x14ac:dyDescent="0.35">
      <c r="A5755" s="5" t="s">
        <v>5880</v>
      </c>
      <c r="B5755" s="6">
        <v>36344</v>
      </c>
      <c r="C5755" s="10">
        <v>21.545827633378934</v>
      </c>
      <c r="D5755" s="5">
        <v>2</v>
      </c>
      <c r="E5755" s="5">
        <v>1</v>
      </c>
      <c r="F5755" s="10">
        <v>27.347687740000001</v>
      </c>
      <c r="G5755" s="10">
        <v>170.52721349999999</v>
      </c>
      <c r="H5755" s="10">
        <v>79.525792100000004</v>
      </c>
      <c r="I5755" s="10">
        <v>37.201498819999998</v>
      </c>
      <c r="J5755" s="10">
        <v>201.53194450000001</v>
      </c>
      <c r="K5755" s="10">
        <v>132.4553976</v>
      </c>
      <c r="L5755" s="10">
        <v>285.77481540000002</v>
      </c>
      <c r="M5755" s="10">
        <v>478.4248695</v>
      </c>
      <c r="N5755" s="10">
        <v>7.6818091849999997</v>
      </c>
      <c r="O5755" s="10">
        <v>108.9382726</v>
      </c>
      <c r="P5755" s="10">
        <v>121.2660989</v>
      </c>
      <c r="Q5755" s="10">
        <v>89.434121750000003</v>
      </c>
      <c r="R5755" s="5">
        <v>1</v>
      </c>
      <c r="S5755" s="5">
        <v>1</v>
      </c>
      <c r="T5755" s="5">
        <v>0</v>
      </c>
      <c r="U5755" s="5">
        <v>0</v>
      </c>
      <c r="V5755" s="5">
        <v>0</v>
      </c>
      <c r="W5755" s="5">
        <v>1</v>
      </c>
      <c r="X5755" s="5">
        <v>1</v>
      </c>
      <c r="Y5755" s="5">
        <v>2</v>
      </c>
      <c r="Z5755" s="5">
        <v>2</v>
      </c>
      <c r="AA5755" s="5">
        <v>3</v>
      </c>
      <c r="AB5755" s="5">
        <v>4</v>
      </c>
      <c r="AC5755" s="5">
        <v>3</v>
      </c>
      <c r="AD5755" s="5">
        <v>4</v>
      </c>
      <c r="AE5755" s="5">
        <v>3</v>
      </c>
      <c r="AF5755" s="5">
        <v>4</v>
      </c>
      <c r="AG5755" s="5">
        <v>2</v>
      </c>
      <c r="AH5755" s="5">
        <v>3</v>
      </c>
      <c r="AI5755" s="5">
        <v>3</v>
      </c>
      <c r="AJ5755" s="5" t="s">
        <v>125</v>
      </c>
      <c r="AK5755" s="5">
        <v>1.02</v>
      </c>
      <c r="AL5755" s="5">
        <v>0.70742682999999995</v>
      </c>
      <c r="AM5755" s="5" t="s">
        <v>36</v>
      </c>
      <c r="AN5755" s="5" t="s">
        <v>66</v>
      </c>
      <c r="AO5755" s="5" t="s">
        <v>67</v>
      </c>
    </row>
    <row r="5756" spans="1:41" x14ac:dyDescent="0.35">
      <c r="A5756" s="5" t="s">
        <v>5881</v>
      </c>
      <c r="B5756" s="6">
        <v>30989</v>
      </c>
      <c r="C5756" s="10">
        <v>36.19699042407661</v>
      </c>
      <c r="D5756" s="5">
        <v>1</v>
      </c>
      <c r="E5756" s="5">
        <v>0</v>
      </c>
      <c r="F5756" s="10">
        <v>23.40143453</v>
      </c>
      <c r="G5756" s="10">
        <v>163.20492830000001</v>
      </c>
      <c r="H5756" s="10">
        <v>62.331706769999997</v>
      </c>
      <c r="I5756" s="10">
        <v>61.30702557</v>
      </c>
      <c r="J5756" s="10">
        <v>99.089478600000007</v>
      </c>
      <c r="K5756" s="10">
        <v>112.97925720000001</v>
      </c>
      <c r="L5756" s="10">
        <v>147.28274010000001</v>
      </c>
      <c r="M5756" s="10">
        <v>119.5639278</v>
      </c>
      <c r="N5756" s="10">
        <v>2.4023794789999999</v>
      </c>
      <c r="O5756" s="10">
        <v>87.718284170000004</v>
      </c>
      <c r="P5756" s="10">
        <v>104.855181</v>
      </c>
      <c r="Q5756" s="10">
        <v>74.817403819999996</v>
      </c>
      <c r="R5756" s="5">
        <v>0</v>
      </c>
      <c r="S5756" s="5">
        <v>0</v>
      </c>
      <c r="T5756" s="5">
        <v>1</v>
      </c>
      <c r="U5756" s="5">
        <v>0</v>
      </c>
      <c r="V5756" s="5">
        <v>0</v>
      </c>
      <c r="W5756" s="5">
        <v>0</v>
      </c>
      <c r="X5756" s="5">
        <v>0</v>
      </c>
      <c r="Y5756" s="5">
        <v>1</v>
      </c>
      <c r="Z5756" s="5">
        <v>1</v>
      </c>
      <c r="AA5756" s="5">
        <v>1</v>
      </c>
      <c r="AB5756" s="5">
        <v>2</v>
      </c>
      <c r="AC5756" s="5">
        <v>4</v>
      </c>
      <c r="AD5756" s="5">
        <v>1</v>
      </c>
      <c r="AE5756" s="5">
        <v>1</v>
      </c>
      <c r="AF5756" s="5">
        <v>1</v>
      </c>
      <c r="AG5756" s="5">
        <v>1</v>
      </c>
      <c r="AH5756" s="5">
        <v>1</v>
      </c>
      <c r="AI5756" s="5">
        <v>1</v>
      </c>
      <c r="AJ5756" s="5" t="s">
        <v>120</v>
      </c>
      <c r="AK5756" s="5">
        <v>2.19</v>
      </c>
      <c r="AL5756" s="7">
        <v>2.57E-9</v>
      </c>
      <c r="AM5756" s="5" t="s">
        <v>36</v>
      </c>
      <c r="AN5756" s="5" t="s">
        <v>74</v>
      </c>
      <c r="AO5756" s="5" t="s">
        <v>75</v>
      </c>
    </row>
    <row r="5757" spans="1:41" x14ac:dyDescent="0.35">
      <c r="A5757" s="5" t="s">
        <v>5882</v>
      </c>
      <c r="B5757" s="6">
        <v>32690</v>
      </c>
      <c r="C5757" s="10">
        <v>31.543091655266757</v>
      </c>
      <c r="D5757" s="5">
        <v>1</v>
      </c>
      <c r="E5757" s="5">
        <v>0</v>
      </c>
      <c r="F5757" s="10">
        <v>25.74401542</v>
      </c>
      <c r="G5757" s="10">
        <v>167.2431545</v>
      </c>
      <c r="H5757" s="10">
        <v>72.006713230000003</v>
      </c>
      <c r="I5757" s="10">
        <v>64.032711160000005</v>
      </c>
      <c r="J5757" s="10">
        <v>92.492644560000002</v>
      </c>
      <c r="K5757" s="10">
        <v>109.2854391</v>
      </c>
      <c r="L5757" s="10">
        <v>148.5776419</v>
      </c>
      <c r="M5757" s="10">
        <v>124.5651312</v>
      </c>
      <c r="N5757" s="10">
        <v>2.320339701</v>
      </c>
      <c r="O5757" s="10">
        <v>89.892419279999999</v>
      </c>
      <c r="P5757" s="10">
        <v>109.69472829999999</v>
      </c>
      <c r="Q5757" s="10">
        <v>87.617295679999998</v>
      </c>
      <c r="R5757" s="5">
        <v>0</v>
      </c>
      <c r="S5757" s="5">
        <v>0</v>
      </c>
      <c r="T5757" s="5">
        <v>0</v>
      </c>
      <c r="U5757" s="5">
        <v>0</v>
      </c>
      <c r="V5757" s="5">
        <v>0</v>
      </c>
      <c r="W5757" s="5">
        <v>1</v>
      </c>
      <c r="X5757" s="5">
        <v>0</v>
      </c>
      <c r="Y5757" s="5">
        <v>2</v>
      </c>
      <c r="Z5757" s="5">
        <v>1</v>
      </c>
      <c r="AA5757" s="5">
        <v>1</v>
      </c>
      <c r="AB5757" s="5">
        <v>2</v>
      </c>
      <c r="AC5757" s="5">
        <v>4</v>
      </c>
      <c r="AD5757" s="5">
        <v>1</v>
      </c>
      <c r="AE5757" s="5">
        <v>1</v>
      </c>
      <c r="AF5757" s="5">
        <v>1</v>
      </c>
      <c r="AG5757" s="5">
        <v>1</v>
      </c>
      <c r="AH5757" s="5">
        <v>2</v>
      </c>
      <c r="AI5757" s="5">
        <v>3</v>
      </c>
      <c r="AJ5757" s="5" t="s">
        <v>120</v>
      </c>
      <c r="AK5757" s="5">
        <v>2.19</v>
      </c>
      <c r="AL5757" s="7">
        <v>4.5000000000000001E-6</v>
      </c>
      <c r="AM5757" s="5" t="s">
        <v>36</v>
      </c>
      <c r="AN5757" s="5" t="s">
        <v>39</v>
      </c>
      <c r="AO5757" s="5" t="s">
        <v>60</v>
      </c>
    </row>
    <row r="5758" spans="1:41" x14ac:dyDescent="0.35">
      <c r="A5758" s="5" t="s">
        <v>5883</v>
      </c>
      <c r="B5758" s="6">
        <v>35046</v>
      </c>
      <c r="C5758" s="10">
        <v>25.097127222982216</v>
      </c>
      <c r="D5758" s="5">
        <v>2</v>
      </c>
      <c r="E5758" s="5">
        <v>0</v>
      </c>
      <c r="F5758" s="10">
        <v>28.855139739999998</v>
      </c>
      <c r="G5758" s="10">
        <v>169.2727596</v>
      </c>
      <c r="H5758" s="10">
        <v>82.679402760000002</v>
      </c>
      <c r="I5758" s="10">
        <v>37.27821934</v>
      </c>
      <c r="J5758" s="10">
        <v>198.6243059</v>
      </c>
      <c r="K5758" s="10">
        <v>127.37219260000001</v>
      </c>
      <c r="L5758" s="10">
        <v>285.88321760000002</v>
      </c>
      <c r="M5758" s="10">
        <v>483.26862499999999</v>
      </c>
      <c r="N5758" s="10">
        <v>7.6689075459999998</v>
      </c>
      <c r="O5758" s="10">
        <v>109.3065557</v>
      </c>
      <c r="P5758" s="10">
        <v>117.1368925</v>
      </c>
      <c r="Q5758" s="10">
        <v>89.094668589999998</v>
      </c>
      <c r="R5758" s="5">
        <v>1</v>
      </c>
      <c r="S5758" s="5">
        <v>1</v>
      </c>
      <c r="T5758" s="5">
        <v>1</v>
      </c>
      <c r="U5758" s="5">
        <v>1</v>
      </c>
      <c r="V5758" s="5">
        <v>1</v>
      </c>
      <c r="W5758" s="5">
        <v>1</v>
      </c>
      <c r="X5758" s="5">
        <v>1</v>
      </c>
      <c r="Y5758" s="5">
        <v>2</v>
      </c>
      <c r="Z5758" s="5">
        <v>2</v>
      </c>
      <c r="AA5758" s="5">
        <v>3</v>
      </c>
      <c r="AB5758" s="5">
        <v>4</v>
      </c>
      <c r="AC5758" s="5">
        <v>4</v>
      </c>
      <c r="AD5758" s="5">
        <v>4</v>
      </c>
      <c r="AE5758" s="5">
        <v>3</v>
      </c>
      <c r="AF5758" s="5">
        <v>4</v>
      </c>
      <c r="AG5758" s="5">
        <v>1</v>
      </c>
      <c r="AH5758" s="5">
        <v>3</v>
      </c>
      <c r="AI5758" s="5">
        <v>3</v>
      </c>
      <c r="AJ5758" s="5" t="s">
        <v>125</v>
      </c>
      <c r="AK5758" s="5">
        <v>1.02</v>
      </c>
      <c r="AL5758" s="5">
        <v>0.71713714799999995</v>
      </c>
      <c r="AM5758" s="5" t="s">
        <v>36</v>
      </c>
      <c r="AN5758" s="5" t="s">
        <v>41</v>
      </c>
      <c r="AO5758" s="5" t="s">
        <v>91</v>
      </c>
    </row>
    <row r="5759" spans="1:41" x14ac:dyDescent="0.35">
      <c r="A5759" s="5" t="s">
        <v>5884</v>
      </c>
      <c r="B5759" s="6">
        <v>25243</v>
      </c>
      <c r="C5759" s="10">
        <v>51.917920656634749</v>
      </c>
      <c r="D5759" s="5">
        <v>2</v>
      </c>
      <c r="E5759" s="5">
        <v>3</v>
      </c>
      <c r="F5759" s="10">
        <v>27.295656090000001</v>
      </c>
      <c r="G5759" s="10">
        <v>168.2139305</v>
      </c>
      <c r="H5759" s="10">
        <v>77.235587589999994</v>
      </c>
      <c r="I5759" s="10">
        <v>63.658659710000002</v>
      </c>
      <c r="J5759" s="10">
        <v>118.619646</v>
      </c>
      <c r="K5759" s="10">
        <v>110.7222826</v>
      </c>
      <c r="L5759" s="10">
        <v>144.15858019999999</v>
      </c>
      <c r="M5759" s="10">
        <v>122.69000320000001</v>
      </c>
      <c r="N5759" s="10">
        <v>2.264555691</v>
      </c>
      <c r="O5759" s="10">
        <v>86.556757000000005</v>
      </c>
      <c r="P5759" s="10">
        <v>106.64550319999999</v>
      </c>
      <c r="Q5759" s="10">
        <v>78.762135310000005</v>
      </c>
      <c r="R5759" s="5">
        <v>1</v>
      </c>
      <c r="S5759" s="5">
        <v>0</v>
      </c>
      <c r="T5759" s="5">
        <v>1</v>
      </c>
      <c r="U5759" s="5">
        <v>0</v>
      </c>
      <c r="V5759" s="5">
        <v>1</v>
      </c>
      <c r="W5759" s="5">
        <v>0</v>
      </c>
      <c r="X5759" s="5">
        <v>0</v>
      </c>
      <c r="Y5759" s="5">
        <v>2</v>
      </c>
      <c r="Z5759" s="5">
        <v>1</v>
      </c>
      <c r="AA5759" s="5">
        <v>1</v>
      </c>
      <c r="AB5759" s="5">
        <v>2</v>
      </c>
      <c r="AC5759" s="5">
        <v>4</v>
      </c>
      <c r="AD5759" s="5">
        <v>1</v>
      </c>
      <c r="AE5759" s="5">
        <v>1</v>
      </c>
      <c r="AF5759" s="5">
        <v>1</v>
      </c>
      <c r="AG5759" s="5">
        <v>1</v>
      </c>
      <c r="AH5759" s="5">
        <v>1</v>
      </c>
      <c r="AI5759" s="5">
        <v>1</v>
      </c>
      <c r="AJ5759" s="5" t="s">
        <v>123</v>
      </c>
      <c r="AK5759" s="5">
        <v>2.15</v>
      </c>
      <c r="AL5759" s="7">
        <v>2.3400000000000001E-8</v>
      </c>
      <c r="AM5759" s="5" t="s">
        <v>49</v>
      </c>
      <c r="AN5759" s="5" t="s">
        <v>47</v>
      </c>
      <c r="AO5759" s="5" t="s">
        <v>70</v>
      </c>
    </row>
    <row r="5760" spans="1:41" x14ac:dyDescent="0.35">
      <c r="A5760" s="5" t="s">
        <v>5885</v>
      </c>
      <c r="B5760" s="6">
        <v>27598</v>
      </c>
      <c r="C5760" s="10">
        <v>45.474692202462379</v>
      </c>
      <c r="D5760" s="5">
        <v>1</v>
      </c>
      <c r="E5760" s="5">
        <v>0</v>
      </c>
      <c r="F5760" s="10">
        <v>27.49841545</v>
      </c>
      <c r="G5760" s="10">
        <v>163.3593578</v>
      </c>
      <c r="H5760" s="10">
        <v>73.383040840000007</v>
      </c>
      <c r="I5760" s="10">
        <v>65.654989929999999</v>
      </c>
      <c r="J5760" s="10">
        <v>69.893894750000001</v>
      </c>
      <c r="K5760" s="10">
        <v>116.1365509</v>
      </c>
      <c r="L5760" s="10">
        <v>154.16995360000001</v>
      </c>
      <c r="M5760" s="10">
        <v>119.8084928</v>
      </c>
      <c r="N5760" s="10">
        <v>2.3481833409999999</v>
      </c>
      <c r="O5760" s="10">
        <v>86.203305630000003</v>
      </c>
      <c r="P5760" s="10">
        <v>110.79955529999999</v>
      </c>
      <c r="Q5760" s="10">
        <v>83.765187670000003</v>
      </c>
      <c r="R5760" s="5">
        <v>1</v>
      </c>
      <c r="S5760" s="5">
        <v>0</v>
      </c>
      <c r="T5760" s="5">
        <v>1</v>
      </c>
      <c r="U5760" s="5">
        <v>0</v>
      </c>
      <c r="V5760" s="5">
        <v>0</v>
      </c>
      <c r="W5760" s="5">
        <v>0</v>
      </c>
      <c r="X5760" s="5">
        <v>0</v>
      </c>
      <c r="Y5760" s="5">
        <v>2</v>
      </c>
      <c r="Z5760" s="5">
        <v>1</v>
      </c>
      <c r="AA5760" s="5">
        <v>1</v>
      </c>
      <c r="AB5760" s="5">
        <v>1</v>
      </c>
      <c r="AC5760" s="5">
        <v>4</v>
      </c>
      <c r="AD5760" s="5">
        <v>1</v>
      </c>
      <c r="AE5760" s="5">
        <v>1</v>
      </c>
      <c r="AF5760" s="5">
        <v>1</v>
      </c>
      <c r="AG5760" s="5">
        <v>1</v>
      </c>
      <c r="AH5760" s="5">
        <v>2</v>
      </c>
      <c r="AI5760" s="5">
        <v>3</v>
      </c>
      <c r="AJ5760" s="5" t="s">
        <v>122</v>
      </c>
      <c r="AK5760" s="5">
        <v>3.36</v>
      </c>
      <c r="AL5760" s="7">
        <v>5.6799999999999999E-8</v>
      </c>
      <c r="AM5760" s="5" t="s">
        <v>36</v>
      </c>
      <c r="AN5760" s="5" t="s">
        <v>55</v>
      </c>
      <c r="AO5760" s="5" t="s">
        <v>56</v>
      </c>
    </row>
    <row r="5761" spans="1:41" x14ac:dyDescent="0.35">
      <c r="A5761" s="5" t="s">
        <v>5886</v>
      </c>
      <c r="B5761" s="6">
        <v>36473</v>
      </c>
      <c r="C5761" s="10">
        <v>21.192886456908344</v>
      </c>
      <c r="D5761" s="5">
        <v>2</v>
      </c>
      <c r="E5761" s="5">
        <v>0</v>
      </c>
      <c r="F5761" s="10">
        <v>24.135823429999999</v>
      </c>
      <c r="G5761" s="10">
        <v>173.1522779</v>
      </c>
      <c r="H5761" s="10">
        <v>72.363329070000006</v>
      </c>
      <c r="I5761" s="10">
        <v>77.657704370000005</v>
      </c>
      <c r="J5761" s="10">
        <v>88.031016370000003</v>
      </c>
      <c r="K5761" s="10">
        <v>107.7453613</v>
      </c>
      <c r="L5761" s="10">
        <v>154.16967769999999</v>
      </c>
      <c r="M5761" s="10">
        <v>117.7708169</v>
      </c>
      <c r="N5761" s="10">
        <v>1.985246396</v>
      </c>
      <c r="O5761" s="10">
        <v>96.825885830000004</v>
      </c>
      <c r="P5761" s="10">
        <v>114.22901090000001</v>
      </c>
      <c r="Q5761" s="10">
        <v>76.669328309999997</v>
      </c>
      <c r="R5761" s="5">
        <v>0</v>
      </c>
      <c r="S5761" s="5">
        <v>0</v>
      </c>
      <c r="T5761" s="5">
        <v>0</v>
      </c>
      <c r="U5761" s="5">
        <v>0</v>
      </c>
      <c r="V5761" s="5">
        <v>0</v>
      </c>
      <c r="W5761" s="5">
        <v>0</v>
      </c>
      <c r="X5761" s="5">
        <v>0</v>
      </c>
      <c r="Y5761" s="5">
        <v>1</v>
      </c>
      <c r="Z5761" s="5">
        <v>1</v>
      </c>
      <c r="AA5761" s="5">
        <v>1</v>
      </c>
      <c r="AB5761" s="5">
        <v>1</v>
      </c>
      <c r="AC5761" s="5">
        <v>4</v>
      </c>
      <c r="AD5761" s="5">
        <v>1</v>
      </c>
      <c r="AE5761" s="5">
        <v>1</v>
      </c>
      <c r="AF5761" s="5">
        <v>1</v>
      </c>
      <c r="AG5761" s="5">
        <v>1</v>
      </c>
      <c r="AH5761" s="5">
        <v>1</v>
      </c>
      <c r="AI5761" s="5">
        <v>1</v>
      </c>
      <c r="AJ5761" s="5" t="s">
        <v>119</v>
      </c>
      <c r="AK5761" s="5">
        <v>1.02</v>
      </c>
      <c r="AL5761" s="7">
        <v>1.1899999999999999E-7</v>
      </c>
      <c r="AM5761" s="5" t="s">
        <v>36</v>
      </c>
      <c r="AN5761" s="5" t="s">
        <v>66</v>
      </c>
      <c r="AO5761" s="5" t="s">
        <v>106</v>
      </c>
    </row>
    <row r="5762" spans="1:41" x14ac:dyDescent="0.35">
      <c r="A5762" s="5" t="s">
        <v>5887</v>
      </c>
      <c r="B5762" s="6">
        <v>33801</v>
      </c>
      <c r="C5762" s="10">
        <v>28.50341997264022</v>
      </c>
      <c r="D5762" s="5">
        <v>1</v>
      </c>
      <c r="E5762" s="5">
        <v>1</v>
      </c>
      <c r="F5762" s="10">
        <v>31.835566450000002</v>
      </c>
      <c r="G5762" s="10">
        <v>165.15741600000001</v>
      </c>
      <c r="H5762" s="10">
        <v>86.837785640000007</v>
      </c>
      <c r="I5762" s="10">
        <v>34.366102269999999</v>
      </c>
      <c r="J5762" s="10">
        <v>197.5754183</v>
      </c>
      <c r="K5762" s="10">
        <v>131.30983979999999</v>
      </c>
      <c r="L5762" s="10">
        <v>286.17019879999998</v>
      </c>
      <c r="M5762" s="10">
        <v>481.01010739999998</v>
      </c>
      <c r="N5762" s="10">
        <v>8.3271066519999994</v>
      </c>
      <c r="O5762" s="10">
        <v>110.41896010000001</v>
      </c>
      <c r="P5762" s="10">
        <v>127.7810779</v>
      </c>
      <c r="Q5762" s="10">
        <v>93.079755550000002</v>
      </c>
      <c r="R5762" s="5">
        <v>1</v>
      </c>
      <c r="S5762" s="5">
        <v>0</v>
      </c>
      <c r="T5762" s="5">
        <v>1</v>
      </c>
      <c r="U5762" s="5">
        <v>0</v>
      </c>
      <c r="V5762" s="5">
        <v>1</v>
      </c>
      <c r="W5762" s="5">
        <v>0</v>
      </c>
      <c r="X5762" s="5">
        <v>1</v>
      </c>
      <c r="Y5762" s="5">
        <v>3</v>
      </c>
      <c r="Z5762" s="5">
        <v>3</v>
      </c>
      <c r="AA5762" s="5">
        <v>3</v>
      </c>
      <c r="AB5762" s="5">
        <v>4</v>
      </c>
      <c r="AC5762" s="5">
        <v>3</v>
      </c>
      <c r="AD5762" s="5">
        <v>4</v>
      </c>
      <c r="AE5762" s="5">
        <v>3</v>
      </c>
      <c r="AF5762" s="5">
        <v>4</v>
      </c>
      <c r="AG5762" s="5">
        <v>2</v>
      </c>
      <c r="AH5762" s="5">
        <v>3</v>
      </c>
      <c r="AI5762" s="5">
        <v>3</v>
      </c>
      <c r="AJ5762" s="5" t="s">
        <v>124</v>
      </c>
      <c r="AK5762" s="5">
        <v>2.19</v>
      </c>
      <c r="AL5762" s="5">
        <v>0.99799221299999996</v>
      </c>
      <c r="AM5762" s="5" t="s">
        <v>36</v>
      </c>
      <c r="AN5762" s="5" t="s">
        <v>41</v>
      </c>
      <c r="AO5762" s="5" t="s">
        <v>91</v>
      </c>
    </row>
    <row r="5763" spans="1:41" x14ac:dyDescent="0.35">
      <c r="A5763" s="5" t="s">
        <v>5888</v>
      </c>
      <c r="B5763" s="6">
        <v>27213</v>
      </c>
      <c r="C5763" s="10">
        <v>46.528043775649792</v>
      </c>
      <c r="D5763" s="5">
        <v>1</v>
      </c>
      <c r="E5763" s="5">
        <v>1</v>
      </c>
      <c r="F5763" s="10">
        <v>21.664700360000001</v>
      </c>
      <c r="G5763" s="10">
        <v>160.0853534</v>
      </c>
      <c r="H5763" s="10">
        <v>55.520821679999997</v>
      </c>
      <c r="I5763" s="10">
        <v>63.491244450000003</v>
      </c>
      <c r="J5763" s="10">
        <v>75.818956799999995</v>
      </c>
      <c r="K5763" s="10">
        <v>122.92126519999999</v>
      </c>
      <c r="L5763" s="10">
        <v>148.3397788</v>
      </c>
      <c r="M5763" s="10">
        <v>118.5270405</v>
      </c>
      <c r="N5763" s="10">
        <v>2.3363816549999998</v>
      </c>
      <c r="O5763" s="10">
        <v>91.187308250000001</v>
      </c>
      <c r="P5763" s="10">
        <v>103.84025699999999</v>
      </c>
      <c r="Q5763" s="10">
        <v>79.621348170000005</v>
      </c>
      <c r="R5763" s="5">
        <v>1</v>
      </c>
      <c r="S5763" s="5">
        <v>0</v>
      </c>
      <c r="T5763" s="5">
        <v>1</v>
      </c>
      <c r="U5763" s="5">
        <v>0</v>
      </c>
      <c r="V5763" s="5">
        <v>0</v>
      </c>
      <c r="W5763" s="5">
        <v>0</v>
      </c>
      <c r="X5763" s="5">
        <v>1</v>
      </c>
      <c r="Y5763" s="5">
        <v>1</v>
      </c>
      <c r="Z5763" s="5">
        <v>1</v>
      </c>
      <c r="AA5763" s="5">
        <v>1</v>
      </c>
      <c r="AB5763" s="5">
        <v>2</v>
      </c>
      <c r="AC5763" s="5">
        <v>4</v>
      </c>
      <c r="AD5763" s="5">
        <v>1</v>
      </c>
      <c r="AE5763" s="5">
        <v>1</v>
      </c>
      <c r="AF5763" s="5">
        <v>1</v>
      </c>
      <c r="AG5763" s="5">
        <v>1</v>
      </c>
      <c r="AH5763" s="5">
        <v>1</v>
      </c>
      <c r="AI5763" s="5">
        <v>1</v>
      </c>
      <c r="AJ5763" s="5" t="s">
        <v>122</v>
      </c>
      <c r="AK5763" s="5">
        <v>3.36</v>
      </c>
      <c r="AL5763" s="7">
        <v>3.7100000000000001E-10</v>
      </c>
      <c r="AM5763" s="5" t="s">
        <v>76</v>
      </c>
      <c r="AN5763" s="5" t="s">
        <v>77</v>
      </c>
      <c r="AO5763" s="5" t="s">
        <v>85</v>
      </c>
    </row>
    <row r="5764" spans="1:41" x14ac:dyDescent="0.35">
      <c r="A5764" s="5" t="s">
        <v>5889</v>
      </c>
      <c r="B5764" s="6">
        <v>26558</v>
      </c>
      <c r="C5764" s="10">
        <v>48.320109439124487</v>
      </c>
      <c r="D5764" s="5">
        <v>2</v>
      </c>
      <c r="E5764" s="5">
        <v>0</v>
      </c>
      <c r="F5764" s="10">
        <v>29.39617595</v>
      </c>
      <c r="G5764" s="10">
        <v>170.38488409999999</v>
      </c>
      <c r="H5764" s="10">
        <v>85.34006402</v>
      </c>
      <c r="I5764" s="10">
        <v>69.349602160000003</v>
      </c>
      <c r="J5764" s="10">
        <v>111.8402342</v>
      </c>
      <c r="K5764" s="10">
        <v>117.7120395</v>
      </c>
      <c r="L5764" s="10">
        <v>147.54372100000001</v>
      </c>
      <c r="M5764" s="10">
        <v>116.9364233</v>
      </c>
      <c r="N5764" s="10">
        <v>2.1275352189999999</v>
      </c>
      <c r="O5764" s="10">
        <v>87.664920330000001</v>
      </c>
      <c r="P5764" s="10">
        <v>111.0120733</v>
      </c>
      <c r="Q5764" s="10">
        <v>83.615073659999993</v>
      </c>
      <c r="R5764" s="5">
        <v>1</v>
      </c>
      <c r="S5764" s="5">
        <v>0</v>
      </c>
      <c r="T5764" s="5">
        <v>1</v>
      </c>
      <c r="U5764" s="5">
        <v>0</v>
      </c>
      <c r="V5764" s="5">
        <v>0</v>
      </c>
      <c r="W5764" s="5">
        <v>1</v>
      </c>
      <c r="X5764" s="5">
        <v>1</v>
      </c>
      <c r="Y5764" s="5">
        <v>2</v>
      </c>
      <c r="Z5764" s="5">
        <v>1</v>
      </c>
      <c r="AA5764" s="5">
        <v>1</v>
      </c>
      <c r="AB5764" s="5">
        <v>1</v>
      </c>
      <c r="AC5764" s="5">
        <v>4</v>
      </c>
      <c r="AD5764" s="5">
        <v>1</v>
      </c>
      <c r="AE5764" s="5">
        <v>1</v>
      </c>
      <c r="AF5764" s="5">
        <v>1</v>
      </c>
      <c r="AG5764" s="5">
        <v>1</v>
      </c>
      <c r="AH5764" s="5">
        <v>2</v>
      </c>
      <c r="AI5764" s="5">
        <v>3</v>
      </c>
      <c r="AJ5764" s="5" t="s">
        <v>123</v>
      </c>
      <c r="AK5764" s="5">
        <v>2.15</v>
      </c>
      <c r="AL5764" s="7">
        <v>1.55E-7</v>
      </c>
      <c r="AM5764" s="5" t="s">
        <v>43</v>
      </c>
      <c r="AN5764" s="5" t="s">
        <v>72</v>
      </c>
      <c r="AO5764" s="5" t="s">
        <v>104</v>
      </c>
    </row>
    <row r="5765" spans="1:41" x14ac:dyDescent="0.35">
      <c r="A5765" s="5" t="s">
        <v>5890</v>
      </c>
      <c r="B5765" s="6">
        <v>26722</v>
      </c>
      <c r="C5765" s="10">
        <v>47.871409028727768</v>
      </c>
      <c r="D5765" s="5">
        <v>2</v>
      </c>
      <c r="E5765" s="5">
        <v>3</v>
      </c>
      <c r="F5765" s="10">
        <v>21.487638910000001</v>
      </c>
      <c r="G5765" s="10">
        <v>172.0422907</v>
      </c>
      <c r="H5765" s="10">
        <v>63.600295000000003</v>
      </c>
      <c r="I5765" s="10">
        <v>61.394188049999997</v>
      </c>
      <c r="J5765" s="10">
        <v>111.4783614</v>
      </c>
      <c r="K5765" s="10">
        <v>119.55848039999999</v>
      </c>
      <c r="L5765" s="10">
        <v>142.7573031</v>
      </c>
      <c r="M5765" s="10">
        <v>118.20714890000001</v>
      </c>
      <c r="N5765" s="10">
        <v>2.3252576110000001</v>
      </c>
      <c r="O5765" s="10">
        <v>90.795844160000001</v>
      </c>
      <c r="P5765" s="10">
        <v>105.4265345</v>
      </c>
      <c r="Q5765" s="10">
        <v>79.596342919999998</v>
      </c>
      <c r="R5765" s="5">
        <v>1</v>
      </c>
      <c r="S5765" s="5">
        <v>0</v>
      </c>
      <c r="T5765" s="5">
        <v>1</v>
      </c>
      <c r="U5765" s="5">
        <v>0</v>
      </c>
      <c r="V5765" s="5">
        <v>0</v>
      </c>
      <c r="W5765" s="5">
        <v>0</v>
      </c>
      <c r="X5765" s="5">
        <v>1</v>
      </c>
      <c r="Y5765" s="5">
        <v>1</v>
      </c>
      <c r="Z5765" s="5">
        <v>1</v>
      </c>
      <c r="AA5765" s="5">
        <v>1</v>
      </c>
      <c r="AB5765" s="5">
        <v>2</v>
      </c>
      <c r="AC5765" s="5">
        <v>4</v>
      </c>
      <c r="AD5765" s="5">
        <v>1</v>
      </c>
      <c r="AE5765" s="5">
        <v>1</v>
      </c>
      <c r="AF5765" s="5">
        <v>1</v>
      </c>
      <c r="AG5765" s="5">
        <v>1</v>
      </c>
      <c r="AH5765" s="5">
        <v>1</v>
      </c>
      <c r="AI5765" s="5">
        <v>1</v>
      </c>
      <c r="AJ5765" s="5" t="s">
        <v>123</v>
      </c>
      <c r="AK5765" s="5">
        <v>2.15</v>
      </c>
      <c r="AL5765" s="7">
        <v>8.9500000000000001E-10</v>
      </c>
      <c r="AM5765" s="5" t="s">
        <v>49</v>
      </c>
      <c r="AN5765" s="5" t="s">
        <v>47</v>
      </c>
      <c r="AO5765" s="5" t="s">
        <v>93</v>
      </c>
    </row>
    <row r="5766" spans="1:41" x14ac:dyDescent="0.35">
      <c r="A5766" s="5" t="s">
        <v>5891</v>
      </c>
      <c r="B5766" s="6">
        <v>32672</v>
      </c>
      <c r="C5766" s="10">
        <v>31.592339261285911</v>
      </c>
      <c r="D5766" s="5">
        <v>1</v>
      </c>
      <c r="E5766" s="5">
        <v>0</v>
      </c>
      <c r="F5766" s="10">
        <v>23.426313629999999</v>
      </c>
      <c r="G5766" s="10">
        <v>162.17519859999999</v>
      </c>
      <c r="H5766" s="10">
        <v>61.613067360000002</v>
      </c>
      <c r="I5766" s="10">
        <v>65.340934329999996</v>
      </c>
      <c r="J5766" s="10">
        <v>89.352203360000004</v>
      </c>
      <c r="K5766" s="10">
        <v>111.3752796</v>
      </c>
      <c r="L5766" s="10">
        <v>145.94164939999999</v>
      </c>
      <c r="M5766" s="10">
        <v>114.1426981</v>
      </c>
      <c r="N5766" s="10">
        <v>2.2335409020000001</v>
      </c>
      <c r="O5766" s="10">
        <v>93.295302800000002</v>
      </c>
      <c r="P5766" s="10">
        <v>114.42153999999999</v>
      </c>
      <c r="Q5766" s="10">
        <v>77.180594940000006</v>
      </c>
      <c r="R5766" s="5">
        <v>0</v>
      </c>
      <c r="S5766" s="5">
        <v>0</v>
      </c>
      <c r="T5766" s="5">
        <v>1</v>
      </c>
      <c r="U5766" s="5">
        <v>1</v>
      </c>
      <c r="V5766" s="5">
        <v>0</v>
      </c>
      <c r="W5766" s="5">
        <v>0</v>
      </c>
      <c r="X5766" s="5">
        <v>1</v>
      </c>
      <c r="Y5766" s="5">
        <v>1</v>
      </c>
      <c r="Z5766" s="5">
        <v>1</v>
      </c>
      <c r="AA5766" s="5">
        <v>1</v>
      </c>
      <c r="AB5766" s="5">
        <v>1</v>
      </c>
      <c r="AC5766" s="5">
        <v>4</v>
      </c>
      <c r="AD5766" s="5">
        <v>1</v>
      </c>
      <c r="AE5766" s="5">
        <v>1</v>
      </c>
      <c r="AF5766" s="5">
        <v>1</v>
      </c>
      <c r="AG5766" s="5">
        <v>1</v>
      </c>
      <c r="AH5766" s="5">
        <v>1</v>
      </c>
      <c r="AI5766" s="5">
        <v>1</v>
      </c>
      <c r="AJ5766" s="5" t="s">
        <v>120</v>
      </c>
      <c r="AK5766" s="5">
        <v>2.19</v>
      </c>
      <c r="AL5766" s="7">
        <v>2.1500000000000001E-7</v>
      </c>
      <c r="AM5766" s="5" t="s">
        <v>49</v>
      </c>
      <c r="AN5766" s="5" t="s">
        <v>47</v>
      </c>
      <c r="AO5766" s="5" t="s">
        <v>111</v>
      </c>
    </row>
    <row r="5767" spans="1:41" x14ac:dyDescent="0.35">
      <c r="A5767" s="5" t="s">
        <v>5892</v>
      </c>
      <c r="B5767" s="6">
        <v>28014</v>
      </c>
      <c r="C5767" s="10">
        <v>44.336525307797537</v>
      </c>
      <c r="D5767" s="5">
        <v>2</v>
      </c>
      <c r="E5767" s="5">
        <v>0</v>
      </c>
      <c r="F5767" s="10">
        <v>28.971761919999999</v>
      </c>
      <c r="G5767" s="10">
        <v>168.4974599</v>
      </c>
      <c r="H5767" s="10">
        <v>82.254870690000004</v>
      </c>
      <c r="I5767" s="10">
        <v>60.733423500000001</v>
      </c>
      <c r="J5767" s="10">
        <v>118.8127023</v>
      </c>
      <c r="K5767" s="10">
        <v>119.50603820000001</v>
      </c>
      <c r="L5767" s="10">
        <v>148.25765609999999</v>
      </c>
      <c r="M5767" s="10">
        <v>117.4453486</v>
      </c>
      <c r="N5767" s="10">
        <v>2.4411213389999999</v>
      </c>
      <c r="O5767" s="10">
        <v>82.060876129999997</v>
      </c>
      <c r="P5767" s="10">
        <v>109.06512650000001</v>
      </c>
      <c r="Q5767" s="10">
        <v>78.872381970000006</v>
      </c>
      <c r="R5767" s="5">
        <v>1</v>
      </c>
      <c r="S5767" s="5">
        <v>0</v>
      </c>
      <c r="T5767" s="5">
        <v>1</v>
      </c>
      <c r="U5767" s="5">
        <v>1</v>
      </c>
      <c r="V5767" s="5">
        <v>0</v>
      </c>
      <c r="W5767" s="5">
        <v>0</v>
      </c>
      <c r="X5767" s="5">
        <v>1</v>
      </c>
      <c r="Y5767" s="5">
        <v>2</v>
      </c>
      <c r="Z5767" s="5">
        <v>1</v>
      </c>
      <c r="AA5767" s="5">
        <v>1</v>
      </c>
      <c r="AB5767" s="5">
        <v>2</v>
      </c>
      <c r="AC5767" s="5">
        <v>4</v>
      </c>
      <c r="AD5767" s="5">
        <v>1</v>
      </c>
      <c r="AE5767" s="5">
        <v>1</v>
      </c>
      <c r="AF5767" s="5">
        <v>1</v>
      </c>
      <c r="AG5767" s="5">
        <v>1</v>
      </c>
      <c r="AH5767" s="5">
        <v>1</v>
      </c>
      <c r="AI5767" s="5">
        <v>1</v>
      </c>
      <c r="AJ5767" s="5" t="s">
        <v>123</v>
      </c>
      <c r="AK5767" s="5">
        <v>2.15</v>
      </c>
      <c r="AL5767" s="7">
        <v>2.2799999999999999E-8</v>
      </c>
      <c r="AM5767" s="5" t="s">
        <v>36</v>
      </c>
      <c r="AN5767" s="5" t="s">
        <v>39</v>
      </c>
      <c r="AO5767" s="5" t="s">
        <v>83</v>
      </c>
    </row>
    <row r="5768" spans="1:41" x14ac:dyDescent="0.35">
      <c r="A5768" s="5" t="s">
        <v>5893</v>
      </c>
      <c r="B5768" s="6">
        <v>27318</v>
      </c>
      <c r="C5768" s="10">
        <v>46.240766073871406</v>
      </c>
      <c r="D5768" s="5">
        <v>1</v>
      </c>
      <c r="E5768" s="5">
        <v>0</v>
      </c>
      <c r="F5768" s="10">
        <v>19.008651629999999</v>
      </c>
      <c r="G5768" s="10">
        <v>157.1126094</v>
      </c>
      <c r="H5768" s="10">
        <v>46.921662869999999</v>
      </c>
      <c r="I5768" s="10">
        <v>64.248850509999997</v>
      </c>
      <c r="J5768" s="10">
        <v>76.283376430000004</v>
      </c>
      <c r="K5768" s="10">
        <v>117.03689610000001</v>
      </c>
      <c r="L5768" s="10">
        <v>142.7107469</v>
      </c>
      <c r="M5768" s="10">
        <v>121.87737749999999</v>
      </c>
      <c r="N5768" s="10">
        <v>2.2212186799999998</v>
      </c>
      <c r="O5768" s="10">
        <v>89.000656039999996</v>
      </c>
      <c r="P5768" s="10">
        <v>108.8125088</v>
      </c>
      <c r="Q5768" s="10">
        <v>77.867140750000004</v>
      </c>
      <c r="R5768" s="5">
        <v>1</v>
      </c>
      <c r="S5768" s="5">
        <v>0</v>
      </c>
      <c r="T5768" s="5">
        <v>1</v>
      </c>
      <c r="U5768" s="5">
        <v>0</v>
      </c>
      <c r="V5768" s="5">
        <v>0</v>
      </c>
      <c r="W5768" s="5">
        <v>0</v>
      </c>
      <c r="X5768" s="5">
        <v>0</v>
      </c>
      <c r="Y5768" s="5">
        <v>1</v>
      </c>
      <c r="Z5768" s="5">
        <v>1</v>
      </c>
      <c r="AA5768" s="5">
        <v>1</v>
      </c>
      <c r="AB5768" s="5">
        <v>2</v>
      </c>
      <c r="AC5768" s="5">
        <v>4</v>
      </c>
      <c r="AD5768" s="5">
        <v>1</v>
      </c>
      <c r="AE5768" s="5">
        <v>1</v>
      </c>
      <c r="AF5768" s="5">
        <v>1</v>
      </c>
      <c r="AG5768" s="5">
        <v>1</v>
      </c>
      <c r="AH5768" s="5">
        <v>1</v>
      </c>
      <c r="AI5768" s="5">
        <v>1</v>
      </c>
      <c r="AJ5768" s="5" t="s">
        <v>122</v>
      </c>
      <c r="AK5768" s="5">
        <v>3.36</v>
      </c>
      <c r="AL5768" s="7">
        <v>5.6100000000000003E-10</v>
      </c>
      <c r="AM5768" s="5" t="s">
        <v>43</v>
      </c>
      <c r="AN5768" s="5" t="s">
        <v>72</v>
      </c>
      <c r="AO5768" s="5" t="s">
        <v>92</v>
      </c>
    </row>
    <row r="5769" spans="1:41" x14ac:dyDescent="0.35">
      <c r="A5769" s="5" t="s">
        <v>5894</v>
      </c>
      <c r="B5769" s="6">
        <v>26373</v>
      </c>
      <c r="C5769" s="10">
        <v>48.82626538987688</v>
      </c>
      <c r="D5769" s="5">
        <v>1</v>
      </c>
      <c r="E5769" s="5">
        <v>0</v>
      </c>
      <c r="F5769" s="10">
        <v>23.894985680000001</v>
      </c>
      <c r="G5769" s="10">
        <v>159.89655830000001</v>
      </c>
      <c r="H5769" s="10">
        <v>61.092093290000001</v>
      </c>
      <c r="I5769" s="10">
        <v>62.40580404</v>
      </c>
      <c r="J5769" s="10">
        <v>74.787687259999998</v>
      </c>
      <c r="K5769" s="10">
        <v>127.6004951</v>
      </c>
      <c r="L5769" s="10">
        <v>146.64597509999999</v>
      </c>
      <c r="M5769" s="10">
        <v>122.3696013</v>
      </c>
      <c r="N5769" s="10">
        <v>2.3498771839999999</v>
      </c>
      <c r="O5769" s="10">
        <v>89.330873350000005</v>
      </c>
      <c r="P5769" s="10">
        <v>111.06664240000001</v>
      </c>
      <c r="Q5769" s="10">
        <v>86.285914759999997</v>
      </c>
      <c r="R5769" s="5">
        <v>0</v>
      </c>
      <c r="S5769" s="5">
        <v>0</v>
      </c>
      <c r="T5769" s="5">
        <v>0</v>
      </c>
      <c r="U5769" s="5">
        <v>0</v>
      </c>
      <c r="V5769" s="5">
        <v>0</v>
      </c>
      <c r="W5769" s="5">
        <v>1</v>
      </c>
      <c r="X5769" s="5">
        <v>0</v>
      </c>
      <c r="Y5769" s="5">
        <v>1</v>
      </c>
      <c r="Z5769" s="5">
        <v>1</v>
      </c>
      <c r="AA5769" s="5">
        <v>1</v>
      </c>
      <c r="AB5769" s="5">
        <v>2</v>
      </c>
      <c r="AC5769" s="5">
        <v>4</v>
      </c>
      <c r="AD5769" s="5">
        <v>1</v>
      </c>
      <c r="AE5769" s="5">
        <v>1</v>
      </c>
      <c r="AF5769" s="5">
        <v>1</v>
      </c>
      <c r="AG5769" s="5">
        <v>1</v>
      </c>
      <c r="AH5769" s="5">
        <v>2</v>
      </c>
      <c r="AI5769" s="5">
        <v>3</v>
      </c>
      <c r="AJ5769" s="5" t="s">
        <v>122</v>
      </c>
      <c r="AK5769" s="5">
        <v>3.36</v>
      </c>
      <c r="AL5769" s="7">
        <v>9.2900000000000008E-9</v>
      </c>
      <c r="AM5769" s="5" t="s">
        <v>36</v>
      </c>
      <c r="AN5769" s="5" t="s">
        <v>86</v>
      </c>
      <c r="AO5769" s="5" t="s">
        <v>87</v>
      </c>
    </row>
    <row r="5770" spans="1:41" x14ac:dyDescent="0.35">
      <c r="A5770" s="5" t="s">
        <v>5895</v>
      </c>
      <c r="B5770" s="6">
        <v>31607</v>
      </c>
      <c r="C5770" s="10">
        <v>34.506155950752394</v>
      </c>
      <c r="D5770" s="5">
        <v>2</v>
      </c>
      <c r="E5770" s="5">
        <v>1</v>
      </c>
      <c r="F5770" s="10">
        <v>22.555451250000001</v>
      </c>
      <c r="G5770" s="10">
        <v>171.2587188</v>
      </c>
      <c r="H5770" s="10">
        <v>66.154120689999999</v>
      </c>
      <c r="I5770" s="10">
        <v>75.724352240000002</v>
      </c>
      <c r="J5770" s="10">
        <v>110.4765057</v>
      </c>
      <c r="K5770" s="10">
        <v>109.8977733</v>
      </c>
      <c r="L5770" s="10">
        <v>173.2243479</v>
      </c>
      <c r="M5770" s="10">
        <v>117.74077200000001</v>
      </c>
      <c r="N5770" s="10">
        <v>2.287564605</v>
      </c>
      <c r="O5770" s="10">
        <v>93.356854690000006</v>
      </c>
      <c r="P5770" s="10">
        <v>106.6579466</v>
      </c>
      <c r="Q5770" s="10">
        <v>82.040020240000004</v>
      </c>
      <c r="R5770" s="5">
        <v>0</v>
      </c>
      <c r="S5770" s="5">
        <v>0</v>
      </c>
      <c r="T5770" s="5">
        <v>0</v>
      </c>
      <c r="U5770" s="5">
        <v>0</v>
      </c>
      <c r="V5770" s="5">
        <v>0</v>
      </c>
      <c r="W5770" s="5">
        <v>0</v>
      </c>
      <c r="X5770" s="5">
        <v>0</v>
      </c>
      <c r="Y5770" s="5">
        <v>1</v>
      </c>
      <c r="Z5770" s="5">
        <v>1</v>
      </c>
      <c r="AA5770" s="5">
        <v>2</v>
      </c>
      <c r="AB5770" s="5">
        <v>1</v>
      </c>
      <c r="AC5770" s="5">
        <v>4</v>
      </c>
      <c r="AD5770" s="5">
        <v>1</v>
      </c>
      <c r="AE5770" s="5">
        <v>1</v>
      </c>
      <c r="AF5770" s="5">
        <v>1</v>
      </c>
      <c r="AG5770" s="5">
        <v>1</v>
      </c>
      <c r="AH5770" s="5">
        <v>2</v>
      </c>
      <c r="AI5770" s="5">
        <v>3</v>
      </c>
      <c r="AJ5770" s="5" t="s">
        <v>121</v>
      </c>
      <c r="AK5770" s="5">
        <v>1.02</v>
      </c>
      <c r="AL5770" s="7">
        <v>4.34E-7</v>
      </c>
      <c r="AM5770" s="5" t="s">
        <v>76</v>
      </c>
      <c r="AN5770" s="5" t="s">
        <v>37</v>
      </c>
      <c r="AO5770" s="5" t="s">
        <v>84</v>
      </c>
    </row>
    <row r="5771" spans="1:41" x14ac:dyDescent="0.35">
      <c r="A5771" s="5" t="s">
        <v>5896</v>
      </c>
      <c r="B5771" s="6">
        <v>31608</v>
      </c>
      <c r="C5771" s="10">
        <v>34.503419972640216</v>
      </c>
      <c r="D5771" s="5">
        <v>1</v>
      </c>
      <c r="E5771" s="5">
        <v>0</v>
      </c>
      <c r="F5771" s="10">
        <v>27.357334609999999</v>
      </c>
      <c r="G5771" s="10">
        <v>160.8206318</v>
      </c>
      <c r="H5771" s="10">
        <v>70.755028499999995</v>
      </c>
      <c r="I5771" s="10">
        <v>58.892296510000001</v>
      </c>
      <c r="J5771" s="10">
        <v>94.985514420000001</v>
      </c>
      <c r="K5771" s="10">
        <v>112.6607819</v>
      </c>
      <c r="L5771" s="10">
        <v>139.75377689999999</v>
      </c>
      <c r="M5771" s="10">
        <v>124.02983380000001</v>
      </c>
      <c r="N5771" s="10">
        <v>2.3730400270000001</v>
      </c>
      <c r="O5771" s="10">
        <v>89.875102069999997</v>
      </c>
      <c r="P5771" s="10">
        <v>113.419746</v>
      </c>
      <c r="Q5771" s="10">
        <v>79.635725949999994</v>
      </c>
      <c r="R5771" s="5">
        <v>0</v>
      </c>
      <c r="S5771" s="5">
        <v>0</v>
      </c>
      <c r="T5771" s="5">
        <v>1</v>
      </c>
      <c r="U5771" s="5">
        <v>0</v>
      </c>
      <c r="V5771" s="5">
        <v>0</v>
      </c>
      <c r="W5771" s="5">
        <v>0</v>
      </c>
      <c r="X5771" s="5">
        <v>0</v>
      </c>
      <c r="Y5771" s="5">
        <v>2</v>
      </c>
      <c r="Z5771" s="5">
        <v>1</v>
      </c>
      <c r="AA5771" s="5">
        <v>1</v>
      </c>
      <c r="AB5771" s="5">
        <v>2</v>
      </c>
      <c r="AC5771" s="5">
        <v>4</v>
      </c>
      <c r="AD5771" s="5">
        <v>1</v>
      </c>
      <c r="AE5771" s="5">
        <v>1</v>
      </c>
      <c r="AF5771" s="5">
        <v>1</v>
      </c>
      <c r="AG5771" s="5">
        <v>1</v>
      </c>
      <c r="AH5771" s="5">
        <v>1</v>
      </c>
      <c r="AI5771" s="5">
        <v>1</v>
      </c>
      <c r="AJ5771" s="5" t="s">
        <v>120</v>
      </c>
      <c r="AK5771" s="5">
        <v>2.19</v>
      </c>
      <c r="AL5771" s="7">
        <v>5.4799999999999998E-7</v>
      </c>
      <c r="AM5771" s="5" t="s">
        <v>43</v>
      </c>
      <c r="AN5771" s="5" t="s">
        <v>44</v>
      </c>
      <c r="AO5771" s="5" t="s">
        <v>45</v>
      </c>
    </row>
    <row r="5772" spans="1:41" x14ac:dyDescent="0.35">
      <c r="A5772" s="5" t="s">
        <v>5897</v>
      </c>
      <c r="B5772" s="6">
        <v>30982</v>
      </c>
      <c r="C5772" s="10">
        <v>36.21614227086183</v>
      </c>
      <c r="D5772" s="5">
        <v>1</v>
      </c>
      <c r="E5772" s="5">
        <v>0</v>
      </c>
      <c r="F5772" s="10">
        <v>27.371969969999999</v>
      </c>
      <c r="G5772" s="10">
        <v>161.29347250000001</v>
      </c>
      <c r="H5772" s="10">
        <v>71.209779159999997</v>
      </c>
      <c r="I5772" s="10">
        <v>61.597137029999999</v>
      </c>
      <c r="J5772" s="10">
        <v>90.878848219999995</v>
      </c>
      <c r="K5772" s="10">
        <v>105.1308894</v>
      </c>
      <c r="L5772" s="10">
        <v>140.91306410000001</v>
      </c>
      <c r="M5772" s="10">
        <v>125.55967200000001</v>
      </c>
      <c r="N5772" s="10">
        <v>2.2876560640000001</v>
      </c>
      <c r="O5772" s="10">
        <v>92.817618069999995</v>
      </c>
      <c r="P5772" s="10">
        <v>113.76337770000001</v>
      </c>
      <c r="Q5772" s="10">
        <v>79.065997440000004</v>
      </c>
      <c r="R5772" s="5">
        <v>0</v>
      </c>
      <c r="S5772" s="5">
        <v>0</v>
      </c>
      <c r="T5772" s="5">
        <v>0</v>
      </c>
      <c r="U5772" s="5">
        <v>0</v>
      </c>
      <c r="V5772" s="5">
        <v>0</v>
      </c>
      <c r="W5772" s="5">
        <v>0</v>
      </c>
      <c r="X5772" s="5">
        <v>0</v>
      </c>
      <c r="Y5772" s="5">
        <v>2</v>
      </c>
      <c r="Z5772" s="5">
        <v>1</v>
      </c>
      <c r="AA5772" s="5">
        <v>1</v>
      </c>
      <c r="AB5772" s="5">
        <v>2</v>
      </c>
      <c r="AC5772" s="5">
        <v>4</v>
      </c>
      <c r="AD5772" s="5">
        <v>1</v>
      </c>
      <c r="AE5772" s="5">
        <v>1</v>
      </c>
      <c r="AF5772" s="5">
        <v>1</v>
      </c>
      <c r="AG5772" s="5">
        <v>1</v>
      </c>
      <c r="AH5772" s="5">
        <v>1</v>
      </c>
      <c r="AI5772" s="5">
        <v>1</v>
      </c>
      <c r="AJ5772" s="5" t="s">
        <v>120</v>
      </c>
      <c r="AK5772" s="5">
        <v>2.19</v>
      </c>
      <c r="AL5772" s="7">
        <v>2.34E-6</v>
      </c>
      <c r="AM5772" s="5" t="s">
        <v>36</v>
      </c>
      <c r="AN5772" s="5" t="s">
        <v>66</v>
      </c>
      <c r="AO5772" s="5" t="s">
        <v>106</v>
      </c>
    </row>
    <row r="5773" spans="1:41" x14ac:dyDescent="0.35">
      <c r="A5773" s="5" t="s">
        <v>5898</v>
      </c>
      <c r="B5773" s="6">
        <v>35830</v>
      </c>
      <c r="C5773" s="10">
        <v>22.952120383036934</v>
      </c>
      <c r="D5773" s="5">
        <v>2</v>
      </c>
      <c r="E5773" s="5">
        <v>0</v>
      </c>
      <c r="F5773" s="10">
        <v>26.287079940000002</v>
      </c>
      <c r="G5773" s="10">
        <v>171.7449905</v>
      </c>
      <c r="H5773" s="10">
        <v>77.537269379999998</v>
      </c>
      <c r="I5773" s="10">
        <v>80.205405290000002</v>
      </c>
      <c r="J5773" s="10">
        <v>91.195637169999998</v>
      </c>
      <c r="K5773" s="10">
        <v>102.1089109</v>
      </c>
      <c r="L5773" s="10">
        <v>158.67168040000001</v>
      </c>
      <c r="M5773" s="10">
        <v>122.3537233</v>
      </c>
      <c r="N5773" s="10">
        <v>1.9783165460000001</v>
      </c>
      <c r="O5773" s="10">
        <v>88.116668660000002</v>
      </c>
      <c r="P5773" s="10">
        <v>112.8052375</v>
      </c>
      <c r="Q5773" s="10">
        <v>77.215050489999996</v>
      </c>
      <c r="R5773" s="5">
        <v>0</v>
      </c>
      <c r="S5773" s="5">
        <v>0</v>
      </c>
      <c r="T5773" s="5">
        <v>1</v>
      </c>
      <c r="U5773" s="5">
        <v>0</v>
      </c>
      <c r="V5773" s="5">
        <v>0</v>
      </c>
      <c r="W5773" s="5">
        <v>0</v>
      </c>
      <c r="X5773" s="5">
        <v>0</v>
      </c>
      <c r="Y5773" s="5">
        <v>2</v>
      </c>
      <c r="Z5773" s="5">
        <v>1</v>
      </c>
      <c r="AA5773" s="5">
        <v>1</v>
      </c>
      <c r="AB5773" s="5">
        <v>1</v>
      </c>
      <c r="AC5773" s="5">
        <v>4</v>
      </c>
      <c r="AD5773" s="5">
        <v>1</v>
      </c>
      <c r="AE5773" s="5">
        <v>1</v>
      </c>
      <c r="AF5773" s="5">
        <v>1</v>
      </c>
      <c r="AG5773" s="5">
        <v>1</v>
      </c>
      <c r="AH5773" s="5">
        <v>1</v>
      </c>
      <c r="AI5773" s="5">
        <v>1</v>
      </c>
      <c r="AJ5773" s="5" t="s">
        <v>119</v>
      </c>
      <c r="AK5773" s="5">
        <v>1.02</v>
      </c>
      <c r="AL5773" s="7">
        <v>1.1300000000000001E-7</v>
      </c>
      <c r="AM5773" s="5" t="s">
        <v>36</v>
      </c>
      <c r="AN5773" s="5" t="s">
        <v>39</v>
      </c>
      <c r="AO5773" s="5" t="s">
        <v>90</v>
      </c>
    </row>
    <row r="5774" spans="1:41" x14ac:dyDescent="0.35">
      <c r="A5774" s="5" t="s">
        <v>5899</v>
      </c>
      <c r="B5774" s="6">
        <v>27305</v>
      </c>
      <c r="C5774" s="10">
        <v>46.276333789329684</v>
      </c>
      <c r="D5774" s="5">
        <v>2</v>
      </c>
      <c r="E5774" s="5">
        <v>1</v>
      </c>
      <c r="F5774" s="10">
        <v>22.278765799999999</v>
      </c>
      <c r="G5774" s="10">
        <v>174.0198034</v>
      </c>
      <c r="H5774" s="10">
        <v>67.46654581</v>
      </c>
      <c r="I5774" s="10">
        <v>62.515484409999999</v>
      </c>
      <c r="J5774" s="10">
        <v>116.8305994</v>
      </c>
      <c r="K5774" s="10">
        <v>114.3826973</v>
      </c>
      <c r="L5774" s="10">
        <v>138.96692160000001</v>
      </c>
      <c r="M5774" s="10">
        <v>120.2370128</v>
      </c>
      <c r="N5774" s="10">
        <v>2.2229200169999999</v>
      </c>
      <c r="O5774" s="10">
        <v>96.659307839999997</v>
      </c>
      <c r="P5774" s="10">
        <v>110.08451220000001</v>
      </c>
      <c r="Q5774" s="10">
        <v>79.444792559999996</v>
      </c>
      <c r="R5774" s="5">
        <v>1</v>
      </c>
      <c r="S5774" s="5">
        <v>0</v>
      </c>
      <c r="T5774" s="5">
        <v>1</v>
      </c>
      <c r="U5774" s="5">
        <v>0</v>
      </c>
      <c r="V5774" s="5">
        <v>1</v>
      </c>
      <c r="W5774" s="5">
        <v>0</v>
      </c>
      <c r="X5774" s="5">
        <v>1</v>
      </c>
      <c r="Y5774" s="5">
        <v>1</v>
      </c>
      <c r="Z5774" s="5">
        <v>1</v>
      </c>
      <c r="AA5774" s="5">
        <v>1</v>
      </c>
      <c r="AB5774" s="5">
        <v>2</v>
      </c>
      <c r="AC5774" s="5">
        <v>4</v>
      </c>
      <c r="AD5774" s="5">
        <v>1</v>
      </c>
      <c r="AE5774" s="5">
        <v>1</v>
      </c>
      <c r="AF5774" s="5">
        <v>1</v>
      </c>
      <c r="AG5774" s="5">
        <v>1</v>
      </c>
      <c r="AH5774" s="5">
        <v>1</v>
      </c>
      <c r="AI5774" s="5">
        <v>1</v>
      </c>
      <c r="AJ5774" s="5" t="s">
        <v>123</v>
      </c>
      <c r="AK5774" s="5">
        <v>2.15</v>
      </c>
      <c r="AL5774" s="7">
        <v>2.9700000000000001E-8</v>
      </c>
      <c r="AM5774" s="5" t="s">
        <v>43</v>
      </c>
      <c r="AN5774" s="5" t="s">
        <v>72</v>
      </c>
      <c r="AO5774" s="5" t="s">
        <v>92</v>
      </c>
    </row>
    <row r="5775" spans="1:41" x14ac:dyDescent="0.35">
      <c r="A5775" s="5" t="s">
        <v>5900</v>
      </c>
      <c r="B5775" s="6">
        <v>24950</v>
      </c>
      <c r="C5775" s="10">
        <v>52.719562243502054</v>
      </c>
      <c r="D5775" s="5">
        <v>2</v>
      </c>
      <c r="E5775" s="5">
        <v>1</v>
      </c>
      <c r="F5775" s="10">
        <v>26.347752209999999</v>
      </c>
      <c r="G5775" s="10">
        <v>175.04620159999999</v>
      </c>
      <c r="H5775" s="10">
        <v>80.732602540000002</v>
      </c>
      <c r="I5775" s="10">
        <v>63.582225719999997</v>
      </c>
      <c r="J5775" s="10">
        <v>115.41234590000001</v>
      </c>
      <c r="K5775" s="10">
        <v>116.9171339</v>
      </c>
      <c r="L5775" s="10">
        <v>146.4160334</v>
      </c>
      <c r="M5775" s="10">
        <v>119.1572487</v>
      </c>
      <c r="N5775" s="10">
        <v>2.3027824479999999</v>
      </c>
      <c r="O5775" s="10">
        <v>95.487279200000003</v>
      </c>
      <c r="P5775" s="10">
        <v>112.74714880000001</v>
      </c>
      <c r="Q5775" s="10">
        <v>81.689903400000006</v>
      </c>
      <c r="R5775" s="5">
        <v>1</v>
      </c>
      <c r="S5775" s="5">
        <v>1</v>
      </c>
      <c r="T5775" s="5">
        <v>1</v>
      </c>
      <c r="U5775" s="5">
        <v>0</v>
      </c>
      <c r="V5775" s="5">
        <v>1</v>
      </c>
      <c r="W5775" s="5">
        <v>1</v>
      </c>
      <c r="X5775" s="5">
        <v>0</v>
      </c>
      <c r="Y5775" s="5">
        <v>2</v>
      </c>
      <c r="Z5775" s="5">
        <v>1</v>
      </c>
      <c r="AA5775" s="5">
        <v>1</v>
      </c>
      <c r="AB5775" s="5">
        <v>2</v>
      </c>
      <c r="AC5775" s="5">
        <v>4</v>
      </c>
      <c r="AD5775" s="5">
        <v>1</v>
      </c>
      <c r="AE5775" s="5">
        <v>1</v>
      </c>
      <c r="AF5775" s="5">
        <v>1</v>
      </c>
      <c r="AG5775" s="5">
        <v>1</v>
      </c>
      <c r="AH5775" s="5">
        <v>2</v>
      </c>
      <c r="AI5775" s="5">
        <v>3</v>
      </c>
      <c r="AJ5775" s="5" t="s">
        <v>123</v>
      </c>
      <c r="AK5775" s="5">
        <v>2.15</v>
      </c>
      <c r="AL5775" s="7">
        <v>5.4600000000000005E-7</v>
      </c>
      <c r="AM5775" s="5" t="s">
        <v>36</v>
      </c>
      <c r="AN5775" s="5" t="s">
        <v>66</v>
      </c>
      <c r="AO5775" s="5" t="s">
        <v>106</v>
      </c>
    </row>
    <row r="5776" spans="1:41" x14ac:dyDescent="0.35">
      <c r="A5776" s="5" t="s">
        <v>5901</v>
      </c>
      <c r="B5776" s="6">
        <v>32153</v>
      </c>
      <c r="C5776" s="10">
        <v>33.012311901504788</v>
      </c>
      <c r="D5776" s="5">
        <v>1</v>
      </c>
      <c r="E5776" s="5">
        <v>0</v>
      </c>
      <c r="F5776" s="10">
        <v>24.198941860000001</v>
      </c>
      <c r="G5776" s="10">
        <v>157.4566427</v>
      </c>
      <c r="H5776" s="10">
        <v>59.995454879999997</v>
      </c>
      <c r="I5776" s="10">
        <v>67.126437929999994</v>
      </c>
      <c r="J5776" s="10">
        <v>96.860823010000004</v>
      </c>
      <c r="K5776" s="10">
        <v>111.28399640000001</v>
      </c>
      <c r="L5776" s="10">
        <v>146.85363720000001</v>
      </c>
      <c r="M5776" s="10">
        <v>117.39681710000001</v>
      </c>
      <c r="N5776" s="10">
        <v>2.1877168180000002</v>
      </c>
      <c r="O5776" s="10">
        <v>83.799143650000005</v>
      </c>
      <c r="P5776" s="10">
        <v>117.3673692</v>
      </c>
      <c r="Q5776" s="10">
        <v>83.297924159999994</v>
      </c>
      <c r="R5776" s="5">
        <v>0</v>
      </c>
      <c r="S5776" s="5">
        <v>0</v>
      </c>
      <c r="T5776" s="5">
        <v>1</v>
      </c>
      <c r="U5776" s="5">
        <v>0</v>
      </c>
      <c r="V5776" s="5">
        <v>0</v>
      </c>
      <c r="W5776" s="5">
        <v>0</v>
      </c>
      <c r="X5776" s="5">
        <v>0</v>
      </c>
      <c r="Y5776" s="5">
        <v>1</v>
      </c>
      <c r="Z5776" s="5">
        <v>1</v>
      </c>
      <c r="AA5776" s="5">
        <v>1</v>
      </c>
      <c r="AB5776" s="5">
        <v>1</v>
      </c>
      <c r="AC5776" s="5">
        <v>4</v>
      </c>
      <c r="AD5776" s="5">
        <v>1</v>
      </c>
      <c r="AE5776" s="5">
        <v>1</v>
      </c>
      <c r="AF5776" s="5">
        <v>1</v>
      </c>
      <c r="AG5776" s="5">
        <v>1</v>
      </c>
      <c r="AH5776" s="5">
        <v>2</v>
      </c>
      <c r="AI5776" s="5">
        <v>3</v>
      </c>
      <c r="AJ5776" s="5" t="s">
        <v>120</v>
      </c>
      <c r="AK5776" s="5">
        <v>2.19</v>
      </c>
      <c r="AL5776" s="7">
        <v>1.0300000000000001E-6</v>
      </c>
      <c r="AM5776" s="5" t="s">
        <v>49</v>
      </c>
      <c r="AN5776" s="5" t="s">
        <v>47</v>
      </c>
      <c r="AO5776" s="5" t="s">
        <v>105</v>
      </c>
    </row>
    <row r="5777" spans="1:41" x14ac:dyDescent="0.35">
      <c r="A5777" s="5" t="s">
        <v>5902</v>
      </c>
      <c r="B5777" s="6">
        <v>34755</v>
      </c>
      <c r="C5777" s="10">
        <v>25.89329685362517</v>
      </c>
      <c r="D5777" s="5">
        <v>2</v>
      </c>
      <c r="E5777" s="5">
        <v>0</v>
      </c>
      <c r="F5777" s="10">
        <v>23.42947259</v>
      </c>
      <c r="G5777" s="10">
        <v>170.67059689999999</v>
      </c>
      <c r="H5777" s="10">
        <v>68.246428280000003</v>
      </c>
      <c r="I5777" s="10">
        <v>79.72297983</v>
      </c>
      <c r="J5777" s="10">
        <v>90.262398180000005</v>
      </c>
      <c r="K5777" s="10">
        <v>114.41434580000001</v>
      </c>
      <c r="L5777" s="10">
        <v>149.22775480000001</v>
      </c>
      <c r="M5777" s="10">
        <v>123.4677478</v>
      </c>
      <c r="N5777" s="10">
        <v>1.8718286129999999</v>
      </c>
      <c r="O5777" s="10">
        <v>90.435662089999994</v>
      </c>
      <c r="P5777" s="10">
        <v>109.20328069999999</v>
      </c>
      <c r="Q5777" s="10">
        <v>86.733067210000002</v>
      </c>
      <c r="R5777" s="5">
        <v>0</v>
      </c>
      <c r="S5777" s="5">
        <v>0</v>
      </c>
      <c r="T5777" s="5">
        <v>1</v>
      </c>
      <c r="U5777" s="5">
        <v>0</v>
      </c>
      <c r="V5777" s="5">
        <v>0</v>
      </c>
      <c r="W5777" s="5">
        <v>0</v>
      </c>
      <c r="X5777" s="5">
        <v>0</v>
      </c>
      <c r="Y5777" s="5">
        <v>1</v>
      </c>
      <c r="Z5777" s="5">
        <v>1</v>
      </c>
      <c r="AA5777" s="5">
        <v>1</v>
      </c>
      <c r="AB5777" s="5">
        <v>1</v>
      </c>
      <c r="AC5777" s="5">
        <v>4</v>
      </c>
      <c r="AD5777" s="5">
        <v>1</v>
      </c>
      <c r="AE5777" s="5">
        <v>1</v>
      </c>
      <c r="AF5777" s="5">
        <v>1</v>
      </c>
      <c r="AG5777" s="5">
        <v>1</v>
      </c>
      <c r="AH5777" s="5">
        <v>2</v>
      </c>
      <c r="AI5777" s="5">
        <v>3</v>
      </c>
      <c r="AJ5777" s="5" t="s">
        <v>119</v>
      </c>
      <c r="AK5777" s="5">
        <v>1.02</v>
      </c>
      <c r="AL5777" s="7">
        <v>1.77E-8</v>
      </c>
      <c r="AM5777" s="5" t="s">
        <v>36</v>
      </c>
      <c r="AN5777" s="5" t="s">
        <v>39</v>
      </c>
      <c r="AO5777" s="5" t="s">
        <v>90</v>
      </c>
    </row>
    <row r="5778" spans="1:41" x14ac:dyDescent="0.35">
      <c r="A5778" s="5" t="s">
        <v>5903</v>
      </c>
      <c r="B5778" s="6">
        <v>35007</v>
      </c>
      <c r="C5778" s="10">
        <v>25.203830369357046</v>
      </c>
      <c r="D5778" s="5">
        <v>2</v>
      </c>
      <c r="E5778" s="5">
        <v>0</v>
      </c>
      <c r="F5778" s="10">
        <v>20.612478280000001</v>
      </c>
      <c r="G5778" s="10">
        <v>174.2432116</v>
      </c>
      <c r="H5778" s="10">
        <v>62.580920300000002</v>
      </c>
      <c r="I5778" s="10">
        <v>66.179916989999995</v>
      </c>
      <c r="J5778" s="10">
        <v>93.650325089999995</v>
      </c>
      <c r="K5778" s="10">
        <v>116.2295329</v>
      </c>
      <c r="L5778" s="10">
        <v>152.2475182</v>
      </c>
      <c r="M5778" s="10">
        <v>116.8913845</v>
      </c>
      <c r="N5778" s="10">
        <v>2.300509355</v>
      </c>
      <c r="O5778" s="10">
        <v>89.238658430000001</v>
      </c>
      <c r="P5778" s="10">
        <v>102.28974580000001</v>
      </c>
      <c r="Q5778" s="10">
        <v>83.589489959999995</v>
      </c>
      <c r="R5778" s="5">
        <v>0</v>
      </c>
      <c r="S5778" s="5">
        <v>0</v>
      </c>
      <c r="T5778" s="5">
        <v>0</v>
      </c>
      <c r="U5778" s="5">
        <v>0</v>
      </c>
      <c r="V5778" s="5">
        <v>0</v>
      </c>
      <c r="W5778" s="5">
        <v>0</v>
      </c>
      <c r="X5778" s="5">
        <v>0</v>
      </c>
      <c r="Y5778" s="5">
        <v>1</v>
      </c>
      <c r="Z5778" s="5">
        <v>1</v>
      </c>
      <c r="AA5778" s="5">
        <v>1</v>
      </c>
      <c r="AB5778" s="5">
        <v>1</v>
      </c>
      <c r="AC5778" s="5">
        <v>4</v>
      </c>
      <c r="AD5778" s="5">
        <v>1</v>
      </c>
      <c r="AE5778" s="5">
        <v>1</v>
      </c>
      <c r="AF5778" s="5">
        <v>1</v>
      </c>
      <c r="AG5778" s="5">
        <v>1</v>
      </c>
      <c r="AH5778" s="5">
        <v>2</v>
      </c>
      <c r="AI5778" s="5">
        <v>3</v>
      </c>
      <c r="AJ5778" s="5" t="s">
        <v>119</v>
      </c>
      <c r="AK5778" s="5">
        <v>1.02</v>
      </c>
      <c r="AL5778" s="7">
        <v>2.8200000000000002E-9</v>
      </c>
      <c r="AM5778" s="5" t="s">
        <v>36</v>
      </c>
      <c r="AN5778" s="5" t="s">
        <v>39</v>
      </c>
      <c r="AO5778" s="5" t="s">
        <v>81</v>
      </c>
    </row>
    <row r="5779" spans="1:41" x14ac:dyDescent="0.35">
      <c r="A5779" s="5" t="s">
        <v>5904</v>
      </c>
      <c r="B5779" s="6">
        <v>26394</v>
      </c>
      <c r="C5779" s="10">
        <v>48.768809849521205</v>
      </c>
      <c r="D5779" s="5">
        <v>2</v>
      </c>
      <c r="E5779" s="5">
        <v>1</v>
      </c>
      <c r="F5779" s="10">
        <v>25.034614940000001</v>
      </c>
      <c r="G5779" s="10">
        <v>171.97773240000001</v>
      </c>
      <c r="H5779" s="10">
        <v>74.043229460000006</v>
      </c>
      <c r="I5779" s="10">
        <v>69.36413512</v>
      </c>
      <c r="J5779" s="10">
        <v>115.1397168</v>
      </c>
      <c r="K5779" s="10">
        <v>125.66312600000001</v>
      </c>
      <c r="L5779" s="10">
        <v>145.4764648</v>
      </c>
      <c r="M5779" s="10">
        <v>123.0958548</v>
      </c>
      <c r="N5779" s="10">
        <v>2.0972865089999999</v>
      </c>
      <c r="O5779" s="10">
        <v>87.342351269999995</v>
      </c>
      <c r="P5779" s="10">
        <v>106.21236020000001</v>
      </c>
      <c r="Q5779" s="10">
        <v>78.141241050000005</v>
      </c>
      <c r="R5779" s="5">
        <v>1</v>
      </c>
      <c r="S5779" s="5">
        <v>0</v>
      </c>
      <c r="T5779" s="5">
        <v>1</v>
      </c>
      <c r="U5779" s="5">
        <v>0</v>
      </c>
      <c r="V5779" s="5">
        <v>0</v>
      </c>
      <c r="W5779" s="5">
        <v>0</v>
      </c>
      <c r="X5779" s="5">
        <v>0</v>
      </c>
      <c r="Y5779" s="5">
        <v>2</v>
      </c>
      <c r="Z5779" s="5">
        <v>1</v>
      </c>
      <c r="AA5779" s="5">
        <v>1</v>
      </c>
      <c r="AB5779" s="5">
        <v>1</v>
      </c>
      <c r="AC5779" s="5">
        <v>4</v>
      </c>
      <c r="AD5779" s="5">
        <v>1</v>
      </c>
      <c r="AE5779" s="5">
        <v>1</v>
      </c>
      <c r="AF5779" s="5">
        <v>1</v>
      </c>
      <c r="AG5779" s="5">
        <v>1</v>
      </c>
      <c r="AH5779" s="5">
        <v>1</v>
      </c>
      <c r="AI5779" s="5">
        <v>1</v>
      </c>
      <c r="AJ5779" s="5" t="s">
        <v>123</v>
      </c>
      <c r="AK5779" s="5">
        <v>2.15</v>
      </c>
      <c r="AL5779" s="7">
        <v>7.1100000000000005E-11</v>
      </c>
      <c r="AM5779" s="5" t="s">
        <v>36</v>
      </c>
      <c r="AN5779" s="5" t="s">
        <v>39</v>
      </c>
      <c r="AO5779" s="5" t="s">
        <v>61</v>
      </c>
    </row>
    <row r="5780" spans="1:41" x14ac:dyDescent="0.35">
      <c r="A5780" s="5" t="s">
        <v>5905</v>
      </c>
      <c r="B5780" s="6">
        <v>31004</v>
      </c>
      <c r="C5780" s="10">
        <v>36.155950752393984</v>
      </c>
      <c r="D5780" s="5">
        <v>1</v>
      </c>
      <c r="E5780" s="5">
        <v>0</v>
      </c>
      <c r="F5780" s="10">
        <v>22.718066740000001</v>
      </c>
      <c r="G5780" s="10">
        <v>161.07587290000001</v>
      </c>
      <c r="H5780" s="10">
        <v>58.943016559999997</v>
      </c>
      <c r="I5780" s="10">
        <v>66.357108490000002</v>
      </c>
      <c r="J5780" s="10">
        <v>95.797236639999994</v>
      </c>
      <c r="K5780" s="10">
        <v>104.4314761</v>
      </c>
      <c r="L5780" s="10">
        <v>147.2133412</v>
      </c>
      <c r="M5780" s="10">
        <v>117.5125365</v>
      </c>
      <c r="N5780" s="10">
        <v>2.218501447</v>
      </c>
      <c r="O5780" s="10">
        <v>92.486955289999997</v>
      </c>
      <c r="P5780" s="10">
        <v>110.8537496</v>
      </c>
      <c r="Q5780" s="10">
        <v>79.328311400000004</v>
      </c>
      <c r="R5780" s="5">
        <v>1</v>
      </c>
      <c r="S5780" s="5">
        <v>0</v>
      </c>
      <c r="T5780" s="5">
        <v>1</v>
      </c>
      <c r="U5780" s="5">
        <v>1</v>
      </c>
      <c r="V5780" s="5">
        <v>0</v>
      </c>
      <c r="W5780" s="5">
        <v>0</v>
      </c>
      <c r="X5780" s="5">
        <v>1</v>
      </c>
      <c r="Y5780" s="5">
        <v>1</v>
      </c>
      <c r="Z5780" s="5">
        <v>1</v>
      </c>
      <c r="AA5780" s="5">
        <v>1</v>
      </c>
      <c r="AB5780" s="5">
        <v>1</v>
      </c>
      <c r="AC5780" s="5">
        <v>4</v>
      </c>
      <c r="AD5780" s="5">
        <v>1</v>
      </c>
      <c r="AE5780" s="5">
        <v>1</v>
      </c>
      <c r="AF5780" s="5">
        <v>1</v>
      </c>
      <c r="AG5780" s="5">
        <v>1</v>
      </c>
      <c r="AH5780" s="5">
        <v>1</v>
      </c>
      <c r="AI5780" s="5">
        <v>1</v>
      </c>
      <c r="AJ5780" s="5" t="s">
        <v>120</v>
      </c>
      <c r="AK5780" s="5">
        <v>2.19</v>
      </c>
      <c r="AL5780" s="7">
        <v>6.3600000000000003E-7</v>
      </c>
      <c r="AM5780" s="5" t="s">
        <v>49</v>
      </c>
      <c r="AN5780" s="5" t="s">
        <v>47</v>
      </c>
      <c r="AO5780" s="5" t="s">
        <v>112</v>
      </c>
    </row>
    <row r="5781" spans="1:41" x14ac:dyDescent="0.35">
      <c r="A5781" s="5" t="s">
        <v>5906</v>
      </c>
      <c r="B5781" s="6">
        <v>31404</v>
      </c>
      <c r="C5781" s="10">
        <v>35.061559507523938</v>
      </c>
      <c r="D5781" s="5">
        <v>1</v>
      </c>
      <c r="E5781" s="5">
        <v>0</v>
      </c>
      <c r="F5781" s="10">
        <v>34.54799165</v>
      </c>
      <c r="G5781" s="10">
        <v>152.64423729999999</v>
      </c>
      <c r="H5781" s="10">
        <v>80.49772978</v>
      </c>
      <c r="I5781" s="10">
        <v>66.955676650000001</v>
      </c>
      <c r="J5781" s="10">
        <v>91.166396219999996</v>
      </c>
      <c r="K5781" s="10">
        <v>106.8411715</v>
      </c>
      <c r="L5781" s="10">
        <v>137.17946019999999</v>
      </c>
      <c r="M5781" s="10">
        <v>116.8422592</v>
      </c>
      <c r="N5781" s="10">
        <v>2.048810005</v>
      </c>
      <c r="O5781" s="10">
        <v>93.576307380000003</v>
      </c>
      <c r="P5781" s="10">
        <v>113.2146085</v>
      </c>
      <c r="Q5781" s="10">
        <v>75.16032663</v>
      </c>
      <c r="R5781" s="5">
        <v>0</v>
      </c>
      <c r="S5781" s="5">
        <v>0</v>
      </c>
      <c r="T5781" s="5">
        <v>1</v>
      </c>
      <c r="U5781" s="5">
        <v>0</v>
      </c>
      <c r="V5781" s="5">
        <v>0</v>
      </c>
      <c r="W5781" s="5">
        <v>0</v>
      </c>
      <c r="X5781" s="5">
        <v>0</v>
      </c>
      <c r="Y5781" s="5">
        <v>3</v>
      </c>
      <c r="Z5781" s="5">
        <v>1</v>
      </c>
      <c r="AA5781" s="5">
        <v>1</v>
      </c>
      <c r="AB5781" s="5">
        <v>1</v>
      </c>
      <c r="AC5781" s="5">
        <v>4</v>
      </c>
      <c r="AD5781" s="5">
        <v>1</v>
      </c>
      <c r="AE5781" s="5">
        <v>1</v>
      </c>
      <c r="AF5781" s="5">
        <v>1</v>
      </c>
      <c r="AG5781" s="5">
        <v>1</v>
      </c>
      <c r="AH5781" s="5">
        <v>1</v>
      </c>
      <c r="AI5781" s="5">
        <v>1</v>
      </c>
      <c r="AJ5781" s="5" t="s">
        <v>120</v>
      </c>
      <c r="AK5781" s="5">
        <v>2.19</v>
      </c>
      <c r="AL5781" s="7">
        <v>5.0399999999999996E-7</v>
      </c>
      <c r="AM5781" s="5" t="s">
        <v>43</v>
      </c>
      <c r="AN5781" s="5" t="s">
        <v>72</v>
      </c>
      <c r="AO5781" s="5" t="s">
        <v>73</v>
      </c>
    </row>
    <row r="5782" spans="1:41" x14ac:dyDescent="0.35">
      <c r="A5782" s="5" t="s">
        <v>5907</v>
      </c>
      <c r="B5782" s="6">
        <v>36329</v>
      </c>
      <c r="C5782" s="10">
        <v>21.58686730506156</v>
      </c>
      <c r="D5782" s="5">
        <v>1</v>
      </c>
      <c r="E5782" s="5">
        <v>0</v>
      </c>
      <c r="F5782" s="10">
        <v>27.2898681</v>
      </c>
      <c r="G5782" s="10">
        <v>163.6022964</v>
      </c>
      <c r="H5782" s="10">
        <v>73.043273389999996</v>
      </c>
      <c r="I5782" s="10">
        <v>65.696232609999996</v>
      </c>
      <c r="J5782" s="10">
        <v>91.479772539999999</v>
      </c>
      <c r="K5782" s="10">
        <v>102.5842603</v>
      </c>
      <c r="L5782" s="10">
        <v>182.6609449</v>
      </c>
      <c r="M5782" s="10">
        <v>117.45009899999999</v>
      </c>
      <c r="N5782" s="10">
        <v>2.7803869049999999</v>
      </c>
      <c r="O5782" s="10">
        <v>92.256924659999996</v>
      </c>
      <c r="P5782" s="10">
        <v>107.4492862</v>
      </c>
      <c r="Q5782" s="10">
        <v>77.641094719999998</v>
      </c>
      <c r="R5782" s="5">
        <v>0</v>
      </c>
      <c r="S5782" s="5">
        <v>0</v>
      </c>
      <c r="T5782" s="5">
        <v>1</v>
      </c>
      <c r="U5782" s="5">
        <v>0</v>
      </c>
      <c r="V5782" s="5">
        <v>0</v>
      </c>
      <c r="W5782" s="5">
        <v>0</v>
      </c>
      <c r="X5782" s="5">
        <v>0</v>
      </c>
      <c r="Y5782" s="5">
        <v>2</v>
      </c>
      <c r="Z5782" s="5">
        <v>1</v>
      </c>
      <c r="AA5782" s="5">
        <v>2</v>
      </c>
      <c r="AB5782" s="5">
        <v>1</v>
      </c>
      <c r="AC5782" s="5">
        <v>4</v>
      </c>
      <c r="AD5782" s="5">
        <v>1</v>
      </c>
      <c r="AE5782" s="5">
        <v>1</v>
      </c>
      <c r="AF5782" s="5">
        <v>1</v>
      </c>
      <c r="AG5782" s="5">
        <v>1</v>
      </c>
      <c r="AH5782" s="5">
        <v>1</v>
      </c>
      <c r="AI5782" s="5">
        <v>1</v>
      </c>
      <c r="AJ5782" s="5" t="s">
        <v>35</v>
      </c>
      <c r="AK5782" s="5">
        <v>2.19</v>
      </c>
      <c r="AL5782" s="7">
        <v>8.1799999999999996E-5</v>
      </c>
      <c r="AM5782" s="5" t="s">
        <v>36</v>
      </c>
      <c r="AN5782" s="5" t="s">
        <v>55</v>
      </c>
      <c r="AO5782" s="5" t="s">
        <v>56</v>
      </c>
    </row>
    <row r="5783" spans="1:41" x14ac:dyDescent="0.35">
      <c r="A5783" s="5" t="s">
        <v>5908</v>
      </c>
      <c r="B5783" s="6">
        <v>32072</v>
      </c>
      <c r="C5783" s="10">
        <v>33.233926128590973</v>
      </c>
      <c r="D5783" s="5">
        <v>1</v>
      </c>
      <c r="E5783" s="5">
        <v>1</v>
      </c>
      <c r="F5783" s="10">
        <v>24.424582010000002</v>
      </c>
      <c r="G5783" s="10">
        <v>161.6833192</v>
      </c>
      <c r="H5783" s="10">
        <v>63.84951057</v>
      </c>
      <c r="I5783" s="10">
        <v>66.607981589999994</v>
      </c>
      <c r="J5783" s="10">
        <v>87.06533761</v>
      </c>
      <c r="K5783" s="10">
        <v>109.2868359</v>
      </c>
      <c r="L5783" s="10">
        <v>150.4971682</v>
      </c>
      <c r="M5783" s="10">
        <v>122.9475855</v>
      </c>
      <c r="N5783" s="10">
        <v>2.2594464589999999</v>
      </c>
      <c r="O5783" s="10">
        <v>88.867372059999994</v>
      </c>
      <c r="P5783" s="10">
        <v>114.65772920000001</v>
      </c>
      <c r="Q5783" s="10">
        <v>76.063167129999997</v>
      </c>
      <c r="R5783" s="5">
        <v>1</v>
      </c>
      <c r="S5783" s="5">
        <v>0</v>
      </c>
      <c r="T5783" s="5">
        <v>1</v>
      </c>
      <c r="U5783" s="5">
        <v>0</v>
      </c>
      <c r="V5783" s="5">
        <v>0</v>
      </c>
      <c r="W5783" s="5">
        <v>0</v>
      </c>
      <c r="X5783" s="5">
        <v>0</v>
      </c>
      <c r="Y5783" s="5">
        <v>1</v>
      </c>
      <c r="Z5783" s="5">
        <v>1</v>
      </c>
      <c r="AA5783" s="5">
        <v>1</v>
      </c>
      <c r="AB5783" s="5">
        <v>1</v>
      </c>
      <c r="AC5783" s="5">
        <v>4</v>
      </c>
      <c r="AD5783" s="5">
        <v>1</v>
      </c>
      <c r="AE5783" s="5">
        <v>1</v>
      </c>
      <c r="AF5783" s="5">
        <v>1</v>
      </c>
      <c r="AG5783" s="5">
        <v>1</v>
      </c>
      <c r="AH5783" s="5">
        <v>1</v>
      </c>
      <c r="AI5783" s="5">
        <v>1</v>
      </c>
      <c r="AJ5783" s="5" t="s">
        <v>120</v>
      </c>
      <c r="AK5783" s="5">
        <v>2.19</v>
      </c>
      <c r="AL5783" s="7">
        <v>7.0900000000000006E-8</v>
      </c>
      <c r="AM5783" s="5" t="s">
        <v>36</v>
      </c>
      <c r="AN5783" s="5" t="s">
        <v>39</v>
      </c>
      <c r="AO5783" s="5" t="s">
        <v>83</v>
      </c>
    </row>
    <row r="5784" spans="1:41" x14ac:dyDescent="0.35">
      <c r="A5784" s="5" t="s">
        <v>5909</v>
      </c>
      <c r="B5784" s="6">
        <v>35242</v>
      </c>
      <c r="C5784" s="10">
        <v>24.560875512995896</v>
      </c>
      <c r="D5784" s="5">
        <v>2</v>
      </c>
      <c r="E5784" s="5">
        <v>0</v>
      </c>
      <c r="F5784" s="10">
        <v>25.642241009999999</v>
      </c>
      <c r="G5784" s="10">
        <v>170.54619310000001</v>
      </c>
      <c r="H5784" s="10">
        <v>74.583032380000006</v>
      </c>
      <c r="I5784" s="10">
        <v>70.650027859999994</v>
      </c>
      <c r="J5784" s="10">
        <v>88.256497120000006</v>
      </c>
      <c r="K5784" s="10">
        <v>114.5539678</v>
      </c>
      <c r="L5784" s="10">
        <v>148.83415450000001</v>
      </c>
      <c r="M5784" s="10">
        <v>123.5706292</v>
      </c>
      <c r="N5784" s="10">
        <v>2.106639715</v>
      </c>
      <c r="O5784" s="10">
        <v>88.144443589999995</v>
      </c>
      <c r="P5784" s="10">
        <v>102.80173720000001</v>
      </c>
      <c r="Q5784" s="10">
        <v>80.40697634</v>
      </c>
      <c r="R5784" s="5">
        <v>0</v>
      </c>
      <c r="S5784" s="5">
        <v>0</v>
      </c>
      <c r="T5784" s="5">
        <v>0</v>
      </c>
      <c r="U5784" s="5">
        <v>0</v>
      </c>
      <c r="V5784" s="5">
        <v>0</v>
      </c>
      <c r="W5784" s="5">
        <v>0</v>
      </c>
      <c r="X5784" s="5">
        <v>0</v>
      </c>
      <c r="Y5784" s="5">
        <v>2</v>
      </c>
      <c r="Z5784" s="5">
        <v>1</v>
      </c>
      <c r="AA5784" s="5">
        <v>1</v>
      </c>
      <c r="AB5784" s="5">
        <v>1</v>
      </c>
      <c r="AC5784" s="5">
        <v>4</v>
      </c>
      <c r="AD5784" s="5">
        <v>1</v>
      </c>
      <c r="AE5784" s="5">
        <v>1</v>
      </c>
      <c r="AF5784" s="5">
        <v>1</v>
      </c>
      <c r="AG5784" s="5">
        <v>1</v>
      </c>
      <c r="AH5784" s="5">
        <v>2</v>
      </c>
      <c r="AI5784" s="5">
        <v>3</v>
      </c>
      <c r="AJ5784" s="5" t="s">
        <v>119</v>
      </c>
      <c r="AK5784" s="5">
        <v>1.02</v>
      </c>
      <c r="AL5784" s="7">
        <v>2.0799999999999998E-9</v>
      </c>
      <c r="AM5784" s="5" t="s">
        <v>36</v>
      </c>
      <c r="AN5784" s="5" t="s">
        <v>41</v>
      </c>
      <c r="AO5784" s="5" t="s">
        <v>91</v>
      </c>
    </row>
    <row r="5785" spans="1:41" x14ac:dyDescent="0.35">
      <c r="A5785" s="5" t="s">
        <v>5910</v>
      </c>
      <c r="B5785" s="6">
        <v>30784</v>
      </c>
      <c r="C5785" s="10">
        <v>36.757865937072502</v>
      </c>
      <c r="D5785" s="5">
        <v>2</v>
      </c>
      <c r="E5785" s="5">
        <v>2</v>
      </c>
      <c r="F5785" s="10">
        <v>26.053283100000002</v>
      </c>
      <c r="G5785" s="10">
        <v>165.90812550000001</v>
      </c>
      <c r="H5785" s="10">
        <v>71.712980329999994</v>
      </c>
      <c r="I5785" s="10">
        <v>77.309298549999994</v>
      </c>
      <c r="J5785" s="10">
        <v>121.3244773</v>
      </c>
      <c r="K5785" s="10">
        <v>105.9880113</v>
      </c>
      <c r="L5785" s="10">
        <v>168.0842882</v>
      </c>
      <c r="M5785" s="10">
        <v>131.1916559</v>
      </c>
      <c r="N5785" s="10">
        <v>2.17417945</v>
      </c>
      <c r="O5785" s="10">
        <v>93.69347483</v>
      </c>
      <c r="P5785" s="10">
        <v>110.16991299999999</v>
      </c>
      <c r="Q5785" s="10">
        <v>77.711979369999995</v>
      </c>
      <c r="R5785" s="5">
        <v>0</v>
      </c>
      <c r="S5785" s="5">
        <v>0</v>
      </c>
      <c r="T5785" s="5">
        <v>0</v>
      </c>
      <c r="U5785" s="5">
        <v>0</v>
      </c>
      <c r="V5785" s="5">
        <v>0</v>
      </c>
      <c r="W5785" s="5">
        <v>0</v>
      </c>
      <c r="X5785" s="5">
        <v>0</v>
      </c>
      <c r="Y5785" s="5">
        <v>2</v>
      </c>
      <c r="Z5785" s="5">
        <v>1</v>
      </c>
      <c r="AA5785" s="5">
        <v>2</v>
      </c>
      <c r="AB5785" s="5">
        <v>1</v>
      </c>
      <c r="AC5785" s="5">
        <v>4</v>
      </c>
      <c r="AD5785" s="5">
        <v>1</v>
      </c>
      <c r="AE5785" s="5">
        <v>1</v>
      </c>
      <c r="AF5785" s="5">
        <v>1</v>
      </c>
      <c r="AG5785" s="5">
        <v>1</v>
      </c>
      <c r="AH5785" s="5">
        <v>1</v>
      </c>
      <c r="AI5785" s="5">
        <v>1</v>
      </c>
      <c r="AJ5785" s="5" t="s">
        <v>121</v>
      </c>
      <c r="AK5785" s="5">
        <v>1.02</v>
      </c>
      <c r="AL5785" s="7">
        <v>9.2999999999999999E-7</v>
      </c>
      <c r="AM5785" s="5" t="s">
        <v>36</v>
      </c>
      <c r="AN5785" s="5" t="s">
        <v>39</v>
      </c>
      <c r="AO5785" s="5" t="s">
        <v>60</v>
      </c>
    </row>
    <row r="5786" spans="1:41" x14ac:dyDescent="0.35">
      <c r="A5786" s="5" t="s">
        <v>5911</v>
      </c>
      <c r="B5786" s="6">
        <v>33885</v>
      </c>
      <c r="C5786" s="10">
        <v>28.27359781121751</v>
      </c>
      <c r="D5786" s="5">
        <v>1</v>
      </c>
      <c r="E5786" s="5">
        <v>0</v>
      </c>
      <c r="F5786" s="10">
        <v>20.97457438</v>
      </c>
      <c r="G5786" s="10">
        <v>161.3357221</v>
      </c>
      <c r="H5786" s="10">
        <v>54.595171059999998</v>
      </c>
      <c r="I5786" s="10">
        <v>37.055813720000003</v>
      </c>
      <c r="J5786" s="10">
        <v>198.56715199999999</v>
      </c>
      <c r="K5786" s="10">
        <v>128.14332659999999</v>
      </c>
      <c r="L5786" s="10">
        <v>289.10670800000003</v>
      </c>
      <c r="M5786" s="10">
        <v>480.315651</v>
      </c>
      <c r="N5786" s="10">
        <v>7.8019257700000004</v>
      </c>
      <c r="O5786" s="10">
        <v>108.075638</v>
      </c>
      <c r="P5786" s="10">
        <v>122.509252</v>
      </c>
      <c r="Q5786" s="10">
        <v>86.554668379999995</v>
      </c>
      <c r="R5786" s="5">
        <v>0</v>
      </c>
      <c r="S5786" s="5">
        <v>1</v>
      </c>
      <c r="T5786" s="5">
        <v>1</v>
      </c>
      <c r="U5786" s="5">
        <v>0</v>
      </c>
      <c r="V5786" s="5">
        <v>0</v>
      </c>
      <c r="W5786" s="5">
        <v>1</v>
      </c>
      <c r="X5786" s="5">
        <v>0</v>
      </c>
      <c r="Y5786" s="5">
        <v>1</v>
      </c>
      <c r="Z5786" s="5">
        <v>2</v>
      </c>
      <c r="AA5786" s="5">
        <v>3</v>
      </c>
      <c r="AB5786" s="5">
        <v>4</v>
      </c>
      <c r="AC5786" s="5">
        <v>4</v>
      </c>
      <c r="AD5786" s="5">
        <v>4</v>
      </c>
      <c r="AE5786" s="5">
        <v>3</v>
      </c>
      <c r="AF5786" s="5">
        <v>4</v>
      </c>
      <c r="AG5786" s="5">
        <v>2</v>
      </c>
      <c r="AH5786" s="5">
        <v>2</v>
      </c>
      <c r="AI5786" s="5">
        <v>3</v>
      </c>
      <c r="AJ5786" s="5" t="s">
        <v>124</v>
      </c>
      <c r="AK5786" s="5">
        <v>2.19</v>
      </c>
      <c r="AL5786" s="5">
        <v>0.34975931199999999</v>
      </c>
      <c r="AM5786" s="5" t="s">
        <v>76</v>
      </c>
      <c r="AN5786" s="5" t="s">
        <v>37</v>
      </c>
      <c r="AO5786" s="5" t="s">
        <v>84</v>
      </c>
    </row>
    <row r="5787" spans="1:41" x14ac:dyDescent="0.35">
      <c r="A5787" s="5" t="s">
        <v>5912</v>
      </c>
      <c r="B5787" s="6">
        <v>30996</v>
      </c>
      <c r="C5787" s="10">
        <v>36.177838577291382</v>
      </c>
      <c r="D5787" s="5">
        <v>2</v>
      </c>
      <c r="E5787" s="5">
        <v>0</v>
      </c>
      <c r="F5787" s="10">
        <v>21.590347009999999</v>
      </c>
      <c r="G5787" s="10">
        <v>170.19839590000001</v>
      </c>
      <c r="H5787" s="10">
        <v>62.541824660000003</v>
      </c>
      <c r="I5787" s="10">
        <v>78.374657189999994</v>
      </c>
      <c r="J5787" s="10">
        <v>116.06167979999999</v>
      </c>
      <c r="K5787" s="10">
        <v>112.4103459</v>
      </c>
      <c r="L5787" s="10">
        <v>175.63894010000001</v>
      </c>
      <c r="M5787" s="10">
        <v>117.1775253</v>
      </c>
      <c r="N5787" s="10">
        <v>2.241017013</v>
      </c>
      <c r="O5787" s="10">
        <v>84.33836282</v>
      </c>
      <c r="P5787" s="10">
        <v>107.7927696</v>
      </c>
      <c r="Q5787" s="10">
        <v>78.631280579999995</v>
      </c>
      <c r="R5787" s="5">
        <v>0</v>
      </c>
      <c r="S5787" s="5">
        <v>0</v>
      </c>
      <c r="T5787" s="5">
        <v>0</v>
      </c>
      <c r="U5787" s="5">
        <v>0</v>
      </c>
      <c r="V5787" s="5">
        <v>0</v>
      </c>
      <c r="W5787" s="5">
        <v>0</v>
      </c>
      <c r="X5787" s="5">
        <v>0</v>
      </c>
      <c r="Y5787" s="5">
        <v>1</v>
      </c>
      <c r="Z5787" s="5">
        <v>1</v>
      </c>
      <c r="AA5787" s="5">
        <v>2</v>
      </c>
      <c r="AB5787" s="5">
        <v>1</v>
      </c>
      <c r="AC5787" s="5">
        <v>4</v>
      </c>
      <c r="AD5787" s="5">
        <v>1</v>
      </c>
      <c r="AE5787" s="5">
        <v>1</v>
      </c>
      <c r="AF5787" s="5">
        <v>1</v>
      </c>
      <c r="AG5787" s="5">
        <v>1</v>
      </c>
      <c r="AH5787" s="5">
        <v>1</v>
      </c>
      <c r="AI5787" s="5">
        <v>1</v>
      </c>
      <c r="AJ5787" s="5" t="s">
        <v>121</v>
      </c>
      <c r="AK5787" s="5">
        <v>1.02</v>
      </c>
      <c r="AL5787" s="7">
        <v>6.82E-9</v>
      </c>
      <c r="AM5787" s="5" t="s">
        <v>36</v>
      </c>
      <c r="AN5787" s="5" t="s">
        <v>39</v>
      </c>
      <c r="AO5787" s="5" t="s">
        <v>83</v>
      </c>
    </row>
    <row r="5788" spans="1:41" x14ac:dyDescent="0.35">
      <c r="A5788" s="5" t="s">
        <v>5913</v>
      </c>
      <c r="B5788" s="6">
        <v>28074</v>
      </c>
      <c r="C5788" s="10">
        <v>44.172366621067034</v>
      </c>
      <c r="D5788" s="5">
        <v>1</v>
      </c>
      <c r="E5788" s="5">
        <v>2</v>
      </c>
      <c r="F5788" s="10">
        <v>19.302383420000002</v>
      </c>
      <c r="G5788" s="10">
        <v>163.47834330000001</v>
      </c>
      <c r="H5788" s="10">
        <v>51.585945379999998</v>
      </c>
      <c r="I5788" s="10">
        <v>57.045139149999997</v>
      </c>
      <c r="J5788" s="10">
        <v>77.735049219999993</v>
      </c>
      <c r="K5788" s="10">
        <v>125.3301891</v>
      </c>
      <c r="L5788" s="10">
        <v>146.20955570000001</v>
      </c>
      <c r="M5788" s="10">
        <v>117.22419290000001</v>
      </c>
      <c r="N5788" s="10">
        <v>2.5630502069999999</v>
      </c>
      <c r="O5788" s="10">
        <v>89.69317255</v>
      </c>
      <c r="P5788" s="10">
        <v>107.19529300000001</v>
      </c>
      <c r="Q5788" s="10">
        <v>75.935337279999999</v>
      </c>
      <c r="R5788" s="5">
        <v>1</v>
      </c>
      <c r="S5788" s="5">
        <v>0</v>
      </c>
      <c r="T5788" s="5">
        <v>1</v>
      </c>
      <c r="U5788" s="5">
        <v>0</v>
      </c>
      <c r="V5788" s="5">
        <v>0</v>
      </c>
      <c r="W5788" s="5">
        <v>0</v>
      </c>
      <c r="X5788" s="5">
        <v>0</v>
      </c>
      <c r="Y5788" s="5">
        <v>1</v>
      </c>
      <c r="Z5788" s="5">
        <v>1</v>
      </c>
      <c r="AA5788" s="5">
        <v>1</v>
      </c>
      <c r="AB5788" s="5">
        <v>2</v>
      </c>
      <c r="AC5788" s="5">
        <v>4</v>
      </c>
      <c r="AD5788" s="5">
        <v>1</v>
      </c>
      <c r="AE5788" s="5">
        <v>1</v>
      </c>
      <c r="AF5788" s="5">
        <v>1</v>
      </c>
      <c r="AG5788" s="5">
        <v>1</v>
      </c>
      <c r="AH5788" s="5">
        <v>1</v>
      </c>
      <c r="AI5788" s="5">
        <v>1</v>
      </c>
      <c r="AJ5788" s="5" t="s">
        <v>122</v>
      </c>
      <c r="AK5788" s="5">
        <v>3.36</v>
      </c>
      <c r="AL5788" s="7">
        <v>9.5700000000000003E-11</v>
      </c>
      <c r="AM5788" s="5" t="s">
        <v>36</v>
      </c>
      <c r="AN5788" s="5" t="s">
        <v>57</v>
      </c>
      <c r="AO5788" s="5" t="s">
        <v>59</v>
      </c>
    </row>
    <row r="5789" spans="1:41" x14ac:dyDescent="0.35">
      <c r="A5789" s="5" t="s">
        <v>5914</v>
      </c>
      <c r="B5789" s="6">
        <v>34660</v>
      </c>
      <c r="C5789" s="10">
        <v>26.153214774281807</v>
      </c>
      <c r="D5789" s="5">
        <v>1</v>
      </c>
      <c r="E5789" s="5">
        <v>0</v>
      </c>
      <c r="F5789" s="10">
        <v>20.326495090000002</v>
      </c>
      <c r="G5789" s="10">
        <v>159.4039258</v>
      </c>
      <c r="H5789" s="10">
        <v>51.648834460000003</v>
      </c>
      <c r="I5789" s="10">
        <v>68.810900270000005</v>
      </c>
      <c r="J5789" s="10">
        <v>90.39485895</v>
      </c>
      <c r="K5789" s="10">
        <v>113.84793860000001</v>
      </c>
      <c r="L5789" s="10">
        <v>181.10090289999999</v>
      </c>
      <c r="M5789" s="10">
        <v>119.8653595</v>
      </c>
      <c r="N5789" s="10">
        <v>2.6318635879999999</v>
      </c>
      <c r="O5789" s="10">
        <v>87.935174979999999</v>
      </c>
      <c r="P5789" s="10">
        <v>115.3521325</v>
      </c>
      <c r="Q5789" s="10">
        <v>80.205445879999999</v>
      </c>
      <c r="R5789" s="5">
        <v>0</v>
      </c>
      <c r="S5789" s="5">
        <v>0</v>
      </c>
      <c r="T5789" s="5">
        <v>1</v>
      </c>
      <c r="U5789" s="5">
        <v>0</v>
      </c>
      <c r="V5789" s="5">
        <v>0</v>
      </c>
      <c r="W5789" s="5">
        <v>0</v>
      </c>
      <c r="X5789" s="5">
        <v>0</v>
      </c>
      <c r="Y5789" s="5">
        <v>1</v>
      </c>
      <c r="Z5789" s="5">
        <v>1</v>
      </c>
      <c r="AA5789" s="5">
        <v>2</v>
      </c>
      <c r="AB5789" s="5">
        <v>1</v>
      </c>
      <c r="AC5789" s="5">
        <v>4</v>
      </c>
      <c r="AD5789" s="5">
        <v>1</v>
      </c>
      <c r="AE5789" s="5">
        <v>1</v>
      </c>
      <c r="AF5789" s="5">
        <v>1</v>
      </c>
      <c r="AG5789" s="5">
        <v>1</v>
      </c>
      <c r="AH5789" s="5">
        <v>2</v>
      </c>
      <c r="AI5789" s="5">
        <v>3</v>
      </c>
      <c r="AJ5789" s="5" t="s">
        <v>35</v>
      </c>
      <c r="AK5789" s="5">
        <v>2.19</v>
      </c>
      <c r="AL5789" s="7">
        <v>3.4000000000000001E-6</v>
      </c>
      <c r="AM5789" s="5" t="s">
        <v>43</v>
      </c>
      <c r="AN5789" s="5" t="s">
        <v>79</v>
      </c>
      <c r="AO5789" s="5" t="s">
        <v>80</v>
      </c>
    </row>
    <row r="5790" spans="1:41" x14ac:dyDescent="0.35">
      <c r="A5790" s="5" t="s">
        <v>5915</v>
      </c>
      <c r="B5790" s="6">
        <v>26354</v>
      </c>
      <c r="C5790" s="10">
        <v>48.878248974008208</v>
      </c>
      <c r="D5790" s="5">
        <v>2</v>
      </c>
      <c r="E5790" s="5">
        <v>1</v>
      </c>
      <c r="F5790" s="10">
        <v>23.279761879999999</v>
      </c>
      <c r="G5790" s="10">
        <v>169.18589180000001</v>
      </c>
      <c r="H5790" s="10">
        <v>66.635678440000007</v>
      </c>
      <c r="I5790" s="10">
        <v>60.64010742</v>
      </c>
      <c r="J5790" s="10">
        <v>113.4398624</v>
      </c>
      <c r="K5790" s="10">
        <v>122.56450719999999</v>
      </c>
      <c r="L5790" s="10">
        <v>144.2400762</v>
      </c>
      <c r="M5790" s="10">
        <v>116.7610442</v>
      </c>
      <c r="N5790" s="10">
        <v>2.378625011</v>
      </c>
      <c r="O5790" s="10">
        <v>90.873963290000006</v>
      </c>
      <c r="P5790" s="10">
        <v>109.78214819999999</v>
      </c>
      <c r="Q5790" s="10">
        <v>81.104930339999996</v>
      </c>
      <c r="R5790" s="5">
        <v>1</v>
      </c>
      <c r="S5790" s="5">
        <v>0</v>
      </c>
      <c r="T5790" s="5">
        <v>1</v>
      </c>
      <c r="U5790" s="5">
        <v>0</v>
      </c>
      <c r="V5790" s="5">
        <v>0</v>
      </c>
      <c r="W5790" s="5">
        <v>0</v>
      </c>
      <c r="X5790" s="5">
        <v>1</v>
      </c>
      <c r="Y5790" s="5">
        <v>1</v>
      </c>
      <c r="Z5790" s="5">
        <v>1</v>
      </c>
      <c r="AA5790" s="5">
        <v>1</v>
      </c>
      <c r="AB5790" s="5">
        <v>2</v>
      </c>
      <c r="AC5790" s="5">
        <v>4</v>
      </c>
      <c r="AD5790" s="5">
        <v>1</v>
      </c>
      <c r="AE5790" s="5">
        <v>1</v>
      </c>
      <c r="AF5790" s="5">
        <v>1</v>
      </c>
      <c r="AG5790" s="5">
        <v>1</v>
      </c>
      <c r="AH5790" s="5">
        <v>2</v>
      </c>
      <c r="AI5790" s="5">
        <v>3</v>
      </c>
      <c r="AJ5790" s="5" t="s">
        <v>123</v>
      </c>
      <c r="AK5790" s="5">
        <v>2.15</v>
      </c>
      <c r="AL5790" s="7">
        <v>1.1900000000000001E-8</v>
      </c>
      <c r="AM5790" s="5" t="s">
        <v>36</v>
      </c>
      <c r="AN5790" s="5" t="s">
        <v>39</v>
      </c>
      <c r="AO5790" s="5" t="s">
        <v>113</v>
      </c>
    </row>
    <row r="5791" spans="1:41" x14ac:dyDescent="0.35">
      <c r="A5791" s="5" t="s">
        <v>5916</v>
      </c>
      <c r="B5791" s="6">
        <v>33945</v>
      </c>
      <c r="C5791" s="10">
        <v>28.109439124487004</v>
      </c>
      <c r="D5791" s="5">
        <v>1</v>
      </c>
      <c r="E5791" s="5">
        <v>0</v>
      </c>
      <c r="F5791" s="10">
        <v>24.952936879999999</v>
      </c>
      <c r="G5791" s="10">
        <v>163.2424743</v>
      </c>
      <c r="H5791" s="10">
        <v>66.494849250000001</v>
      </c>
      <c r="I5791" s="10">
        <v>33.081266460000002</v>
      </c>
      <c r="J5791" s="10">
        <v>198.53792319999999</v>
      </c>
      <c r="K5791" s="10">
        <v>130.66639699999999</v>
      </c>
      <c r="L5791" s="10">
        <v>290.1145861</v>
      </c>
      <c r="M5791" s="10">
        <v>480.85940520000003</v>
      </c>
      <c r="N5791" s="10">
        <v>8.7697545219999995</v>
      </c>
      <c r="O5791" s="10">
        <v>115.8290382</v>
      </c>
      <c r="P5791" s="10">
        <v>123.4457999</v>
      </c>
      <c r="Q5791" s="10">
        <v>93.395584470000003</v>
      </c>
      <c r="R5791" s="5">
        <v>1</v>
      </c>
      <c r="S5791" s="5">
        <v>1</v>
      </c>
      <c r="T5791" s="5">
        <v>1</v>
      </c>
      <c r="U5791" s="5">
        <v>0</v>
      </c>
      <c r="V5791" s="5">
        <v>0</v>
      </c>
      <c r="W5791" s="5">
        <v>0</v>
      </c>
      <c r="X5791" s="5">
        <v>1</v>
      </c>
      <c r="Y5791" s="5">
        <v>2</v>
      </c>
      <c r="Z5791" s="5">
        <v>3</v>
      </c>
      <c r="AA5791" s="5">
        <v>4</v>
      </c>
      <c r="AB5791" s="5">
        <v>4</v>
      </c>
      <c r="AC5791" s="5">
        <v>3</v>
      </c>
      <c r="AD5791" s="5">
        <v>4</v>
      </c>
      <c r="AE5791" s="5">
        <v>3</v>
      </c>
      <c r="AF5791" s="5">
        <v>4</v>
      </c>
      <c r="AG5791" s="5">
        <v>2</v>
      </c>
      <c r="AH5791" s="5">
        <v>3</v>
      </c>
      <c r="AI5791" s="5">
        <v>3</v>
      </c>
      <c r="AJ5791" s="5" t="s">
        <v>124</v>
      </c>
      <c r="AK5791" s="5">
        <v>2.19</v>
      </c>
      <c r="AL5791" s="5">
        <v>0.99571723400000001</v>
      </c>
      <c r="AM5791" s="5" t="s">
        <v>43</v>
      </c>
      <c r="AN5791" s="5" t="s">
        <v>44</v>
      </c>
      <c r="AO5791" s="5" t="s">
        <v>45</v>
      </c>
    </row>
    <row r="5792" spans="1:41" x14ac:dyDescent="0.35">
      <c r="A5792" s="5" t="s">
        <v>5917</v>
      </c>
      <c r="B5792" s="6">
        <v>34159</v>
      </c>
      <c r="C5792" s="10">
        <v>27.523939808481533</v>
      </c>
      <c r="D5792" s="5">
        <v>1</v>
      </c>
      <c r="E5792" s="5">
        <v>2</v>
      </c>
      <c r="F5792" s="10">
        <v>28.726939309999999</v>
      </c>
      <c r="G5792" s="10">
        <v>170.5266771</v>
      </c>
      <c r="H5792" s="10">
        <v>83.536065370000003</v>
      </c>
      <c r="I5792" s="10">
        <v>39.266354810000003</v>
      </c>
      <c r="J5792" s="10">
        <v>202.25672359999999</v>
      </c>
      <c r="K5792" s="10">
        <v>132.55650499999999</v>
      </c>
      <c r="L5792" s="10">
        <v>278.68461150000002</v>
      </c>
      <c r="M5792" s="10">
        <v>480.10842709999997</v>
      </c>
      <c r="N5792" s="10">
        <v>7.0972875599999998</v>
      </c>
      <c r="O5792" s="10">
        <v>105.37982460000001</v>
      </c>
      <c r="P5792" s="10">
        <v>124.6512604</v>
      </c>
      <c r="Q5792" s="10">
        <v>95.432891080000005</v>
      </c>
      <c r="R5792" s="5">
        <v>1</v>
      </c>
      <c r="S5792" s="5">
        <v>1</v>
      </c>
      <c r="T5792" s="5">
        <v>1</v>
      </c>
      <c r="U5792" s="5">
        <v>0</v>
      </c>
      <c r="V5792" s="5">
        <v>1</v>
      </c>
      <c r="W5792" s="5">
        <v>1</v>
      </c>
      <c r="X5792" s="5">
        <v>1</v>
      </c>
      <c r="Y5792" s="5">
        <v>2</v>
      </c>
      <c r="Z5792" s="5">
        <v>2</v>
      </c>
      <c r="AA5792" s="5">
        <v>3</v>
      </c>
      <c r="AB5792" s="5">
        <v>4</v>
      </c>
      <c r="AC5792" s="5">
        <v>3</v>
      </c>
      <c r="AD5792" s="5">
        <v>4</v>
      </c>
      <c r="AE5792" s="5">
        <v>3</v>
      </c>
      <c r="AF5792" s="5">
        <v>4</v>
      </c>
      <c r="AG5792" s="5">
        <v>2</v>
      </c>
      <c r="AH5792" s="5">
        <v>4</v>
      </c>
      <c r="AI5792" s="5">
        <v>3</v>
      </c>
      <c r="AJ5792" s="5" t="s">
        <v>124</v>
      </c>
      <c r="AK5792" s="5">
        <v>2.19</v>
      </c>
      <c r="AL5792" s="5">
        <v>0.89947656799999998</v>
      </c>
      <c r="AM5792" s="5" t="s">
        <v>76</v>
      </c>
      <c r="AN5792" s="5" t="s">
        <v>37</v>
      </c>
      <c r="AO5792" s="5" t="s">
        <v>84</v>
      </c>
    </row>
    <row r="5793" spans="1:41" x14ac:dyDescent="0.35">
      <c r="A5793" s="5" t="s">
        <v>5918</v>
      </c>
      <c r="B5793" s="6">
        <v>32339</v>
      </c>
      <c r="C5793" s="10">
        <v>32.503419972640216</v>
      </c>
      <c r="D5793" s="5">
        <v>1</v>
      </c>
      <c r="E5793" s="5">
        <v>0</v>
      </c>
      <c r="F5793" s="10">
        <v>34.447323740000002</v>
      </c>
      <c r="G5793" s="10">
        <v>160.66719119999999</v>
      </c>
      <c r="H5793" s="10">
        <v>88.92213658</v>
      </c>
      <c r="I5793" s="10">
        <v>40.194585150000002</v>
      </c>
      <c r="J5793" s="10">
        <v>203.5539057</v>
      </c>
      <c r="K5793" s="10">
        <v>129.2366657</v>
      </c>
      <c r="L5793" s="10">
        <v>288.69788829999999</v>
      </c>
      <c r="M5793" s="10">
        <v>454.83387060000001</v>
      </c>
      <c r="N5793" s="10">
        <v>7.1825069770000001</v>
      </c>
      <c r="O5793" s="10">
        <v>110.7642374</v>
      </c>
      <c r="P5793" s="10">
        <v>118.2341993</v>
      </c>
      <c r="Q5793" s="10">
        <v>95.287948909999997</v>
      </c>
      <c r="R5793" s="5">
        <v>1</v>
      </c>
      <c r="S5793" s="5">
        <v>0</v>
      </c>
      <c r="T5793" s="5">
        <v>1</v>
      </c>
      <c r="U5793" s="5">
        <v>1</v>
      </c>
      <c r="V5793" s="5">
        <v>0</v>
      </c>
      <c r="W5793" s="5">
        <v>1</v>
      </c>
      <c r="X5793" s="5">
        <v>0</v>
      </c>
      <c r="Y5793" s="5">
        <v>3</v>
      </c>
      <c r="Z5793" s="5">
        <v>3</v>
      </c>
      <c r="AA5793" s="5">
        <v>3</v>
      </c>
      <c r="AB5793" s="5">
        <v>3</v>
      </c>
      <c r="AC5793" s="5">
        <v>4</v>
      </c>
      <c r="AD5793" s="5">
        <v>4</v>
      </c>
      <c r="AE5793" s="5">
        <v>3</v>
      </c>
      <c r="AF5793" s="5">
        <v>4</v>
      </c>
      <c r="AG5793" s="5">
        <v>1</v>
      </c>
      <c r="AH5793" s="5">
        <v>4</v>
      </c>
      <c r="AI5793" s="5">
        <v>3</v>
      </c>
      <c r="AJ5793" s="5" t="s">
        <v>126</v>
      </c>
      <c r="AK5793" s="5">
        <v>2.19</v>
      </c>
      <c r="AL5793" s="5">
        <v>0.99800425599999998</v>
      </c>
      <c r="AM5793" s="5" t="s">
        <v>76</v>
      </c>
      <c r="AN5793" s="5" t="s">
        <v>57</v>
      </c>
      <c r="AO5793" s="5" t="s">
        <v>114</v>
      </c>
    </row>
    <row r="5794" spans="1:41" x14ac:dyDescent="0.35">
      <c r="A5794" s="5" t="s">
        <v>5919</v>
      </c>
      <c r="B5794" s="6">
        <v>27175</v>
      </c>
      <c r="C5794" s="10">
        <v>46.632010943912448</v>
      </c>
      <c r="D5794" s="5">
        <v>1</v>
      </c>
      <c r="E5794" s="5">
        <v>0</v>
      </c>
      <c r="F5794" s="10">
        <v>23.489976890000001</v>
      </c>
      <c r="G5794" s="10">
        <v>158.13719689999999</v>
      </c>
      <c r="H5794" s="10">
        <v>58.74226152</v>
      </c>
      <c r="I5794" s="10">
        <v>66.311526630000003</v>
      </c>
      <c r="J5794" s="10">
        <v>75.137990819999999</v>
      </c>
      <c r="K5794" s="10">
        <v>114.0757772</v>
      </c>
      <c r="L5794" s="10">
        <v>150.95925399999999</v>
      </c>
      <c r="M5794" s="10">
        <v>122.13506510000001</v>
      </c>
      <c r="N5794" s="10">
        <v>2.2765160400000002</v>
      </c>
      <c r="O5794" s="10">
        <v>94.882123660000005</v>
      </c>
      <c r="P5794" s="10">
        <v>108.5332147</v>
      </c>
      <c r="Q5794" s="10">
        <v>79.731894130000001</v>
      </c>
      <c r="R5794" s="5">
        <v>0</v>
      </c>
      <c r="S5794" s="5">
        <v>1</v>
      </c>
      <c r="T5794" s="5">
        <v>1</v>
      </c>
      <c r="U5794" s="5">
        <v>1</v>
      </c>
      <c r="V5794" s="5">
        <v>0</v>
      </c>
      <c r="W5794" s="5">
        <v>0</v>
      </c>
      <c r="X5794" s="5">
        <v>0</v>
      </c>
      <c r="Y5794" s="5">
        <v>1</v>
      </c>
      <c r="Z5794" s="5">
        <v>1</v>
      </c>
      <c r="AA5794" s="5">
        <v>1</v>
      </c>
      <c r="AB5794" s="5">
        <v>1</v>
      </c>
      <c r="AC5794" s="5">
        <v>4</v>
      </c>
      <c r="AD5794" s="5">
        <v>1</v>
      </c>
      <c r="AE5794" s="5">
        <v>1</v>
      </c>
      <c r="AF5794" s="5">
        <v>1</v>
      </c>
      <c r="AG5794" s="5">
        <v>1</v>
      </c>
      <c r="AH5794" s="5">
        <v>1</v>
      </c>
      <c r="AI5794" s="5">
        <v>1</v>
      </c>
      <c r="AJ5794" s="5" t="s">
        <v>122</v>
      </c>
      <c r="AK5794" s="5">
        <v>3.36</v>
      </c>
      <c r="AL5794" s="7">
        <v>2.9799999999999999E-8</v>
      </c>
      <c r="AM5794" s="5" t="s">
        <v>43</v>
      </c>
      <c r="AN5794" s="5" t="s">
        <v>44</v>
      </c>
      <c r="AO5794" s="5" t="s">
        <v>45</v>
      </c>
    </row>
    <row r="5795" spans="1:41" x14ac:dyDescent="0.35">
      <c r="A5795" s="5" t="s">
        <v>5920</v>
      </c>
      <c r="B5795" s="6">
        <v>31959</v>
      </c>
      <c r="C5795" s="10">
        <v>33.543091655266757</v>
      </c>
      <c r="D5795" s="5">
        <v>2</v>
      </c>
      <c r="E5795" s="5">
        <v>0</v>
      </c>
      <c r="F5795" s="10">
        <v>20.662116730000001</v>
      </c>
      <c r="G5795" s="10">
        <v>170.0031912</v>
      </c>
      <c r="H5795" s="10">
        <v>59.715759220000002</v>
      </c>
      <c r="I5795" s="10">
        <v>76.693951080000005</v>
      </c>
      <c r="J5795" s="10">
        <v>107.2289767</v>
      </c>
      <c r="K5795" s="10">
        <v>111.4891813</v>
      </c>
      <c r="L5795" s="10">
        <v>173.209374</v>
      </c>
      <c r="M5795" s="10">
        <v>117.3698763</v>
      </c>
      <c r="N5795" s="10">
        <v>2.2584489599999999</v>
      </c>
      <c r="O5795" s="10">
        <v>86.467625960000007</v>
      </c>
      <c r="P5795" s="10">
        <v>109.15145560000001</v>
      </c>
      <c r="Q5795" s="10">
        <v>79.414673859999994</v>
      </c>
      <c r="R5795" s="5">
        <v>1</v>
      </c>
      <c r="S5795" s="5">
        <v>1</v>
      </c>
      <c r="T5795" s="5">
        <v>1</v>
      </c>
      <c r="U5795" s="5">
        <v>0</v>
      </c>
      <c r="V5795" s="5">
        <v>0</v>
      </c>
      <c r="W5795" s="5">
        <v>0</v>
      </c>
      <c r="X5795" s="5">
        <v>0</v>
      </c>
      <c r="Y5795" s="5">
        <v>1</v>
      </c>
      <c r="Z5795" s="5">
        <v>1</v>
      </c>
      <c r="AA5795" s="5">
        <v>2</v>
      </c>
      <c r="AB5795" s="5">
        <v>1</v>
      </c>
      <c r="AC5795" s="5">
        <v>4</v>
      </c>
      <c r="AD5795" s="5">
        <v>1</v>
      </c>
      <c r="AE5795" s="5">
        <v>1</v>
      </c>
      <c r="AF5795" s="5">
        <v>1</v>
      </c>
      <c r="AG5795" s="5">
        <v>1</v>
      </c>
      <c r="AH5795" s="5">
        <v>1</v>
      </c>
      <c r="AI5795" s="5">
        <v>1</v>
      </c>
      <c r="AJ5795" s="5" t="s">
        <v>121</v>
      </c>
      <c r="AK5795" s="5">
        <v>1.02</v>
      </c>
      <c r="AL5795" s="7">
        <v>1.59E-8</v>
      </c>
      <c r="AM5795" s="5" t="s">
        <v>36</v>
      </c>
      <c r="AN5795" s="5" t="s">
        <v>37</v>
      </c>
      <c r="AO5795" s="5" t="s">
        <v>38</v>
      </c>
    </row>
    <row r="5796" spans="1:41" x14ac:dyDescent="0.35">
      <c r="A5796" s="5" t="s">
        <v>5921</v>
      </c>
      <c r="B5796" s="6">
        <v>31496</v>
      </c>
      <c r="C5796" s="10">
        <v>34.80984952120383</v>
      </c>
      <c r="D5796" s="5">
        <v>1</v>
      </c>
      <c r="E5796" s="5">
        <v>0</v>
      </c>
      <c r="F5796" s="10">
        <v>29.029642800000001</v>
      </c>
      <c r="G5796" s="10">
        <v>165.16605569999999</v>
      </c>
      <c r="H5796" s="10">
        <v>79.192360289999996</v>
      </c>
      <c r="I5796" s="10">
        <v>40.632120790000002</v>
      </c>
      <c r="J5796" s="10">
        <v>193.90034790000001</v>
      </c>
      <c r="K5796" s="10">
        <v>130.16830730000001</v>
      </c>
      <c r="L5796" s="10">
        <v>286.99106310000002</v>
      </c>
      <c r="M5796" s="10">
        <v>457.86577360000001</v>
      </c>
      <c r="N5796" s="10">
        <v>7.063157361</v>
      </c>
      <c r="O5796" s="10">
        <v>108.8364799</v>
      </c>
      <c r="P5796" s="10">
        <v>117.7665602</v>
      </c>
      <c r="Q5796" s="10">
        <v>98.827033170000007</v>
      </c>
      <c r="R5796" s="5">
        <v>0</v>
      </c>
      <c r="S5796" s="5">
        <v>1</v>
      </c>
      <c r="T5796" s="5">
        <v>1</v>
      </c>
      <c r="U5796" s="5">
        <v>0</v>
      </c>
      <c r="V5796" s="5">
        <v>1</v>
      </c>
      <c r="W5796" s="5">
        <v>0</v>
      </c>
      <c r="X5796" s="5">
        <v>1</v>
      </c>
      <c r="Y5796" s="5">
        <v>2</v>
      </c>
      <c r="Z5796" s="5">
        <v>2</v>
      </c>
      <c r="AA5796" s="5">
        <v>3</v>
      </c>
      <c r="AB5796" s="5">
        <v>3</v>
      </c>
      <c r="AC5796" s="5">
        <v>3</v>
      </c>
      <c r="AD5796" s="5">
        <v>4</v>
      </c>
      <c r="AE5796" s="5">
        <v>3</v>
      </c>
      <c r="AF5796" s="5">
        <v>4</v>
      </c>
      <c r="AG5796" s="5">
        <v>1</v>
      </c>
      <c r="AH5796" s="5">
        <v>4</v>
      </c>
      <c r="AI5796" s="5">
        <v>3</v>
      </c>
      <c r="AJ5796" s="5" t="s">
        <v>126</v>
      </c>
      <c r="AK5796" s="5">
        <v>2.19</v>
      </c>
      <c r="AL5796" s="5">
        <v>0.98686327600000001</v>
      </c>
      <c r="AM5796" s="5" t="s">
        <v>43</v>
      </c>
      <c r="AN5796" s="5" t="s">
        <v>72</v>
      </c>
      <c r="AO5796" s="5" t="s">
        <v>92</v>
      </c>
    </row>
    <row r="5797" spans="1:41" x14ac:dyDescent="0.35">
      <c r="A5797" s="5" t="s">
        <v>5922</v>
      </c>
      <c r="B5797" s="6">
        <v>34022</v>
      </c>
      <c r="C5797" s="10">
        <v>27.898768809849521</v>
      </c>
      <c r="D5797" s="5">
        <v>2</v>
      </c>
      <c r="E5797" s="5">
        <v>1</v>
      </c>
      <c r="F5797" s="10">
        <v>30.49015846</v>
      </c>
      <c r="G5797" s="10">
        <v>169.1504151</v>
      </c>
      <c r="H5797" s="10">
        <v>87.238023490000003</v>
      </c>
      <c r="I5797" s="10">
        <v>74.751776899999996</v>
      </c>
      <c r="J5797" s="10">
        <v>112.18103670000001</v>
      </c>
      <c r="K5797" s="10">
        <v>103.7951666</v>
      </c>
      <c r="L5797" s="10">
        <v>176.6966736</v>
      </c>
      <c r="M5797" s="10">
        <v>116.8675793</v>
      </c>
      <c r="N5797" s="10">
        <v>2.3637789090000001</v>
      </c>
      <c r="O5797" s="10">
        <v>90.41918819</v>
      </c>
      <c r="P5797" s="10">
        <v>109.3432006</v>
      </c>
      <c r="Q5797" s="10">
        <v>74.171010129999999</v>
      </c>
      <c r="R5797" s="5">
        <v>1</v>
      </c>
      <c r="S5797" s="5">
        <v>0</v>
      </c>
      <c r="T5797" s="5">
        <v>1</v>
      </c>
      <c r="U5797" s="5">
        <v>0</v>
      </c>
      <c r="V5797" s="5">
        <v>0</v>
      </c>
      <c r="W5797" s="5">
        <v>0</v>
      </c>
      <c r="X5797" s="5">
        <v>0</v>
      </c>
      <c r="Y5797" s="5">
        <v>3</v>
      </c>
      <c r="Z5797" s="5">
        <v>1</v>
      </c>
      <c r="AA5797" s="5">
        <v>2</v>
      </c>
      <c r="AB5797" s="5">
        <v>1</v>
      </c>
      <c r="AC5797" s="5">
        <v>4</v>
      </c>
      <c r="AD5797" s="5">
        <v>1</v>
      </c>
      <c r="AE5797" s="5">
        <v>1</v>
      </c>
      <c r="AF5797" s="5">
        <v>1</v>
      </c>
      <c r="AG5797" s="5">
        <v>1</v>
      </c>
      <c r="AH5797" s="5">
        <v>1</v>
      </c>
      <c r="AI5797" s="5">
        <v>1</v>
      </c>
      <c r="AJ5797" s="5" t="s">
        <v>121</v>
      </c>
      <c r="AK5797" s="5">
        <v>1.02</v>
      </c>
      <c r="AL5797" s="7">
        <v>6.7299999999999999E-6</v>
      </c>
      <c r="AM5797" s="5" t="s">
        <v>36</v>
      </c>
      <c r="AN5797" s="5" t="s">
        <v>53</v>
      </c>
      <c r="AO5797" s="5" t="s">
        <v>54</v>
      </c>
    </row>
    <row r="5798" spans="1:41" x14ac:dyDescent="0.35">
      <c r="A5798" s="5" t="s">
        <v>5923</v>
      </c>
      <c r="B5798" s="6">
        <v>30760</v>
      </c>
      <c r="C5798" s="10">
        <v>36.823529411764703</v>
      </c>
      <c r="D5798" s="5">
        <v>1</v>
      </c>
      <c r="E5798" s="5">
        <v>0</v>
      </c>
      <c r="F5798" s="10">
        <v>27.814564069999999</v>
      </c>
      <c r="G5798" s="10">
        <v>162.41543780000001</v>
      </c>
      <c r="H5798" s="10">
        <v>73.371411210000005</v>
      </c>
      <c r="I5798" s="10">
        <v>60.940777109999999</v>
      </c>
      <c r="J5798" s="10">
        <v>94.035579330000004</v>
      </c>
      <c r="K5798" s="10">
        <v>110.40965199999999</v>
      </c>
      <c r="L5798" s="10">
        <v>147.2756119</v>
      </c>
      <c r="M5798" s="10">
        <v>114.8695374</v>
      </c>
      <c r="N5798" s="10">
        <v>2.4167005879999999</v>
      </c>
      <c r="O5798" s="10">
        <v>89.855465039999999</v>
      </c>
      <c r="P5798" s="10">
        <v>109.1882502</v>
      </c>
      <c r="Q5798" s="10">
        <v>77.612168339999997</v>
      </c>
      <c r="R5798" s="5">
        <v>0</v>
      </c>
      <c r="S5798" s="5">
        <v>0</v>
      </c>
      <c r="T5798" s="5">
        <v>1</v>
      </c>
      <c r="U5798" s="5">
        <v>0</v>
      </c>
      <c r="V5798" s="5">
        <v>0</v>
      </c>
      <c r="W5798" s="5">
        <v>0</v>
      </c>
      <c r="X5798" s="5">
        <v>0</v>
      </c>
      <c r="Y5798" s="5">
        <v>2</v>
      </c>
      <c r="Z5798" s="5">
        <v>1</v>
      </c>
      <c r="AA5798" s="5">
        <v>1</v>
      </c>
      <c r="AB5798" s="5">
        <v>2</v>
      </c>
      <c r="AC5798" s="5">
        <v>4</v>
      </c>
      <c r="AD5798" s="5">
        <v>1</v>
      </c>
      <c r="AE5798" s="5">
        <v>1</v>
      </c>
      <c r="AF5798" s="5">
        <v>1</v>
      </c>
      <c r="AG5798" s="5">
        <v>1</v>
      </c>
      <c r="AH5798" s="5">
        <v>1</v>
      </c>
      <c r="AI5798" s="5">
        <v>1</v>
      </c>
      <c r="AJ5798" s="5" t="s">
        <v>120</v>
      </c>
      <c r="AK5798" s="5">
        <v>2.19</v>
      </c>
      <c r="AL5798" s="7">
        <v>2.96E-7</v>
      </c>
      <c r="AM5798" s="5" t="s">
        <v>36</v>
      </c>
      <c r="AN5798" s="5" t="s">
        <v>66</v>
      </c>
      <c r="AO5798" s="5" t="s">
        <v>67</v>
      </c>
    </row>
    <row r="5799" spans="1:41" x14ac:dyDescent="0.35">
      <c r="A5799" s="5" t="s">
        <v>5924</v>
      </c>
      <c r="B5799" s="6">
        <v>27259</v>
      </c>
      <c r="C5799" s="10">
        <v>46.402188782489738</v>
      </c>
      <c r="D5799" s="5">
        <v>2</v>
      </c>
      <c r="E5799" s="5">
        <v>1</v>
      </c>
      <c r="F5799" s="10">
        <v>20.38497503</v>
      </c>
      <c r="G5799" s="10">
        <v>173.38305800000001</v>
      </c>
      <c r="H5799" s="10">
        <v>61.280669400000001</v>
      </c>
      <c r="I5799" s="10">
        <v>64.114097790000002</v>
      </c>
      <c r="J5799" s="10">
        <v>114.4312572</v>
      </c>
      <c r="K5799" s="10">
        <v>120.8322027</v>
      </c>
      <c r="L5799" s="10">
        <v>141.67445050000001</v>
      </c>
      <c r="M5799" s="10">
        <v>117.85326139999999</v>
      </c>
      <c r="N5799" s="10">
        <v>2.2097238429999999</v>
      </c>
      <c r="O5799" s="10">
        <v>89.754843039999997</v>
      </c>
      <c r="P5799" s="10">
        <v>111.1645987</v>
      </c>
      <c r="Q5799" s="10">
        <v>83.114225680000004</v>
      </c>
      <c r="R5799" s="5">
        <v>1</v>
      </c>
      <c r="S5799" s="5">
        <v>0</v>
      </c>
      <c r="T5799" s="5">
        <v>0</v>
      </c>
      <c r="U5799" s="5">
        <v>0</v>
      </c>
      <c r="V5799" s="5">
        <v>0</v>
      </c>
      <c r="W5799" s="5">
        <v>0</v>
      </c>
      <c r="X5799" s="5">
        <v>0</v>
      </c>
      <c r="Y5799" s="5">
        <v>1</v>
      </c>
      <c r="Z5799" s="5">
        <v>1</v>
      </c>
      <c r="AA5799" s="5">
        <v>1</v>
      </c>
      <c r="AB5799" s="5">
        <v>2</v>
      </c>
      <c r="AC5799" s="5">
        <v>4</v>
      </c>
      <c r="AD5799" s="5">
        <v>1</v>
      </c>
      <c r="AE5799" s="5">
        <v>1</v>
      </c>
      <c r="AF5799" s="5">
        <v>1</v>
      </c>
      <c r="AG5799" s="5">
        <v>1</v>
      </c>
      <c r="AH5799" s="5">
        <v>2</v>
      </c>
      <c r="AI5799" s="5">
        <v>3</v>
      </c>
      <c r="AJ5799" s="5" t="s">
        <v>123</v>
      </c>
      <c r="AK5799" s="5">
        <v>2.15</v>
      </c>
      <c r="AL5799" s="7">
        <v>3.3099999999999999E-9</v>
      </c>
      <c r="AM5799" s="5" t="s">
        <v>36</v>
      </c>
      <c r="AN5799" s="5" t="s">
        <v>41</v>
      </c>
      <c r="AO5799" s="5" t="s">
        <v>42</v>
      </c>
    </row>
    <row r="5800" spans="1:41" x14ac:dyDescent="0.35">
      <c r="A5800" s="5" t="s">
        <v>5925</v>
      </c>
      <c r="B5800" s="6">
        <v>31791</v>
      </c>
      <c r="C5800" s="10">
        <v>34.002735978112177</v>
      </c>
      <c r="D5800" s="5">
        <v>1</v>
      </c>
      <c r="E5800" s="5">
        <v>0</v>
      </c>
      <c r="F5800" s="10">
        <v>23.568451530000001</v>
      </c>
      <c r="G5800" s="10">
        <v>165.1559259</v>
      </c>
      <c r="H5800" s="10">
        <v>64.286439360000003</v>
      </c>
      <c r="I5800" s="10">
        <v>65.255624350000005</v>
      </c>
      <c r="J5800" s="10">
        <v>95.291375610000003</v>
      </c>
      <c r="K5800" s="10">
        <v>105.4431538</v>
      </c>
      <c r="L5800" s="10">
        <v>146.166921</v>
      </c>
      <c r="M5800" s="10">
        <v>125.13204519999999</v>
      </c>
      <c r="N5800" s="10">
        <v>2.2399129950000001</v>
      </c>
      <c r="O5800" s="10">
        <v>93.650030139999998</v>
      </c>
      <c r="P5800" s="10">
        <v>114.12207239999999</v>
      </c>
      <c r="Q5800" s="10">
        <v>84.215553249999999</v>
      </c>
      <c r="R5800" s="5">
        <v>0</v>
      </c>
      <c r="S5800" s="5">
        <v>0</v>
      </c>
      <c r="T5800" s="5">
        <v>1</v>
      </c>
      <c r="U5800" s="5">
        <v>0</v>
      </c>
      <c r="V5800" s="5">
        <v>0</v>
      </c>
      <c r="W5800" s="5">
        <v>0</v>
      </c>
      <c r="X5800" s="5">
        <v>0</v>
      </c>
      <c r="Y5800" s="5">
        <v>1</v>
      </c>
      <c r="Z5800" s="5">
        <v>1</v>
      </c>
      <c r="AA5800" s="5">
        <v>1</v>
      </c>
      <c r="AB5800" s="5">
        <v>1</v>
      </c>
      <c r="AC5800" s="5">
        <v>4</v>
      </c>
      <c r="AD5800" s="5">
        <v>1</v>
      </c>
      <c r="AE5800" s="5">
        <v>1</v>
      </c>
      <c r="AF5800" s="5">
        <v>1</v>
      </c>
      <c r="AG5800" s="5">
        <v>1</v>
      </c>
      <c r="AH5800" s="5">
        <v>2</v>
      </c>
      <c r="AI5800" s="5">
        <v>3</v>
      </c>
      <c r="AJ5800" s="5" t="s">
        <v>120</v>
      </c>
      <c r="AK5800" s="5">
        <v>2.19</v>
      </c>
      <c r="AL5800" s="7">
        <v>7.5100000000000001E-6</v>
      </c>
      <c r="AM5800" s="5" t="s">
        <v>43</v>
      </c>
      <c r="AN5800" s="5" t="s">
        <v>72</v>
      </c>
      <c r="AO5800" s="5" t="s">
        <v>92</v>
      </c>
    </row>
    <row r="5801" spans="1:41" x14ac:dyDescent="0.35">
      <c r="A5801" s="5" t="s">
        <v>5926</v>
      </c>
      <c r="B5801" s="6">
        <v>33042</v>
      </c>
      <c r="C5801" s="10">
        <v>30.580027359781123</v>
      </c>
      <c r="D5801" s="5">
        <v>2</v>
      </c>
      <c r="E5801" s="5">
        <v>0</v>
      </c>
      <c r="F5801" s="10">
        <v>29.165207720000002</v>
      </c>
      <c r="G5801" s="10">
        <v>178.4182386</v>
      </c>
      <c r="H5801" s="10">
        <v>92.841803679999998</v>
      </c>
      <c r="I5801" s="10">
        <v>72.955905209999997</v>
      </c>
      <c r="J5801" s="10">
        <v>118.10646869999999</v>
      </c>
      <c r="K5801" s="10">
        <v>112.3349383</v>
      </c>
      <c r="L5801" s="10">
        <v>177.1628426</v>
      </c>
      <c r="M5801" s="10">
        <v>119.7522414</v>
      </c>
      <c r="N5801" s="10">
        <v>2.4283550740000002</v>
      </c>
      <c r="O5801" s="10">
        <v>82.416948570000002</v>
      </c>
      <c r="P5801" s="10">
        <v>109.9888298</v>
      </c>
      <c r="Q5801" s="10">
        <v>83.151307369999998</v>
      </c>
      <c r="R5801" s="5">
        <v>1</v>
      </c>
      <c r="S5801" s="5">
        <v>0</v>
      </c>
      <c r="T5801" s="5">
        <v>1</v>
      </c>
      <c r="U5801" s="5">
        <v>0</v>
      </c>
      <c r="V5801" s="5">
        <v>0</v>
      </c>
      <c r="W5801" s="5">
        <v>0</v>
      </c>
      <c r="X5801" s="5">
        <v>0</v>
      </c>
      <c r="Y5801" s="5">
        <v>2</v>
      </c>
      <c r="Z5801" s="5">
        <v>1</v>
      </c>
      <c r="AA5801" s="5">
        <v>2</v>
      </c>
      <c r="AB5801" s="5">
        <v>1</v>
      </c>
      <c r="AC5801" s="5">
        <v>4</v>
      </c>
      <c r="AD5801" s="5">
        <v>1</v>
      </c>
      <c r="AE5801" s="5">
        <v>1</v>
      </c>
      <c r="AF5801" s="5">
        <v>1</v>
      </c>
      <c r="AG5801" s="5">
        <v>1</v>
      </c>
      <c r="AH5801" s="5">
        <v>2</v>
      </c>
      <c r="AI5801" s="5">
        <v>3</v>
      </c>
      <c r="AJ5801" s="5" t="s">
        <v>121</v>
      </c>
      <c r="AK5801" s="5">
        <v>1.02</v>
      </c>
      <c r="AL5801" s="7">
        <v>5.8599999999999998E-6</v>
      </c>
      <c r="AM5801" s="5" t="s">
        <v>43</v>
      </c>
      <c r="AN5801" s="5" t="s">
        <v>72</v>
      </c>
      <c r="AO5801" s="5" t="s">
        <v>89</v>
      </c>
    </row>
    <row r="5802" spans="1:41" x14ac:dyDescent="0.35">
      <c r="A5802" s="5" t="s">
        <v>5927</v>
      </c>
      <c r="B5802" s="6">
        <v>27902</v>
      </c>
      <c r="C5802" s="10">
        <v>44.64295485636115</v>
      </c>
      <c r="D5802" s="5">
        <v>1</v>
      </c>
      <c r="E5802" s="5">
        <v>0</v>
      </c>
      <c r="F5802" s="10">
        <v>23.1443233</v>
      </c>
      <c r="G5802" s="10">
        <v>161.33215949999999</v>
      </c>
      <c r="H5802" s="10">
        <v>60.240196740000002</v>
      </c>
      <c r="I5802" s="10">
        <v>63.610179420000001</v>
      </c>
      <c r="J5802" s="10">
        <v>76.258564699999994</v>
      </c>
      <c r="K5802" s="10">
        <v>120.7490552</v>
      </c>
      <c r="L5802" s="10">
        <v>147.3622091</v>
      </c>
      <c r="M5802" s="10">
        <v>116.7292437</v>
      </c>
      <c r="N5802" s="10">
        <v>2.3166450790000002</v>
      </c>
      <c r="O5802" s="10">
        <v>94.055060909999995</v>
      </c>
      <c r="P5802" s="10">
        <v>110.6985672</v>
      </c>
      <c r="Q5802" s="10">
        <v>85.395779689999998</v>
      </c>
      <c r="R5802" s="5">
        <v>0</v>
      </c>
      <c r="S5802" s="5">
        <v>0</v>
      </c>
      <c r="T5802" s="5">
        <v>0</v>
      </c>
      <c r="U5802" s="5">
        <v>0</v>
      </c>
      <c r="V5802" s="5">
        <v>0</v>
      </c>
      <c r="W5802" s="5">
        <v>1</v>
      </c>
      <c r="X5802" s="5">
        <v>0</v>
      </c>
      <c r="Y5802" s="5">
        <v>1</v>
      </c>
      <c r="Z5802" s="5">
        <v>1</v>
      </c>
      <c r="AA5802" s="5">
        <v>1</v>
      </c>
      <c r="AB5802" s="5">
        <v>2</v>
      </c>
      <c r="AC5802" s="5">
        <v>4</v>
      </c>
      <c r="AD5802" s="5">
        <v>1</v>
      </c>
      <c r="AE5802" s="5">
        <v>1</v>
      </c>
      <c r="AF5802" s="5">
        <v>1</v>
      </c>
      <c r="AG5802" s="5">
        <v>1</v>
      </c>
      <c r="AH5802" s="5">
        <v>2</v>
      </c>
      <c r="AI5802" s="5">
        <v>3</v>
      </c>
      <c r="AJ5802" s="5" t="s">
        <v>122</v>
      </c>
      <c r="AK5802" s="5">
        <v>3.36</v>
      </c>
      <c r="AL5802" s="7">
        <v>1.04E-7</v>
      </c>
      <c r="AM5802" s="5" t="s">
        <v>36</v>
      </c>
      <c r="AN5802" s="5" t="s">
        <v>41</v>
      </c>
      <c r="AO5802" s="5" t="s">
        <v>42</v>
      </c>
    </row>
    <row r="5803" spans="1:41" x14ac:dyDescent="0.35">
      <c r="A5803" s="5" t="s">
        <v>5928</v>
      </c>
      <c r="B5803" s="6">
        <v>26305</v>
      </c>
      <c r="C5803" s="10">
        <v>49.012311901504788</v>
      </c>
      <c r="D5803" s="5">
        <v>2</v>
      </c>
      <c r="E5803" s="5">
        <v>1</v>
      </c>
      <c r="F5803" s="10">
        <v>25.700987739999999</v>
      </c>
      <c r="G5803" s="10">
        <v>164.52808189999999</v>
      </c>
      <c r="H5803" s="10">
        <v>69.571262349999998</v>
      </c>
      <c r="I5803" s="10">
        <v>67.664599469999999</v>
      </c>
      <c r="J5803" s="10">
        <v>117.47411030000001</v>
      </c>
      <c r="K5803" s="10">
        <v>122.40178</v>
      </c>
      <c r="L5803" s="10">
        <v>142.93687829999999</v>
      </c>
      <c r="M5803" s="10">
        <v>113.0170332</v>
      </c>
      <c r="N5803" s="10">
        <v>2.1124321940000002</v>
      </c>
      <c r="O5803" s="10">
        <v>89.595374250000006</v>
      </c>
      <c r="P5803" s="10">
        <v>115.6154676</v>
      </c>
      <c r="Q5803" s="10">
        <v>80.31001698</v>
      </c>
      <c r="R5803" s="5">
        <v>0</v>
      </c>
      <c r="S5803" s="5">
        <v>0</v>
      </c>
      <c r="T5803" s="5">
        <v>1</v>
      </c>
      <c r="U5803" s="5">
        <v>0</v>
      </c>
      <c r="V5803" s="5">
        <v>0</v>
      </c>
      <c r="W5803" s="5">
        <v>0</v>
      </c>
      <c r="X5803" s="5">
        <v>1</v>
      </c>
      <c r="Y5803" s="5">
        <v>2</v>
      </c>
      <c r="Z5803" s="5">
        <v>1</v>
      </c>
      <c r="AA5803" s="5">
        <v>1</v>
      </c>
      <c r="AB5803" s="5">
        <v>1</v>
      </c>
      <c r="AC5803" s="5">
        <v>4</v>
      </c>
      <c r="AD5803" s="5">
        <v>1</v>
      </c>
      <c r="AE5803" s="5">
        <v>1</v>
      </c>
      <c r="AF5803" s="5">
        <v>1</v>
      </c>
      <c r="AG5803" s="5">
        <v>1</v>
      </c>
      <c r="AH5803" s="5">
        <v>2</v>
      </c>
      <c r="AI5803" s="5">
        <v>3</v>
      </c>
      <c r="AJ5803" s="5" t="s">
        <v>123</v>
      </c>
      <c r="AK5803" s="5">
        <v>2.15</v>
      </c>
      <c r="AL5803" s="7">
        <v>3.2199999999999997E-8</v>
      </c>
      <c r="AM5803" s="5" t="s">
        <v>43</v>
      </c>
      <c r="AN5803" s="5" t="s">
        <v>72</v>
      </c>
      <c r="AO5803" s="5" t="s">
        <v>73</v>
      </c>
    </row>
    <row r="5804" spans="1:41" x14ac:dyDescent="0.35">
      <c r="A5804" s="5" t="s">
        <v>5929</v>
      </c>
      <c r="B5804" s="6">
        <v>25601</v>
      </c>
      <c r="C5804" s="10">
        <v>50.938440492476062</v>
      </c>
      <c r="D5804" s="5">
        <v>2</v>
      </c>
      <c r="E5804" s="5">
        <v>1</v>
      </c>
      <c r="F5804" s="10">
        <v>27.740322819999999</v>
      </c>
      <c r="G5804" s="10">
        <v>172.73248280000001</v>
      </c>
      <c r="H5804" s="10">
        <v>82.76744368</v>
      </c>
      <c r="I5804" s="10">
        <v>73.178658319999997</v>
      </c>
      <c r="J5804" s="10">
        <v>113.4579387</v>
      </c>
      <c r="K5804" s="10">
        <v>119.922411</v>
      </c>
      <c r="L5804" s="10">
        <v>145.39649689999999</v>
      </c>
      <c r="M5804" s="10">
        <v>119.11367799999999</v>
      </c>
      <c r="N5804" s="10">
        <v>1.986870219</v>
      </c>
      <c r="O5804" s="10">
        <v>87.713973670000001</v>
      </c>
      <c r="P5804" s="10">
        <v>115.0484041</v>
      </c>
      <c r="Q5804" s="10">
        <v>81.331860469999995</v>
      </c>
      <c r="R5804" s="5">
        <v>1</v>
      </c>
      <c r="S5804" s="5">
        <v>0</v>
      </c>
      <c r="T5804" s="5">
        <v>1</v>
      </c>
      <c r="U5804" s="5">
        <v>0</v>
      </c>
      <c r="V5804" s="5">
        <v>0</v>
      </c>
      <c r="W5804" s="5">
        <v>0</v>
      </c>
      <c r="X5804" s="5">
        <v>1</v>
      </c>
      <c r="Y5804" s="5">
        <v>2</v>
      </c>
      <c r="Z5804" s="5">
        <v>1</v>
      </c>
      <c r="AA5804" s="5">
        <v>1</v>
      </c>
      <c r="AB5804" s="5">
        <v>1</v>
      </c>
      <c r="AC5804" s="5">
        <v>4</v>
      </c>
      <c r="AD5804" s="5">
        <v>1</v>
      </c>
      <c r="AE5804" s="5">
        <v>1</v>
      </c>
      <c r="AF5804" s="5">
        <v>1</v>
      </c>
      <c r="AG5804" s="5">
        <v>1</v>
      </c>
      <c r="AH5804" s="5">
        <v>2</v>
      </c>
      <c r="AI5804" s="5">
        <v>3</v>
      </c>
      <c r="AJ5804" s="5" t="s">
        <v>123</v>
      </c>
      <c r="AK5804" s="5">
        <v>2.15</v>
      </c>
      <c r="AL5804" s="7">
        <v>1.6199999999999999E-8</v>
      </c>
      <c r="AM5804" s="5" t="s">
        <v>36</v>
      </c>
      <c r="AN5804" s="5" t="s">
        <v>53</v>
      </c>
      <c r="AO5804" s="5" t="s">
        <v>54</v>
      </c>
    </row>
    <row r="5805" spans="1:41" x14ac:dyDescent="0.35">
      <c r="A5805" s="5" t="s">
        <v>5930</v>
      </c>
      <c r="B5805" s="6">
        <v>34836</v>
      </c>
      <c r="C5805" s="10">
        <v>25.671682626538988</v>
      </c>
      <c r="D5805" s="5">
        <v>1</v>
      </c>
      <c r="E5805" s="5">
        <v>0</v>
      </c>
      <c r="F5805" s="10">
        <v>35.207646429999997</v>
      </c>
      <c r="G5805" s="10">
        <v>156.9790692</v>
      </c>
      <c r="H5805" s="10">
        <v>86.760189819999994</v>
      </c>
      <c r="I5805" s="10">
        <v>37.246966</v>
      </c>
      <c r="J5805" s="10">
        <v>198.89095069999999</v>
      </c>
      <c r="K5805" s="10">
        <v>137.4028131</v>
      </c>
      <c r="L5805" s="10">
        <v>285.06977039999998</v>
      </c>
      <c r="M5805" s="10">
        <v>482.74537290000001</v>
      </c>
      <c r="N5805" s="10">
        <v>7.6535031160000004</v>
      </c>
      <c r="O5805" s="10">
        <v>106.4928762</v>
      </c>
      <c r="P5805" s="10">
        <v>123.40806069999999</v>
      </c>
      <c r="Q5805" s="10">
        <v>92.638673389999994</v>
      </c>
      <c r="R5805" s="5">
        <v>1</v>
      </c>
      <c r="S5805" s="5">
        <v>1</v>
      </c>
      <c r="T5805" s="5">
        <v>1</v>
      </c>
      <c r="U5805" s="5">
        <v>1</v>
      </c>
      <c r="V5805" s="5">
        <v>1</v>
      </c>
      <c r="W5805" s="5">
        <v>0</v>
      </c>
      <c r="X5805" s="5">
        <v>1</v>
      </c>
      <c r="Y5805" s="5">
        <v>3</v>
      </c>
      <c r="Z5805" s="5">
        <v>2</v>
      </c>
      <c r="AA5805" s="5">
        <v>3</v>
      </c>
      <c r="AB5805" s="5">
        <v>4</v>
      </c>
      <c r="AC5805" s="5">
        <v>3</v>
      </c>
      <c r="AD5805" s="5">
        <v>4</v>
      </c>
      <c r="AE5805" s="5">
        <v>3</v>
      </c>
      <c r="AF5805" s="5">
        <v>4</v>
      </c>
      <c r="AG5805" s="5">
        <v>2</v>
      </c>
      <c r="AH5805" s="5">
        <v>3</v>
      </c>
      <c r="AI5805" s="5">
        <v>3</v>
      </c>
      <c r="AJ5805" s="5" t="s">
        <v>124</v>
      </c>
      <c r="AK5805" s="5">
        <v>2.19</v>
      </c>
      <c r="AL5805" s="5">
        <v>0.91831550299999998</v>
      </c>
      <c r="AM5805" s="5" t="s">
        <v>76</v>
      </c>
      <c r="AN5805" s="5" t="s">
        <v>57</v>
      </c>
      <c r="AO5805" s="5" t="s">
        <v>114</v>
      </c>
    </row>
    <row r="5806" spans="1:41" x14ac:dyDescent="0.35">
      <c r="A5806" s="5" t="s">
        <v>5931</v>
      </c>
      <c r="B5806" s="6">
        <v>34899</v>
      </c>
      <c r="C5806" s="10">
        <v>25.499316005471957</v>
      </c>
      <c r="D5806" s="5">
        <v>1</v>
      </c>
      <c r="E5806" s="5">
        <v>0</v>
      </c>
      <c r="F5806" s="10">
        <v>33.267208480000001</v>
      </c>
      <c r="G5806" s="10">
        <v>157.7381273</v>
      </c>
      <c r="H5806" s="10">
        <v>82.773195369999996</v>
      </c>
      <c r="I5806" s="10">
        <v>33.82960499</v>
      </c>
      <c r="J5806" s="10">
        <v>204.87258589999999</v>
      </c>
      <c r="K5806" s="10">
        <v>131.4493123</v>
      </c>
      <c r="L5806" s="10">
        <v>285.62240800000001</v>
      </c>
      <c r="M5806" s="10">
        <v>479.45933070000001</v>
      </c>
      <c r="N5806" s="10">
        <v>8.442972009</v>
      </c>
      <c r="O5806" s="10">
        <v>109.421215</v>
      </c>
      <c r="P5806" s="10">
        <v>126.81491010000001</v>
      </c>
      <c r="Q5806" s="10">
        <v>94.244167480000002</v>
      </c>
      <c r="R5806" s="5">
        <v>1</v>
      </c>
      <c r="S5806" s="5">
        <v>1</v>
      </c>
      <c r="T5806" s="5">
        <v>0</v>
      </c>
      <c r="U5806" s="5">
        <v>1</v>
      </c>
      <c r="V5806" s="5">
        <v>0</v>
      </c>
      <c r="W5806" s="5">
        <v>1</v>
      </c>
      <c r="X5806" s="5">
        <v>1</v>
      </c>
      <c r="Y5806" s="5">
        <v>3</v>
      </c>
      <c r="Z5806" s="5">
        <v>2</v>
      </c>
      <c r="AA5806" s="5">
        <v>3</v>
      </c>
      <c r="AB5806" s="5">
        <v>4</v>
      </c>
      <c r="AC5806" s="5">
        <v>3</v>
      </c>
      <c r="AD5806" s="5">
        <v>4</v>
      </c>
      <c r="AE5806" s="5">
        <v>3</v>
      </c>
      <c r="AF5806" s="5">
        <v>4</v>
      </c>
      <c r="AG5806" s="5">
        <v>2</v>
      </c>
      <c r="AH5806" s="5">
        <v>3</v>
      </c>
      <c r="AI5806" s="5">
        <v>3</v>
      </c>
      <c r="AJ5806" s="5" t="s">
        <v>124</v>
      </c>
      <c r="AK5806" s="5">
        <v>2.19</v>
      </c>
      <c r="AL5806" s="5">
        <v>0.99907597299999995</v>
      </c>
      <c r="AM5806" s="5" t="s">
        <v>49</v>
      </c>
      <c r="AN5806" s="5" t="s">
        <v>47</v>
      </c>
      <c r="AO5806" s="5" t="s">
        <v>96</v>
      </c>
    </row>
    <row r="5807" spans="1:41" x14ac:dyDescent="0.35">
      <c r="A5807" s="5" t="s">
        <v>5932</v>
      </c>
      <c r="B5807" s="6">
        <v>27805</v>
      </c>
      <c r="C5807" s="10">
        <v>44.908344733242131</v>
      </c>
      <c r="D5807" s="5">
        <v>2</v>
      </c>
      <c r="E5807" s="5">
        <v>0</v>
      </c>
      <c r="F5807" s="10">
        <v>26.957711440000001</v>
      </c>
      <c r="G5807" s="10">
        <v>168.0003499</v>
      </c>
      <c r="H5807" s="10">
        <v>76.085761640000001</v>
      </c>
      <c r="I5807" s="10">
        <v>61.521070250000001</v>
      </c>
      <c r="J5807" s="10">
        <v>117.47326</v>
      </c>
      <c r="K5807" s="10">
        <v>123.1873592</v>
      </c>
      <c r="L5807" s="10">
        <v>147.57919380000001</v>
      </c>
      <c r="M5807" s="10">
        <v>122.0685747</v>
      </c>
      <c r="N5807" s="10">
        <v>2.3988398310000001</v>
      </c>
      <c r="O5807" s="10">
        <v>91.773893009999995</v>
      </c>
      <c r="P5807" s="10">
        <v>115.9407058</v>
      </c>
      <c r="Q5807" s="10">
        <v>76.251405149999997</v>
      </c>
      <c r="R5807" s="5">
        <v>1</v>
      </c>
      <c r="S5807" s="5">
        <v>0</v>
      </c>
      <c r="T5807" s="5">
        <v>1</v>
      </c>
      <c r="U5807" s="5">
        <v>0</v>
      </c>
      <c r="V5807" s="5">
        <v>0</v>
      </c>
      <c r="W5807" s="5">
        <v>0</v>
      </c>
      <c r="X5807" s="5">
        <v>0</v>
      </c>
      <c r="Y5807" s="5">
        <v>2</v>
      </c>
      <c r="Z5807" s="5">
        <v>1</v>
      </c>
      <c r="AA5807" s="5">
        <v>1</v>
      </c>
      <c r="AB5807" s="5">
        <v>2</v>
      </c>
      <c r="AC5807" s="5">
        <v>4</v>
      </c>
      <c r="AD5807" s="5">
        <v>1</v>
      </c>
      <c r="AE5807" s="5">
        <v>1</v>
      </c>
      <c r="AF5807" s="5">
        <v>1</v>
      </c>
      <c r="AG5807" s="5">
        <v>1</v>
      </c>
      <c r="AH5807" s="5">
        <v>1</v>
      </c>
      <c r="AI5807" s="5">
        <v>1</v>
      </c>
      <c r="AJ5807" s="5" t="s">
        <v>123</v>
      </c>
      <c r="AK5807" s="5">
        <v>2.15</v>
      </c>
      <c r="AL5807" s="7">
        <v>5.9599999999999998E-8</v>
      </c>
      <c r="AM5807" s="5" t="s">
        <v>36</v>
      </c>
      <c r="AN5807" s="5" t="s">
        <v>39</v>
      </c>
      <c r="AO5807" s="5" t="s">
        <v>60</v>
      </c>
    </row>
    <row r="5808" spans="1:41" x14ac:dyDescent="0.35">
      <c r="A5808" s="5" t="s">
        <v>5933</v>
      </c>
      <c r="B5808" s="6">
        <v>31185</v>
      </c>
      <c r="C5808" s="10">
        <v>35.660738714090286</v>
      </c>
      <c r="D5808" s="5">
        <v>2</v>
      </c>
      <c r="E5808" s="5">
        <v>0</v>
      </c>
      <c r="F5808" s="10">
        <v>26.894882670000001</v>
      </c>
      <c r="G5808" s="10">
        <v>171.96497400000001</v>
      </c>
      <c r="H5808" s="10">
        <v>79.533418699999999</v>
      </c>
      <c r="I5808" s="10">
        <v>81.888151329999999</v>
      </c>
      <c r="J5808" s="10">
        <v>110.90782249999999</v>
      </c>
      <c r="K5808" s="10">
        <v>109.25427500000001</v>
      </c>
      <c r="L5808" s="10">
        <v>176.80970869999999</v>
      </c>
      <c r="M5808" s="10">
        <v>118.67125009999999</v>
      </c>
      <c r="N5808" s="10">
        <v>2.1591610729999999</v>
      </c>
      <c r="O5808" s="10">
        <v>92.028359379999998</v>
      </c>
      <c r="P5808" s="10">
        <v>109.7778095</v>
      </c>
      <c r="Q5808" s="10">
        <v>81.045276749999999</v>
      </c>
      <c r="R5808" s="5">
        <v>0</v>
      </c>
      <c r="S5808" s="5">
        <v>0</v>
      </c>
      <c r="T5808" s="5">
        <v>1</v>
      </c>
      <c r="U5808" s="5">
        <v>0</v>
      </c>
      <c r="V5808" s="5">
        <v>0</v>
      </c>
      <c r="W5808" s="5">
        <v>0</v>
      </c>
      <c r="X5808" s="5">
        <v>0</v>
      </c>
      <c r="Y5808" s="5">
        <v>2</v>
      </c>
      <c r="Z5808" s="5">
        <v>1</v>
      </c>
      <c r="AA5808" s="5">
        <v>2</v>
      </c>
      <c r="AB5808" s="5">
        <v>1</v>
      </c>
      <c r="AC5808" s="5">
        <v>4</v>
      </c>
      <c r="AD5808" s="5">
        <v>1</v>
      </c>
      <c r="AE5808" s="5">
        <v>1</v>
      </c>
      <c r="AF5808" s="5">
        <v>1</v>
      </c>
      <c r="AG5808" s="5">
        <v>1</v>
      </c>
      <c r="AH5808" s="5">
        <v>2</v>
      </c>
      <c r="AI5808" s="5">
        <v>3</v>
      </c>
      <c r="AJ5808" s="5" t="s">
        <v>121</v>
      </c>
      <c r="AK5808" s="5">
        <v>1.02</v>
      </c>
      <c r="AL5808" s="7">
        <v>1.33E-6</v>
      </c>
      <c r="AM5808" s="5" t="s">
        <v>36</v>
      </c>
      <c r="AN5808" s="5" t="s">
        <v>57</v>
      </c>
      <c r="AO5808" s="5" t="s">
        <v>59</v>
      </c>
    </row>
    <row r="5809" spans="1:41" x14ac:dyDescent="0.35">
      <c r="A5809" s="5" t="s">
        <v>5934</v>
      </c>
      <c r="B5809" s="6">
        <v>35736</v>
      </c>
      <c r="C5809" s="10">
        <v>23.209302325581394</v>
      </c>
      <c r="D5809" s="5">
        <v>2</v>
      </c>
      <c r="E5809" s="5">
        <v>0</v>
      </c>
      <c r="F5809" s="10">
        <v>25.099607039999999</v>
      </c>
      <c r="G5809" s="10">
        <v>172.65512390000001</v>
      </c>
      <c r="H5809" s="10">
        <v>74.821406049999993</v>
      </c>
      <c r="I5809" s="10">
        <v>80.535328149999998</v>
      </c>
      <c r="J5809" s="10">
        <v>90.856084269999997</v>
      </c>
      <c r="K5809" s="10">
        <v>109.2037318</v>
      </c>
      <c r="L5809" s="10">
        <v>155.65256479999999</v>
      </c>
      <c r="M5809" s="10">
        <v>122.3894183</v>
      </c>
      <c r="N5809" s="10">
        <v>1.9327240400000001</v>
      </c>
      <c r="O5809" s="10">
        <v>87.733681540000006</v>
      </c>
      <c r="P5809" s="10">
        <v>111.9301191</v>
      </c>
      <c r="Q5809" s="10">
        <v>82.331346479999993</v>
      </c>
      <c r="R5809" s="5">
        <v>0</v>
      </c>
      <c r="S5809" s="5">
        <v>0</v>
      </c>
      <c r="T5809" s="5">
        <v>0</v>
      </c>
      <c r="U5809" s="5">
        <v>0</v>
      </c>
      <c r="V5809" s="5">
        <v>0</v>
      </c>
      <c r="W5809" s="5">
        <v>0</v>
      </c>
      <c r="X5809" s="5">
        <v>0</v>
      </c>
      <c r="Y5809" s="5">
        <v>2</v>
      </c>
      <c r="Z5809" s="5">
        <v>1</v>
      </c>
      <c r="AA5809" s="5">
        <v>1</v>
      </c>
      <c r="AB5809" s="5">
        <v>1</v>
      </c>
      <c r="AC5809" s="5">
        <v>4</v>
      </c>
      <c r="AD5809" s="5">
        <v>1</v>
      </c>
      <c r="AE5809" s="5">
        <v>1</v>
      </c>
      <c r="AF5809" s="5">
        <v>1</v>
      </c>
      <c r="AG5809" s="5">
        <v>1</v>
      </c>
      <c r="AH5809" s="5">
        <v>2</v>
      </c>
      <c r="AI5809" s="5">
        <v>3</v>
      </c>
      <c r="AJ5809" s="5" t="s">
        <v>119</v>
      </c>
      <c r="AK5809" s="5">
        <v>1.02</v>
      </c>
      <c r="AL5809" s="7">
        <v>4.06E-8</v>
      </c>
      <c r="AM5809" s="5" t="s">
        <v>49</v>
      </c>
      <c r="AN5809" s="5" t="s">
        <v>47</v>
      </c>
      <c r="AO5809" s="5" t="s">
        <v>82</v>
      </c>
    </row>
    <row r="5810" spans="1:41" x14ac:dyDescent="0.35">
      <c r="A5810" s="5" t="s">
        <v>5935</v>
      </c>
      <c r="B5810" s="6">
        <v>33007</v>
      </c>
      <c r="C5810" s="10">
        <v>30.675786593707251</v>
      </c>
      <c r="D5810" s="5">
        <v>1</v>
      </c>
      <c r="E5810" s="5">
        <v>0</v>
      </c>
      <c r="F5810" s="10">
        <v>31.328543830000001</v>
      </c>
      <c r="G5810" s="10">
        <v>162.72901640000001</v>
      </c>
      <c r="H5810" s="10">
        <v>82.960279749999998</v>
      </c>
      <c r="I5810" s="10">
        <v>28.190548979999999</v>
      </c>
      <c r="J5810" s="10">
        <v>193.5206914</v>
      </c>
      <c r="K5810" s="10">
        <v>131.1495816</v>
      </c>
      <c r="L5810" s="10">
        <v>279.10764660000001</v>
      </c>
      <c r="M5810" s="10">
        <v>477.19024940000003</v>
      </c>
      <c r="N5810" s="10">
        <v>9.9007524409999998</v>
      </c>
      <c r="O5810" s="10">
        <v>100.4093309</v>
      </c>
      <c r="P5810" s="10">
        <v>124.9686524</v>
      </c>
      <c r="Q5810" s="10">
        <v>89.890881620000002</v>
      </c>
      <c r="R5810" s="5">
        <v>0</v>
      </c>
      <c r="S5810" s="5">
        <v>1</v>
      </c>
      <c r="T5810" s="5">
        <v>1</v>
      </c>
      <c r="U5810" s="5">
        <v>0</v>
      </c>
      <c r="V5810" s="5">
        <v>1</v>
      </c>
      <c r="W5810" s="5">
        <v>1</v>
      </c>
      <c r="X5810" s="5">
        <v>0</v>
      </c>
      <c r="Y5810" s="5">
        <v>3</v>
      </c>
      <c r="Z5810" s="5">
        <v>2</v>
      </c>
      <c r="AA5810" s="5">
        <v>3</v>
      </c>
      <c r="AB5810" s="5">
        <v>4</v>
      </c>
      <c r="AC5810" s="5">
        <v>3</v>
      </c>
      <c r="AD5810" s="5">
        <v>4</v>
      </c>
      <c r="AE5810" s="5">
        <v>3</v>
      </c>
      <c r="AF5810" s="5">
        <v>4</v>
      </c>
      <c r="AG5810" s="5">
        <v>2</v>
      </c>
      <c r="AH5810" s="5">
        <v>3</v>
      </c>
      <c r="AI5810" s="5">
        <v>3</v>
      </c>
      <c r="AJ5810" s="5" t="s">
        <v>124</v>
      </c>
      <c r="AK5810" s="5">
        <v>2.19</v>
      </c>
      <c r="AL5810" s="5">
        <v>0.87489149700000002</v>
      </c>
      <c r="AM5810" s="5" t="s">
        <v>36</v>
      </c>
      <c r="AN5810" s="5" t="s">
        <v>86</v>
      </c>
      <c r="AO5810" s="5" t="s">
        <v>87</v>
      </c>
    </row>
    <row r="5811" spans="1:41" x14ac:dyDescent="0.35">
      <c r="A5811" s="5" t="s">
        <v>5936</v>
      </c>
      <c r="B5811" s="6">
        <v>32589</v>
      </c>
      <c r="C5811" s="10">
        <v>31.819425444596444</v>
      </c>
      <c r="D5811" s="5">
        <v>2</v>
      </c>
      <c r="E5811" s="5">
        <v>0</v>
      </c>
      <c r="F5811" s="10">
        <v>25.92653013</v>
      </c>
      <c r="G5811" s="10">
        <v>172.92850559999999</v>
      </c>
      <c r="H5811" s="10">
        <v>77.531390700000003</v>
      </c>
      <c r="I5811" s="10">
        <v>74.794567830000005</v>
      </c>
      <c r="J5811" s="10">
        <v>114.30585670000001</v>
      </c>
      <c r="K5811" s="10">
        <v>108.0002236</v>
      </c>
      <c r="L5811" s="10">
        <v>172.0167678</v>
      </c>
      <c r="M5811" s="10">
        <v>116.3889734</v>
      </c>
      <c r="N5811" s="10">
        <v>2.2998564309999998</v>
      </c>
      <c r="O5811" s="10">
        <v>92.132200580000003</v>
      </c>
      <c r="P5811" s="10">
        <v>108.1211627</v>
      </c>
      <c r="Q5811" s="10">
        <v>87.263987439999994</v>
      </c>
      <c r="R5811" s="5">
        <v>1</v>
      </c>
      <c r="S5811" s="5">
        <v>0</v>
      </c>
      <c r="T5811" s="5">
        <v>0</v>
      </c>
      <c r="U5811" s="5">
        <v>0</v>
      </c>
      <c r="V5811" s="5">
        <v>0</v>
      </c>
      <c r="W5811" s="5">
        <v>0</v>
      </c>
      <c r="X5811" s="5">
        <v>0</v>
      </c>
      <c r="Y5811" s="5">
        <v>2</v>
      </c>
      <c r="Z5811" s="5">
        <v>1</v>
      </c>
      <c r="AA5811" s="5">
        <v>2</v>
      </c>
      <c r="AB5811" s="5">
        <v>1</v>
      </c>
      <c r="AC5811" s="5">
        <v>4</v>
      </c>
      <c r="AD5811" s="5">
        <v>1</v>
      </c>
      <c r="AE5811" s="5">
        <v>1</v>
      </c>
      <c r="AF5811" s="5">
        <v>1</v>
      </c>
      <c r="AG5811" s="5">
        <v>1</v>
      </c>
      <c r="AH5811" s="5">
        <v>2</v>
      </c>
      <c r="AI5811" s="5">
        <v>3</v>
      </c>
      <c r="AJ5811" s="5" t="s">
        <v>121</v>
      </c>
      <c r="AK5811" s="5">
        <v>1.02</v>
      </c>
      <c r="AL5811" s="7">
        <v>3.8300000000000003E-5</v>
      </c>
      <c r="AM5811" s="5" t="s">
        <v>49</v>
      </c>
      <c r="AN5811" s="5" t="s">
        <v>47</v>
      </c>
      <c r="AO5811" s="5" t="s">
        <v>96</v>
      </c>
    </row>
    <row r="5812" spans="1:41" x14ac:dyDescent="0.35">
      <c r="A5812" s="5" t="s">
        <v>5937</v>
      </c>
      <c r="B5812" s="6">
        <v>31464</v>
      </c>
      <c r="C5812" s="10">
        <v>34.897400820793436</v>
      </c>
      <c r="D5812" s="5">
        <v>2</v>
      </c>
      <c r="E5812" s="5">
        <v>0</v>
      </c>
      <c r="F5812" s="10">
        <v>25.257946749999999</v>
      </c>
      <c r="G5812" s="10">
        <v>174.7930351</v>
      </c>
      <c r="H5812" s="10">
        <v>77.169607290000002</v>
      </c>
      <c r="I5812" s="10">
        <v>74.069083210000002</v>
      </c>
      <c r="J5812" s="10">
        <v>111.1053903</v>
      </c>
      <c r="K5812" s="10">
        <v>111.49681699999999</v>
      </c>
      <c r="L5812" s="10">
        <v>170.09121479999999</v>
      </c>
      <c r="M5812" s="10">
        <v>121.5283108</v>
      </c>
      <c r="N5812" s="10">
        <v>2.296386123</v>
      </c>
      <c r="O5812" s="10">
        <v>90.012262910000004</v>
      </c>
      <c r="P5812" s="10">
        <v>108.3727521</v>
      </c>
      <c r="Q5812" s="10">
        <v>82.773312239999996</v>
      </c>
      <c r="R5812" s="5">
        <v>1</v>
      </c>
      <c r="S5812" s="5">
        <v>0</v>
      </c>
      <c r="T5812" s="5">
        <v>0</v>
      </c>
      <c r="U5812" s="5">
        <v>0</v>
      </c>
      <c r="V5812" s="5">
        <v>0</v>
      </c>
      <c r="W5812" s="5">
        <v>0</v>
      </c>
      <c r="X5812" s="5">
        <v>0</v>
      </c>
      <c r="Y5812" s="5">
        <v>2</v>
      </c>
      <c r="Z5812" s="5">
        <v>1</v>
      </c>
      <c r="AA5812" s="5">
        <v>2</v>
      </c>
      <c r="AB5812" s="5">
        <v>1</v>
      </c>
      <c r="AC5812" s="5">
        <v>4</v>
      </c>
      <c r="AD5812" s="5">
        <v>1</v>
      </c>
      <c r="AE5812" s="5">
        <v>1</v>
      </c>
      <c r="AF5812" s="5">
        <v>1</v>
      </c>
      <c r="AG5812" s="5">
        <v>1</v>
      </c>
      <c r="AH5812" s="5">
        <v>2</v>
      </c>
      <c r="AI5812" s="5">
        <v>3</v>
      </c>
      <c r="AJ5812" s="5" t="s">
        <v>121</v>
      </c>
      <c r="AK5812" s="5">
        <v>1.02</v>
      </c>
      <c r="AL5812" s="7">
        <v>6.0299999999999999E-7</v>
      </c>
      <c r="AM5812" s="5" t="s">
        <v>36</v>
      </c>
      <c r="AN5812" s="5" t="s">
        <v>74</v>
      </c>
      <c r="AO5812" s="5" t="s">
        <v>75</v>
      </c>
    </row>
    <row r="5813" spans="1:41" x14ac:dyDescent="0.35">
      <c r="A5813" s="5" t="s">
        <v>5938</v>
      </c>
      <c r="B5813" s="6">
        <v>37881</v>
      </c>
      <c r="C5813" s="10">
        <v>17.340629274965799</v>
      </c>
      <c r="D5813" s="5">
        <v>1</v>
      </c>
      <c r="E5813" s="5">
        <v>0</v>
      </c>
      <c r="F5813" s="10">
        <v>25.330650550000001</v>
      </c>
      <c r="G5813" s="10">
        <v>157.90021820000001</v>
      </c>
      <c r="H5813" s="10">
        <v>63.155591010000002</v>
      </c>
      <c r="I5813" s="10">
        <v>66.369003649999996</v>
      </c>
      <c r="J5813" s="10">
        <v>97.536485159999998</v>
      </c>
      <c r="K5813" s="10">
        <v>110.0598476</v>
      </c>
      <c r="L5813" s="10">
        <v>179.20342629999999</v>
      </c>
      <c r="M5813" s="10">
        <v>118.9494337</v>
      </c>
      <c r="N5813" s="10">
        <v>2.7001072260000001</v>
      </c>
      <c r="O5813" s="10">
        <v>98.633669479999995</v>
      </c>
      <c r="P5813" s="10">
        <v>110.7153521</v>
      </c>
      <c r="Q5813" s="10">
        <v>79.154639259999996</v>
      </c>
      <c r="R5813" s="5">
        <v>0</v>
      </c>
      <c r="S5813" s="5">
        <v>0</v>
      </c>
      <c r="T5813" s="5">
        <v>1</v>
      </c>
      <c r="U5813" s="5">
        <v>0</v>
      </c>
      <c r="V5813" s="5">
        <v>0</v>
      </c>
      <c r="W5813" s="5">
        <v>0</v>
      </c>
      <c r="X5813" s="5">
        <v>0</v>
      </c>
      <c r="Y5813" s="5">
        <v>2</v>
      </c>
      <c r="Z5813" s="5">
        <v>1</v>
      </c>
      <c r="AA5813" s="5">
        <v>2</v>
      </c>
      <c r="AB5813" s="5">
        <v>1</v>
      </c>
      <c r="AC5813" s="5">
        <v>4</v>
      </c>
      <c r="AD5813" s="5">
        <v>1</v>
      </c>
      <c r="AE5813" s="5">
        <v>1</v>
      </c>
      <c r="AF5813" s="5">
        <v>1</v>
      </c>
      <c r="AG5813" s="5">
        <v>1</v>
      </c>
      <c r="AH5813" s="5">
        <v>1</v>
      </c>
      <c r="AI5813" s="5">
        <v>1</v>
      </c>
      <c r="AJ5813" s="5" t="s">
        <v>35</v>
      </c>
      <c r="AK5813" s="5">
        <v>2.19</v>
      </c>
      <c r="AL5813" s="5">
        <v>2.5248600000000001E-4</v>
      </c>
      <c r="AM5813" s="5" t="s">
        <v>43</v>
      </c>
      <c r="AN5813" s="5" t="s">
        <v>44</v>
      </c>
      <c r="AO5813" s="5" t="s">
        <v>45</v>
      </c>
    </row>
    <row r="5814" spans="1:41" x14ac:dyDescent="0.35">
      <c r="A5814" s="5" t="s">
        <v>5939</v>
      </c>
      <c r="B5814" s="6">
        <v>36881</v>
      </c>
      <c r="C5814" s="10">
        <v>20.076607387140903</v>
      </c>
      <c r="D5814" s="5">
        <v>1</v>
      </c>
      <c r="E5814" s="5">
        <v>0</v>
      </c>
      <c r="F5814" s="10">
        <v>26.312322269999999</v>
      </c>
      <c r="G5814" s="10">
        <v>159.56590610000001</v>
      </c>
      <c r="H5814" s="10">
        <v>66.994536210000007</v>
      </c>
      <c r="I5814" s="10">
        <v>70.755219990000001</v>
      </c>
      <c r="J5814" s="10">
        <v>90.709950019999994</v>
      </c>
      <c r="K5814" s="10">
        <v>108.37887720000001</v>
      </c>
      <c r="L5814" s="10">
        <v>185.66501529999999</v>
      </c>
      <c r="M5814" s="10">
        <v>124.06664960000001</v>
      </c>
      <c r="N5814" s="10">
        <v>2.6240468959999999</v>
      </c>
      <c r="O5814" s="10">
        <v>81.591434269999993</v>
      </c>
      <c r="P5814" s="10">
        <v>112.16755790000001</v>
      </c>
      <c r="Q5814" s="10">
        <v>83.396535409999998</v>
      </c>
      <c r="R5814" s="5">
        <v>0</v>
      </c>
      <c r="S5814" s="5">
        <v>1</v>
      </c>
      <c r="T5814" s="5">
        <v>0</v>
      </c>
      <c r="U5814" s="5">
        <v>0</v>
      </c>
      <c r="V5814" s="5">
        <v>0</v>
      </c>
      <c r="W5814" s="5">
        <v>0</v>
      </c>
      <c r="X5814" s="5">
        <v>0</v>
      </c>
      <c r="Y5814" s="5">
        <v>2</v>
      </c>
      <c r="Z5814" s="5">
        <v>1</v>
      </c>
      <c r="AA5814" s="5">
        <v>2</v>
      </c>
      <c r="AB5814" s="5">
        <v>1</v>
      </c>
      <c r="AC5814" s="5">
        <v>4</v>
      </c>
      <c r="AD5814" s="5">
        <v>1</v>
      </c>
      <c r="AE5814" s="5">
        <v>1</v>
      </c>
      <c r="AF5814" s="5">
        <v>1</v>
      </c>
      <c r="AG5814" s="5">
        <v>1</v>
      </c>
      <c r="AH5814" s="5">
        <v>2</v>
      </c>
      <c r="AI5814" s="5">
        <v>3</v>
      </c>
      <c r="AJ5814" s="5" t="s">
        <v>35</v>
      </c>
      <c r="AK5814" s="5">
        <v>2.19</v>
      </c>
      <c r="AL5814" s="7">
        <v>2.16E-5</v>
      </c>
      <c r="AM5814" s="5" t="s">
        <v>43</v>
      </c>
      <c r="AN5814" s="5" t="s">
        <v>72</v>
      </c>
      <c r="AO5814" s="5" t="s">
        <v>92</v>
      </c>
    </row>
    <row r="5815" spans="1:41" x14ac:dyDescent="0.35">
      <c r="A5815" s="5" t="s">
        <v>5940</v>
      </c>
      <c r="B5815" s="6">
        <v>26254</v>
      </c>
      <c r="C5815" s="10">
        <v>49.151846785225722</v>
      </c>
      <c r="D5815" s="5">
        <v>2</v>
      </c>
      <c r="E5815" s="5">
        <v>1</v>
      </c>
      <c r="F5815" s="10">
        <v>23.09347846</v>
      </c>
      <c r="G5815" s="10">
        <v>173.0931951</v>
      </c>
      <c r="H5815" s="10">
        <v>69.190957819999994</v>
      </c>
      <c r="I5815" s="10">
        <v>66.723527390000001</v>
      </c>
      <c r="J5815" s="10">
        <v>117.5254149</v>
      </c>
      <c r="K5815" s="10">
        <v>115.6085653</v>
      </c>
      <c r="L5815" s="10">
        <v>145.14093030000001</v>
      </c>
      <c r="M5815" s="10">
        <v>123.4491888</v>
      </c>
      <c r="N5815" s="10">
        <v>2.1752586520000001</v>
      </c>
      <c r="O5815" s="10">
        <v>84.484143399999994</v>
      </c>
      <c r="P5815" s="10">
        <v>109.1531018</v>
      </c>
      <c r="Q5815" s="10">
        <v>75.839136359999998</v>
      </c>
      <c r="R5815" s="5">
        <v>0</v>
      </c>
      <c r="S5815" s="5">
        <v>0</v>
      </c>
      <c r="T5815" s="5">
        <v>1</v>
      </c>
      <c r="U5815" s="5">
        <v>0</v>
      </c>
      <c r="V5815" s="5">
        <v>0</v>
      </c>
      <c r="W5815" s="5">
        <v>0</v>
      </c>
      <c r="X5815" s="5">
        <v>0</v>
      </c>
      <c r="Y5815" s="5">
        <v>1</v>
      </c>
      <c r="Z5815" s="5">
        <v>1</v>
      </c>
      <c r="AA5815" s="5">
        <v>1</v>
      </c>
      <c r="AB5815" s="5">
        <v>1</v>
      </c>
      <c r="AC5815" s="5">
        <v>4</v>
      </c>
      <c r="AD5815" s="5">
        <v>1</v>
      </c>
      <c r="AE5815" s="5">
        <v>1</v>
      </c>
      <c r="AF5815" s="5">
        <v>1</v>
      </c>
      <c r="AG5815" s="5">
        <v>1</v>
      </c>
      <c r="AH5815" s="5">
        <v>1</v>
      </c>
      <c r="AI5815" s="5">
        <v>1</v>
      </c>
      <c r="AJ5815" s="5" t="s">
        <v>123</v>
      </c>
      <c r="AK5815" s="5">
        <v>2.15</v>
      </c>
      <c r="AL5815" s="7">
        <v>2.18E-10</v>
      </c>
      <c r="AM5815" s="5" t="s">
        <v>46</v>
      </c>
      <c r="AN5815" s="5" t="s">
        <v>47</v>
      </c>
      <c r="AO5815" s="5" t="s">
        <v>48</v>
      </c>
    </row>
    <row r="5816" spans="1:41" x14ac:dyDescent="0.35">
      <c r="A5816" s="5" t="s">
        <v>5941</v>
      </c>
      <c r="B5816" s="6">
        <v>31814</v>
      </c>
      <c r="C5816" s="10">
        <v>33.939808481532147</v>
      </c>
      <c r="D5816" s="5">
        <v>2</v>
      </c>
      <c r="E5816" s="5">
        <v>1</v>
      </c>
      <c r="F5816" s="10">
        <v>27.78779076</v>
      </c>
      <c r="G5816" s="10">
        <v>169.73028170000001</v>
      </c>
      <c r="H5816" s="10">
        <v>80.052091669999996</v>
      </c>
      <c r="I5816" s="10">
        <v>77.373228580000003</v>
      </c>
      <c r="J5816" s="10">
        <v>112.92625839999999</v>
      </c>
      <c r="K5816" s="10">
        <v>116.4458826</v>
      </c>
      <c r="L5816" s="10">
        <v>173.2028679</v>
      </c>
      <c r="M5816" s="10">
        <v>114.3558414</v>
      </c>
      <c r="N5816" s="10">
        <v>2.2385374250000001</v>
      </c>
      <c r="O5816" s="10">
        <v>88.950328339999999</v>
      </c>
      <c r="P5816" s="10">
        <v>107.4111308</v>
      </c>
      <c r="Q5816" s="10">
        <v>76.404805060000001</v>
      </c>
      <c r="R5816" s="5">
        <v>1</v>
      </c>
      <c r="S5816" s="5">
        <v>0</v>
      </c>
      <c r="T5816" s="5">
        <v>0</v>
      </c>
      <c r="U5816" s="5">
        <v>0</v>
      </c>
      <c r="V5816" s="5">
        <v>0</v>
      </c>
      <c r="W5816" s="5">
        <v>0</v>
      </c>
      <c r="X5816" s="5">
        <v>0</v>
      </c>
      <c r="Y5816" s="5">
        <v>2</v>
      </c>
      <c r="Z5816" s="5">
        <v>1</v>
      </c>
      <c r="AA5816" s="5">
        <v>2</v>
      </c>
      <c r="AB5816" s="5">
        <v>1</v>
      </c>
      <c r="AC5816" s="5">
        <v>4</v>
      </c>
      <c r="AD5816" s="5">
        <v>1</v>
      </c>
      <c r="AE5816" s="5">
        <v>1</v>
      </c>
      <c r="AF5816" s="5">
        <v>1</v>
      </c>
      <c r="AG5816" s="5">
        <v>1</v>
      </c>
      <c r="AH5816" s="5">
        <v>1</v>
      </c>
      <c r="AI5816" s="5">
        <v>1</v>
      </c>
      <c r="AJ5816" s="5" t="s">
        <v>121</v>
      </c>
      <c r="AK5816" s="5">
        <v>1.02</v>
      </c>
      <c r="AL5816" s="7">
        <v>3.7900000000000002E-8</v>
      </c>
      <c r="AM5816" s="5" t="s">
        <v>49</v>
      </c>
      <c r="AN5816" s="5" t="s">
        <v>47</v>
      </c>
      <c r="AO5816" s="5" t="s">
        <v>82</v>
      </c>
    </row>
    <row r="5817" spans="1:41" x14ac:dyDescent="0.35">
      <c r="A5817" s="5" t="s">
        <v>5942</v>
      </c>
      <c r="B5817" s="6">
        <v>26677</v>
      </c>
      <c r="C5817" s="10">
        <v>47.994528043775652</v>
      </c>
      <c r="D5817" s="5">
        <v>1</v>
      </c>
      <c r="E5817" s="5">
        <v>0</v>
      </c>
      <c r="F5817" s="10">
        <v>20.003697939999999</v>
      </c>
      <c r="G5817" s="10">
        <v>160.44317029999999</v>
      </c>
      <c r="H5817" s="10">
        <v>51.493541039999997</v>
      </c>
      <c r="I5817" s="10">
        <v>66.032612630000003</v>
      </c>
      <c r="J5817" s="10">
        <v>77.969896309999996</v>
      </c>
      <c r="K5817" s="10">
        <v>129.5553166</v>
      </c>
      <c r="L5817" s="10">
        <v>140.5985972</v>
      </c>
      <c r="M5817" s="10">
        <v>119.6921826</v>
      </c>
      <c r="N5817" s="10">
        <v>2.1292296579999999</v>
      </c>
      <c r="O5817" s="10">
        <v>86.815836250000004</v>
      </c>
      <c r="P5817" s="10">
        <v>100.80917580000001</v>
      </c>
      <c r="Q5817" s="10">
        <v>80.338858299999998</v>
      </c>
      <c r="R5817" s="5">
        <v>1</v>
      </c>
      <c r="S5817" s="5">
        <v>0</v>
      </c>
      <c r="T5817" s="5">
        <v>0</v>
      </c>
      <c r="U5817" s="5">
        <v>0</v>
      </c>
      <c r="V5817" s="5">
        <v>0</v>
      </c>
      <c r="W5817" s="5">
        <v>0</v>
      </c>
      <c r="X5817" s="5">
        <v>0</v>
      </c>
      <c r="Y5817" s="5">
        <v>1</v>
      </c>
      <c r="Z5817" s="5">
        <v>1</v>
      </c>
      <c r="AA5817" s="5">
        <v>1</v>
      </c>
      <c r="AB5817" s="5">
        <v>1</v>
      </c>
      <c r="AC5817" s="5">
        <v>4</v>
      </c>
      <c r="AD5817" s="5">
        <v>1</v>
      </c>
      <c r="AE5817" s="5">
        <v>1</v>
      </c>
      <c r="AF5817" s="5">
        <v>1</v>
      </c>
      <c r="AG5817" s="5">
        <v>1</v>
      </c>
      <c r="AH5817" s="5">
        <v>2</v>
      </c>
      <c r="AI5817" s="5">
        <v>3</v>
      </c>
      <c r="AJ5817" s="5" t="s">
        <v>122</v>
      </c>
      <c r="AK5817" s="5">
        <v>3.36</v>
      </c>
      <c r="AL5817" s="7">
        <v>2.2999999999999999E-12</v>
      </c>
      <c r="AM5817" s="5" t="s">
        <v>43</v>
      </c>
      <c r="AN5817" s="5" t="s">
        <v>51</v>
      </c>
      <c r="AO5817" s="5" t="s">
        <v>52</v>
      </c>
    </row>
    <row r="5818" spans="1:41" x14ac:dyDescent="0.35">
      <c r="A5818" s="5" t="s">
        <v>5943</v>
      </c>
      <c r="B5818" s="6">
        <v>34214</v>
      </c>
      <c r="C5818" s="10">
        <v>27.3734610123119</v>
      </c>
      <c r="D5818" s="5">
        <v>1</v>
      </c>
      <c r="E5818" s="5">
        <v>0</v>
      </c>
      <c r="F5818" s="10">
        <v>34.402214479999998</v>
      </c>
      <c r="G5818" s="10">
        <v>159.30139969999999</v>
      </c>
      <c r="H5818" s="10">
        <v>87.302279310000003</v>
      </c>
      <c r="I5818" s="10">
        <v>32.496840839999997</v>
      </c>
      <c r="J5818" s="10">
        <v>199.54958590000001</v>
      </c>
      <c r="K5818" s="10">
        <v>131.89325009999999</v>
      </c>
      <c r="L5818" s="10">
        <v>284.6921936</v>
      </c>
      <c r="M5818" s="10">
        <v>481.98684450000002</v>
      </c>
      <c r="N5818" s="10">
        <v>8.760611376</v>
      </c>
      <c r="O5818" s="10">
        <v>108.02338</v>
      </c>
      <c r="P5818" s="10">
        <v>120.6113117</v>
      </c>
      <c r="Q5818" s="10">
        <v>94.856319110000001</v>
      </c>
      <c r="R5818" s="5">
        <v>0</v>
      </c>
      <c r="S5818" s="5">
        <v>1</v>
      </c>
      <c r="T5818" s="5">
        <v>1</v>
      </c>
      <c r="U5818" s="5">
        <v>0</v>
      </c>
      <c r="V5818" s="5">
        <v>0</v>
      </c>
      <c r="W5818" s="5">
        <v>1</v>
      </c>
      <c r="X5818" s="5">
        <v>0</v>
      </c>
      <c r="Y5818" s="5">
        <v>3</v>
      </c>
      <c r="Z5818" s="5">
        <v>2</v>
      </c>
      <c r="AA5818" s="5">
        <v>3</v>
      </c>
      <c r="AB5818" s="5">
        <v>4</v>
      </c>
      <c r="AC5818" s="5">
        <v>3</v>
      </c>
      <c r="AD5818" s="5">
        <v>4</v>
      </c>
      <c r="AE5818" s="5">
        <v>3</v>
      </c>
      <c r="AF5818" s="5">
        <v>4</v>
      </c>
      <c r="AG5818" s="5">
        <v>2</v>
      </c>
      <c r="AH5818" s="5">
        <v>3</v>
      </c>
      <c r="AI5818" s="5">
        <v>3</v>
      </c>
      <c r="AJ5818" s="5" t="s">
        <v>124</v>
      </c>
      <c r="AK5818" s="5">
        <v>2.19</v>
      </c>
      <c r="AL5818" s="5">
        <v>0.99389508699999995</v>
      </c>
      <c r="AM5818" s="5" t="s">
        <v>36</v>
      </c>
      <c r="AN5818" s="5" t="s">
        <v>39</v>
      </c>
      <c r="AO5818" s="5" t="s">
        <v>71</v>
      </c>
    </row>
    <row r="5819" spans="1:41" x14ac:dyDescent="0.35">
      <c r="A5819" s="5" t="s">
        <v>5944</v>
      </c>
      <c r="B5819" s="6">
        <v>35984</v>
      </c>
      <c r="C5819" s="10">
        <v>22.530779753761969</v>
      </c>
      <c r="D5819" s="5">
        <v>2</v>
      </c>
      <c r="E5819" s="5">
        <v>0</v>
      </c>
      <c r="F5819" s="10">
        <v>32.212750630000002</v>
      </c>
      <c r="G5819" s="10">
        <v>165.77169079999999</v>
      </c>
      <c r="H5819" s="10">
        <v>88.521455279999998</v>
      </c>
      <c r="I5819" s="10">
        <v>34.581805330000002</v>
      </c>
      <c r="J5819" s="10">
        <v>200.3329971</v>
      </c>
      <c r="K5819" s="10">
        <v>125.0725296</v>
      </c>
      <c r="L5819" s="10">
        <v>286.8955651</v>
      </c>
      <c r="M5819" s="10">
        <v>484.28331589999999</v>
      </c>
      <c r="N5819" s="10">
        <v>8.2961419289999991</v>
      </c>
      <c r="O5819" s="10">
        <v>109.7329151</v>
      </c>
      <c r="P5819" s="10">
        <v>107.9659466</v>
      </c>
      <c r="Q5819" s="10">
        <v>82.692112480000006</v>
      </c>
      <c r="R5819" s="5">
        <v>1</v>
      </c>
      <c r="S5819" s="5">
        <v>1</v>
      </c>
      <c r="T5819" s="5">
        <v>1</v>
      </c>
      <c r="U5819" s="5">
        <v>0</v>
      </c>
      <c r="V5819" s="5">
        <v>0</v>
      </c>
      <c r="W5819" s="5">
        <v>1</v>
      </c>
      <c r="X5819" s="5">
        <v>0</v>
      </c>
      <c r="Y5819" s="5">
        <v>3</v>
      </c>
      <c r="Z5819" s="5">
        <v>2</v>
      </c>
      <c r="AA5819" s="5">
        <v>3</v>
      </c>
      <c r="AB5819" s="5">
        <v>4</v>
      </c>
      <c r="AC5819" s="5">
        <v>4</v>
      </c>
      <c r="AD5819" s="5">
        <v>4</v>
      </c>
      <c r="AE5819" s="5">
        <v>3</v>
      </c>
      <c r="AF5819" s="5">
        <v>4</v>
      </c>
      <c r="AG5819" s="5">
        <v>1</v>
      </c>
      <c r="AH5819" s="5">
        <v>2</v>
      </c>
      <c r="AI5819" s="5">
        <v>3</v>
      </c>
      <c r="AJ5819" s="5" t="s">
        <v>125</v>
      </c>
      <c r="AK5819" s="5">
        <v>1.02</v>
      </c>
      <c r="AL5819" s="5">
        <v>0.19958210600000001</v>
      </c>
      <c r="AM5819" s="5" t="s">
        <v>49</v>
      </c>
      <c r="AN5819" s="5" t="s">
        <v>47</v>
      </c>
      <c r="AO5819" s="5" t="s">
        <v>70</v>
      </c>
    </row>
    <row r="5820" spans="1:41" x14ac:dyDescent="0.35">
      <c r="A5820" s="5" t="s">
        <v>5945</v>
      </c>
      <c r="B5820" s="6">
        <v>31900</v>
      </c>
      <c r="C5820" s="10">
        <v>33.704514363885089</v>
      </c>
      <c r="D5820" s="5">
        <v>1</v>
      </c>
      <c r="E5820" s="5">
        <v>0</v>
      </c>
      <c r="F5820" s="10">
        <v>27.045172279999999</v>
      </c>
      <c r="G5820" s="10">
        <v>162.7346345</v>
      </c>
      <c r="H5820" s="10">
        <v>71.622543210000003</v>
      </c>
      <c r="I5820" s="10">
        <v>40.029335500000002</v>
      </c>
      <c r="J5820" s="10">
        <v>199.87043629999999</v>
      </c>
      <c r="K5820" s="10">
        <v>138.44585330000001</v>
      </c>
      <c r="L5820" s="10">
        <v>286.77659290000003</v>
      </c>
      <c r="M5820" s="10">
        <v>460.03095200000001</v>
      </c>
      <c r="N5820" s="10">
        <v>7.1641607159999996</v>
      </c>
      <c r="O5820" s="10">
        <v>111.4536674</v>
      </c>
      <c r="P5820" s="10">
        <v>118.4502385</v>
      </c>
      <c r="Q5820" s="10">
        <v>83.774349470000004</v>
      </c>
      <c r="R5820" s="5">
        <v>0</v>
      </c>
      <c r="S5820" s="5">
        <v>1</v>
      </c>
      <c r="T5820" s="5">
        <v>0</v>
      </c>
      <c r="U5820" s="5">
        <v>0</v>
      </c>
      <c r="V5820" s="5">
        <v>1</v>
      </c>
      <c r="W5820" s="5">
        <v>0</v>
      </c>
      <c r="X5820" s="5">
        <v>1</v>
      </c>
      <c r="Y5820" s="5">
        <v>2</v>
      </c>
      <c r="Z5820" s="5">
        <v>3</v>
      </c>
      <c r="AA5820" s="5">
        <v>3</v>
      </c>
      <c r="AB5820" s="5">
        <v>3</v>
      </c>
      <c r="AC5820" s="5">
        <v>3</v>
      </c>
      <c r="AD5820" s="5">
        <v>4</v>
      </c>
      <c r="AE5820" s="5">
        <v>3</v>
      </c>
      <c r="AF5820" s="5">
        <v>4</v>
      </c>
      <c r="AG5820" s="5">
        <v>1</v>
      </c>
      <c r="AH5820" s="5">
        <v>2</v>
      </c>
      <c r="AI5820" s="5">
        <v>3</v>
      </c>
      <c r="AJ5820" s="5" t="s">
        <v>126</v>
      </c>
      <c r="AK5820" s="5">
        <v>2.19</v>
      </c>
      <c r="AL5820" s="5">
        <v>4.5956543000000002E-2</v>
      </c>
      <c r="AM5820" s="5" t="s">
        <v>36</v>
      </c>
      <c r="AN5820" s="5" t="s">
        <v>74</v>
      </c>
      <c r="AO5820" s="5" t="s">
        <v>109</v>
      </c>
    </row>
    <row r="5821" spans="1:41" x14ac:dyDescent="0.35">
      <c r="A5821" s="5" t="s">
        <v>5946</v>
      </c>
      <c r="B5821" s="6">
        <v>28291</v>
      </c>
      <c r="C5821" s="10">
        <v>43.578659370725035</v>
      </c>
      <c r="D5821" s="5">
        <v>2</v>
      </c>
      <c r="E5821" s="5">
        <v>3</v>
      </c>
      <c r="F5821" s="10">
        <v>23.31565015</v>
      </c>
      <c r="G5821" s="10">
        <v>166.20090830000001</v>
      </c>
      <c r="H5821" s="10">
        <v>64.404218650000004</v>
      </c>
      <c r="I5821" s="10">
        <v>66.17215195</v>
      </c>
      <c r="J5821" s="10">
        <v>114.5299052</v>
      </c>
      <c r="K5821" s="10">
        <v>123.83578989999999</v>
      </c>
      <c r="L5821" s="10">
        <v>146.4530638</v>
      </c>
      <c r="M5821" s="10">
        <v>125.2238117</v>
      </c>
      <c r="N5821" s="10">
        <v>2.2132129530000002</v>
      </c>
      <c r="O5821" s="10">
        <v>93.006879459999993</v>
      </c>
      <c r="P5821" s="10">
        <v>106.93003299999999</v>
      </c>
      <c r="Q5821" s="10">
        <v>82.32207837</v>
      </c>
      <c r="R5821" s="5">
        <v>0</v>
      </c>
      <c r="S5821" s="5">
        <v>0</v>
      </c>
      <c r="T5821" s="5">
        <v>1</v>
      </c>
      <c r="U5821" s="5">
        <v>1</v>
      </c>
      <c r="V5821" s="5">
        <v>0</v>
      </c>
      <c r="W5821" s="5">
        <v>0</v>
      </c>
      <c r="X5821" s="5">
        <v>0</v>
      </c>
      <c r="Y5821" s="5">
        <v>1</v>
      </c>
      <c r="Z5821" s="5">
        <v>1</v>
      </c>
      <c r="AA5821" s="5">
        <v>1</v>
      </c>
      <c r="AB5821" s="5">
        <v>1</v>
      </c>
      <c r="AC5821" s="5">
        <v>4</v>
      </c>
      <c r="AD5821" s="5">
        <v>1</v>
      </c>
      <c r="AE5821" s="5">
        <v>1</v>
      </c>
      <c r="AF5821" s="5">
        <v>1</v>
      </c>
      <c r="AG5821" s="5">
        <v>1</v>
      </c>
      <c r="AH5821" s="5">
        <v>2</v>
      </c>
      <c r="AI5821" s="5">
        <v>3</v>
      </c>
      <c r="AJ5821" s="5" t="s">
        <v>123</v>
      </c>
      <c r="AK5821" s="5">
        <v>1.02</v>
      </c>
      <c r="AL5821" s="7">
        <v>6.1099999999999998E-9</v>
      </c>
      <c r="AM5821" s="5" t="s">
        <v>36</v>
      </c>
      <c r="AN5821" s="5" t="s">
        <v>66</v>
      </c>
      <c r="AO5821" s="5" t="s">
        <v>106</v>
      </c>
    </row>
    <row r="5822" spans="1:41" x14ac:dyDescent="0.35">
      <c r="A5822" s="5" t="s">
        <v>5947</v>
      </c>
      <c r="B5822" s="6">
        <v>31600</v>
      </c>
      <c r="C5822" s="10">
        <v>34.525307797537621</v>
      </c>
      <c r="D5822" s="5">
        <v>2</v>
      </c>
      <c r="E5822" s="5">
        <v>1</v>
      </c>
      <c r="F5822" s="10">
        <v>23.75825579</v>
      </c>
      <c r="G5822" s="10">
        <v>170.62805410000001</v>
      </c>
      <c r="H5822" s="10">
        <v>69.169626410000006</v>
      </c>
      <c r="I5822" s="10">
        <v>74.798756460000007</v>
      </c>
      <c r="J5822" s="10">
        <v>109.5442324</v>
      </c>
      <c r="K5822" s="10">
        <v>109.4790011</v>
      </c>
      <c r="L5822" s="10">
        <v>180.2959496</v>
      </c>
      <c r="M5822" s="10">
        <v>117.3122272</v>
      </c>
      <c r="N5822" s="10">
        <v>2.4104137300000001</v>
      </c>
      <c r="O5822" s="10">
        <v>94.406416489999998</v>
      </c>
      <c r="P5822" s="10">
        <v>110.5994264</v>
      </c>
      <c r="Q5822" s="10">
        <v>79.169329939999997</v>
      </c>
      <c r="R5822" s="5">
        <v>1</v>
      </c>
      <c r="S5822" s="5">
        <v>0</v>
      </c>
      <c r="T5822" s="5">
        <v>0</v>
      </c>
      <c r="U5822" s="5">
        <v>0</v>
      </c>
      <c r="V5822" s="5">
        <v>0</v>
      </c>
      <c r="W5822" s="5">
        <v>0</v>
      </c>
      <c r="X5822" s="5">
        <v>0</v>
      </c>
      <c r="Y5822" s="5">
        <v>1</v>
      </c>
      <c r="Z5822" s="5">
        <v>1</v>
      </c>
      <c r="AA5822" s="5">
        <v>2</v>
      </c>
      <c r="AB5822" s="5">
        <v>1</v>
      </c>
      <c r="AC5822" s="5">
        <v>4</v>
      </c>
      <c r="AD5822" s="5">
        <v>1</v>
      </c>
      <c r="AE5822" s="5">
        <v>1</v>
      </c>
      <c r="AF5822" s="5">
        <v>1</v>
      </c>
      <c r="AG5822" s="5">
        <v>1</v>
      </c>
      <c r="AH5822" s="5">
        <v>1</v>
      </c>
      <c r="AI5822" s="5">
        <v>1</v>
      </c>
      <c r="AJ5822" s="5" t="s">
        <v>121</v>
      </c>
      <c r="AK5822" s="5">
        <v>1.02</v>
      </c>
      <c r="AL5822" s="7">
        <v>2.6900000000000001E-6</v>
      </c>
      <c r="AM5822" s="5" t="s">
        <v>36</v>
      </c>
      <c r="AN5822" s="5" t="s">
        <v>55</v>
      </c>
      <c r="AO5822" s="5" t="s">
        <v>56</v>
      </c>
    </row>
    <row r="5823" spans="1:41" x14ac:dyDescent="0.35">
      <c r="A5823" s="5" t="s">
        <v>5948</v>
      </c>
      <c r="B5823" s="6">
        <v>36083</v>
      </c>
      <c r="C5823" s="10">
        <v>22.259917920656633</v>
      </c>
      <c r="D5823" s="5">
        <v>1</v>
      </c>
      <c r="E5823" s="5">
        <v>0</v>
      </c>
      <c r="F5823" s="10">
        <v>25.755474889999999</v>
      </c>
      <c r="G5823" s="10">
        <v>169.2680422</v>
      </c>
      <c r="H5823" s="10">
        <v>73.793737010000001</v>
      </c>
      <c r="I5823" s="10">
        <v>40.872267870000002</v>
      </c>
      <c r="J5823" s="10">
        <v>198.51272019999999</v>
      </c>
      <c r="K5823" s="10">
        <v>134.0034526</v>
      </c>
      <c r="L5823" s="10">
        <v>284.46398870000002</v>
      </c>
      <c r="M5823" s="10">
        <v>470.89473750000002</v>
      </c>
      <c r="N5823" s="10">
        <v>6.9598288420000003</v>
      </c>
      <c r="O5823" s="10">
        <v>105.84220449999999</v>
      </c>
      <c r="P5823" s="10">
        <v>124.1924332</v>
      </c>
      <c r="Q5823" s="10">
        <v>90.886761460000002</v>
      </c>
      <c r="R5823" s="5">
        <v>1</v>
      </c>
      <c r="S5823" s="5">
        <v>1</v>
      </c>
      <c r="T5823" s="5">
        <v>1</v>
      </c>
      <c r="U5823" s="5">
        <v>1</v>
      </c>
      <c r="V5823" s="5">
        <v>0</v>
      </c>
      <c r="W5823" s="5">
        <v>0</v>
      </c>
      <c r="X5823" s="5">
        <v>1</v>
      </c>
      <c r="Y5823" s="5">
        <v>2</v>
      </c>
      <c r="Z5823" s="5">
        <v>2</v>
      </c>
      <c r="AA5823" s="5">
        <v>3</v>
      </c>
      <c r="AB5823" s="5">
        <v>3</v>
      </c>
      <c r="AC5823" s="5">
        <v>3</v>
      </c>
      <c r="AD5823" s="5">
        <v>4</v>
      </c>
      <c r="AE5823" s="5">
        <v>3</v>
      </c>
      <c r="AF5823" s="5">
        <v>4</v>
      </c>
      <c r="AG5823" s="5">
        <v>2</v>
      </c>
      <c r="AH5823" s="5">
        <v>3</v>
      </c>
      <c r="AI5823" s="5">
        <v>3</v>
      </c>
      <c r="AJ5823" s="5" t="s">
        <v>124</v>
      </c>
      <c r="AK5823" s="5">
        <v>2.19</v>
      </c>
      <c r="AL5823" s="5">
        <v>0.45036589700000002</v>
      </c>
      <c r="AM5823" s="5" t="s">
        <v>76</v>
      </c>
      <c r="AN5823" s="5" t="s">
        <v>57</v>
      </c>
      <c r="AO5823" s="5" t="s">
        <v>114</v>
      </c>
    </row>
    <row r="5824" spans="1:41" x14ac:dyDescent="0.35">
      <c r="A5824" s="5" t="s">
        <v>5949</v>
      </c>
      <c r="B5824" s="6">
        <v>29016</v>
      </c>
      <c r="C5824" s="10">
        <v>41.595075239398085</v>
      </c>
      <c r="D5824" s="5">
        <v>1</v>
      </c>
      <c r="E5824" s="5">
        <v>1</v>
      </c>
      <c r="F5824" s="10">
        <v>18.14848512</v>
      </c>
      <c r="G5824" s="10">
        <v>156.52633510000001</v>
      </c>
      <c r="H5824" s="10">
        <v>44.464684349999999</v>
      </c>
      <c r="I5824" s="10">
        <v>59.227394879999999</v>
      </c>
      <c r="J5824" s="10">
        <v>71.589103780000002</v>
      </c>
      <c r="K5824" s="10">
        <v>116.9014931</v>
      </c>
      <c r="L5824" s="10">
        <v>146.22714920000001</v>
      </c>
      <c r="M5824" s="10">
        <v>121.91737120000001</v>
      </c>
      <c r="N5824" s="10">
        <v>2.4689107039999998</v>
      </c>
      <c r="O5824" s="10">
        <v>90.402044259999997</v>
      </c>
      <c r="P5824" s="10">
        <v>113.73851070000001</v>
      </c>
      <c r="Q5824" s="10">
        <v>80.703985610000004</v>
      </c>
      <c r="R5824" s="5">
        <v>1</v>
      </c>
      <c r="S5824" s="5">
        <v>0</v>
      </c>
      <c r="T5824" s="5">
        <v>0</v>
      </c>
      <c r="U5824" s="5">
        <v>0</v>
      </c>
      <c r="V5824" s="5">
        <v>0</v>
      </c>
      <c r="W5824" s="5">
        <v>0</v>
      </c>
      <c r="X5824" s="5">
        <v>0</v>
      </c>
      <c r="Y5824" s="5">
        <v>1</v>
      </c>
      <c r="Z5824" s="5">
        <v>1</v>
      </c>
      <c r="AA5824" s="5">
        <v>1</v>
      </c>
      <c r="AB5824" s="5">
        <v>2</v>
      </c>
      <c r="AC5824" s="5">
        <v>4</v>
      </c>
      <c r="AD5824" s="5">
        <v>1</v>
      </c>
      <c r="AE5824" s="5">
        <v>1</v>
      </c>
      <c r="AF5824" s="5">
        <v>1</v>
      </c>
      <c r="AG5824" s="5">
        <v>1</v>
      </c>
      <c r="AH5824" s="5">
        <v>2</v>
      </c>
      <c r="AI5824" s="5">
        <v>3</v>
      </c>
      <c r="AJ5824" s="5" t="s">
        <v>122</v>
      </c>
      <c r="AK5824" s="5">
        <v>2.19</v>
      </c>
      <c r="AL5824" s="7">
        <v>4.1000000000000003E-8</v>
      </c>
      <c r="AM5824" s="5" t="s">
        <v>43</v>
      </c>
      <c r="AN5824" s="5" t="s">
        <v>72</v>
      </c>
      <c r="AO5824" s="5" t="s">
        <v>89</v>
      </c>
    </row>
    <row r="5825" spans="1:41" x14ac:dyDescent="0.35">
      <c r="A5825" s="5" t="s">
        <v>5950</v>
      </c>
      <c r="B5825" s="6">
        <v>33301</v>
      </c>
      <c r="C5825" s="10">
        <v>29.871409028727768</v>
      </c>
      <c r="D5825" s="5">
        <v>2</v>
      </c>
      <c r="E5825" s="5">
        <v>0</v>
      </c>
      <c r="F5825" s="10">
        <v>24.788452159999999</v>
      </c>
      <c r="G5825" s="10">
        <v>178.9998137</v>
      </c>
      <c r="H5825" s="10">
        <v>79.424514239999993</v>
      </c>
      <c r="I5825" s="10">
        <v>72.06400549</v>
      </c>
      <c r="J5825" s="10">
        <v>117.9375199</v>
      </c>
      <c r="K5825" s="10">
        <v>110.1425954</v>
      </c>
      <c r="L5825" s="10">
        <v>172.77400460000001</v>
      </c>
      <c r="M5825" s="10">
        <v>121.8668114</v>
      </c>
      <c r="N5825" s="10">
        <v>2.3975076529999999</v>
      </c>
      <c r="O5825" s="10">
        <v>89.125334190000004</v>
      </c>
      <c r="P5825" s="10">
        <v>115.2777667</v>
      </c>
      <c r="Q5825" s="10">
        <v>83.41128707</v>
      </c>
      <c r="R5825" s="5">
        <v>1</v>
      </c>
      <c r="S5825" s="5">
        <v>0</v>
      </c>
      <c r="T5825" s="5">
        <v>1</v>
      </c>
      <c r="U5825" s="5">
        <v>0</v>
      </c>
      <c r="V5825" s="5">
        <v>0</v>
      </c>
      <c r="W5825" s="5">
        <v>0</v>
      </c>
      <c r="X5825" s="5">
        <v>0</v>
      </c>
      <c r="Y5825" s="5">
        <v>1</v>
      </c>
      <c r="Z5825" s="5">
        <v>1</v>
      </c>
      <c r="AA5825" s="5">
        <v>2</v>
      </c>
      <c r="AB5825" s="5">
        <v>1</v>
      </c>
      <c r="AC5825" s="5">
        <v>4</v>
      </c>
      <c r="AD5825" s="5">
        <v>1</v>
      </c>
      <c r="AE5825" s="5">
        <v>1</v>
      </c>
      <c r="AF5825" s="5">
        <v>1</v>
      </c>
      <c r="AG5825" s="5">
        <v>1</v>
      </c>
      <c r="AH5825" s="5">
        <v>2</v>
      </c>
      <c r="AI5825" s="5">
        <v>3</v>
      </c>
      <c r="AJ5825" s="5" t="s">
        <v>121</v>
      </c>
      <c r="AK5825" s="5">
        <v>1.02</v>
      </c>
      <c r="AL5825" s="7">
        <v>1.2999999999999999E-5</v>
      </c>
      <c r="AM5825" s="5" t="s">
        <v>36</v>
      </c>
      <c r="AN5825" s="5" t="s">
        <v>39</v>
      </c>
      <c r="AO5825" s="5" t="s">
        <v>116</v>
      </c>
    </row>
    <row r="5826" spans="1:41" x14ac:dyDescent="0.35">
      <c r="A5826" s="5" t="s">
        <v>5951</v>
      </c>
      <c r="B5826" s="6">
        <v>25259</v>
      </c>
      <c r="C5826" s="10">
        <v>51.874145006839946</v>
      </c>
      <c r="D5826" s="5">
        <v>1</v>
      </c>
      <c r="E5826" s="5">
        <v>0</v>
      </c>
      <c r="F5826" s="10">
        <v>26.420843210000001</v>
      </c>
      <c r="G5826" s="10">
        <v>163.2247189</v>
      </c>
      <c r="H5826" s="10">
        <v>70.391226500000002</v>
      </c>
      <c r="I5826" s="10">
        <v>65.407033729999995</v>
      </c>
      <c r="J5826" s="10">
        <v>76.100439449999996</v>
      </c>
      <c r="K5826" s="10">
        <v>124.2563198</v>
      </c>
      <c r="L5826" s="10">
        <v>144.18539720000001</v>
      </c>
      <c r="M5826" s="10">
        <v>117.1964833</v>
      </c>
      <c r="N5826" s="10">
        <v>2.2044325969999998</v>
      </c>
      <c r="O5826" s="10">
        <v>84.049947180000004</v>
      </c>
      <c r="P5826" s="10">
        <v>111.1063795</v>
      </c>
      <c r="Q5826" s="10">
        <v>79.423060800000002</v>
      </c>
      <c r="R5826" s="5">
        <v>1</v>
      </c>
      <c r="S5826" s="5">
        <v>0</v>
      </c>
      <c r="T5826" s="5">
        <v>1</v>
      </c>
      <c r="U5826" s="5">
        <v>0</v>
      </c>
      <c r="V5826" s="5">
        <v>0</v>
      </c>
      <c r="W5826" s="5">
        <v>0</v>
      </c>
      <c r="X5826" s="5">
        <v>0</v>
      </c>
      <c r="Y5826" s="5">
        <v>2</v>
      </c>
      <c r="Z5826" s="5">
        <v>1</v>
      </c>
      <c r="AA5826" s="5">
        <v>1</v>
      </c>
      <c r="AB5826" s="5">
        <v>1</v>
      </c>
      <c r="AC5826" s="5">
        <v>4</v>
      </c>
      <c r="AD5826" s="5">
        <v>1</v>
      </c>
      <c r="AE5826" s="5">
        <v>1</v>
      </c>
      <c r="AF5826" s="5">
        <v>1</v>
      </c>
      <c r="AG5826" s="5">
        <v>1</v>
      </c>
      <c r="AH5826" s="5">
        <v>1</v>
      </c>
      <c r="AI5826" s="5">
        <v>1</v>
      </c>
      <c r="AJ5826" s="5" t="s">
        <v>122</v>
      </c>
      <c r="AK5826" s="5">
        <v>3.36</v>
      </c>
      <c r="AL5826" s="7">
        <v>2.39E-10</v>
      </c>
      <c r="AM5826" s="5" t="s">
        <v>43</v>
      </c>
      <c r="AN5826" s="5" t="s">
        <v>72</v>
      </c>
      <c r="AO5826" s="5" t="s">
        <v>89</v>
      </c>
    </row>
    <row r="5827" spans="1:41" x14ac:dyDescent="0.35">
      <c r="A5827" s="5" t="s">
        <v>5952</v>
      </c>
      <c r="B5827" s="6">
        <v>36955</v>
      </c>
      <c r="C5827" s="10">
        <v>19.874145006839946</v>
      </c>
      <c r="D5827" s="5">
        <v>1</v>
      </c>
      <c r="E5827" s="5">
        <v>0</v>
      </c>
      <c r="F5827" s="10">
        <v>27.472864609999998</v>
      </c>
      <c r="G5827" s="10">
        <v>157.6022361</v>
      </c>
      <c r="H5827" s="10">
        <v>68.238378119999993</v>
      </c>
      <c r="I5827" s="10">
        <v>65.396514800000006</v>
      </c>
      <c r="J5827" s="10">
        <v>84.740162069999997</v>
      </c>
      <c r="K5827" s="10">
        <v>109.3366954</v>
      </c>
      <c r="L5827" s="10">
        <v>180.79079239999999</v>
      </c>
      <c r="M5827" s="10">
        <v>123.44961929999999</v>
      </c>
      <c r="N5827" s="10">
        <v>2.7645325280000002</v>
      </c>
      <c r="O5827" s="10">
        <v>91.96187621</v>
      </c>
      <c r="P5827" s="10">
        <v>111.5719895</v>
      </c>
      <c r="Q5827" s="10">
        <v>82.64289952</v>
      </c>
      <c r="R5827" s="5">
        <v>0</v>
      </c>
      <c r="S5827" s="5">
        <v>0</v>
      </c>
      <c r="T5827" s="5">
        <v>1</v>
      </c>
      <c r="U5827" s="5">
        <v>0</v>
      </c>
      <c r="V5827" s="5">
        <v>0</v>
      </c>
      <c r="W5827" s="5">
        <v>0</v>
      </c>
      <c r="X5827" s="5">
        <v>0</v>
      </c>
      <c r="Y5827" s="5">
        <v>2</v>
      </c>
      <c r="Z5827" s="5">
        <v>1</v>
      </c>
      <c r="AA5827" s="5">
        <v>2</v>
      </c>
      <c r="AB5827" s="5">
        <v>1</v>
      </c>
      <c r="AC5827" s="5">
        <v>4</v>
      </c>
      <c r="AD5827" s="5">
        <v>1</v>
      </c>
      <c r="AE5827" s="5">
        <v>1</v>
      </c>
      <c r="AF5827" s="5">
        <v>1</v>
      </c>
      <c r="AG5827" s="5">
        <v>1</v>
      </c>
      <c r="AH5827" s="5">
        <v>2</v>
      </c>
      <c r="AI5827" s="5">
        <v>3</v>
      </c>
      <c r="AJ5827" s="5" t="s">
        <v>35</v>
      </c>
      <c r="AK5827" s="5">
        <v>2.19</v>
      </c>
      <c r="AL5827" s="5">
        <v>2.6650699999999997E-4</v>
      </c>
      <c r="AM5827" s="5" t="s">
        <v>36</v>
      </c>
      <c r="AN5827" s="5" t="s">
        <v>68</v>
      </c>
      <c r="AO5827" s="5" t="s">
        <v>102</v>
      </c>
    </row>
    <row r="5828" spans="1:41" x14ac:dyDescent="0.35">
      <c r="A5828" s="5" t="s">
        <v>5953</v>
      </c>
      <c r="B5828" s="6">
        <v>36643</v>
      </c>
      <c r="C5828" s="10">
        <v>20.727770177838579</v>
      </c>
      <c r="D5828" s="5">
        <v>2</v>
      </c>
      <c r="E5828" s="5">
        <v>0</v>
      </c>
      <c r="F5828" s="10">
        <v>33.405315520000002</v>
      </c>
      <c r="G5828" s="10">
        <v>173.40344060000001</v>
      </c>
      <c r="H5828" s="10">
        <v>100.44561880000001</v>
      </c>
      <c r="I5828" s="10">
        <v>31.784459460000001</v>
      </c>
      <c r="J5828" s="10">
        <v>204.98900510000001</v>
      </c>
      <c r="K5828" s="10">
        <v>128.9763236</v>
      </c>
      <c r="L5828" s="10">
        <v>280.29809770000003</v>
      </c>
      <c r="M5828" s="10">
        <v>478.37338929999999</v>
      </c>
      <c r="N5828" s="10">
        <v>8.8187152609999995</v>
      </c>
      <c r="O5828" s="10">
        <v>109.3209454</v>
      </c>
      <c r="P5828" s="10">
        <v>115.0147753</v>
      </c>
      <c r="Q5828" s="10">
        <v>90.295001690000007</v>
      </c>
      <c r="R5828" s="5">
        <v>0</v>
      </c>
      <c r="S5828" s="5">
        <v>1</v>
      </c>
      <c r="T5828" s="5">
        <v>0</v>
      </c>
      <c r="U5828" s="5">
        <v>1</v>
      </c>
      <c r="V5828" s="5">
        <v>0</v>
      </c>
      <c r="W5828" s="5">
        <v>1</v>
      </c>
      <c r="X5828" s="5">
        <v>0</v>
      </c>
      <c r="Y5828" s="5">
        <v>3</v>
      </c>
      <c r="Z5828" s="5">
        <v>2</v>
      </c>
      <c r="AA5828" s="5">
        <v>3</v>
      </c>
      <c r="AB5828" s="5">
        <v>4</v>
      </c>
      <c r="AC5828" s="5">
        <v>4</v>
      </c>
      <c r="AD5828" s="5">
        <v>4</v>
      </c>
      <c r="AE5828" s="5">
        <v>3</v>
      </c>
      <c r="AF5828" s="5">
        <v>4</v>
      </c>
      <c r="AG5828" s="5">
        <v>1</v>
      </c>
      <c r="AH5828" s="5">
        <v>3</v>
      </c>
      <c r="AI5828" s="5">
        <v>3</v>
      </c>
      <c r="AJ5828" s="5" t="s">
        <v>125</v>
      </c>
      <c r="AK5828" s="5">
        <v>1.02</v>
      </c>
      <c r="AL5828" s="5">
        <v>0.98045852099999997</v>
      </c>
      <c r="AM5828" s="5" t="s">
        <v>43</v>
      </c>
      <c r="AN5828" s="5" t="s">
        <v>51</v>
      </c>
      <c r="AO5828" s="5" t="s">
        <v>52</v>
      </c>
    </row>
    <row r="5829" spans="1:41" x14ac:dyDescent="0.35">
      <c r="A5829" s="5" t="s">
        <v>5954</v>
      </c>
      <c r="B5829" s="6">
        <v>30442</v>
      </c>
      <c r="C5829" s="10">
        <v>37.693570451436386</v>
      </c>
      <c r="D5829" s="5">
        <v>2</v>
      </c>
      <c r="E5829" s="5">
        <v>0</v>
      </c>
      <c r="F5829" s="10">
        <v>30.07610725</v>
      </c>
      <c r="G5829" s="10">
        <v>173.55285789999999</v>
      </c>
      <c r="H5829" s="10">
        <v>90.591022989999999</v>
      </c>
      <c r="I5829" s="10">
        <v>39.086046969999998</v>
      </c>
      <c r="J5829" s="10">
        <v>197.62858159999999</v>
      </c>
      <c r="K5829" s="10">
        <v>131.97842209999999</v>
      </c>
      <c r="L5829" s="10">
        <v>293.88675869999997</v>
      </c>
      <c r="M5829" s="10">
        <v>470.87376879999999</v>
      </c>
      <c r="N5829" s="10">
        <v>7.5189685700000002</v>
      </c>
      <c r="O5829" s="10">
        <v>114.1464364</v>
      </c>
      <c r="P5829" s="10">
        <v>126.8788701</v>
      </c>
      <c r="Q5829" s="10">
        <v>78.814194259999994</v>
      </c>
      <c r="R5829" s="5">
        <v>1</v>
      </c>
      <c r="S5829" s="5">
        <v>0</v>
      </c>
      <c r="T5829" s="5">
        <v>1</v>
      </c>
      <c r="U5829" s="5">
        <v>1</v>
      </c>
      <c r="V5829" s="5">
        <v>0</v>
      </c>
      <c r="W5829" s="5">
        <v>1</v>
      </c>
      <c r="X5829" s="5">
        <v>0</v>
      </c>
      <c r="Y5829" s="5">
        <v>3</v>
      </c>
      <c r="Z5829" s="5">
        <v>3</v>
      </c>
      <c r="AA5829" s="5">
        <v>4</v>
      </c>
      <c r="AB5829" s="5">
        <v>4</v>
      </c>
      <c r="AC5829" s="5">
        <v>3</v>
      </c>
      <c r="AD5829" s="5">
        <v>4</v>
      </c>
      <c r="AE5829" s="5">
        <v>3</v>
      </c>
      <c r="AF5829" s="5">
        <v>4</v>
      </c>
      <c r="AG5829" s="5">
        <v>2</v>
      </c>
      <c r="AH5829" s="5">
        <v>1</v>
      </c>
      <c r="AI5829" s="5">
        <v>2</v>
      </c>
      <c r="AJ5829" s="5" t="s">
        <v>127</v>
      </c>
      <c r="AK5829" s="5">
        <v>1.02</v>
      </c>
      <c r="AL5829" s="5">
        <v>0.61431572099999998</v>
      </c>
      <c r="AM5829" s="5" t="s">
        <v>36</v>
      </c>
      <c r="AN5829" s="5" t="s">
        <v>41</v>
      </c>
      <c r="AO5829" s="5" t="s">
        <v>42</v>
      </c>
    </row>
    <row r="5830" spans="1:41" x14ac:dyDescent="0.35">
      <c r="A5830" s="5" t="s">
        <v>5955</v>
      </c>
      <c r="B5830" s="6">
        <v>30153</v>
      </c>
      <c r="C5830" s="10">
        <v>38.484268125854996</v>
      </c>
      <c r="D5830" s="5">
        <v>1</v>
      </c>
      <c r="E5830" s="5">
        <v>0</v>
      </c>
      <c r="F5830" s="10">
        <v>25.644953659999999</v>
      </c>
      <c r="G5830" s="10">
        <v>166.2574371</v>
      </c>
      <c r="H5830" s="10">
        <v>70.886589450000002</v>
      </c>
      <c r="I5830" s="10">
        <v>62.498204250000001</v>
      </c>
      <c r="J5830" s="10">
        <v>97.182650260000003</v>
      </c>
      <c r="K5830" s="10">
        <v>104.8259125</v>
      </c>
      <c r="L5830" s="10">
        <v>146.47342570000001</v>
      </c>
      <c r="M5830" s="10">
        <v>119.47847520000001</v>
      </c>
      <c r="N5830" s="10">
        <v>2.3436421489999999</v>
      </c>
      <c r="O5830" s="10">
        <v>96.499350539999995</v>
      </c>
      <c r="P5830" s="10">
        <v>112.48492779999999</v>
      </c>
      <c r="Q5830" s="10">
        <v>81.975963370000002</v>
      </c>
      <c r="R5830" s="5">
        <v>0</v>
      </c>
      <c r="S5830" s="5">
        <v>0</v>
      </c>
      <c r="T5830" s="5">
        <v>0</v>
      </c>
      <c r="U5830" s="5">
        <v>0</v>
      </c>
      <c r="V5830" s="5">
        <v>0</v>
      </c>
      <c r="W5830" s="5">
        <v>0</v>
      </c>
      <c r="X5830" s="5">
        <v>1</v>
      </c>
      <c r="Y5830" s="5">
        <v>2</v>
      </c>
      <c r="Z5830" s="5">
        <v>1</v>
      </c>
      <c r="AA5830" s="5">
        <v>1</v>
      </c>
      <c r="AB5830" s="5">
        <v>2</v>
      </c>
      <c r="AC5830" s="5">
        <v>4</v>
      </c>
      <c r="AD5830" s="5">
        <v>1</v>
      </c>
      <c r="AE5830" s="5">
        <v>1</v>
      </c>
      <c r="AF5830" s="5">
        <v>1</v>
      </c>
      <c r="AG5830" s="5">
        <v>1</v>
      </c>
      <c r="AH5830" s="5">
        <v>2</v>
      </c>
      <c r="AI5830" s="5">
        <v>3</v>
      </c>
      <c r="AJ5830" s="5" t="s">
        <v>120</v>
      </c>
      <c r="AK5830" s="5">
        <v>2.19</v>
      </c>
      <c r="AL5830" s="7">
        <v>1.7200000000000001E-5</v>
      </c>
      <c r="AM5830" s="5" t="s">
        <v>76</v>
      </c>
      <c r="AN5830" s="5" t="s">
        <v>37</v>
      </c>
      <c r="AO5830" s="5" t="s">
        <v>84</v>
      </c>
    </row>
    <row r="5831" spans="1:41" x14ac:dyDescent="0.35">
      <c r="A5831" s="5" t="s">
        <v>5956</v>
      </c>
      <c r="B5831" s="6">
        <v>32347</v>
      </c>
      <c r="C5831" s="10">
        <v>32.481532147742818</v>
      </c>
      <c r="D5831" s="5">
        <v>1</v>
      </c>
      <c r="E5831" s="5">
        <v>0</v>
      </c>
      <c r="F5831" s="10">
        <v>25.282688029999999</v>
      </c>
      <c r="G5831" s="10">
        <v>158.7360371</v>
      </c>
      <c r="H5831" s="10">
        <v>63.705116339999996</v>
      </c>
      <c r="I5831" s="10">
        <v>60.367125989999998</v>
      </c>
      <c r="J5831" s="10">
        <v>95.216623619999993</v>
      </c>
      <c r="K5831" s="10">
        <v>107.7014082</v>
      </c>
      <c r="L5831" s="10">
        <v>143.98223569999999</v>
      </c>
      <c r="M5831" s="10">
        <v>118.55642020000001</v>
      </c>
      <c r="N5831" s="10">
        <v>2.3851099960000002</v>
      </c>
      <c r="O5831" s="10">
        <v>91.837532609999997</v>
      </c>
      <c r="P5831" s="10">
        <v>105.5464827</v>
      </c>
      <c r="Q5831" s="10">
        <v>76.901650419999996</v>
      </c>
      <c r="R5831" s="5">
        <v>0</v>
      </c>
      <c r="S5831" s="5">
        <v>0</v>
      </c>
      <c r="T5831" s="5">
        <v>0</v>
      </c>
      <c r="U5831" s="5">
        <v>0</v>
      </c>
      <c r="V5831" s="5">
        <v>0</v>
      </c>
      <c r="W5831" s="5">
        <v>0</v>
      </c>
      <c r="X5831" s="5">
        <v>0</v>
      </c>
      <c r="Y5831" s="5">
        <v>2</v>
      </c>
      <c r="Z5831" s="5">
        <v>1</v>
      </c>
      <c r="AA5831" s="5">
        <v>1</v>
      </c>
      <c r="AB5831" s="5">
        <v>2</v>
      </c>
      <c r="AC5831" s="5">
        <v>4</v>
      </c>
      <c r="AD5831" s="5">
        <v>1</v>
      </c>
      <c r="AE5831" s="5">
        <v>1</v>
      </c>
      <c r="AF5831" s="5">
        <v>1</v>
      </c>
      <c r="AG5831" s="5">
        <v>1</v>
      </c>
      <c r="AH5831" s="5">
        <v>1</v>
      </c>
      <c r="AI5831" s="5">
        <v>1</v>
      </c>
      <c r="AJ5831" s="5" t="s">
        <v>120</v>
      </c>
      <c r="AK5831" s="5">
        <v>2.19</v>
      </c>
      <c r="AL5831" s="7">
        <v>1.4700000000000001E-7</v>
      </c>
      <c r="AM5831" s="5" t="s">
        <v>76</v>
      </c>
      <c r="AN5831" s="5" t="s">
        <v>77</v>
      </c>
      <c r="AO5831" s="5" t="s">
        <v>78</v>
      </c>
    </row>
    <row r="5832" spans="1:41" x14ac:dyDescent="0.35">
      <c r="A5832" s="5" t="s">
        <v>5957</v>
      </c>
      <c r="B5832" s="6">
        <v>31085</v>
      </c>
      <c r="C5832" s="10">
        <v>35.934336525307799</v>
      </c>
      <c r="D5832" s="5">
        <v>1</v>
      </c>
      <c r="E5832" s="5">
        <v>1</v>
      </c>
      <c r="F5832" s="10">
        <v>18.95952123</v>
      </c>
      <c r="G5832" s="10">
        <v>154.03965550000001</v>
      </c>
      <c r="H5832" s="10">
        <v>44.987560459999997</v>
      </c>
      <c r="I5832" s="10">
        <v>59.274832830000001</v>
      </c>
      <c r="J5832" s="10">
        <v>95.822556419999998</v>
      </c>
      <c r="K5832" s="10">
        <v>109.6978611</v>
      </c>
      <c r="L5832" s="10">
        <v>148.09609130000001</v>
      </c>
      <c r="M5832" s="10">
        <v>122.6297658</v>
      </c>
      <c r="N5832" s="10">
        <v>2.4984649339999998</v>
      </c>
      <c r="O5832" s="10">
        <v>86.365180789999997</v>
      </c>
      <c r="P5832" s="10">
        <v>108.9745729</v>
      </c>
      <c r="Q5832" s="10">
        <v>82.473488639999999</v>
      </c>
      <c r="R5832" s="5">
        <v>0</v>
      </c>
      <c r="S5832" s="5">
        <v>0</v>
      </c>
      <c r="T5832" s="5">
        <v>1</v>
      </c>
      <c r="U5832" s="5">
        <v>0</v>
      </c>
      <c r="V5832" s="5">
        <v>1</v>
      </c>
      <c r="W5832" s="5">
        <v>0</v>
      </c>
      <c r="X5832" s="5">
        <v>0</v>
      </c>
      <c r="Y5832" s="5">
        <v>1</v>
      </c>
      <c r="Z5832" s="5">
        <v>1</v>
      </c>
      <c r="AA5832" s="5">
        <v>1</v>
      </c>
      <c r="AB5832" s="5">
        <v>2</v>
      </c>
      <c r="AC5832" s="5">
        <v>4</v>
      </c>
      <c r="AD5832" s="5">
        <v>1</v>
      </c>
      <c r="AE5832" s="5">
        <v>1</v>
      </c>
      <c r="AF5832" s="5">
        <v>1</v>
      </c>
      <c r="AG5832" s="5">
        <v>1</v>
      </c>
      <c r="AH5832" s="5">
        <v>2</v>
      </c>
      <c r="AI5832" s="5">
        <v>3</v>
      </c>
      <c r="AJ5832" s="5" t="s">
        <v>120</v>
      </c>
      <c r="AK5832" s="5">
        <v>2.19</v>
      </c>
      <c r="AL5832" s="7">
        <v>5.5899999999999996E-7</v>
      </c>
      <c r="AM5832" s="5" t="s">
        <v>36</v>
      </c>
      <c r="AN5832" s="5" t="s">
        <v>74</v>
      </c>
      <c r="AO5832" s="5" t="s">
        <v>75</v>
      </c>
    </row>
    <row r="5833" spans="1:41" x14ac:dyDescent="0.35">
      <c r="A5833" s="5" t="s">
        <v>5958</v>
      </c>
      <c r="B5833" s="6">
        <v>34376</v>
      </c>
      <c r="C5833" s="10">
        <v>26.930232558139537</v>
      </c>
      <c r="D5833" s="5">
        <v>2</v>
      </c>
      <c r="E5833" s="5">
        <v>1</v>
      </c>
      <c r="F5833" s="10">
        <v>23.641484999999999</v>
      </c>
      <c r="G5833" s="10">
        <v>170.09990239999999</v>
      </c>
      <c r="H5833" s="10">
        <v>68.40421782</v>
      </c>
      <c r="I5833" s="10">
        <v>36.957785960000002</v>
      </c>
      <c r="J5833" s="10">
        <v>199.40689750000001</v>
      </c>
      <c r="K5833" s="10">
        <v>131.39687739999999</v>
      </c>
      <c r="L5833" s="10">
        <v>284.26382059999997</v>
      </c>
      <c r="M5833" s="10">
        <v>479.48130450000002</v>
      </c>
      <c r="N5833" s="10">
        <v>7.6915814420000004</v>
      </c>
      <c r="O5833" s="10">
        <v>115.2376941</v>
      </c>
      <c r="P5833" s="10">
        <v>118.60614270000001</v>
      </c>
      <c r="Q5833" s="10">
        <v>88.735565370000003</v>
      </c>
      <c r="R5833" s="5">
        <v>1</v>
      </c>
      <c r="S5833" s="5">
        <v>0</v>
      </c>
      <c r="T5833" s="5">
        <v>1</v>
      </c>
      <c r="U5833" s="5">
        <v>1</v>
      </c>
      <c r="V5833" s="5">
        <v>0</v>
      </c>
      <c r="W5833" s="5">
        <v>1</v>
      </c>
      <c r="X5833" s="5">
        <v>0</v>
      </c>
      <c r="Y5833" s="5">
        <v>1</v>
      </c>
      <c r="Z5833" s="5">
        <v>3</v>
      </c>
      <c r="AA5833" s="5">
        <v>3</v>
      </c>
      <c r="AB5833" s="5">
        <v>4</v>
      </c>
      <c r="AC5833" s="5">
        <v>3</v>
      </c>
      <c r="AD5833" s="5">
        <v>4</v>
      </c>
      <c r="AE5833" s="5">
        <v>3</v>
      </c>
      <c r="AF5833" s="5">
        <v>4</v>
      </c>
      <c r="AG5833" s="5">
        <v>1</v>
      </c>
      <c r="AH5833" s="5">
        <v>2</v>
      </c>
      <c r="AI5833" s="5">
        <v>3</v>
      </c>
      <c r="AJ5833" s="5" t="s">
        <v>125</v>
      </c>
      <c r="AK5833" s="5">
        <v>1.02</v>
      </c>
      <c r="AL5833" s="5">
        <v>0.39559029899999998</v>
      </c>
      <c r="AM5833" s="5" t="s">
        <v>43</v>
      </c>
      <c r="AN5833" s="5" t="s">
        <v>51</v>
      </c>
      <c r="AO5833" s="5" t="s">
        <v>52</v>
      </c>
    </row>
    <row r="5834" spans="1:41" x14ac:dyDescent="0.35">
      <c r="A5834" s="5" t="s">
        <v>5959</v>
      </c>
      <c r="B5834" s="6">
        <v>31300</v>
      </c>
      <c r="C5834" s="10">
        <v>35.346101231190147</v>
      </c>
      <c r="D5834" s="5">
        <v>2</v>
      </c>
      <c r="E5834" s="5">
        <v>1</v>
      </c>
      <c r="F5834" s="10">
        <v>27.560962379999999</v>
      </c>
      <c r="G5834" s="10">
        <v>172.7544547</v>
      </c>
      <c r="H5834" s="10">
        <v>82.253216190000003</v>
      </c>
      <c r="I5834" s="10">
        <v>70.401932400000007</v>
      </c>
      <c r="J5834" s="10">
        <v>116.9756179</v>
      </c>
      <c r="K5834" s="10">
        <v>106.7854619</v>
      </c>
      <c r="L5834" s="10">
        <v>168.53172789999999</v>
      </c>
      <c r="M5834" s="10">
        <v>115.9599771</v>
      </c>
      <c r="N5834" s="10">
        <v>2.3938508810000001</v>
      </c>
      <c r="O5834" s="10">
        <v>85.662360210000003</v>
      </c>
      <c r="P5834" s="10">
        <v>105.60517280000001</v>
      </c>
      <c r="Q5834" s="10">
        <v>76.141527389999993</v>
      </c>
      <c r="R5834" s="5">
        <v>1</v>
      </c>
      <c r="S5834" s="5">
        <v>0</v>
      </c>
      <c r="T5834" s="5">
        <v>1</v>
      </c>
      <c r="U5834" s="5">
        <v>0</v>
      </c>
      <c r="V5834" s="5">
        <v>0</v>
      </c>
      <c r="W5834" s="5">
        <v>0</v>
      </c>
      <c r="X5834" s="5">
        <v>0</v>
      </c>
      <c r="Y5834" s="5">
        <v>2</v>
      </c>
      <c r="Z5834" s="5">
        <v>1</v>
      </c>
      <c r="AA5834" s="5">
        <v>2</v>
      </c>
      <c r="AB5834" s="5">
        <v>1</v>
      </c>
      <c r="AC5834" s="5">
        <v>4</v>
      </c>
      <c r="AD5834" s="5">
        <v>1</v>
      </c>
      <c r="AE5834" s="5">
        <v>1</v>
      </c>
      <c r="AF5834" s="5">
        <v>1</v>
      </c>
      <c r="AG5834" s="5">
        <v>1</v>
      </c>
      <c r="AH5834" s="5">
        <v>1</v>
      </c>
      <c r="AI5834" s="5">
        <v>1</v>
      </c>
      <c r="AJ5834" s="5" t="s">
        <v>121</v>
      </c>
      <c r="AK5834" s="5">
        <v>1.02</v>
      </c>
      <c r="AL5834" s="7">
        <v>2.0100000000000001E-7</v>
      </c>
      <c r="AM5834" s="5" t="s">
        <v>43</v>
      </c>
      <c r="AN5834" s="5" t="s">
        <v>51</v>
      </c>
      <c r="AO5834" s="5" t="s">
        <v>52</v>
      </c>
    </row>
    <row r="5835" spans="1:41" x14ac:dyDescent="0.35">
      <c r="A5835" s="5" t="s">
        <v>5960</v>
      </c>
      <c r="B5835" s="6">
        <v>28584</v>
      </c>
      <c r="C5835" s="10">
        <v>42.77701778385773</v>
      </c>
      <c r="D5835" s="5">
        <v>2</v>
      </c>
      <c r="E5835" s="5">
        <v>1</v>
      </c>
      <c r="F5835" s="10">
        <v>26.403237229999998</v>
      </c>
      <c r="G5835" s="10">
        <v>171.39285699999999</v>
      </c>
      <c r="H5835" s="10">
        <v>77.560859690000001</v>
      </c>
      <c r="I5835" s="10">
        <v>65.296089480000006</v>
      </c>
      <c r="J5835" s="10">
        <v>113.69485659999999</v>
      </c>
      <c r="K5835" s="10">
        <v>122.45832799999999</v>
      </c>
      <c r="L5835" s="10">
        <v>143.32952169999999</v>
      </c>
      <c r="M5835" s="10">
        <v>123.78948389999999</v>
      </c>
      <c r="N5835" s="10">
        <v>2.1950705300000002</v>
      </c>
      <c r="O5835" s="10">
        <v>82.928202940000006</v>
      </c>
      <c r="P5835" s="10">
        <v>107.70312300000001</v>
      </c>
      <c r="Q5835" s="10">
        <v>86.338040370000002</v>
      </c>
      <c r="R5835" s="5">
        <v>0</v>
      </c>
      <c r="S5835" s="5">
        <v>0</v>
      </c>
      <c r="T5835" s="5">
        <v>1</v>
      </c>
      <c r="U5835" s="5">
        <v>0</v>
      </c>
      <c r="V5835" s="5">
        <v>0</v>
      </c>
      <c r="W5835" s="5">
        <v>0</v>
      </c>
      <c r="X5835" s="5">
        <v>0</v>
      </c>
      <c r="Y5835" s="5">
        <v>2</v>
      </c>
      <c r="Z5835" s="5">
        <v>1</v>
      </c>
      <c r="AA5835" s="5">
        <v>1</v>
      </c>
      <c r="AB5835" s="5">
        <v>1</v>
      </c>
      <c r="AC5835" s="5">
        <v>4</v>
      </c>
      <c r="AD5835" s="5">
        <v>1</v>
      </c>
      <c r="AE5835" s="5">
        <v>1</v>
      </c>
      <c r="AF5835" s="5">
        <v>1</v>
      </c>
      <c r="AG5835" s="5">
        <v>1</v>
      </c>
      <c r="AH5835" s="5">
        <v>2</v>
      </c>
      <c r="AI5835" s="5">
        <v>3</v>
      </c>
      <c r="AJ5835" s="5" t="s">
        <v>123</v>
      </c>
      <c r="AK5835" s="5">
        <v>1.02</v>
      </c>
      <c r="AL5835" s="7">
        <v>8.98E-9</v>
      </c>
      <c r="AM5835" s="5" t="s">
        <v>36</v>
      </c>
      <c r="AN5835" s="5" t="s">
        <v>53</v>
      </c>
      <c r="AO5835" s="5" t="s">
        <v>107</v>
      </c>
    </row>
    <row r="5836" spans="1:41" x14ac:dyDescent="0.35">
      <c r="A5836" s="5" t="s">
        <v>5961</v>
      </c>
      <c r="B5836" s="6">
        <v>26222</v>
      </c>
      <c r="C5836" s="10">
        <v>49.239398084815321</v>
      </c>
      <c r="D5836" s="5">
        <v>1</v>
      </c>
      <c r="E5836" s="5">
        <v>0</v>
      </c>
      <c r="F5836" s="10">
        <v>27.932284030000002</v>
      </c>
      <c r="G5836" s="10">
        <v>168.9246345</v>
      </c>
      <c r="H5836" s="10">
        <v>79.706258829999996</v>
      </c>
      <c r="I5836" s="10">
        <v>61.2154782</v>
      </c>
      <c r="J5836" s="10">
        <v>79.835191839999993</v>
      </c>
      <c r="K5836" s="10">
        <v>120.7202156</v>
      </c>
      <c r="L5836" s="10">
        <v>144.27829700000001</v>
      </c>
      <c r="M5836" s="10">
        <v>122.0272564</v>
      </c>
      <c r="N5836" s="10">
        <v>2.356892427</v>
      </c>
      <c r="O5836" s="10">
        <v>90.316054890000004</v>
      </c>
      <c r="P5836" s="10">
        <v>114.3820927</v>
      </c>
      <c r="Q5836" s="10">
        <v>82.248553670000007</v>
      </c>
      <c r="R5836" s="5">
        <v>0</v>
      </c>
      <c r="S5836" s="5">
        <v>0</v>
      </c>
      <c r="T5836" s="5">
        <v>0</v>
      </c>
      <c r="U5836" s="5">
        <v>0</v>
      </c>
      <c r="V5836" s="5">
        <v>0</v>
      </c>
      <c r="W5836" s="5">
        <v>0</v>
      </c>
      <c r="X5836" s="5">
        <v>0</v>
      </c>
      <c r="Y5836" s="5">
        <v>2</v>
      </c>
      <c r="Z5836" s="5">
        <v>1</v>
      </c>
      <c r="AA5836" s="5">
        <v>1</v>
      </c>
      <c r="AB5836" s="5">
        <v>2</v>
      </c>
      <c r="AC5836" s="5">
        <v>4</v>
      </c>
      <c r="AD5836" s="5">
        <v>1</v>
      </c>
      <c r="AE5836" s="5">
        <v>1</v>
      </c>
      <c r="AF5836" s="5">
        <v>1</v>
      </c>
      <c r="AG5836" s="5">
        <v>1</v>
      </c>
      <c r="AH5836" s="5">
        <v>2</v>
      </c>
      <c r="AI5836" s="5">
        <v>3</v>
      </c>
      <c r="AJ5836" s="5" t="s">
        <v>122</v>
      </c>
      <c r="AK5836" s="5">
        <v>3.36</v>
      </c>
      <c r="AL5836" s="7">
        <v>6.4200000000000006E-8</v>
      </c>
      <c r="AM5836" s="5" t="s">
        <v>36</v>
      </c>
      <c r="AN5836" s="5" t="s">
        <v>39</v>
      </c>
      <c r="AO5836" s="5" t="s">
        <v>81</v>
      </c>
    </row>
    <row r="5837" spans="1:41" x14ac:dyDescent="0.35">
      <c r="A5837" s="5" t="s">
        <v>5962</v>
      </c>
      <c r="B5837" s="6">
        <v>32100</v>
      </c>
      <c r="C5837" s="10">
        <v>33.157318741450069</v>
      </c>
      <c r="D5837" s="5">
        <v>2</v>
      </c>
      <c r="E5837" s="5">
        <v>0</v>
      </c>
      <c r="F5837" s="10">
        <v>23.871977090000001</v>
      </c>
      <c r="G5837" s="10">
        <v>170.98600830000001</v>
      </c>
      <c r="H5837" s="10">
        <v>69.792625549999997</v>
      </c>
      <c r="I5837" s="10">
        <v>42.642753370000001</v>
      </c>
      <c r="J5837" s="10">
        <v>194.42006090000001</v>
      </c>
      <c r="K5837" s="10">
        <v>135.11543560000001</v>
      </c>
      <c r="L5837" s="10">
        <v>291.5811865</v>
      </c>
      <c r="M5837" s="10">
        <v>468.95885820000001</v>
      </c>
      <c r="N5837" s="10">
        <v>6.8377664060000001</v>
      </c>
      <c r="O5837" s="10">
        <v>115.1112656</v>
      </c>
      <c r="P5837" s="10">
        <v>128.08700949999999</v>
      </c>
      <c r="Q5837" s="10">
        <v>87.855797640000006</v>
      </c>
      <c r="R5837" s="5">
        <v>1</v>
      </c>
      <c r="S5837" s="5">
        <v>1</v>
      </c>
      <c r="T5837" s="5">
        <v>1</v>
      </c>
      <c r="U5837" s="5">
        <v>1</v>
      </c>
      <c r="V5837" s="5">
        <v>1</v>
      </c>
      <c r="W5837" s="5">
        <v>1</v>
      </c>
      <c r="X5837" s="5">
        <v>1</v>
      </c>
      <c r="Y5837" s="5">
        <v>1</v>
      </c>
      <c r="Z5837" s="5">
        <v>3</v>
      </c>
      <c r="AA5837" s="5">
        <v>4</v>
      </c>
      <c r="AB5837" s="5">
        <v>3</v>
      </c>
      <c r="AC5837" s="5">
        <v>3</v>
      </c>
      <c r="AD5837" s="5">
        <v>4</v>
      </c>
      <c r="AE5837" s="5">
        <v>3</v>
      </c>
      <c r="AF5837" s="5">
        <v>4</v>
      </c>
      <c r="AG5837" s="5">
        <v>2</v>
      </c>
      <c r="AH5837" s="5">
        <v>2</v>
      </c>
      <c r="AI5837" s="5">
        <v>3</v>
      </c>
      <c r="AJ5837" s="5" t="s">
        <v>127</v>
      </c>
      <c r="AK5837" s="5">
        <v>1.02</v>
      </c>
      <c r="AL5837" s="5">
        <v>0.60975849900000001</v>
      </c>
      <c r="AM5837" s="5" t="s">
        <v>36</v>
      </c>
      <c r="AN5837" s="5" t="s">
        <v>57</v>
      </c>
      <c r="AO5837" s="5" t="s">
        <v>59</v>
      </c>
    </row>
    <row r="5838" spans="1:41" x14ac:dyDescent="0.35">
      <c r="A5838" s="5" t="s">
        <v>5963</v>
      </c>
      <c r="B5838" s="6">
        <v>36790</v>
      </c>
      <c r="C5838" s="10">
        <v>20.325581395348838</v>
      </c>
      <c r="D5838" s="5">
        <v>2</v>
      </c>
      <c r="E5838" s="5">
        <v>0</v>
      </c>
      <c r="F5838" s="10">
        <v>18.256490360000001</v>
      </c>
      <c r="G5838" s="10">
        <v>167.67037490000001</v>
      </c>
      <c r="H5838" s="10">
        <v>51.325118770000003</v>
      </c>
      <c r="I5838" s="10">
        <v>77.038209609999996</v>
      </c>
      <c r="J5838" s="10">
        <v>89.057351699999998</v>
      </c>
      <c r="K5838" s="10">
        <v>107.5602055</v>
      </c>
      <c r="L5838" s="10">
        <v>150.96853440000001</v>
      </c>
      <c r="M5838" s="10">
        <v>114.8441739</v>
      </c>
      <c r="N5838" s="10">
        <v>1.959657878</v>
      </c>
      <c r="O5838" s="10">
        <v>94.733490410000002</v>
      </c>
      <c r="P5838" s="10">
        <v>111.3800323</v>
      </c>
      <c r="Q5838" s="10">
        <v>83.611050649999996</v>
      </c>
      <c r="R5838" s="5">
        <v>0</v>
      </c>
      <c r="S5838" s="5">
        <v>0</v>
      </c>
      <c r="T5838" s="5">
        <v>0</v>
      </c>
      <c r="U5838" s="5">
        <v>0</v>
      </c>
      <c r="V5838" s="5">
        <v>0</v>
      </c>
      <c r="W5838" s="5">
        <v>0</v>
      </c>
      <c r="X5838" s="5">
        <v>0</v>
      </c>
      <c r="Y5838" s="5">
        <v>1</v>
      </c>
      <c r="Z5838" s="5">
        <v>1</v>
      </c>
      <c r="AA5838" s="5">
        <v>1</v>
      </c>
      <c r="AB5838" s="5">
        <v>1</v>
      </c>
      <c r="AC5838" s="5">
        <v>4</v>
      </c>
      <c r="AD5838" s="5">
        <v>1</v>
      </c>
      <c r="AE5838" s="5">
        <v>1</v>
      </c>
      <c r="AF5838" s="5">
        <v>1</v>
      </c>
      <c r="AG5838" s="5">
        <v>1</v>
      </c>
      <c r="AH5838" s="5">
        <v>2</v>
      </c>
      <c r="AI5838" s="5">
        <v>3</v>
      </c>
      <c r="AJ5838" s="5" t="s">
        <v>119</v>
      </c>
      <c r="AK5838" s="5">
        <v>1.02</v>
      </c>
      <c r="AL5838" s="7">
        <v>1.09E-7</v>
      </c>
      <c r="AM5838" s="5" t="s">
        <v>36</v>
      </c>
      <c r="AN5838" s="5" t="s">
        <v>39</v>
      </c>
      <c r="AO5838" s="5" t="s">
        <v>71</v>
      </c>
    </row>
    <row r="5839" spans="1:41" x14ac:dyDescent="0.35">
      <c r="A5839" s="5" t="s">
        <v>5964</v>
      </c>
      <c r="B5839" s="6">
        <v>28456</v>
      </c>
      <c r="C5839" s="10">
        <v>43.127222982216139</v>
      </c>
      <c r="D5839" s="5">
        <v>1</v>
      </c>
      <c r="E5839" s="5">
        <v>0</v>
      </c>
      <c r="F5839" s="10">
        <v>21.661106910000001</v>
      </c>
      <c r="G5839" s="10">
        <v>166.54446239999999</v>
      </c>
      <c r="H5839" s="10">
        <v>60.081537779999998</v>
      </c>
      <c r="I5839" s="10">
        <v>61.385677680000001</v>
      </c>
      <c r="J5839" s="10">
        <v>77.281390790000003</v>
      </c>
      <c r="K5839" s="10">
        <v>114.516774</v>
      </c>
      <c r="L5839" s="10">
        <v>148.4285768</v>
      </c>
      <c r="M5839" s="10">
        <v>120.675033</v>
      </c>
      <c r="N5839" s="10">
        <v>2.417967553</v>
      </c>
      <c r="O5839" s="10">
        <v>94.261396250000004</v>
      </c>
      <c r="P5839" s="10">
        <v>110.7720776</v>
      </c>
      <c r="Q5839" s="10">
        <v>85.257792120000005</v>
      </c>
      <c r="R5839" s="5">
        <v>1</v>
      </c>
      <c r="S5839" s="5">
        <v>0</v>
      </c>
      <c r="T5839" s="5">
        <v>1</v>
      </c>
      <c r="U5839" s="5">
        <v>0</v>
      </c>
      <c r="V5839" s="5">
        <v>0</v>
      </c>
      <c r="W5839" s="5">
        <v>0</v>
      </c>
      <c r="X5839" s="5">
        <v>0</v>
      </c>
      <c r="Y5839" s="5">
        <v>1</v>
      </c>
      <c r="Z5839" s="5">
        <v>1</v>
      </c>
      <c r="AA5839" s="5">
        <v>1</v>
      </c>
      <c r="AB5839" s="5">
        <v>2</v>
      </c>
      <c r="AC5839" s="5">
        <v>4</v>
      </c>
      <c r="AD5839" s="5">
        <v>1</v>
      </c>
      <c r="AE5839" s="5">
        <v>1</v>
      </c>
      <c r="AF5839" s="5">
        <v>1</v>
      </c>
      <c r="AG5839" s="5">
        <v>1</v>
      </c>
      <c r="AH5839" s="5">
        <v>2</v>
      </c>
      <c r="AI5839" s="5">
        <v>3</v>
      </c>
      <c r="AJ5839" s="5" t="s">
        <v>122</v>
      </c>
      <c r="AK5839" s="5">
        <v>2.19</v>
      </c>
      <c r="AL5839" s="7">
        <v>2.3900000000000001E-7</v>
      </c>
      <c r="AM5839" s="5" t="s">
        <v>43</v>
      </c>
      <c r="AN5839" s="5" t="s">
        <v>72</v>
      </c>
      <c r="AO5839" s="5" t="s">
        <v>89</v>
      </c>
    </row>
    <row r="5840" spans="1:41" x14ac:dyDescent="0.35">
      <c r="A5840" s="5" t="s">
        <v>5965</v>
      </c>
      <c r="B5840" s="6">
        <v>35230</v>
      </c>
      <c r="C5840" s="10">
        <v>24.593707250341996</v>
      </c>
      <c r="D5840" s="5">
        <v>2</v>
      </c>
      <c r="E5840" s="5">
        <v>0</v>
      </c>
      <c r="F5840" s="10">
        <v>22.496821409999999</v>
      </c>
      <c r="G5840" s="10">
        <v>171.69714099999999</v>
      </c>
      <c r="H5840" s="10">
        <v>66.320423070000004</v>
      </c>
      <c r="I5840" s="10">
        <v>73.805647210000004</v>
      </c>
      <c r="J5840" s="10">
        <v>92.930120869999996</v>
      </c>
      <c r="K5840" s="10">
        <v>109.83212020000001</v>
      </c>
      <c r="L5840" s="10">
        <v>152.41777239999999</v>
      </c>
      <c r="M5840" s="10">
        <v>121.82338919999999</v>
      </c>
      <c r="N5840" s="10">
        <v>2.0651234449999998</v>
      </c>
      <c r="O5840" s="10">
        <v>82.178924589999994</v>
      </c>
      <c r="P5840" s="10">
        <v>108.4711231</v>
      </c>
      <c r="Q5840" s="10">
        <v>80.492115819999995</v>
      </c>
      <c r="R5840" s="5">
        <v>0</v>
      </c>
      <c r="S5840" s="5">
        <v>0</v>
      </c>
      <c r="T5840" s="5">
        <v>1</v>
      </c>
      <c r="U5840" s="5">
        <v>0</v>
      </c>
      <c r="V5840" s="5">
        <v>0</v>
      </c>
      <c r="W5840" s="5">
        <v>0</v>
      </c>
      <c r="X5840" s="5">
        <v>0</v>
      </c>
      <c r="Y5840" s="5">
        <v>1</v>
      </c>
      <c r="Z5840" s="5">
        <v>1</v>
      </c>
      <c r="AA5840" s="5">
        <v>1</v>
      </c>
      <c r="AB5840" s="5">
        <v>1</v>
      </c>
      <c r="AC5840" s="5">
        <v>4</v>
      </c>
      <c r="AD5840" s="5">
        <v>1</v>
      </c>
      <c r="AE5840" s="5">
        <v>1</v>
      </c>
      <c r="AF5840" s="5">
        <v>1</v>
      </c>
      <c r="AG5840" s="5">
        <v>1</v>
      </c>
      <c r="AH5840" s="5">
        <v>2</v>
      </c>
      <c r="AI5840" s="5">
        <v>3</v>
      </c>
      <c r="AJ5840" s="5" t="s">
        <v>119</v>
      </c>
      <c r="AK5840" s="5">
        <v>1.02</v>
      </c>
      <c r="AL5840" s="7">
        <v>1.81E-9</v>
      </c>
      <c r="AM5840" s="5" t="s">
        <v>63</v>
      </c>
      <c r="AN5840" s="5" t="s">
        <v>64</v>
      </c>
      <c r="AO5840" s="5" t="s">
        <v>65</v>
      </c>
    </row>
    <row r="5841" spans="1:41" x14ac:dyDescent="0.35">
      <c r="A5841" s="5" t="s">
        <v>5966</v>
      </c>
      <c r="B5841" s="6">
        <v>34839</v>
      </c>
      <c r="C5841" s="10">
        <v>25.663474692202463</v>
      </c>
      <c r="D5841" s="5">
        <v>1</v>
      </c>
      <c r="E5841" s="5">
        <v>0</v>
      </c>
      <c r="F5841" s="10">
        <v>32.945776340000002</v>
      </c>
      <c r="G5841" s="10">
        <v>163.3015025</v>
      </c>
      <c r="H5841" s="10">
        <v>87.857756019999997</v>
      </c>
      <c r="I5841" s="10">
        <v>41.771845169999999</v>
      </c>
      <c r="J5841" s="10">
        <v>201.13510579999999</v>
      </c>
      <c r="K5841" s="10">
        <v>128.07828910000001</v>
      </c>
      <c r="L5841" s="10">
        <v>289.39408850000001</v>
      </c>
      <c r="M5841" s="10">
        <v>485.94956869999999</v>
      </c>
      <c r="N5841" s="10">
        <v>6.9279699600000004</v>
      </c>
      <c r="O5841" s="10">
        <v>109.1758876</v>
      </c>
      <c r="P5841" s="10">
        <v>120.50064089999999</v>
      </c>
      <c r="Q5841" s="10">
        <v>95.153144819999994</v>
      </c>
      <c r="R5841" s="5">
        <v>0</v>
      </c>
      <c r="S5841" s="5">
        <v>0</v>
      </c>
      <c r="T5841" s="5">
        <v>0</v>
      </c>
      <c r="U5841" s="5">
        <v>0</v>
      </c>
      <c r="V5841" s="5">
        <v>1</v>
      </c>
      <c r="W5841" s="5">
        <v>0</v>
      </c>
      <c r="X5841" s="5">
        <v>1</v>
      </c>
      <c r="Y5841" s="5">
        <v>3</v>
      </c>
      <c r="Z5841" s="5">
        <v>2</v>
      </c>
      <c r="AA5841" s="5">
        <v>3</v>
      </c>
      <c r="AB5841" s="5">
        <v>3</v>
      </c>
      <c r="AC5841" s="5">
        <v>4</v>
      </c>
      <c r="AD5841" s="5">
        <v>4</v>
      </c>
      <c r="AE5841" s="5">
        <v>3</v>
      </c>
      <c r="AF5841" s="5">
        <v>4</v>
      </c>
      <c r="AG5841" s="5">
        <v>2</v>
      </c>
      <c r="AH5841" s="5">
        <v>4</v>
      </c>
      <c r="AI5841" s="5">
        <v>3</v>
      </c>
      <c r="AJ5841" s="5" t="s">
        <v>124</v>
      </c>
      <c r="AK5841" s="5">
        <v>2.19</v>
      </c>
      <c r="AL5841" s="5">
        <v>0.99158626800000005</v>
      </c>
      <c r="AM5841" s="5" t="s">
        <v>76</v>
      </c>
      <c r="AN5841" s="5" t="s">
        <v>57</v>
      </c>
      <c r="AO5841" s="5" t="s">
        <v>114</v>
      </c>
    </row>
    <row r="5842" spans="1:41" x14ac:dyDescent="0.35">
      <c r="A5842" s="5" t="s">
        <v>5967</v>
      </c>
      <c r="B5842" s="6">
        <v>26979</v>
      </c>
      <c r="C5842" s="10">
        <v>47.168262653898772</v>
      </c>
      <c r="D5842" s="5">
        <v>1</v>
      </c>
      <c r="E5842" s="5">
        <v>1</v>
      </c>
      <c r="F5842" s="10">
        <v>26.216232349999999</v>
      </c>
      <c r="G5842" s="10">
        <v>160.09742919999999</v>
      </c>
      <c r="H5842" s="10">
        <v>67.195314960000005</v>
      </c>
      <c r="I5842" s="10">
        <v>64.660995459999995</v>
      </c>
      <c r="J5842" s="10">
        <v>77.163329809999993</v>
      </c>
      <c r="K5842" s="10">
        <v>117.6960412</v>
      </c>
      <c r="L5842" s="10">
        <v>145.6435907</v>
      </c>
      <c r="M5842" s="10">
        <v>119.3631579</v>
      </c>
      <c r="N5842" s="10">
        <v>2.25241801</v>
      </c>
      <c r="O5842" s="10">
        <v>90.948032900000001</v>
      </c>
      <c r="P5842" s="10">
        <v>110.3233714</v>
      </c>
      <c r="Q5842" s="10">
        <v>90.139203760000001</v>
      </c>
      <c r="R5842" s="5">
        <v>0</v>
      </c>
      <c r="S5842" s="5">
        <v>0</v>
      </c>
      <c r="T5842" s="5">
        <v>1</v>
      </c>
      <c r="U5842" s="5">
        <v>1</v>
      </c>
      <c r="V5842" s="5">
        <v>0</v>
      </c>
      <c r="W5842" s="5">
        <v>0</v>
      </c>
      <c r="X5842" s="5">
        <v>0</v>
      </c>
      <c r="Y5842" s="5">
        <v>2</v>
      </c>
      <c r="Z5842" s="5">
        <v>1</v>
      </c>
      <c r="AA5842" s="5">
        <v>1</v>
      </c>
      <c r="AB5842" s="5">
        <v>2</v>
      </c>
      <c r="AC5842" s="5">
        <v>4</v>
      </c>
      <c r="AD5842" s="5">
        <v>1</v>
      </c>
      <c r="AE5842" s="5">
        <v>1</v>
      </c>
      <c r="AF5842" s="5">
        <v>1</v>
      </c>
      <c r="AG5842" s="5">
        <v>1</v>
      </c>
      <c r="AH5842" s="5">
        <v>3</v>
      </c>
      <c r="AI5842" s="5">
        <v>3</v>
      </c>
      <c r="AJ5842" s="5" t="s">
        <v>122</v>
      </c>
      <c r="AK5842" s="5">
        <v>3.36</v>
      </c>
      <c r="AL5842" s="7">
        <v>7.3799999999999996E-7</v>
      </c>
      <c r="AM5842" s="5" t="s">
        <v>43</v>
      </c>
      <c r="AN5842" s="5" t="s">
        <v>51</v>
      </c>
      <c r="AO5842" s="5" t="s">
        <v>52</v>
      </c>
    </row>
    <row r="5843" spans="1:41" x14ac:dyDescent="0.35">
      <c r="A5843" s="5" t="s">
        <v>5968</v>
      </c>
      <c r="B5843" s="6">
        <v>35852</v>
      </c>
      <c r="C5843" s="10">
        <v>22.891928864569085</v>
      </c>
      <c r="D5843" s="5">
        <v>2</v>
      </c>
      <c r="E5843" s="5">
        <v>0</v>
      </c>
      <c r="F5843" s="10">
        <v>26.01860834</v>
      </c>
      <c r="G5843" s="10">
        <v>172.81840399999999</v>
      </c>
      <c r="H5843" s="10">
        <v>77.707698030000003</v>
      </c>
      <c r="I5843" s="10">
        <v>79.21590861</v>
      </c>
      <c r="J5843" s="10">
        <v>94.83420615</v>
      </c>
      <c r="K5843" s="10">
        <v>105.6887929</v>
      </c>
      <c r="L5843" s="10">
        <v>158.3122161</v>
      </c>
      <c r="M5843" s="10">
        <v>118.9882362</v>
      </c>
      <c r="N5843" s="10">
        <v>1.9984901879999999</v>
      </c>
      <c r="O5843" s="10">
        <v>90.126123739999997</v>
      </c>
      <c r="P5843" s="10">
        <v>104.8602597</v>
      </c>
      <c r="Q5843" s="10">
        <v>84.868005060000002</v>
      </c>
      <c r="R5843" s="5">
        <v>0</v>
      </c>
      <c r="S5843" s="5">
        <v>1</v>
      </c>
      <c r="T5843" s="5">
        <v>0</v>
      </c>
      <c r="U5843" s="5">
        <v>0</v>
      </c>
      <c r="V5843" s="5">
        <v>1</v>
      </c>
      <c r="W5843" s="5">
        <v>0</v>
      </c>
      <c r="X5843" s="5">
        <v>0</v>
      </c>
      <c r="Y5843" s="5">
        <v>2</v>
      </c>
      <c r="Z5843" s="5">
        <v>1</v>
      </c>
      <c r="AA5843" s="5">
        <v>1</v>
      </c>
      <c r="AB5843" s="5">
        <v>1</v>
      </c>
      <c r="AC5843" s="5">
        <v>4</v>
      </c>
      <c r="AD5843" s="5">
        <v>1</v>
      </c>
      <c r="AE5843" s="5">
        <v>1</v>
      </c>
      <c r="AF5843" s="5">
        <v>1</v>
      </c>
      <c r="AG5843" s="5">
        <v>1</v>
      </c>
      <c r="AH5843" s="5">
        <v>2</v>
      </c>
      <c r="AI5843" s="5">
        <v>3</v>
      </c>
      <c r="AJ5843" s="5" t="s">
        <v>119</v>
      </c>
      <c r="AK5843" s="5">
        <v>1.02</v>
      </c>
      <c r="AL5843" s="7">
        <v>2.9299999999999999E-7</v>
      </c>
      <c r="AM5843" s="5" t="s">
        <v>36</v>
      </c>
      <c r="AN5843" s="5" t="s">
        <v>77</v>
      </c>
      <c r="AO5843" s="5" t="s">
        <v>95</v>
      </c>
    </row>
    <row r="5844" spans="1:41" x14ac:dyDescent="0.35">
      <c r="A5844" s="5" t="s">
        <v>5969</v>
      </c>
      <c r="B5844" s="6">
        <v>28112</v>
      </c>
      <c r="C5844" s="10">
        <v>44.068399452804378</v>
      </c>
      <c r="D5844" s="5">
        <v>1</v>
      </c>
      <c r="E5844" s="5">
        <v>1</v>
      </c>
      <c r="F5844" s="10">
        <v>24.337747700000001</v>
      </c>
      <c r="G5844" s="10">
        <v>161.25196439999999</v>
      </c>
      <c r="H5844" s="10">
        <v>63.283488679999998</v>
      </c>
      <c r="I5844" s="10">
        <v>64.352461739999995</v>
      </c>
      <c r="J5844" s="10">
        <v>78.208471560000007</v>
      </c>
      <c r="K5844" s="10">
        <v>118.0089746</v>
      </c>
      <c r="L5844" s="10">
        <v>142.5453109</v>
      </c>
      <c r="M5844" s="10">
        <v>131.10484400000001</v>
      </c>
      <c r="N5844" s="10">
        <v>2.2150716080000001</v>
      </c>
      <c r="O5844" s="10">
        <v>92.918860769999995</v>
      </c>
      <c r="P5844" s="10">
        <v>115.7017383</v>
      </c>
      <c r="Q5844" s="10">
        <v>79.237923300000006</v>
      </c>
      <c r="R5844" s="5">
        <v>1</v>
      </c>
      <c r="S5844" s="5">
        <v>0</v>
      </c>
      <c r="T5844" s="5">
        <v>0</v>
      </c>
      <c r="U5844" s="5">
        <v>0</v>
      </c>
      <c r="V5844" s="5">
        <v>0</v>
      </c>
      <c r="W5844" s="5">
        <v>0</v>
      </c>
      <c r="X5844" s="5">
        <v>0</v>
      </c>
      <c r="Y5844" s="5">
        <v>1</v>
      </c>
      <c r="Z5844" s="5">
        <v>1</v>
      </c>
      <c r="AA5844" s="5">
        <v>1</v>
      </c>
      <c r="AB5844" s="5">
        <v>2</v>
      </c>
      <c r="AC5844" s="5">
        <v>4</v>
      </c>
      <c r="AD5844" s="5">
        <v>1</v>
      </c>
      <c r="AE5844" s="5">
        <v>1</v>
      </c>
      <c r="AF5844" s="5">
        <v>1</v>
      </c>
      <c r="AG5844" s="5">
        <v>1</v>
      </c>
      <c r="AH5844" s="5">
        <v>1</v>
      </c>
      <c r="AI5844" s="5">
        <v>1</v>
      </c>
      <c r="AJ5844" s="5" t="s">
        <v>122</v>
      </c>
      <c r="AK5844" s="5">
        <v>3.36</v>
      </c>
      <c r="AL5844" s="7">
        <v>1.59E-8</v>
      </c>
      <c r="AM5844" s="5" t="s">
        <v>49</v>
      </c>
      <c r="AN5844" s="5" t="s">
        <v>47</v>
      </c>
      <c r="AO5844" s="5" t="s">
        <v>50</v>
      </c>
    </row>
    <row r="5845" spans="1:41" x14ac:dyDescent="0.35">
      <c r="A5845" s="5" t="s">
        <v>5970</v>
      </c>
      <c r="B5845" s="6">
        <v>25968</v>
      </c>
      <c r="C5845" s="10">
        <v>49.934336525307799</v>
      </c>
      <c r="D5845" s="5">
        <v>1</v>
      </c>
      <c r="E5845" s="5">
        <v>2</v>
      </c>
      <c r="F5845" s="10">
        <v>18.64927033</v>
      </c>
      <c r="G5845" s="10">
        <v>167.85123580000001</v>
      </c>
      <c r="H5845" s="10">
        <v>52.54252391</v>
      </c>
      <c r="I5845" s="10">
        <v>65.560338709999996</v>
      </c>
      <c r="J5845" s="10">
        <v>74.647898150000003</v>
      </c>
      <c r="K5845" s="10">
        <v>120.0255296</v>
      </c>
      <c r="L5845" s="10">
        <v>143.51234349999999</v>
      </c>
      <c r="M5845" s="10">
        <v>116.7283891</v>
      </c>
      <c r="N5845" s="10">
        <v>2.1890116239999999</v>
      </c>
      <c r="O5845" s="10">
        <v>93.291264279999993</v>
      </c>
      <c r="P5845" s="10">
        <v>107.9838264</v>
      </c>
      <c r="Q5845" s="10">
        <v>83.535975590000007</v>
      </c>
      <c r="R5845" s="5">
        <v>1</v>
      </c>
      <c r="S5845" s="5">
        <v>0</v>
      </c>
      <c r="T5845" s="5">
        <v>1</v>
      </c>
      <c r="U5845" s="5">
        <v>0</v>
      </c>
      <c r="V5845" s="5">
        <v>0</v>
      </c>
      <c r="W5845" s="5">
        <v>0</v>
      </c>
      <c r="X5845" s="5">
        <v>0</v>
      </c>
      <c r="Y5845" s="5">
        <v>1</v>
      </c>
      <c r="Z5845" s="5">
        <v>1</v>
      </c>
      <c r="AA5845" s="5">
        <v>1</v>
      </c>
      <c r="AB5845" s="5">
        <v>1</v>
      </c>
      <c r="AC5845" s="5">
        <v>4</v>
      </c>
      <c r="AD5845" s="5">
        <v>1</v>
      </c>
      <c r="AE5845" s="5">
        <v>1</v>
      </c>
      <c r="AF5845" s="5">
        <v>1</v>
      </c>
      <c r="AG5845" s="5">
        <v>1</v>
      </c>
      <c r="AH5845" s="5">
        <v>2</v>
      </c>
      <c r="AI5845" s="5">
        <v>3</v>
      </c>
      <c r="AJ5845" s="5" t="s">
        <v>122</v>
      </c>
      <c r="AK5845" s="5">
        <v>3.36</v>
      </c>
      <c r="AL5845" s="7">
        <v>5.99E-10</v>
      </c>
      <c r="AM5845" s="5" t="s">
        <v>36</v>
      </c>
      <c r="AN5845" s="5" t="s">
        <v>98</v>
      </c>
      <c r="AO5845" s="5" t="s">
        <v>99</v>
      </c>
    </row>
    <row r="5846" spans="1:41" x14ac:dyDescent="0.35">
      <c r="A5846" s="5" t="s">
        <v>5971</v>
      </c>
      <c r="B5846" s="6">
        <v>33762</v>
      </c>
      <c r="C5846" s="10">
        <v>28.610123119015046</v>
      </c>
      <c r="D5846" s="5">
        <v>1</v>
      </c>
      <c r="E5846" s="5">
        <v>1</v>
      </c>
      <c r="F5846" s="10">
        <v>21.329132919999999</v>
      </c>
      <c r="G5846" s="10">
        <v>155.7588087</v>
      </c>
      <c r="H5846" s="10">
        <v>51.746196650000002</v>
      </c>
      <c r="I5846" s="10">
        <v>66.651447059999995</v>
      </c>
      <c r="J5846" s="10">
        <v>93.217652380000004</v>
      </c>
      <c r="K5846" s="10">
        <v>105.6351312</v>
      </c>
      <c r="L5846" s="10">
        <v>190.63731229999999</v>
      </c>
      <c r="M5846" s="10">
        <v>125.7339513</v>
      </c>
      <c r="N5846" s="10">
        <v>2.8602126540000001</v>
      </c>
      <c r="O5846" s="10">
        <v>95.968155940000003</v>
      </c>
      <c r="P5846" s="10">
        <v>118.36558839999999</v>
      </c>
      <c r="Q5846" s="10">
        <v>81.478196139999994</v>
      </c>
      <c r="R5846" s="5">
        <v>0</v>
      </c>
      <c r="S5846" s="5">
        <v>0</v>
      </c>
      <c r="T5846" s="5">
        <v>0</v>
      </c>
      <c r="U5846" s="5">
        <v>0</v>
      </c>
      <c r="V5846" s="5">
        <v>0</v>
      </c>
      <c r="W5846" s="5">
        <v>1</v>
      </c>
      <c r="X5846" s="5">
        <v>1</v>
      </c>
      <c r="Y5846" s="5">
        <v>1</v>
      </c>
      <c r="Z5846" s="5">
        <v>1</v>
      </c>
      <c r="AA5846" s="5">
        <v>2</v>
      </c>
      <c r="AB5846" s="5">
        <v>1</v>
      </c>
      <c r="AC5846" s="5">
        <v>4</v>
      </c>
      <c r="AD5846" s="5">
        <v>1</v>
      </c>
      <c r="AE5846" s="5">
        <v>1</v>
      </c>
      <c r="AF5846" s="5">
        <v>1</v>
      </c>
      <c r="AG5846" s="5">
        <v>1</v>
      </c>
      <c r="AH5846" s="5">
        <v>2</v>
      </c>
      <c r="AI5846" s="5">
        <v>3</v>
      </c>
      <c r="AJ5846" s="5" t="s">
        <v>35</v>
      </c>
      <c r="AK5846" s="5">
        <v>2.19</v>
      </c>
      <c r="AL5846" s="5">
        <v>4.8674130000000001E-3</v>
      </c>
      <c r="AM5846" s="5" t="s">
        <v>36</v>
      </c>
      <c r="AN5846" s="5" t="s">
        <v>39</v>
      </c>
      <c r="AO5846" s="5" t="s">
        <v>90</v>
      </c>
    </row>
    <row r="5847" spans="1:41" x14ac:dyDescent="0.35">
      <c r="A5847" s="5" t="s">
        <v>5972</v>
      </c>
      <c r="B5847" s="6">
        <v>35279</v>
      </c>
      <c r="C5847" s="10">
        <v>24.459644322845417</v>
      </c>
      <c r="D5847" s="5">
        <v>1</v>
      </c>
      <c r="E5847" s="5">
        <v>0</v>
      </c>
      <c r="F5847" s="10">
        <v>26.65764063</v>
      </c>
      <c r="G5847" s="10">
        <v>166.81106679999999</v>
      </c>
      <c r="H5847" s="10">
        <v>74.177369600000006</v>
      </c>
      <c r="I5847" s="10">
        <v>63.282660829999998</v>
      </c>
      <c r="J5847" s="10">
        <v>91.705642440000005</v>
      </c>
      <c r="K5847" s="10">
        <v>109.669898</v>
      </c>
      <c r="L5847" s="10">
        <v>177.35756789999999</v>
      </c>
      <c r="M5847" s="10">
        <v>120.4179579</v>
      </c>
      <c r="N5847" s="10">
        <v>2.8026250099999999</v>
      </c>
      <c r="O5847" s="10">
        <v>85.038700969999994</v>
      </c>
      <c r="P5847" s="10">
        <v>113.7896136</v>
      </c>
      <c r="Q5847" s="10">
        <v>79.68632015</v>
      </c>
      <c r="R5847" s="5">
        <v>0</v>
      </c>
      <c r="S5847" s="5">
        <v>1</v>
      </c>
      <c r="T5847" s="5">
        <v>1</v>
      </c>
      <c r="U5847" s="5">
        <v>0</v>
      </c>
      <c r="V5847" s="5">
        <v>0</v>
      </c>
      <c r="W5847" s="5">
        <v>0</v>
      </c>
      <c r="X5847" s="5">
        <v>0</v>
      </c>
      <c r="Y5847" s="5">
        <v>2</v>
      </c>
      <c r="Z5847" s="5">
        <v>1</v>
      </c>
      <c r="AA5847" s="5">
        <v>2</v>
      </c>
      <c r="AB5847" s="5">
        <v>2</v>
      </c>
      <c r="AC5847" s="5">
        <v>4</v>
      </c>
      <c r="AD5847" s="5">
        <v>1</v>
      </c>
      <c r="AE5847" s="5">
        <v>1</v>
      </c>
      <c r="AF5847" s="5">
        <v>1</v>
      </c>
      <c r="AG5847" s="5">
        <v>1</v>
      </c>
      <c r="AH5847" s="5">
        <v>1</v>
      </c>
      <c r="AI5847" s="5">
        <v>1</v>
      </c>
      <c r="AJ5847" s="5" t="s">
        <v>35</v>
      </c>
      <c r="AK5847" s="5">
        <v>2.19</v>
      </c>
      <c r="AL5847" s="7">
        <v>1.5299999999999999E-5</v>
      </c>
      <c r="AM5847" s="5" t="s">
        <v>36</v>
      </c>
      <c r="AN5847" s="5" t="s">
        <v>53</v>
      </c>
      <c r="AO5847" s="5" t="s">
        <v>54</v>
      </c>
    </row>
    <row r="5848" spans="1:41" x14ac:dyDescent="0.35">
      <c r="A5848" s="5" t="s">
        <v>5973</v>
      </c>
      <c r="B5848" s="6">
        <v>31566</v>
      </c>
      <c r="C5848" s="10">
        <v>34.618331053351575</v>
      </c>
      <c r="D5848" s="5">
        <v>2</v>
      </c>
      <c r="E5848" s="5">
        <v>0</v>
      </c>
      <c r="F5848" s="10">
        <v>30.473805500000001</v>
      </c>
      <c r="G5848" s="10">
        <v>172.93471940000001</v>
      </c>
      <c r="H5848" s="10">
        <v>91.136234040000005</v>
      </c>
      <c r="I5848" s="10">
        <v>41.963236809999998</v>
      </c>
      <c r="J5848" s="10">
        <v>198.10954390000001</v>
      </c>
      <c r="K5848" s="10">
        <v>136.54433399999999</v>
      </c>
      <c r="L5848" s="10">
        <v>297.65493889999999</v>
      </c>
      <c r="M5848" s="10">
        <v>471.11469060000002</v>
      </c>
      <c r="N5848" s="10">
        <v>7.093231158</v>
      </c>
      <c r="O5848" s="10">
        <v>114.6522259</v>
      </c>
      <c r="P5848" s="10">
        <v>123.2815118</v>
      </c>
      <c r="Q5848" s="10">
        <v>81.585158059999998</v>
      </c>
      <c r="R5848" s="5">
        <v>0</v>
      </c>
      <c r="S5848" s="5">
        <v>0</v>
      </c>
      <c r="T5848" s="5">
        <v>1</v>
      </c>
      <c r="U5848" s="5">
        <v>0</v>
      </c>
      <c r="V5848" s="5">
        <v>1</v>
      </c>
      <c r="W5848" s="5">
        <v>1</v>
      </c>
      <c r="X5848" s="5">
        <v>1</v>
      </c>
      <c r="Y5848" s="5">
        <v>3</v>
      </c>
      <c r="Z5848" s="5">
        <v>3</v>
      </c>
      <c r="AA5848" s="5">
        <v>4</v>
      </c>
      <c r="AB5848" s="5">
        <v>3</v>
      </c>
      <c r="AC5848" s="5">
        <v>3</v>
      </c>
      <c r="AD5848" s="5">
        <v>4</v>
      </c>
      <c r="AE5848" s="5">
        <v>3</v>
      </c>
      <c r="AF5848" s="5">
        <v>4</v>
      </c>
      <c r="AG5848" s="5">
        <v>2</v>
      </c>
      <c r="AH5848" s="5">
        <v>2</v>
      </c>
      <c r="AI5848" s="5">
        <v>3</v>
      </c>
      <c r="AJ5848" s="5" t="s">
        <v>127</v>
      </c>
      <c r="AK5848" s="5">
        <v>1.02</v>
      </c>
      <c r="AL5848" s="5">
        <v>0.45964666199999998</v>
      </c>
      <c r="AM5848" s="5" t="s">
        <v>36</v>
      </c>
      <c r="AN5848" s="5" t="s">
        <v>66</v>
      </c>
      <c r="AO5848" s="5" t="s">
        <v>67</v>
      </c>
    </row>
    <row r="5849" spans="1:41" x14ac:dyDescent="0.35">
      <c r="A5849" s="5" t="s">
        <v>5974</v>
      </c>
      <c r="B5849" s="6">
        <v>31539</v>
      </c>
      <c r="C5849" s="10">
        <v>34.692202462380301</v>
      </c>
      <c r="D5849" s="5">
        <v>1</v>
      </c>
      <c r="E5849" s="5">
        <v>0</v>
      </c>
      <c r="F5849" s="10">
        <v>34.749972419999999</v>
      </c>
      <c r="G5849" s="10">
        <v>159.0823565</v>
      </c>
      <c r="H5849" s="10">
        <v>87.942436860000001</v>
      </c>
      <c r="I5849" s="10">
        <v>38.35560882</v>
      </c>
      <c r="J5849" s="10">
        <v>200.03137369999999</v>
      </c>
      <c r="K5849" s="10">
        <v>133.74229130000001</v>
      </c>
      <c r="L5849" s="10">
        <v>293.97800360000002</v>
      </c>
      <c r="M5849" s="10">
        <v>456.98748949999998</v>
      </c>
      <c r="N5849" s="10">
        <v>7.6645375380000003</v>
      </c>
      <c r="O5849" s="10">
        <v>106.5621981</v>
      </c>
      <c r="P5849" s="10">
        <v>128.1889055</v>
      </c>
      <c r="Q5849" s="10">
        <v>97.553250390000002</v>
      </c>
      <c r="R5849" s="5">
        <v>1</v>
      </c>
      <c r="S5849" s="5">
        <v>1</v>
      </c>
      <c r="T5849" s="5">
        <v>1</v>
      </c>
      <c r="U5849" s="5">
        <v>1</v>
      </c>
      <c r="V5849" s="5">
        <v>1</v>
      </c>
      <c r="W5849" s="5">
        <v>0</v>
      </c>
      <c r="X5849" s="5">
        <v>1</v>
      </c>
      <c r="Y5849" s="5">
        <v>3</v>
      </c>
      <c r="Z5849" s="5">
        <v>2</v>
      </c>
      <c r="AA5849" s="5">
        <v>4</v>
      </c>
      <c r="AB5849" s="5">
        <v>4</v>
      </c>
      <c r="AC5849" s="5">
        <v>3</v>
      </c>
      <c r="AD5849" s="5">
        <v>4</v>
      </c>
      <c r="AE5849" s="5">
        <v>3</v>
      </c>
      <c r="AF5849" s="5">
        <v>4</v>
      </c>
      <c r="AG5849" s="5">
        <v>2</v>
      </c>
      <c r="AH5849" s="5">
        <v>4</v>
      </c>
      <c r="AI5849" s="5">
        <v>3</v>
      </c>
      <c r="AJ5849" s="5" t="s">
        <v>126</v>
      </c>
      <c r="AK5849" s="5">
        <v>2.19</v>
      </c>
      <c r="AL5849" s="5">
        <v>0.99974163100000002</v>
      </c>
      <c r="AM5849" s="5" t="s">
        <v>36</v>
      </c>
      <c r="AN5849" s="5" t="s">
        <v>39</v>
      </c>
      <c r="AO5849" s="5" t="s">
        <v>40</v>
      </c>
    </row>
    <row r="5850" spans="1:41" x14ac:dyDescent="0.35">
      <c r="A5850" s="5" t="s">
        <v>5975</v>
      </c>
      <c r="B5850" s="6">
        <v>30043</v>
      </c>
      <c r="C5850" s="10">
        <v>38.785225718194255</v>
      </c>
      <c r="D5850" s="5">
        <v>1</v>
      </c>
      <c r="E5850" s="5">
        <v>0</v>
      </c>
      <c r="F5850" s="10">
        <v>24.338924280000001</v>
      </c>
      <c r="G5850" s="10">
        <v>164.53810329999999</v>
      </c>
      <c r="H5850" s="10">
        <v>65.892252360000001</v>
      </c>
      <c r="I5850" s="10">
        <v>43.242068099999997</v>
      </c>
      <c r="J5850" s="10">
        <v>199.06072359999999</v>
      </c>
      <c r="K5850" s="10">
        <v>137.37681520000001</v>
      </c>
      <c r="L5850" s="10">
        <v>284.50008559999998</v>
      </c>
      <c r="M5850" s="10">
        <v>468.31538649999999</v>
      </c>
      <c r="N5850" s="10">
        <v>6.5792432720000003</v>
      </c>
      <c r="O5850" s="10">
        <v>106.970691</v>
      </c>
      <c r="P5850" s="10">
        <v>119.85367789999999</v>
      </c>
      <c r="Q5850" s="10">
        <v>101.5004483</v>
      </c>
      <c r="R5850" s="5">
        <v>0</v>
      </c>
      <c r="S5850" s="5">
        <v>1</v>
      </c>
      <c r="T5850" s="5">
        <v>1</v>
      </c>
      <c r="U5850" s="5">
        <v>1</v>
      </c>
      <c r="V5850" s="5">
        <v>0</v>
      </c>
      <c r="W5850" s="5">
        <v>0</v>
      </c>
      <c r="X5850" s="5">
        <v>1</v>
      </c>
      <c r="Y5850" s="5">
        <v>1</v>
      </c>
      <c r="Z5850" s="5">
        <v>2</v>
      </c>
      <c r="AA5850" s="5">
        <v>3</v>
      </c>
      <c r="AB5850" s="5">
        <v>3</v>
      </c>
      <c r="AC5850" s="5">
        <v>3</v>
      </c>
      <c r="AD5850" s="5">
        <v>4</v>
      </c>
      <c r="AE5850" s="5">
        <v>3</v>
      </c>
      <c r="AF5850" s="5">
        <v>4</v>
      </c>
      <c r="AG5850" s="5">
        <v>1</v>
      </c>
      <c r="AH5850" s="5">
        <v>4</v>
      </c>
      <c r="AI5850" s="5">
        <v>3</v>
      </c>
      <c r="AJ5850" s="5" t="s">
        <v>126</v>
      </c>
      <c r="AK5850" s="5">
        <v>2.19</v>
      </c>
      <c r="AL5850" s="5">
        <v>0.73525450000000003</v>
      </c>
      <c r="AM5850" s="5" t="s">
        <v>36</v>
      </c>
      <c r="AN5850" s="5" t="s">
        <v>74</v>
      </c>
      <c r="AO5850" s="5" t="s">
        <v>101</v>
      </c>
    </row>
    <row r="5851" spans="1:41" x14ac:dyDescent="0.35">
      <c r="A5851" s="5" t="s">
        <v>5976</v>
      </c>
      <c r="B5851" s="6">
        <v>26229</v>
      </c>
      <c r="C5851" s="10">
        <v>49.220246238030093</v>
      </c>
      <c r="D5851" s="5">
        <v>2</v>
      </c>
      <c r="E5851" s="5">
        <v>0</v>
      </c>
      <c r="F5851" s="10">
        <v>26.575465609999998</v>
      </c>
      <c r="G5851" s="10">
        <v>172.5729647</v>
      </c>
      <c r="H5851" s="10">
        <v>79.145531939999998</v>
      </c>
      <c r="I5851" s="10">
        <v>71.101295500000006</v>
      </c>
      <c r="J5851" s="10">
        <v>115.01557339999999</v>
      </c>
      <c r="K5851" s="10">
        <v>120.76389519999999</v>
      </c>
      <c r="L5851" s="10">
        <v>142.65600359999999</v>
      </c>
      <c r="M5851" s="10">
        <v>120.9045386</v>
      </c>
      <c r="N5851" s="10">
        <v>2.0063769950000001</v>
      </c>
      <c r="O5851" s="10">
        <v>88.697589089999994</v>
      </c>
      <c r="P5851" s="10">
        <v>115.01045240000001</v>
      </c>
      <c r="Q5851" s="10">
        <v>81.559068909999993</v>
      </c>
      <c r="R5851" s="5">
        <v>1</v>
      </c>
      <c r="S5851" s="5">
        <v>0</v>
      </c>
      <c r="T5851" s="5">
        <v>1</v>
      </c>
      <c r="U5851" s="5">
        <v>1</v>
      </c>
      <c r="V5851" s="5">
        <v>0</v>
      </c>
      <c r="W5851" s="5">
        <v>0</v>
      </c>
      <c r="X5851" s="5">
        <v>0</v>
      </c>
      <c r="Y5851" s="5">
        <v>2</v>
      </c>
      <c r="Z5851" s="5">
        <v>1</v>
      </c>
      <c r="AA5851" s="5">
        <v>1</v>
      </c>
      <c r="AB5851" s="5">
        <v>1</v>
      </c>
      <c r="AC5851" s="5">
        <v>4</v>
      </c>
      <c r="AD5851" s="5">
        <v>1</v>
      </c>
      <c r="AE5851" s="5">
        <v>1</v>
      </c>
      <c r="AF5851" s="5">
        <v>1</v>
      </c>
      <c r="AG5851" s="5">
        <v>1</v>
      </c>
      <c r="AH5851" s="5">
        <v>2</v>
      </c>
      <c r="AI5851" s="5">
        <v>3</v>
      </c>
      <c r="AJ5851" s="5" t="s">
        <v>123</v>
      </c>
      <c r="AK5851" s="5">
        <v>2.15</v>
      </c>
      <c r="AL5851" s="7">
        <v>1.2299999999999999E-8</v>
      </c>
      <c r="AM5851" s="5" t="s">
        <v>76</v>
      </c>
      <c r="AN5851" s="5" t="s">
        <v>77</v>
      </c>
      <c r="AO5851" s="5" t="s">
        <v>85</v>
      </c>
    </row>
    <row r="5852" spans="1:41" x14ac:dyDescent="0.35">
      <c r="A5852" s="5" t="s">
        <v>5977</v>
      </c>
      <c r="B5852" s="6">
        <v>31041</v>
      </c>
      <c r="C5852" s="10">
        <v>36.054719562243505</v>
      </c>
      <c r="D5852" s="5">
        <v>2</v>
      </c>
      <c r="E5852" s="5">
        <v>1</v>
      </c>
      <c r="F5852" s="10">
        <v>25.809938899999999</v>
      </c>
      <c r="G5852" s="10">
        <v>168.7159015</v>
      </c>
      <c r="H5852" s="10">
        <v>73.468134129999996</v>
      </c>
      <c r="I5852" s="10">
        <v>76.394050789999994</v>
      </c>
      <c r="J5852" s="10">
        <v>115.64779900000001</v>
      </c>
      <c r="K5852" s="10">
        <v>111.0475012</v>
      </c>
      <c r="L5852" s="10">
        <v>167.03211250000001</v>
      </c>
      <c r="M5852" s="10">
        <v>125.2690111</v>
      </c>
      <c r="N5852" s="10">
        <v>2.1864544530000001</v>
      </c>
      <c r="O5852" s="10">
        <v>82.651397309999993</v>
      </c>
      <c r="P5852" s="10">
        <v>110.0630536</v>
      </c>
      <c r="Q5852" s="10">
        <v>77.648633820000001</v>
      </c>
      <c r="R5852" s="5">
        <v>1</v>
      </c>
      <c r="S5852" s="5">
        <v>0</v>
      </c>
      <c r="T5852" s="5">
        <v>1</v>
      </c>
      <c r="U5852" s="5">
        <v>0</v>
      </c>
      <c r="V5852" s="5">
        <v>0</v>
      </c>
      <c r="W5852" s="5">
        <v>0</v>
      </c>
      <c r="X5852" s="5">
        <v>0</v>
      </c>
      <c r="Y5852" s="5">
        <v>2</v>
      </c>
      <c r="Z5852" s="5">
        <v>1</v>
      </c>
      <c r="AA5852" s="5">
        <v>2</v>
      </c>
      <c r="AB5852" s="5">
        <v>1</v>
      </c>
      <c r="AC5852" s="5">
        <v>4</v>
      </c>
      <c r="AD5852" s="5">
        <v>1</v>
      </c>
      <c r="AE5852" s="5">
        <v>1</v>
      </c>
      <c r="AF5852" s="5">
        <v>1</v>
      </c>
      <c r="AG5852" s="5">
        <v>1</v>
      </c>
      <c r="AH5852" s="5">
        <v>1</v>
      </c>
      <c r="AI5852" s="5">
        <v>1</v>
      </c>
      <c r="AJ5852" s="5" t="s">
        <v>121</v>
      </c>
      <c r="AK5852" s="5">
        <v>1.02</v>
      </c>
      <c r="AL5852" s="7">
        <v>1.5600000000000001E-8</v>
      </c>
      <c r="AM5852" s="5" t="s">
        <v>36</v>
      </c>
      <c r="AN5852" s="5" t="s">
        <v>53</v>
      </c>
      <c r="AO5852" s="5" t="s">
        <v>107</v>
      </c>
    </row>
    <row r="5853" spans="1:41" x14ac:dyDescent="0.35">
      <c r="A5853" s="5" t="s">
        <v>5978</v>
      </c>
      <c r="B5853" s="6">
        <v>26554</v>
      </c>
      <c r="C5853" s="10">
        <v>48.331053351573189</v>
      </c>
      <c r="D5853" s="5">
        <v>1</v>
      </c>
      <c r="E5853" s="5">
        <v>0</v>
      </c>
      <c r="F5853" s="10">
        <v>20.200791840000001</v>
      </c>
      <c r="G5853" s="10">
        <v>168.65775859999999</v>
      </c>
      <c r="H5853" s="10">
        <v>57.462040309999999</v>
      </c>
      <c r="I5853" s="10">
        <v>62.392804419999997</v>
      </c>
      <c r="J5853" s="10">
        <v>73.608236419999997</v>
      </c>
      <c r="K5853" s="10">
        <v>121.69025430000001</v>
      </c>
      <c r="L5853" s="10">
        <v>146.7323935</v>
      </c>
      <c r="M5853" s="10">
        <v>115.78804289999999</v>
      </c>
      <c r="N5853" s="10">
        <v>2.3517518549999998</v>
      </c>
      <c r="O5853" s="10">
        <v>92.440226139999993</v>
      </c>
      <c r="P5853" s="10">
        <v>104.0386228</v>
      </c>
      <c r="Q5853" s="10">
        <v>82.012356159999996</v>
      </c>
      <c r="R5853" s="5">
        <v>1</v>
      </c>
      <c r="S5853" s="5">
        <v>0</v>
      </c>
      <c r="T5853" s="5">
        <v>1</v>
      </c>
      <c r="U5853" s="5">
        <v>0</v>
      </c>
      <c r="V5853" s="5">
        <v>1</v>
      </c>
      <c r="W5853" s="5">
        <v>0</v>
      </c>
      <c r="X5853" s="5">
        <v>0</v>
      </c>
      <c r="Y5853" s="5">
        <v>1</v>
      </c>
      <c r="Z5853" s="5">
        <v>1</v>
      </c>
      <c r="AA5853" s="5">
        <v>1</v>
      </c>
      <c r="AB5853" s="5">
        <v>2</v>
      </c>
      <c r="AC5853" s="5">
        <v>4</v>
      </c>
      <c r="AD5853" s="5">
        <v>1</v>
      </c>
      <c r="AE5853" s="5">
        <v>1</v>
      </c>
      <c r="AF5853" s="5">
        <v>1</v>
      </c>
      <c r="AG5853" s="5">
        <v>1</v>
      </c>
      <c r="AH5853" s="5">
        <v>2</v>
      </c>
      <c r="AI5853" s="5">
        <v>3</v>
      </c>
      <c r="AJ5853" s="5" t="s">
        <v>122</v>
      </c>
      <c r="AK5853" s="5">
        <v>3.36</v>
      </c>
      <c r="AL5853" s="7">
        <v>2.9200000000000003E-10</v>
      </c>
      <c r="AM5853" s="5" t="s">
        <v>36</v>
      </c>
      <c r="AN5853" s="5" t="s">
        <v>74</v>
      </c>
      <c r="AO5853" s="5" t="s">
        <v>75</v>
      </c>
    </row>
    <row r="5854" spans="1:41" x14ac:dyDescent="0.35">
      <c r="A5854" s="5" t="s">
        <v>5979</v>
      </c>
      <c r="B5854" s="6">
        <v>25608</v>
      </c>
      <c r="C5854" s="10">
        <v>50.919288645690834</v>
      </c>
      <c r="D5854" s="5">
        <v>1</v>
      </c>
      <c r="E5854" s="5">
        <v>1</v>
      </c>
      <c r="F5854" s="10">
        <v>23.102427769999998</v>
      </c>
      <c r="G5854" s="10">
        <v>160.46369970000001</v>
      </c>
      <c r="H5854" s="10">
        <v>59.485514680000001</v>
      </c>
      <c r="I5854" s="10">
        <v>68.38442852</v>
      </c>
      <c r="J5854" s="10">
        <v>73.891135989999995</v>
      </c>
      <c r="K5854" s="10">
        <v>127.54503819999999</v>
      </c>
      <c r="L5854" s="10">
        <v>149.35910179999999</v>
      </c>
      <c r="M5854" s="10">
        <v>122.12409340000001</v>
      </c>
      <c r="N5854" s="10">
        <v>2.1841098190000001</v>
      </c>
      <c r="O5854" s="10">
        <v>91.388162859999994</v>
      </c>
      <c r="P5854" s="10">
        <v>110.42571119999999</v>
      </c>
      <c r="Q5854" s="10">
        <v>78.204375170000006</v>
      </c>
      <c r="R5854" s="5">
        <v>1</v>
      </c>
      <c r="S5854" s="5">
        <v>0</v>
      </c>
      <c r="T5854" s="5">
        <v>1</v>
      </c>
      <c r="U5854" s="5">
        <v>0</v>
      </c>
      <c r="V5854" s="5">
        <v>0</v>
      </c>
      <c r="W5854" s="5">
        <v>1</v>
      </c>
      <c r="X5854" s="5">
        <v>0</v>
      </c>
      <c r="Y5854" s="5">
        <v>1</v>
      </c>
      <c r="Z5854" s="5">
        <v>1</v>
      </c>
      <c r="AA5854" s="5">
        <v>1</v>
      </c>
      <c r="AB5854" s="5">
        <v>1</v>
      </c>
      <c r="AC5854" s="5">
        <v>4</v>
      </c>
      <c r="AD5854" s="5">
        <v>1</v>
      </c>
      <c r="AE5854" s="5">
        <v>1</v>
      </c>
      <c r="AF5854" s="5">
        <v>1</v>
      </c>
      <c r="AG5854" s="5">
        <v>1</v>
      </c>
      <c r="AH5854" s="5">
        <v>1</v>
      </c>
      <c r="AI5854" s="5">
        <v>1</v>
      </c>
      <c r="AJ5854" s="5" t="s">
        <v>122</v>
      </c>
      <c r="AK5854" s="5">
        <v>3.36</v>
      </c>
      <c r="AL5854" s="7">
        <v>1.34E-10</v>
      </c>
      <c r="AM5854" s="5" t="s">
        <v>36</v>
      </c>
      <c r="AN5854" s="5" t="s">
        <v>74</v>
      </c>
      <c r="AO5854" s="5" t="s">
        <v>75</v>
      </c>
    </row>
    <row r="5855" spans="1:41" x14ac:dyDescent="0.35">
      <c r="A5855" s="5" t="s">
        <v>5980</v>
      </c>
      <c r="B5855" s="6">
        <v>34488</v>
      </c>
      <c r="C5855" s="10">
        <v>26.623803009575923</v>
      </c>
      <c r="D5855" s="5">
        <v>2</v>
      </c>
      <c r="E5855" s="5">
        <v>0</v>
      </c>
      <c r="F5855" s="10">
        <v>25.733652110000001</v>
      </c>
      <c r="G5855" s="10">
        <v>169.1284163</v>
      </c>
      <c r="H5855" s="10">
        <v>73.609622430000002</v>
      </c>
      <c r="I5855" s="10">
        <v>70.242527719999998</v>
      </c>
      <c r="J5855" s="10">
        <v>83.551515319999993</v>
      </c>
      <c r="K5855" s="10">
        <v>111.2018336</v>
      </c>
      <c r="L5855" s="10">
        <v>160.9275269</v>
      </c>
      <c r="M5855" s="10">
        <v>119.40329920000001</v>
      </c>
      <c r="N5855" s="10">
        <v>2.2910269900000002</v>
      </c>
      <c r="O5855" s="10">
        <v>85.363668809999993</v>
      </c>
      <c r="P5855" s="10">
        <v>108.7225844</v>
      </c>
      <c r="Q5855" s="10">
        <v>87.310540590000002</v>
      </c>
      <c r="R5855" s="5">
        <v>0</v>
      </c>
      <c r="S5855" s="5">
        <v>0</v>
      </c>
      <c r="T5855" s="5">
        <v>1</v>
      </c>
      <c r="U5855" s="5">
        <v>0</v>
      </c>
      <c r="V5855" s="5">
        <v>0</v>
      </c>
      <c r="W5855" s="5">
        <v>1</v>
      </c>
      <c r="X5855" s="5">
        <v>0</v>
      </c>
      <c r="Y5855" s="5">
        <v>2</v>
      </c>
      <c r="Z5855" s="5">
        <v>1</v>
      </c>
      <c r="AA5855" s="5">
        <v>2</v>
      </c>
      <c r="AB5855" s="5">
        <v>1</v>
      </c>
      <c r="AC5855" s="5">
        <v>4</v>
      </c>
      <c r="AD5855" s="5">
        <v>1</v>
      </c>
      <c r="AE5855" s="5">
        <v>1</v>
      </c>
      <c r="AF5855" s="5">
        <v>1</v>
      </c>
      <c r="AG5855" s="5">
        <v>1</v>
      </c>
      <c r="AH5855" s="5">
        <v>2</v>
      </c>
      <c r="AI5855" s="5">
        <v>3</v>
      </c>
      <c r="AJ5855" s="5" t="s">
        <v>119</v>
      </c>
      <c r="AK5855" s="5">
        <v>1.02</v>
      </c>
      <c r="AL5855" s="7">
        <v>8.2500000000000004E-7</v>
      </c>
      <c r="AM5855" s="5" t="s">
        <v>46</v>
      </c>
      <c r="AN5855" s="5" t="s">
        <v>47</v>
      </c>
      <c r="AO5855" s="5" t="s">
        <v>48</v>
      </c>
    </row>
    <row r="5856" spans="1:41" x14ac:dyDescent="0.35">
      <c r="A5856" s="5" t="s">
        <v>5981</v>
      </c>
      <c r="B5856" s="6">
        <v>34839</v>
      </c>
      <c r="C5856" s="10">
        <v>25.663474692202463</v>
      </c>
      <c r="D5856" s="5">
        <v>2</v>
      </c>
      <c r="E5856" s="5">
        <v>0</v>
      </c>
      <c r="F5856" s="10">
        <v>24.429077800000002</v>
      </c>
      <c r="G5856" s="10">
        <v>169.37607689999999</v>
      </c>
      <c r="H5856" s="10">
        <v>70.082762410000001</v>
      </c>
      <c r="I5856" s="10">
        <v>76.023009189999996</v>
      </c>
      <c r="J5856" s="10">
        <v>92.409790150000006</v>
      </c>
      <c r="K5856" s="10">
        <v>112.82981239999999</v>
      </c>
      <c r="L5856" s="10">
        <v>154.82274190000001</v>
      </c>
      <c r="M5856" s="10">
        <v>124.424216</v>
      </c>
      <c r="N5856" s="10">
        <v>2.036524778</v>
      </c>
      <c r="O5856" s="10">
        <v>90.501224699999995</v>
      </c>
      <c r="P5856" s="10">
        <v>114.3092551</v>
      </c>
      <c r="Q5856" s="10">
        <v>86.081289429999998</v>
      </c>
      <c r="R5856" s="5">
        <v>0</v>
      </c>
      <c r="S5856" s="5">
        <v>0</v>
      </c>
      <c r="T5856" s="5">
        <v>1</v>
      </c>
      <c r="U5856" s="5">
        <v>0</v>
      </c>
      <c r="V5856" s="5">
        <v>0</v>
      </c>
      <c r="W5856" s="5">
        <v>0</v>
      </c>
      <c r="X5856" s="5">
        <v>0</v>
      </c>
      <c r="Y5856" s="5">
        <v>1</v>
      </c>
      <c r="Z5856" s="5">
        <v>1</v>
      </c>
      <c r="AA5856" s="5">
        <v>1</v>
      </c>
      <c r="AB5856" s="5">
        <v>1</v>
      </c>
      <c r="AC5856" s="5">
        <v>4</v>
      </c>
      <c r="AD5856" s="5">
        <v>1</v>
      </c>
      <c r="AE5856" s="5">
        <v>1</v>
      </c>
      <c r="AF5856" s="5">
        <v>1</v>
      </c>
      <c r="AG5856" s="5">
        <v>1</v>
      </c>
      <c r="AH5856" s="5">
        <v>2</v>
      </c>
      <c r="AI5856" s="5">
        <v>3</v>
      </c>
      <c r="AJ5856" s="5" t="s">
        <v>119</v>
      </c>
      <c r="AK5856" s="5">
        <v>1.02</v>
      </c>
      <c r="AL5856" s="7">
        <v>5.7400000000000003E-7</v>
      </c>
      <c r="AM5856" s="5" t="s">
        <v>46</v>
      </c>
      <c r="AN5856" s="5" t="s">
        <v>47</v>
      </c>
      <c r="AO5856" s="5" t="s">
        <v>48</v>
      </c>
    </row>
    <row r="5857" spans="1:41" x14ac:dyDescent="0.35">
      <c r="A5857" s="5" t="s">
        <v>5982</v>
      </c>
      <c r="B5857" s="6">
        <v>34481</v>
      </c>
      <c r="C5857" s="10">
        <v>26.64295485636115</v>
      </c>
      <c r="D5857" s="5">
        <v>1</v>
      </c>
      <c r="E5857" s="5">
        <v>0</v>
      </c>
      <c r="F5857" s="10">
        <v>28.216634060000001</v>
      </c>
      <c r="G5857" s="10">
        <v>162.3355564</v>
      </c>
      <c r="H5857" s="10">
        <v>74.358824159999998</v>
      </c>
      <c r="I5857" s="10">
        <v>65.96454301</v>
      </c>
      <c r="J5857" s="10">
        <v>88.850234299999997</v>
      </c>
      <c r="K5857" s="10">
        <v>112.3724272</v>
      </c>
      <c r="L5857" s="10">
        <v>175.02716179999999</v>
      </c>
      <c r="M5857" s="10">
        <v>120.9620975</v>
      </c>
      <c r="N5857" s="10">
        <v>2.653352146</v>
      </c>
      <c r="O5857" s="10">
        <v>94.677686480000006</v>
      </c>
      <c r="P5857" s="10">
        <v>113.4040933</v>
      </c>
      <c r="Q5857" s="10">
        <v>72.842464440000001</v>
      </c>
      <c r="R5857" s="5">
        <v>0</v>
      </c>
      <c r="S5857" s="5">
        <v>0</v>
      </c>
      <c r="T5857" s="5">
        <v>1</v>
      </c>
      <c r="U5857" s="5">
        <v>0</v>
      </c>
      <c r="V5857" s="5">
        <v>0</v>
      </c>
      <c r="W5857" s="5">
        <v>0</v>
      </c>
      <c r="X5857" s="5">
        <v>0</v>
      </c>
      <c r="Y5857" s="5">
        <v>2</v>
      </c>
      <c r="Z5857" s="5">
        <v>1</v>
      </c>
      <c r="AA5857" s="5">
        <v>2</v>
      </c>
      <c r="AB5857" s="5">
        <v>1</v>
      </c>
      <c r="AC5857" s="5">
        <v>4</v>
      </c>
      <c r="AD5857" s="5">
        <v>1</v>
      </c>
      <c r="AE5857" s="5">
        <v>1</v>
      </c>
      <c r="AF5857" s="5">
        <v>1</v>
      </c>
      <c r="AG5857" s="5">
        <v>1</v>
      </c>
      <c r="AH5857" s="5">
        <v>1</v>
      </c>
      <c r="AI5857" s="5">
        <v>1</v>
      </c>
      <c r="AJ5857" s="5" t="s">
        <v>35</v>
      </c>
      <c r="AK5857" s="5">
        <v>2.19</v>
      </c>
      <c r="AL5857" s="7">
        <v>2.9799999999999998E-6</v>
      </c>
      <c r="AM5857" s="5" t="s">
        <v>43</v>
      </c>
      <c r="AN5857" s="5" t="s">
        <v>72</v>
      </c>
      <c r="AO5857" s="5" t="s">
        <v>73</v>
      </c>
    </row>
    <row r="5858" spans="1:41" x14ac:dyDescent="0.35">
      <c r="A5858" s="5" t="s">
        <v>5983</v>
      </c>
      <c r="B5858" s="6">
        <v>31906</v>
      </c>
      <c r="C5858" s="10">
        <v>33.688098495212039</v>
      </c>
      <c r="D5858" s="5">
        <v>1</v>
      </c>
      <c r="E5858" s="5">
        <v>0</v>
      </c>
      <c r="F5858" s="10">
        <v>19.227256109999999</v>
      </c>
      <c r="G5858" s="10">
        <v>161.29565400000001</v>
      </c>
      <c r="H5858" s="10">
        <v>50.022183239999997</v>
      </c>
      <c r="I5858" s="10">
        <v>39.413753679999999</v>
      </c>
      <c r="J5858" s="10">
        <v>194.6727392</v>
      </c>
      <c r="K5858" s="10">
        <v>135.74429929999999</v>
      </c>
      <c r="L5858" s="10">
        <v>285.7584152</v>
      </c>
      <c r="M5858" s="10">
        <v>462.5330591</v>
      </c>
      <c r="N5858" s="10">
        <v>7.2502207609999996</v>
      </c>
      <c r="O5858" s="10">
        <v>107.817673</v>
      </c>
      <c r="P5858" s="10">
        <v>120.45577160000001</v>
      </c>
      <c r="Q5858" s="10">
        <v>99.862906789999997</v>
      </c>
      <c r="R5858" s="5">
        <v>1</v>
      </c>
      <c r="S5858" s="5">
        <v>0</v>
      </c>
      <c r="T5858" s="5">
        <v>1</v>
      </c>
      <c r="U5858" s="5">
        <v>1</v>
      </c>
      <c r="V5858" s="5">
        <v>1</v>
      </c>
      <c r="W5858" s="5">
        <v>1</v>
      </c>
      <c r="X5858" s="5">
        <v>1</v>
      </c>
      <c r="Y5858" s="5">
        <v>1</v>
      </c>
      <c r="Z5858" s="5">
        <v>2</v>
      </c>
      <c r="AA5858" s="5">
        <v>3</v>
      </c>
      <c r="AB5858" s="5">
        <v>4</v>
      </c>
      <c r="AC5858" s="5">
        <v>3</v>
      </c>
      <c r="AD5858" s="5">
        <v>4</v>
      </c>
      <c r="AE5858" s="5">
        <v>3</v>
      </c>
      <c r="AF5858" s="5">
        <v>4</v>
      </c>
      <c r="AG5858" s="5">
        <v>2</v>
      </c>
      <c r="AH5858" s="5">
        <v>4</v>
      </c>
      <c r="AI5858" s="5">
        <v>3</v>
      </c>
      <c r="AJ5858" s="5" t="s">
        <v>126</v>
      </c>
      <c r="AK5858" s="5">
        <v>2.19</v>
      </c>
      <c r="AL5858" s="5">
        <v>0.81216659499999999</v>
      </c>
      <c r="AM5858" s="5" t="s">
        <v>36</v>
      </c>
      <c r="AN5858" s="5" t="s">
        <v>39</v>
      </c>
      <c r="AO5858" s="5" t="s">
        <v>61</v>
      </c>
    </row>
    <row r="5859" spans="1:41" x14ac:dyDescent="0.35">
      <c r="A5859" s="5" t="s">
        <v>5984</v>
      </c>
      <c r="B5859" s="6">
        <v>34682</v>
      </c>
      <c r="C5859" s="10">
        <v>26.093023255813954</v>
      </c>
      <c r="D5859" s="5">
        <v>2</v>
      </c>
      <c r="E5859" s="5">
        <v>0</v>
      </c>
      <c r="F5859" s="10">
        <v>21.633462479999999</v>
      </c>
      <c r="G5859" s="10">
        <v>170.99187599999999</v>
      </c>
      <c r="H5859" s="10">
        <v>63.252397129999999</v>
      </c>
      <c r="I5859" s="10">
        <v>76.018438529999997</v>
      </c>
      <c r="J5859" s="10">
        <v>93.468162320000005</v>
      </c>
      <c r="K5859" s="10">
        <v>105.2077037</v>
      </c>
      <c r="L5859" s="10">
        <v>154.21711669999999</v>
      </c>
      <c r="M5859" s="10">
        <v>120.3662329</v>
      </c>
      <c r="N5859" s="10">
        <v>2.0286804059999999</v>
      </c>
      <c r="O5859" s="10">
        <v>92.280609339999998</v>
      </c>
      <c r="P5859" s="10">
        <v>110.47743730000001</v>
      </c>
      <c r="Q5859" s="10">
        <v>75.933142470000007</v>
      </c>
      <c r="R5859" s="5">
        <v>1</v>
      </c>
      <c r="S5859" s="5">
        <v>0</v>
      </c>
      <c r="T5859" s="5">
        <v>1</v>
      </c>
      <c r="U5859" s="5">
        <v>0</v>
      </c>
      <c r="V5859" s="5">
        <v>0</v>
      </c>
      <c r="W5859" s="5">
        <v>0</v>
      </c>
      <c r="X5859" s="5">
        <v>0</v>
      </c>
      <c r="Y5859" s="5">
        <v>1</v>
      </c>
      <c r="Z5859" s="5">
        <v>1</v>
      </c>
      <c r="AA5859" s="5">
        <v>1</v>
      </c>
      <c r="AB5859" s="5">
        <v>1</v>
      </c>
      <c r="AC5859" s="5">
        <v>4</v>
      </c>
      <c r="AD5859" s="5">
        <v>1</v>
      </c>
      <c r="AE5859" s="5">
        <v>1</v>
      </c>
      <c r="AF5859" s="5">
        <v>1</v>
      </c>
      <c r="AG5859" s="5">
        <v>1</v>
      </c>
      <c r="AH5859" s="5">
        <v>1</v>
      </c>
      <c r="AI5859" s="5">
        <v>1</v>
      </c>
      <c r="AJ5859" s="5" t="s">
        <v>119</v>
      </c>
      <c r="AK5859" s="5">
        <v>1.02</v>
      </c>
      <c r="AL5859" s="7">
        <v>9.7200000000000003E-9</v>
      </c>
      <c r="AM5859" s="5" t="s">
        <v>36</v>
      </c>
      <c r="AN5859" s="5" t="s">
        <v>77</v>
      </c>
      <c r="AO5859" s="5" t="s">
        <v>95</v>
      </c>
    </row>
    <row r="5860" spans="1:41" x14ac:dyDescent="0.35">
      <c r="A5860" s="5" t="s">
        <v>5985</v>
      </c>
      <c r="B5860" s="6">
        <v>32133</v>
      </c>
      <c r="C5860" s="10">
        <v>33.067031463748293</v>
      </c>
      <c r="D5860" s="5">
        <v>2</v>
      </c>
      <c r="E5860" s="5">
        <v>0</v>
      </c>
      <c r="F5860" s="10">
        <v>26.839042599999999</v>
      </c>
      <c r="G5860" s="10">
        <v>170.42005549999999</v>
      </c>
      <c r="H5860" s="10">
        <v>77.9486189</v>
      </c>
      <c r="I5860" s="10">
        <v>77.218639859999996</v>
      </c>
      <c r="J5860" s="10">
        <v>113.0826119</v>
      </c>
      <c r="K5860" s="10">
        <v>105.7662526</v>
      </c>
      <c r="L5860" s="10">
        <v>176.03074119999999</v>
      </c>
      <c r="M5860" s="10">
        <v>123.88513469999999</v>
      </c>
      <c r="N5860" s="10">
        <v>2.2796405310000001</v>
      </c>
      <c r="O5860" s="10">
        <v>90.853572260000007</v>
      </c>
      <c r="P5860" s="10">
        <v>107.9226894</v>
      </c>
      <c r="Q5860" s="10">
        <v>83.312176780000001</v>
      </c>
      <c r="R5860" s="5">
        <v>1</v>
      </c>
      <c r="S5860" s="5">
        <v>0</v>
      </c>
      <c r="T5860" s="5">
        <v>1</v>
      </c>
      <c r="U5860" s="5">
        <v>0</v>
      </c>
      <c r="V5860" s="5">
        <v>0</v>
      </c>
      <c r="W5860" s="5">
        <v>0</v>
      </c>
      <c r="X5860" s="5">
        <v>0</v>
      </c>
      <c r="Y5860" s="5">
        <v>2</v>
      </c>
      <c r="Z5860" s="5">
        <v>1</v>
      </c>
      <c r="AA5860" s="5">
        <v>2</v>
      </c>
      <c r="AB5860" s="5">
        <v>1</v>
      </c>
      <c r="AC5860" s="5">
        <v>4</v>
      </c>
      <c r="AD5860" s="5">
        <v>1</v>
      </c>
      <c r="AE5860" s="5">
        <v>1</v>
      </c>
      <c r="AF5860" s="5">
        <v>1</v>
      </c>
      <c r="AG5860" s="5">
        <v>1</v>
      </c>
      <c r="AH5860" s="5">
        <v>2</v>
      </c>
      <c r="AI5860" s="5">
        <v>3</v>
      </c>
      <c r="AJ5860" s="5" t="s">
        <v>121</v>
      </c>
      <c r="AK5860" s="5">
        <v>1.02</v>
      </c>
      <c r="AL5860" s="7">
        <v>8.2199999999999992E-6</v>
      </c>
      <c r="AM5860" s="5" t="s">
        <v>36</v>
      </c>
      <c r="AN5860" s="5" t="s">
        <v>37</v>
      </c>
      <c r="AO5860" s="5" t="s">
        <v>38</v>
      </c>
    </row>
    <row r="5861" spans="1:41" x14ac:dyDescent="0.35">
      <c r="A5861" s="5" t="s">
        <v>5986</v>
      </c>
      <c r="B5861" s="6">
        <v>32625</v>
      </c>
      <c r="C5861" s="10">
        <v>31.720930232558139</v>
      </c>
      <c r="D5861" s="5">
        <v>1</v>
      </c>
      <c r="E5861" s="5">
        <v>0</v>
      </c>
      <c r="F5861" s="10">
        <v>25.86895492</v>
      </c>
      <c r="G5861" s="10">
        <v>159.90412910000001</v>
      </c>
      <c r="H5861" s="10">
        <v>66.145185850000004</v>
      </c>
      <c r="I5861" s="10">
        <v>40.510676060000002</v>
      </c>
      <c r="J5861" s="10">
        <v>202.82823579999999</v>
      </c>
      <c r="K5861" s="10">
        <v>136.7804678</v>
      </c>
      <c r="L5861" s="10">
        <v>285.17973089999998</v>
      </c>
      <c r="M5861" s="10">
        <v>458.58185049999997</v>
      </c>
      <c r="N5861" s="10">
        <v>7.0396191479999999</v>
      </c>
      <c r="O5861" s="10">
        <v>106.2113286</v>
      </c>
      <c r="P5861" s="10">
        <v>123.0305331</v>
      </c>
      <c r="Q5861" s="10">
        <v>99.851105369999999</v>
      </c>
      <c r="R5861" s="5">
        <v>1</v>
      </c>
      <c r="S5861" s="5">
        <v>0</v>
      </c>
      <c r="T5861" s="5">
        <v>1</v>
      </c>
      <c r="U5861" s="5">
        <v>1</v>
      </c>
      <c r="V5861" s="5">
        <v>0</v>
      </c>
      <c r="W5861" s="5">
        <v>0</v>
      </c>
      <c r="X5861" s="5">
        <v>1</v>
      </c>
      <c r="Y5861" s="5">
        <v>2</v>
      </c>
      <c r="Z5861" s="5">
        <v>2</v>
      </c>
      <c r="AA5861" s="5">
        <v>3</v>
      </c>
      <c r="AB5861" s="5">
        <v>3</v>
      </c>
      <c r="AC5861" s="5">
        <v>3</v>
      </c>
      <c r="AD5861" s="5">
        <v>4</v>
      </c>
      <c r="AE5861" s="5">
        <v>3</v>
      </c>
      <c r="AF5861" s="5">
        <v>4</v>
      </c>
      <c r="AG5861" s="5">
        <v>2</v>
      </c>
      <c r="AH5861" s="5">
        <v>4</v>
      </c>
      <c r="AI5861" s="5">
        <v>3</v>
      </c>
      <c r="AJ5861" s="5" t="s">
        <v>126</v>
      </c>
      <c r="AK5861" s="5">
        <v>2.19</v>
      </c>
      <c r="AL5861" s="5">
        <v>0.97676669800000004</v>
      </c>
      <c r="AM5861" s="5" t="s">
        <v>36</v>
      </c>
      <c r="AN5861" s="5" t="s">
        <v>66</v>
      </c>
      <c r="AO5861" s="5" t="s">
        <v>67</v>
      </c>
    </row>
    <row r="5862" spans="1:41" x14ac:dyDescent="0.35">
      <c r="A5862" s="5" t="s">
        <v>5987</v>
      </c>
      <c r="B5862" s="6">
        <v>36206</v>
      </c>
      <c r="C5862" s="10">
        <v>21.923392612859097</v>
      </c>
      <c r="D5862" s="5">
        <v>2</v>
      </c>
      <c r="E5862" s="5">
        <v>0</v>
      </c>
      <c r="F5862" s="10">
        <v>28.890984899999999</v>
      </c>
      <c r="G5862" s="10">
        <v>167.44437930000001</v>
      </c>
      <c r="H5862" s="10">
        <v>81.003446049999994</v>
      </c>
      <c r="I5862" s="10">
        <v>75.729496100000006</v>
      </c>
      <c r="J5862" s="10">
        <v>89.863459430000006</v>
      </c>
      <c r="K5862" s="10">
        <v>112.4360269</v>
      </c>
      <c r="L5862" s="10">
        <v>164.03062840000001</v>
      </c>
      <c r="M5862" s="10">
        <v>125.0521701</v>
      </c>
      <c r="N5862" s="10">
        <v>2.166007129</v>
      </c>
      <c r="O5862" s="10">
        <v>90.296347949999998</v>
      </c>
      <c r="P5862" s="10">
        <v>113.27066189999999</v>
      </c>
      <c r="Q5862" s="10">
        <v>83.259418940000003</v>
      </c>
      <c r="R5862" s="5">
        <v>0</v>
      </c>
      <c r="S5862" s="5">
        <v>0</v>
      </c>
      <c r="T5862" s="5">
        <v>0</v>
      </c>
      <c r="U5862" s="5">
        <v>0</v>
      </c>
      <c r="V5862" s="5">
        <v>0</v>
      </c>
      <c r="W5862" s="5">
        <v>0</v>
      </c>
      <c r="X5862" s="5">
        <v>0</v>
      </c>
      <c r="Y5862" s="5">
        <v>2</v>
      </c>
      <c r="Z5862" s="5">
        <v>1</v>
      </c>
      <c r="AA5862" s="5">
        <v>2</v>
      </c>
      <c r="AB5862" s="5">
        <v>1</v>
      </c>
      <c r="AC5862" s="5">
        <v>4</v>
      </c>
      <c r="AD5862" s="5">
        <v>1</v>
      </c>
      <c r="AE5862" s="5">
        <v>1</v>
      </c>
      <c r="AF5862" s="5">
        <v>1</v>
      </c>
      <c r="AG5862" s="5">
        <v>1</v>
      </c>
      <c r="AH5862" s="5">
        <v>2</v>
      </c>
      <c r="AI5862" s="5">
        <v>3</v>
      </c>
      <c r="AJ5862" s="5" t="s">
        <v>119</v>
      </c>
      <c r="AK5862" s="5">
        <v>1.02</v>
      </c>
      <c r="AL5862" s="7">
        <v>2.8399999999999999E-6</v>
      </c>
      <c r="AM5862" s="5" t="s">
        <v>36</v>
      </c>
      <c r="AN5862" s="5" t="s">
        <v>74</v>
      </c>
      <c r="AO5862" s="5" t="s">
        <v>101</v>
      </c>
    </row>
    <row r="5863" spans="1:41" x14ac:dyDescent="0.35">
      <c r="A5863" s="5" t="s">
        <v>5988</v>
      </c>
      <c r="B5863" s="6">
        <v>34426</v>
      </c>
      <c r="C5863" s="10">
        <v>26.79343365253078</v>
      </c>
      <c r="D5863" s="5">
        <v>1</v>
      </c>
      <c r="E5863" s="5">
        <v>0</v>
      </c>
      <c r="F5863" s="10">
        <v>16.775733930000001</v>
      </c>
      <c r="G5863" s="10">
        <v>159.5466198</v>
      </c>
      <c r="H5863" s="10">
        <v>42.702838540000002</v>
      </c>
      <c r="I5863" s="10">
        <v>61.61655974</v>
      </c>
      <c r="J5863" s="10">
        <v>92.683753440000004</v>
      </c>
      <c r="K5863" s="10">
        <v>109.918741</v>
      </c>
      <c r="L5863" s="10">
        <v>177.01670910000001</v>
      </c>
      <c r="M5863" s="10">
        <v>121.1937576</v>
      </c>
      <c r="N5863" s="10">
        <v>2.8728755690000001</v>
      </c>
      <c r="O5863" s="10">
        <v>87.311989010000005</v>
      </c>
      <c r="P5863" s="10">
        <v>114.58405550000001</v>
      </c>
      <c r="Q5863" s="10">
        <v>79.633278149999995</v>
      </c>
      <c r="R5863" s="5">
        <v>0</v>
      </c>
      <c r="S5863" s="5">
        <v>0</v>
      </c>
      <c r="T5863" s="5">
        <v>1</v>
      </c>
      <c r="U5863" s="5">
        <v>0</v>
      </c>
      <c r="V5863" s="5">
        <v>0</v>
      </c>
      <c r="W5863" s="5">
        <v>0</v>
      </c>
      <c r="X5863" s="5">
        <v>0</v>
      </c>
      <c r="Y5863" s="5">
        <v>1</v>
      </c>
      <c r="Z5863" s="5">
        <v>1</v>
      </c>
      <c r="AA5863" s="5">
        <v>2</v>
      </c>
      <c r="AB5863" s="5">
        <v>2</v>
      </c>
      <c r="AC5863" s="5">
        <v>4</v>
      </c>
      <c r="AD5863" s="5">
        <v>1</v>
      </c>
      <c r="AE5863" s="5">
        <v>1</v>
      </c>
      <c r="AF5863" s="5">
        <v>1</v>
      </c>
      <c r="AG5863" s="5">
        <v>1</v>
      </c>
      <c r="AH5863" s="5">
        <v>1</v>
      </c>
      <c r="AI5863" s="5">
        <v>1</v>
      </c>
      <c r="AJ5863" s="5" t="s">
        <v>35</v>
      </c>
      <c r="AK5863" s="5">
        <v>2.19</v>
      </c>
      <c r="AL5863" s="7">
        <v>5.7599999999999999E-6</v>
      </c>
      <c r="AM5863" s="5" t="s">
        <v>36</v>
      </c>
      <c r="AN5863" s="5" t="s">
        <v>41</v>
      </c>
      <c r="AO5863" s="5" t="s">
        <v>91</v>
      </c>
    </row>
    <row r="5864" spans="1:41" x14ac:dyDescent="0.35">
      <c r="A5864" s="5" t="s">
        <v>5989</v>
      </c>
      <c r="B5864" s="6">
        <v>36539</v>
      </c>
      <c r="C5864" s="10">
        <v>21.012311901504788</v>
      </c>
      <c r="D5864" s="5">
        <v>2</v>
      </c>
      <c r="E5864" s="5">
        <v>0</v>
      </c>
      <c r="F5864" s="10">
        <v>29.819400139999999</v>
      </c>
      <c r="G5864" s="10">
        <v>173.07794709999999</v>
      </c>
      <c r="H5864" s="10">
        <v>89.326922819999993</v>
      </c>
      <c r="I5864" s="10">
        <v>38.525429719999998</v>
      </c>
      <c r="J5864" s="10">
        <v>203.3449766</v>
      </c>
      <c r="K5864" s="10">
        <v>131.3165597</v>
      </c>
      <c r="L5864" s="10">
        <v>279.46633809999997</v>
      </c>
      <c r="M5864" s="10">
        <v>481.52599520000001</v>
      </c>
      <c r="N5864" s="10">
        <v>7.2540745199999996</v>
      </c>
      <c r="O5864" s="10">
        <v>112.2934254</v>
      </c>
      <c r="P5864" s="10">
        <v>119.5783847</v>
      </c>
      <c r="Q5864" s="10">
        <v>87.095430930000006</v>
      </c>
      <c r="R5864" s="5">
        <v>0</v>
      </c>
      <c r="S5864" s="5">
        <v>1</v>
      </c>
      <c r="T5864" s="5">
        <v>1</v>
      </c>
      <c r="U5864" s="5">
        <v>1</v>
      </c>
      <c r="V5864" s="5">
        <v>1</v>
      </c>
      <c r="W5864" s="5">
        <v>1</v>
      </c>
      <c r="X5864" s="5">
        <v>0</v>
      </c>
      <c r="Y5864" s="5">
        <v>2</v>
      </c>
      <c r="Z5864" s="5">
        <v>3</v>
      </c>
      <c r="AA5864" s="5">
        <v>3</v>
      </c>
      <c r="AB5864" s="5">
        <v>4</v>
      </c>
      <c r="AC5864" s="5">
        <v>3</v>
      </c>
      <c r="AD5864" s="5">
        <v>4</v>
      </c>
      <c r="AE5864" s="5">
        <v>3</v>
      </c>
      <c r="AF5864" s="5">
        <v>4</v>
      </c>
      <c r="AG5864" s="5">
        <v>1</v>
      </c>
      <c r="AH5864" s="5">
        <v>2</v>
      </c>
      <c r="AI5864" s="5">
        <v>3</v>
      </c>
      <c r="AJ5864" s="5" t="s">
        <v>125</v>
      </c>
      <c r="AK5864" s="5">
        <v>1.02</v>
      </c>
      <c r="AL5864" s="5">
        <v>0.63676736</v>
      </c>
      <c r="AM5864" s="5" t="s">
        <v>46</v>
      </c>
      <c r="AN5864" s="5" t="s">
        <v>47</v>
      </c>
      <c r="AO5864" s="5" t="s">
        <v>48</v>
      </c>
    </row>
    <row r="5865" spans="1:41" x14ac:dyDescent="0.35">
      <c r="A5865" s="5" t="s">
        <v>5990</v>
      </c>
      <c r="B5865" s="6">
        <v>32499</v>
      </c>
      <c r="C5865" s="10">
        <v>32.065663474692201</v>
      </c>
      <c r="D5865" s="5">
        <v>2</v>
      </c>
      <c r="E5865" s="5">
        <v>1</v>
      </c>
      <c r="F5865" s="10">
        <v>18.460976110000001</v>
      </c>
      <c r="G5865" s="10">
        <v>166.97321109999999</v>
      </c>
      <c r="H5865" s="10">
        <v>51.469299679999999</v>
      </c>
      <c r="I5865" s="10">
        <v>79.206362630000001</v>
      </c>
      <c r="J5865" s="10">
        <v>114.9945122</v>
      </c>
      <c r="K5865" s="10">
        <v>113.0960477</v>
      </c>
      <c r="L5865" s="10">
        <v>170.51678849999999</v>
      </c>
      <c r="M5865" s="10">
        <v>115.6318807</v>
      </c>
      <c r="N5865" s="10">
        <v>2.1528168050000001</v>
      </c>
      <c r="O5865" s="10">
        <v>89.540106399999999</v>
      </c>
      <c r="P5865" s="10">
        <v>114.637496</v>
      </c>
      <c r="Q5865" s="10">
        <v>84.150476269999999</v>
      </c>
      <c r="R5865" s="5">
        <v>1</v>
      </c>
      <c r="S5865" s="5">
        <v>0</v>
      </c>
      <c r="T5865" s="5">
        <v>0</v>
      </c>
      <c r="U5865" s="5">
        <v>0</v>
      </c>
      <c r="V5865" s="5">
        <v>0</v>
      </c>
      <c r="W5865" s="5">
        <v>0</v>
      </c>
      <c r="X5865" s="5">
        <v>0</v>
      </c>
      <c r="Y5865" s="5">
        <v>1</v>
      </c>
      <c r="Z5865" s="5">
        <v>1</v>
      </c>
      <c r="AA5865" s="5">
        <v>2</v>
      </c>
      <c r="AB5865" s="5">
        <v>1</v>
      </c>
      <c r="AC5865" s="5">
        <v>4</v>
      </c>
      <c r="AD5865" s="5">
        <v>1</v>
      </c>
      <c r="AE5865" s="5">
        <v>1</v>
      </c>
      <c r="AF5865" s="5">
        <v>1</v>
      </c>
      <c r="AG5865" s="5">
        <v>1</v>
      </c>
      <c r="AH5865" s="5">
        <v>2</v>
      </c>
      <c r="AI5865" s="5">
        <v>3</v>
      </c>
      <c r="AJ5865" s="5" t="s">
        <v>121</v>
      </c>
      <c r="AK5865" s="5">
        <v>1.02</v>
      </c>
      <c r="AL5865" s="7">
        <v>3.58E-7</v>
      </c>
      <c r="AM5865" s="5" t="s">
        <v>36</v>
      </c>
      <c r="AN5865" s="5" t="s">
        <v>39</v>
      </c>
      <c r="AO5865" s="5" t="s">
        <v>83</v>
      </c>
    </row>
    <row r="5866" spans="1:41" x14ac:dyDescent="0.35">
      <c r="A5866" s="5" t="s">
        <v>5991</v>
      </c>
      <c r="B5866" s="6">
        <v>31971</v>
      </c>
      <c r="C5866" s="10">
        <v>33.510259917920656</v>
      </c>
      <c r="D5866" s="5">
        <v>1</v>
      </c>
      <c r="E5866" s="5">
        <v>0</v>
      </c>
      <c r="F5866" s="10">
        <v>19.15302763</v>
      </c>
      <c r="G5866" s="10">
        <v>163.7317338</v>
      </c>
      <c r="H5866" s="10">
        <v>51.345590979999997</v>
      </c>
      <c r="I5866" s="10">
        <v>66.949847989999995</v>
      </c>
      <c r="J5866" s="10">
        <v>93.309934319999996</v>
      </c>
      <c r="K5866" s="10">
        <v>115.5108841</v>
      </c>
      <c r="L5866" s="10">
        <v>139.17108189999999</v>
      </c>
      <c r="M5866" s="10">
        <v>120.621195</v>
      </c>
      <c r="N5866" s="10">
        <v>2.0787363390000002</v>
      </c>
      <c r="O5866" s="10">
        <v>88.399834200000001</v>
      </c>
      <c r="P5866" s="10">
        <v>112.6931965</v>
      </c>
      <c r="Q5866" s="10">
        <v>81.972631109999995</v>
      </c>
      <c r="R5866" s="5">
        <v>1</v>
      </c>
      <c r="S5866" s="5">
        <v>0</v>
      </c>
      <c r="T5866" s="5">
        <v>1</v>
      </c>
      <c r="U5866" s="5">
        <v>0</v>
      </c>
      <c r="V5866" s="5">
        <v>1</v>
      </c>
      <c r="W5866" s="5">
        <v>0</v>
      </c>
      <c r="X5866" s="5">
        <v>0</v>
      </c>
      <c r="Y5866" s="5">
        <v>1</v>
      </c>
      <c r="Z5866" s="5">
        <v>1</v>
      </c>
      <c r="AA5866" s="5">
        <v>1</v>
      </c>
      <c r="AB5866" s="5">
        <v>1</v>
      </c>
      <c r="AC5866" s="5">
        <v>4</v>
      </c>
      <c r="AD5866" s="5">
        <v>1</v>
      </c>
      <c r="AE5866" s="5">
        <v>1</v>
      </c>
      <c r="AF5866" s="5">
        <v>1</v>
      </c>
      <c r="AG5866" s="5">
        <v>1</v>
      </c>
      <c r="AH5866" s="5">
        <v>2</v>
      </c>
      <c r="AI5866" s="5">
        <v>3</v>
      </c>
      <c r="AJ5866" s="5" t="s">
        <v>120</v>
      </c>
      <c r="AK5866" s="5">
        <v>2.19</v>
      </c>
      <c r="AL5866" s="7">
        <v>6.3899999999999996E-9</v>
      </c>
      <c r="AM5866" s="5" t="s">
        <v>36</v>
      </c>
      <c r="AN5866" s="5" t="s">
        <v>39</v>
      </c>
      <c r="AO5866" s="5" t="s">
        <v>90</v>
      </c>
    </row>
    <row r="5867" spans="1:41" x14ac:dyDescent="0.35">
      <c r="A5867" s="5" t="s">
        <v>5992</v>
      </c>
      <c r="B5867" s="6">
        <v>31416</v>
      </c>
      <c r="C5867" s="10">
        <v>35.028727770177838</v>
      </c>
      <c r="D5867" s="5">
        <v>1</v>
      </c>
      <c r="E5867" s="5">
        <v>0</v>
      </c>
      <c r="F5867" s="10">
        <v>24.383784370000001</v>
      </c>
      <c r="G5867" s="10">
        <v>161.06381540000001</v>
      </c>
      <c r="H5867" s="10">
        <v>63.255322560000003</v>
      </c>
      <c r="I5867" s="10">
        <v>57.261265610000002</v>
      </c>
      <c r="J5867" s="10">
        <v>94.027457380000001</v>
      </c>
      <c r="K5867" s="10">
        <v>112.9754633</v>
      </c>
      <c r="L5867" s="10">
        <v>145.8706013</v>
      </c>
      <c r="M5867" s="10">
        <v>118.2989723</v>
      </c>
      <c r="N5867" s="10">
        <v>2.5474568139999998</v>
      </c>
      <c r="O5867" s="10">
        <v>84.969379219999993</v>
      </c>
      <c r="P5867" s="10">
        <v>114.05832239999999</v>
      </c>
      <c r="Q5867" s="10">
        <v>83.620399989999996</v>
      </c>
      <c r="R5867" s="5">
        <v>1</v>
      </c>
      <c r="S5867" s="5">
        <v>0</v>
      </c>
      <c r="T5867" s="5">
        <v>1</v>
      </c>
      <c r="U5867" s="5">
        <v>0</v>
      </c>
      <c r="V5867" s="5">
        <v>0</v>
      </c>
      <c r="W5867" s="5">
        <v>0</v>
      </c>
      <c r="X5867" s="5">
        <v>0</v>
      </c>
      <c r="Y5867" s="5">
        <v>1</v>
      </c>
      <c r="Z5867" s="5">
        <v>1</v>
      </c>
      <c r="AA5867" s="5">
        <v>1</v>
      </c>
      <c r="AB5867" s="5">
        <v>2</v>
      </c>
      <c r="AC5867" s="5">
        <v>4</v>
      </c>
      <c r="AD5867" s="5">
        <v>1</v>
      </c>
      <c r="AE5867" s="5">
        <v>1</v>
      </c>
      <c r="AF5867" s="5">
        <v>1</v>
      </c>
      <c r="AG5867" s="5">
        <v>1</v>
      </c>
      <c r="AH5867" s="5">
        <v>2</v>
      </c>
      <c r="AI5867" s="5">
        <v>3</v>
      </c>
      <c r="AJ5867" s="5" t="s">
        <v>120</v>
      </c>
      <c r="AK5867" s="5">
        <v>2.19</v>
      </c>
      <c r="AL5867" s="7">
        <v>1.5200000000000001E-6</v>
      </c>
      <c r="AM5867" s="5" t="s">
        <v>49</v>
      </c>
      <c r="AN5867" s="5" t="s">
        <v>47</v>
      </c>
      <c r="AO5867" s="5" t="s">
        <v>100</v>
      </c>
    </row>
    <row r="5868" spans="1:41" x14ac:dyDescent="0.35">
      <c r="A5868" s="5" t="s">
        <v>5993</v>
      </c>
      <c r="B5868" s="6">
        <v>31390</v>
      </c>
      <c r="C5868" s="10">
        <v>35.099863201094394</v>
      </c>
      <c r="D5868" s="5">
        <v>2</v>
      </c>
      <c r="E5868" s="5">
        <v>1</v>
      </c>
      <c r="F5868" s="10">
        <v>25.75465393</v>
      </c>
      <c r="G5868" s="10">
        <v>171.34854849999999</v>
      </c>
      <c r="H5868" s="10">
        <v>75.616501110000002</v>
      </c>
      <c r="I5868" s="10">
        <v>72.989347789999997</v>
      </c>
      <c r="J5868" s="10">
        <v>113.5410581</v>
      </c>
      <c r="K5868" s="10">
        <v>105.4410632</v>
      </c>
      <c r="L5868" s="10">
        <v>176.31310339999999</v>
      </c>
      <c r="M5868" s="10">
        <v>122.4730101</v>
      </c>
      <c r="N5868" s="10">
        <v>2.415600478</v>
      </c>
      <c r="O5868" s="10">
        <v>87.574625280000006</v>
      </c>
      <c r="P5868" s="10">
        <v>101.4460423</v>
      </c>
      <c r="Q5868" s="10">
        <v>81.97687019</v>
      </c>
      <c r="R5868" s="5">
        <v>1</v>
      </c>
      <c r="S5868" s="5">
        <v>1</v>
      </c>
      <c r="T5868" s="5">
        <v>0</v>
      </c>
      <c r="U5868" s="5">
        <v>0</v>
      </c>
      <c r="V5868" s="5">
        <v>0</v>
      </c>
      <c r="W5868" s="5">
        <v>0</v>
      </c>
      <c r="X5868" s="5">
        <v>0</v>
      </c>
      <c r="Y5868" s="5">
        <v>2</v>
      </c>
      <c r="Z5868" s="5">
        <v>1</v>
      </c>
      <c r="AA5868" s="5">
        <v>2</v>
      </c>
      <c r="AB5868" s="5">
        <v>1</v>
      </c>
      <c r="AC5868" s="5">
        <v>4</v>
      </c>
      <c r="AD5868" s="5">
        <v>1</v>
      </c>
      <c r="AE5868" s="5">
        <v>1</v>
      </c>
      <c r="AF5868" s="5">
        <v>1</v>
      </c>
      <c r="AG5868" s="5">
        <v>1</v>
      </c>
      <c r="AH5868" s="5">
        <v>2</v>
      </c>
      <c r="AI5868" s="5">
        <v>3</v>
      </c>
      <c r="AJ5868" s="5" t="s">
        <v>121</v>
      </c>
      <c r="AK5868" s="5">
        <v>1.02</v>
      </c>
      <c r="AL5868" s="7">
        <v>6.0999999999999998E-7</v>
      </c>
      <c r="AM5868" s="5" t="s">
        <v>36</v>
      </c>
      <c r="AN5868" s="5" t="s">
        <v>55</v>
      </c>
      <c r="AO5868" s="5" t="s">
        <v>56</v>
      </c>
    </row>
    <row r="5869" spans="1:41" x14ac:dyDescent="0.35">
      <c r="A5869" s="5" t="s">
        <v>5994</v>
      </c>
      <c r="B5869" s="6">
        <v>28480</v>
      </c>
      <c r="C5869" s="10">
        <v>43.061559507523938</v>
      </c>
      <c r="D5869" s="5">
        <v>1</v>
      </c>
      <c r="E5869" s="5">
        <v>0</v>
      </c>
      <c r="F5869" s="10">
        <v>22.524863419999999</v>
      </c>
      <c r="G5869" s="10">
        <v>165.4917078</v>
      </c>
      <c r="H5869" s="10">
        <v>61.689981750000001</v>
      </c>
      <c r="I5869" s="10">
        <v>61.338630940000002</v>
      </c>
      <c r="J5869" s="10">
        <v>72.333834999999993</v>
      </c>
      <c r="K5869" s="10">
        <v>117.65606459999999</v>
      </c>
      <c r="L5869" s="10">
        <v>143.72851059999999</v>
      </c>
      <c r="M5869" s="10">
        <v>116.6703055</v>
      </c>
      <c r="N5869" s="10">
        <v>2.343197237</v>
      </c>
      <c r="O5869" s="10">
        <v>87.883202749999995</v>
      </c>
      <c r="P5869" s="10">
        <v>101.231071</v>
      </c>
      <c r="Q5869" s="10">
        <v>78.858339450000003</v>
      </c>
      <c r="R5869" s="5">
        <v>1</v>
      </c>
      <c r="S5869" s="5">
        <v>0</v>
      </c>
      <c r="T5869" s="5">
        <v>1</v>
      </c>
      <c r="U5869" s="5">
        <v>0</v>
      </c>
      <c r="V5869" s="5">
        <v>0</v>
      </c>
      <c r="W5869" s="5">
        <v>0</v>
      </c>
      <c r="X5869" s="5">
        <v>1</v>
      </c>
      <c r="Y5869" s="5">
        <v>1</v>
      </c>
      <c r="Z5869" s="5">
        <v>1</v>
      </c>
      <c r="AA5869" s="5">
        <v>1</v>
      </c>
      <c r="AB5869" s="5">
        <v>2</v>
      </c>
      <c r="AC5869" s="5">
        <v>4</v>
      </c>
      <c r="AD5869" s="5">
        <v>1</v>
      </c>
      <c r="AE5869" s="5">
        <v>1</v>
      </c>
      <c r="AF5869" s="5">
        <v>1</v>
      </c>
      <c r="AG5869" s="5">
        <v>1</v>
      </c>
      <c r="AH5869" s="5">
        <v>1</v>
      </c>
      <c r="AI5869" s="5">
        <v>1</v>
      </c>
      <c r="AJ5869" s="5" t="s">
        <v>122</v>
      </c>
      <c r="AK5869" s="5">
        <v>2.19</v>
      </c>
      <c r="AL5869" s="7">
        <v>1.2500000000000001E-10</v>
      </c>
      <c r="AM5869" s="5" t="s">
        <v>36</v>
      </c>
      <c r="AN5869" s="5" t="s">
        <v>39</v>
      </c>
      <c r="AO5869" s="5" t="s">
        <v>116</v>
      </c>
    </row>
    <row r="5870" spans="1:41" x14ac:dyDescent="0.35">
      <c r="A5870" s="5" t="s">
        <v>5995</v>
      </c>
      <c r="B5870" s="6">
        <v>34799</v>
      </c>
      <c r="C5870" s="10">
        <v>25.772913816689467</v>
      </c>
      <c r="D5870" s="5">
        <v>1</v>
      </c>
      <c r="E5870" s="5">
        <v>0</v>
      </c>
      <c r="F5870" s="10">
        <v>29.200837419999999</v>
      </c>
      <c r="G5870" s="10">
        <v>156.24251810000001</v>
      </c>
      <c r="H5870" s="10">
        <v>71.284279729999994</v>
      </c>
      <c r="I5870" s="10">
        <v>63.154731380000001</v>
      </c>
      <c r="J5870" s="10">
        <v>96.347507019999995</v>
      </c>
      <c r="K5870" s="10">
        <v>112.4174149</v>
      </c>
      <c r="L5870" s="10">
        <v>149.5741448</v>
      </c>
      <c r="M5870" s="10">
        <v>121.1138797</v>
      </c>
      <c r="N5870" s="10">
        <v>2.3683759169999998</v>
      </c>
      <c r="O5870" s="10">
        <v>96.234260789999993</v>
      </c>
      <c r="P5870" s="10">
        <v>109.6078961</v>
      </c>
      <c r="Q5870" s="10">
        <v>81.523675600000004</v>
      </c>
      <c r="R5870" s="5">
        <v>0</v>
      </c>
      <c r="S5870" s="5">
        <v>0</v>
      </c>
      <c r="T5870" s="5">
        <v>1</v>
      </c>
      <c r="U5870" s="5">
        <v>1</v>
      </c>
      <c r="V5870" s="5">
        <v>0</v>
      </c>
      <c r="W5870" s="5">
        <v>1</v>
      </c>
      <c r="X5870" s="5">
        <v>0</v>
      </c>
      <c r="Y5870" s="5">
        <v>2</v>
      </c>
      <c r="Z5870" s="5">
        <v>1</v>
      </c>
      <c r="AA5870" s="5">
        <v>1</v>
      </c>
      <c r="AB5870" s="5">
        <v>2</v>
      </c>
      <c r="AC5870" s="5">
        <v>4</v>
      </c>
      <c r="AD5870" s="5">
        <v>1</v>
      </c>
      <c r="AE5870" s="5">
        <v>1</v>
      </c>
      <c r="AF5870" s="5">
        <v>1</v>
      </c>
      <c r="AG5870" s="5">
        <v>1</v>
      </c>
      <c r="AH5870" s="5">
        <v>2</v>
      </c>
      <c r="AI5870" s="5">
        <v>3</v>
      </c>
      <c r="AJ5870" s="5" t="s">
        <v>120</v>
      </c>
      <c r="AK5870" s="5">
        <v>2.19</v>
      </c>
      <c r="AL5870" s="7">
        <v>1.08E-5</v>
      </c>
      <c r="AM5870" s="5" t="s">
        <v>76</v>
      </c>
      <c r="AN5870" s="5" t="s">
        <v>37</v>
      </c>
      <c r="AO5870" s="5" t="s">
        <v>84</v>
      </c>
    </row>
    <row r="5871" spans="1:41" x14ac:dyDescent="0.35">
      <c r="A5871" s="5" t="s">
        <v>5996</v>
      </c>
      <c r="B5871" s="6">
        <v>25553</v>
      </c>
      <c r="C5871" s="10">
        <v>51.069767441860463</v>
      </c>
      <c r="D5871" s="5">
        <v>1</v>
      </c>
      <c r="E5871" s="5">
        <v>3</v>
      </c>
      <c r="F5871" s="10">
        <v>31.417453760000001</v>
      </c>
      <c r="G5871" s="10">
        <v>157.62904689999999</v>
      </c>
      <c r="H5871" s="10">
        <v>78.062684759999996</v>
      </c>
      <c r="I5871" s="10">
        <v>66.697734280000006</v>
      </c>
      <c r="J5871" s="10">
        <v>76.682698000000002</v>
      </c>
      <c r="K5871" s="10">
        <v>115.8956663</v>
      </c>
      <c r="L5871" s="10">
        <v>145.10358640000001</v>
      </c>
      <c r="M5871" s="10">
        <v>118.60083280000001</v>
      </c>
      <c r="N5871" s="10">
        <v>2.1755399639999999</v>
      </c>
      <c r="O5871" s="10">
        <v>91.542453850000001</v>
      </c>
      <c r="P5871" s="10">
        <v>105.67777580000001</v>
      </c>
      <c r="Q5871" s="10">
        <v>78.566777470000005</v>
      </c>
      <c r="R5871" s="5">
        <v>1</v>
      </c>
      <c r="S5871" s="5">
        <v>0</v>
      </c>
      <c r="T5871" s="5">
        <v>1</v>
      </c>
      <c r="U5871" s="5">
        <v>0</v>
      </c>
      <c r="V5871" s="5">
        <v>0</v>
      </c>
      <c r="W5871" s="5">
        <v>0</v>
      </c>
      <c r="X5871" s="5">
        <v>0</v>
      </c>
      <c r="Y5871" s="5">
        <v>3</v>
      </c>
      <c r="Z5871" s="5">
        <v>1</v>
      </c>
      <c r="AA5871" s="5">
        <v>1</v>
      </c>
      <c r="AB5871" s="5">
        <v>1</v>
      </c>
      <c r="AC5871" s="5">
        <v>4</v>
      </c>
      <c r="AD5871" s="5">
        <v>1</v>
      </c>
      <c r="AE5871" s="5">
        <v>1</v>
      </c>
      <c r="AF5871" s="5">
        <v>1</v>
      </c>
      <c r="AG5871" s="5">
        <v>1</v>
      </c>
      <c r="AH5871" s="5">
        <v>1</v>
      </c>
      <c r="AI5871" s="5">
        <v>1</v>
      </c>
      <c r="AJ5871" s="5" t="s">
        <v>122</v>
      </c>
      <c r="AK5871" s="5">
        <v>3.36</v>
      </c>
      <c r="AL5871" s="7">
        <v>5.6800000000000002E-9</v>
      </c>
      <c r="AM5871" s="5" t="s">
        <v>36</v>
      </c>
      <c r="AN5871" s="5" t="s">
        <v>47</v>
      </c>
      <c r="AO5871" s="5" t="s">
        <v>103</v>
      </c>
    </row>
    <row r="5872" spans="1:41" x14ac:dyDescent="0.35">
      <c r="A5872" s="5" t="s">
        <v>5997</v>
      </c>
      <c r="B5872" s="6">
        <v>26960</v>
      </c>
      <c r="C5872" s="10">
        <v>47.220246238030093</v>
      </c>
      <c r="D5872" s="5">
        <v>1</v>
      </c>
      <c r="E5872" s="5">
        <v>3</v>
      </c>
      <c r="F5872" s="10">
        <v>21.089601500000001</v>
      </c>
      <c r="G5872" s="10">
        <v>160.39927729999999</v>
      </c>
      <c r="H5872" s="10">
        <v>54.259175249999998</v>
      </c>
      <c r="I5872" s="10">
        <v>64.862162029999993</v>
      </c>
      <c r="J5872" s="10">
        <v>72.424326840000006</v>
      </c>
      <c r="K5872" s="10">
        <v>116.3171873</v>
      </c>
      <c r="L5872" s="10">
        <v>142.09626739999999</v>
      </c>
      <c r="M5872" s="10">
        <v>122.3250951</v>
      </c>
      <c r="N5872" s="10">
        <v>2.1907420750000002</v>
      </c>
      <c r="O5872" s="10">
        <v>83.669072170000007</v>
      </c>
      <c r="P5872" s="10">
        <v>110.9776033</v>
      </c>
      <c r="Q5872" s="10">
        <v>81.258111049999997</v>
      </c>
      <c r="R5872" s="5">
        <v>1</v>
      </c>
      <c r="S5872" s="5">
        <v>0</v>
      </c>
      <c r="T5872" s="5">
        <v>1</v>
      </c>
      <c r="U5872" s="5">
        <v>0</v>
      </c>
      <c r="V5872" s="5">
        <v>1</v>
      </c>
      <c r="W5872" s="5">
        <v>0</v>
      </c>
      <c r="X5872" s="5">
        <v>0</v>
      </c>
      <c r="Y5872" s="5">
        <v>1</v>
      </c>
      <c r="Z5872" s="5">
        <v>1</v>
      </c>
      <c r="AA5872" s="5">
        <v>1</v>
      </c>
      <c r="AB5872" s="5">
        <v>2</v>
      </c>
      <c r="AC5872" s="5">
        <v>4</v>
      </c>
      <c r="AD5872" s="5">
        <v>1</v>
      </c>
      <c r="AE5872" s="5">
        <v>1</v>
      </c>
      <c r="AF5872" s="5">
        <v>1</v>
      </c>
      <c r="AG5872" s="5">
        <v>1</v>
      </c>
      <c r="AH5872" s="5">
        <v>2</v>
      </c>
      <c r="AI5872" s="5">
        <v>3</v>
      </c>
      <c r="AJ5872" s="5" t="s">
        <v>122</v>
      </c>
      <c r="AK5872" s="5">
        <v>3.36</v>
      </c>
      <c r="AL5872" s="7">
        <v>6.7900000000000003E-10</v>
      </c>
      <c r="AM5872" s="5" t="s">
        <v>43</v>
      </c>
      <c r="AN5872" s="5" t="s">
        <v>72</v>
      </c>
      <c r="AO5872" s="5" t="s">
        <v>73</v>
      </c>
    </row>
    <row r="5873" spans="1:41" x14ac:dyDescent="0.35">
      <c r="A5873" s="5" t="s">
        <v>5998</v>
      </c>
      <c r="B5873" s="6">
        <v>33471</v>
      </c>
      <c r="C5873" s="10">
        <v>29.406292749658004</v>
      </c>
      <c r="D5873" s="5">
        <v>2</v>
      </c>
      <c r="E5873" s="5">
        <v>0</v>
      </c>
      <c r="F5873" s="10">
        <v>26.396011309999999</v>
      </c>
      <c r="G5873" s="10">
        <v>164.25148770000001</v>
      </c>
      <c r="H5873" s="10">
        <v>71.212614279999997</v>
      </c>
      <c r="I5873" s="10">
        <v>72.037896579999995</v>
      </c>
      <c r="J5873" s="10">
        <v>90.907240049999999</v>
      </c>
      <c r="K5873" s="10">
        <v>108.97526619999999</v>
      </c>
      <c r="L5873" s="10">
        <v>159.73725519999999</v>
      </c>
      <c r="M5873" s="10">
        <v>120.65701230000001</v>
      </c>
      <c r="N5873" s="10">
        <v>2.2174058759999999</v>
      </c>
      <c r="O5873" s="10">
        <v>95.422416010000006</v>
      </c>
      <c r="P5873" s="10">
        <v>115.39322110000001</v>
      </c>
      <c r="Q5873" s="10">
        <v>81.84817907</v>
      </c>
      <c r="R5873" s="5">
        <v>0</v>
      </c>
      <c r="S5873" s="5">
        <v>0</v>
      </c>
      <c r="T5873" s="5">
        <v>1</v>
      </c>
      <c r="U5873" s="5">
        <v>0</v>
      </c>
      <c r="V5873" s="5">
        <v>0</v>
      </c>
      <c r="W5873" s="5">
        <v>0</v>
      </c>
      <c r="X5873" s="5">
        <v>0</v>
      </c>
      <c r="Y5873" s="5">
        <v>2</v>
      </c>
      <c r="Z5873" s="5">
        <v>1</v>
      </c>
      <c r="AA5873" s="5">
        <v>1</v>
      </c>
      <c r="AB5873" s="5">
        <v>1</v>
      </c>
      <c r="AC5873" s="5">
        <v>4</v>
      </c>
      <c r="AD5873" s="5">
        <v>1</v>
      </c>
      <c r="AE5873" s="5">
        <v>1</v>
      </c>
      <c r="AF5873" s="5">
        <v>1</v>
      </c>
      <c r="AG5873" s="5">
        <v>1</v>
      </c>
      <c r="AH5873" s="5">
        <v>2</v>
      </c>
      <c r="AI5873" s="5">
        <v>3</v>
      </c>
      <c r="AJ5873" s="5" t="s">
        <v>119</v>
      </c>
      <c r="AK5873" s="5">
        <v>1.02</v>
      </c>
      <c r="AL5873" s="7">
        <v>1.1199999999999999E-5</v>
      </c>
      <c r="AM5873" s="5" t="s">
        <v>36</v>
      </c>
      <c r="AN5873" s="5" t="s">
        <v>66</v>
      </c>
      <c r="AO5873" s="5" t="s">
        <v>106</v>
      </c>
    </row>
    <row r="5874" spans="1:41" x14ac:dyDescent="0.35">
      <c r="A5874" s="5" t="s">
        <v>5999</v>
      </c>
      <c r="B5874" s="6">
        <v>35783</v>
      </c>
      <c r="C5874" s="10">
        <v>23.080711354309166</v>
      </c>
      <c r="D5874" s="5">
        <v>1</v>
      </c>
      <c r="E5874" s="5">
        <v>1</v>
      </c>
      <c r="F5874" s="10">
        <v>22.39465371</v>
      </c>
      <c r="G5874" s="10">
        <v>162.72437360000001</v>
      </c>
      <c r="H5874" s="10">
        <v>59.299300209999998</v>
      </c>
      <c r="I5874" s="10">
        <v>63.484263050000003</v>
      </c>
      <c r="J5874" s="10">
        <v>89.287855890000003</v>
      </c>
      <c r="K5874" s="10">
        <v>107.8116126</v>
      </c>
      <c r="L5874" s="10">
        <v>178.53949600000001</v>
      </c>
      <c r="M5874" s="10">
        <v>117.2483373</v>
      </c>
      <c r="N5874" s="10">
        <v>2.812342578</v>
      </c>
      <c r="O5874" s="10">
        <v>88.009306570000007</v>
      </c>
      <c r="P5874" s="10">
        <v>108.4670327</v>
      </c>
      <c r="Q5874" s="10">
        <v>82.639986199999996</v>
      </c>
      <c r="R5874" s="5">
        <v>0</v>
      </c>
      <c r="S5874" s="5">
        <v>1</v>
      </c>
      <c r="T5874" s="5">
        <v>0</v>
      </c>
      <c r="U5874" s="5">
        <v>0</v>
      </c>
      <c r="V5874" s="5">
        <v>0</v>
      </c>
      <c r="W5874" s="5">
        <v>0</v>
      </c>
      <c r="X5874" s="5">
        <v>0</v>
      </c>
      <c r="Y5874" s="5">
        <v>1</v>
      </c>
      <c r="Z5874" s="5">
        <v>1</v>
      </c>
      <c r="AA5874" s="5">
        <v>2</v>
      </c>
      <c r="AB5874" s="5">
        <v>2</v>
      </c>
      <c r="AC5874" s="5">
        <v>4</v>
      </c>
      <c r="AD5874" s="5">
        <v>1</v>
      </c>
      <c r="AE5874" s="5">
        <v>1</v>
      </c>
      <c r="AF5874" s="5">
        <v>1</v>
      </c>
      <c r="AG5874" s="5">
        <v>1</v>
      </c>
      <c r="AH5874" s="5">
        <v>2</v>
      </c>
      <c r="AI5874" s="5">
        <v>3</v>
      </c>
      <c r="AJ5874" s="5" t="s">
        <v>35</v>
      </c>
      <c r="AK5874" s="5">
        <v>2.19</v>
      </c>
      <c r="AL5874" s="7">
        <v>1.7399999999999999E-5</v>
      </c>
      <c r="AM5874" s="5" t="s">
        <v>49</v>
      </c>
      <c r="AN5874" s="5" t="s">
        <v>47</v>
      </c>
      <c r="AO5874" s="5" t="s">
        <v>82</v>
      </c>
    </row>
    <row r="5875" spans="1:41" x14ac:dyDescent="0.35">
      <c r="A5875" s="5" t="s">
        <v>6000</v>
      </c>
      <c r="B5875" s="6">
        <v>36124</v>
      </c>
      <c r="C5875" s="10">
        <v>22.147742818057456</v>
      </c>
      <c r="D5875" s="5">
        <v>2</v>
      </c>
      <c r="E5875" s="5">
        <v>0</v>
      </c>
      <c r="F5875" s="10">
        <v>31.714969809999999</v>
      </c>
      <c r="G5875" s="10">
        <v>176.3173323</v>
      </c>
      <c r="H5875" s="10">
        <v>98.594869169999996</v>
      </c>
      <c r="I5875" s="10">
        <v>36.595606410000002</v>
      </c>
      <c r="J5875" s="10">
        <v>203.6200642</v>
      </c>
      <c r="K5875" s="10">
        <v>132.618484</v>
      </c>
      <c r="L5875" s="10">
        <v>286.73015989999999</v>
      </c>
      <c r="M5875" s="10">
        <v>482.2593316</v>
      </c>
      <c r="N5875" s="10">
        <v>7.8350979260000004</v>
      </c>
      <c r="O5875" s="10">
        <v>113.9461348</v>
      </c>
      <c r="P5875" s="10">
        <v>119.1913835</v>
      </c>
      <c r="Q5875" s="10">
        <v>87.121894040000001</v>
      </c>
      <c r="R5875" s="5">
        <v>1</v>
      </c>
      <c r="S5875" s="5">
        <v>0</v>
      </c>
      <c r="T5875" s="5">
        <v>1</v>
      </c>
      <c r="U5875" s="5">
        <v>0</v>
      </c>
      <c r="V5875" s="5">
        <v>1</v>
      </c>
      <c r="W5875" s="5">
        <v>0</v>
      </c>
      <c r="X5875" s="5">
        <v>1</v>
      </c>
      <c r="Y5875" s="5">
        <v>3</v>
      </c>
      <c r="Z5875" s="5">
        <v>3</v>
      </c>
      <c r="AA5875" s="5">
        <v>3</v>
      </c>
      <c r="AB5875" s="5">
        <v>4</v>
      </c>
      <c r="AC5875" s="5">
        <v>3</v>
      </c>
      <c r="AD5875" s="5">
        <v>4</v>
      </c>
      <c r="AE5875" s="5">
        <v>3</v>
      </c>
      <c r="AF5875" s="5">
        <v>4</v>
      </c>
      <c r="AG5875" s="5">
        <v>1</v>
      </c>
      <c r="AH5875" s="5">
        <v>2</v>
      </c>
      <c r="AI5875" s="5">
        <v>3</v>
      </c>
      <c r="AJ5875" s="5" t="s">
        <v>125</v>
      </c>
      <c r="AK5875" s="5">
        <v>1.02</v>
      </c>
      <c r="AL5875" s="5">
        <v>0.93995789200000002</v>
      </c>
      <c r="AM5875" s="5" t="s">
        <v>43</v>
      </c>
      <c r="AN5875" s="5" t="s">
        <v>44</v>
      </c>
      <c r="AO5875" s="5" t="s">
        <v>45</v>
      </c>
    </row>
    <row r="5876" spans="1:41" x14ac:dyDescent="0.35">
      <c r="A5876" s="5" t="s">
        <v>6001</v>
      </c>
      <c r="B5876" s="6">
        <v>31846</v>
      </c>
      <c r="C5876" s="10">
        <v>33.852257181942548</v>
      </c>
      <c r="D5876" s="5">
        <v>2</v>
      </c>
      <c r="E5876" s="5">
        <v>1</v>
      </c>
      <c r="F5876" s="10">
        <v>24.269541889999999</v>
      </c>
      <c r="G5876" s="10">
        <v>169.52777180000001</v>
      </c>
      <c r="H5876" s="10">
        <v>69.749851370000002</v>
      </c>
      <c r="I5876" s="10">
        <v>39.243732340000001</v>
      </c>
      <c r="J5876" s="10">
        <v>207.29826589999999</v>
      </c>
      <c r="K5876" s="10">
        <v>136.96404029999999</v>
      </c>
      <c r="L5876" s="10">
        <v>288.93112109999998</v>
      </c>
      <c r="M5876" s="10">
        <v>465.8535852</v>
      </c>
      <c r="N5876" s="10">
        <v>7.3624781300000004</v>
      </c>
      <c r="O5876" s="10">
        <v>120.2340018</v>
      </c>
      <c r="P5876" s="10">
        <v>125.8889817</v>
      </c>
      <c r="Q5876" s="10">
        <v>88.27028507</v>
      </c>
      <c r="R5876" s="5">
        <v>1</v>
      </c>
      <c r="S5876" s="5">
        <v>0</v>
      </c>
      <c r="T5876" s="5">
        <v>1</v>
      </c>
      <c r="U5876" s="5">
        <v>1</v>
      </c>
      <c r="V5876" s="5">
        <v>1</v>
      </c>
      <c r="W5876" s="5">
        <v>1</v>
      </c>
      <c r="X5876" s="5">
        <v>1</v>
      </c>
      <c r="Y5876" s="5">
        <v>1</v>
      </c>
      <c r="Z5876" s="5">
        <v>3</v>
      </c>
      <c r="AA5876" s="5">
        <v>3</v>
      </c>
      <c r="AB5876" s="5">
        <v>4</v>
      </c>
      <c r="AC5876" s="5">
        <v>3</v>
      </c>
      <c r="AD5876" s="5">
        <v>4</v>
      </c>
      <c r="AE5876" s="5">
        <v>3</v>
      </c>
      <c r="AF5876" s="5">
        <v>4</v>
      </c>
      <c r="AG5876" s="5">
        <v>2</v>
      </c>
      <c r="AH5876" s="5">
        <v>2</v>
      </c>
      <c r="AI5876" s="5">
        <v>3</v>
      </c>
      <c r="AJ5876" s="5" t="s">
        <v>127</v>
      </c>
      <c r="AK5876" s="5">
        <v>1.02</v>
      </c>
      <c r="AL5876" s="5">
        <v>0.91028065599999997</v>
      </c>
      <c r="AM5876" s="5" t="s">
        <v>49</v>
      </c>
      <c r="AN5876" s="5" t="s">
        <v>47</v>
      </c>
      <c r="AO5876" s="5" t="s">
        <v>93</v>
      </c>
    </row>
    <row r="5877" spans="1:41" x14ac:dyDescent="0.35">
      <c r="A5877" s="5" t="s">
        <v>6002</v>
      </c>
      <c r="B5877" s="6">
        <v>33139</v>
      </c>
      <c r="C5877" s="10">
        <v>30.314637482900135</v>
      </c>
      <c r="D5877" s="5">
        <v>1</v>
      </c>
      <c r="E5877" s="5">
        <v>0</v>
      </c>
      <c r="F5877" s="10">
        <v>27.1154166</v>
      </c>
      <c r="G5877" s="10">
        <v>167.72154219999999</v>
      </c>
      <c r="H5877" s="10">
        <v>76.277065269999994</v>
      </c>
      <c r="I5877" s="10">
        <v>65.886362120000001</v>
      </c>
      <c r="J5877" s="10">
        <v>91.57865151</v>
      </c>
      <c r="K5877" s="10">
        <v>106.4389977</v>
      </c>
      <c r="L5877" s="10">
        <v>180.34667400000001</v>
      </c>
      <c r="M5877" s="10">
        <v>118.1587864</v>
      </c>
      <c r="N5877" s="10">
        <v>2.7372383029999998</v>
      </c>
      <c r="O5877" s="10">
        <v>90.606448729999997</v>
      </c>
      <c r="P5877" s="10">
        <v>108.4327993</v>
      </c>
      <c r="Q5877" s="10">
        <v>81.937573580000006</v>
      </c>
      <c r="R5877" s="5">
        <v>0</v>
      </c>
      <c r="S5877" s="5">
        <v>0</v>
      </c>
      <c r="T5877" s="5">
        <v>1</v>
      </c>
      <c r="U5877" s="5">
        <v>0</v>
      </c>
      <c r="V5877" s="5">
        <v>0</v>
      </c>
      <c r="W5877" s="5">
        <v>0</v>
      </c>
      <c r="X5877" s="5">
        <v>0</v>
      </c>
      <c r="Y5877" s="5">
        <v>2</v>
      </c>
      <c r="Z5877" s="5">
        <v>1</v>
      </c>
      <c r="AA5877" s="5">
        <v>2</v>
      </c>
      <c r="AB5877" s="5">
        <v>1</v>
      </c>
      <c r="AC5877" s="5">
        <v>4</v>
      </c>
      <c r="AD5877" s="5">
        <v>1</v>
      </c>
      <c r="AE5877" s="5">
        <v>1</v>
      </c>
      <c r="AF5877" s="5">
        <v>1</v>
      </c>
      <c r="AG5877" s="5">
        <v>1</v>
      </c>
      <c r="AH5877" s="5">
        <v>2</v>
      </c>
      <c r="AI5877" s="5">
        <v>3</v>
      </c>
      <c r="AJ5877" s="5" t="s">
        <v>35</v>
      </c>
      <c r="AK5877" s="5">
        <v>2.19</v>
      </c>
      <c r="AL5877" s="7">
        <v>5.4200000000000003E-5</v>
      </c>
      <c r="AM5877" s="5" t="s">
        <v>36</v>
      </c>
      <c r="AN5877" s="5" t="s">
        <v>57</v>
      </c>
      <c r="AO5877" s="5" t="s">
        <v>58</v>
      </c>
    </row>
    <row r="5878" spans="1:41" x14ac:dyDescent="0.35">
      <c r="A5878" s="5" t="s">
        <v>6003</v>
      </c>
      <c r="B5878" s="6">
        <v>35334</v>
      </c>
      <c r="C5878" s="10">
        <v>24.309165526675788</v>
      </c>
      <c r="D5878" s="5">
        <v>2</v>
      </c>
      <c r="E5878" s="5">
        <v>0</v>
      </c>
      <c r="F5878" s="10">
        <v>27.877047520000001</v>
      </c>
      <c r="G5878" s="10">
        <v>173.86193979999999</v>
      </c>
      <c r="H5878" s="10">
        <v>84.266667049999995</v>
      </c>
      <c r="I5878" s="10">
        <v>71.931211129999994</v>
      </c>
      <c r="J5878" s="10">
        <v>85.429550750000004</v>
      </c>
      <c r="K5878" s="10">
        <v>112.391276</v>
      </c>
      <c r="L5878" s="10">
        <v>152.5844606</v>
      </c>
      <c r="M5878" s="10">
        <v>118.7900977</v>
      </c>
      <c r="N5878" s="10">
        <v>2.1212552690000002</v>
      </c>
      <c r="O5878" s="10">
        <v>94.957409859999999</v>
      </c>
      <c r="P5878" s="10">
        <v>110.123847</v>
      </c>
      <c r="Q5878" s="10">
        <v>81.066357089999997</v>
      </c>
      <c r="R5878" s="5">
        <v>0</v>
      </c>
      <c r="S5878" s="5">
        <v>0</v>
      </c>
      <c r="T5878" s="5">
        <v>1</v>
      </c>
      <c r="U5878" s="5">
        <v>0</v>
      </c>
      <c r="V5878" s="5">
        <v>0</v>
      </c>
      <c r="W5878" s="5">
        <v>0</v>
      </c>
      <c r="X5878" s="5">
        <v>0</v>
      </c>
      <c r="Y5878" s="5">
        <v>2</v>
      </c>
      <c r="Z5878" s="5">
        <v>1</v>
      </c>
      <c r="AA5878" s="5">
        <v>1</v>
      </c>
      <c r="AB5878" s="5">
        <v>1</v>
      </c>
      <c r="AC5878" s="5">
        <v>4</v>
      </c>
      <c r="AD5878" s="5">
        <v>1</v>
      </c>
      <c r="AE5878" s="5">
        <v>1</v>
      </c>
      <c r="AF5878" s="5">
        <v>1</v>
      </c>
      <c r="AG5878" s="5">
        <v>1</v>
      </c>
      <c r="AH5878" s="5">
        <v>2</v>
      </c>
      <c r="AI5878" s="5">
        <v>3</v>
      </c>
      <c r="AJ5878" s="5" t="s">
        <v>119</v>
      </c>
      <c r="AK5878" s="5">
        <v>1.02</v>
      </c>
      <c r="AL5878" s="7">
        <v>5.06E-7</v>
      </c>
      <c r="AM5878" s="5" t="s">
        <v>36</v>
      </c>
      <c r="AN5878" s="5" t="s">
        <v>74</v>
      </c>
      <c r="AO5878" s="5" t="s">
        <v>109</v>
      </c>
    </row>
    <row r="5879" spans="1:41" x14ac:dyDescent="0.35">
      <c r="A5879" s="5" t="s">
        <v>6004</v>
      </c>
      <c r="B5879" s="6">
        <v>35241</v>
      </c>
      <c r="C5879" s="10">
        <v>24.56361149110807</v>
      </c>
      <c r="D5879" s="5">
        <v>2</v>
      </c>
      <c r="E5879" s="5">
        <v>0</v>
      </c>
      <c r="F5879" s="10">
        <v>29.83009685</v>
      </c>
      <c r="G5879" s="10">
        <v>170.1858819</v>
      </c>
      <c r="H5879" s="10">
        <v>86.397608750000003</v>
      </c>
      <c r="I5879" s="10">
        <v>35.474245760000002</v>
      </c>
      <c r="J5879" s="10">
        <v>198.6626234</v>
      </c>
      <c r="K5879" s="10">
        <v>130.6376467</v>
      </c>
      <c r="L5879" s="10">
        <v>283.25251609999998</v>
      </c>
      <c r="M5879" s="10">
        <v>473.07784670000001</v>
      </c>
      <c r="N5879" s="10">
        <v>7.9847368139999997</v>
      </c>
      <c r="O5879" s="10">
        <v>116.0116632</v>
      </c>
      <c r="P5879" s="10">
        <v>124.50307890000001</v>
      </c>
      <c r="Q5879" s="10">
        <v>89.173243450000001</v>
      </c>
      <c r="R5879" s="5">
        <v>0</v>
      </c>
      <c r="S5879" s="5">
        <v>1</v>
      </c>
      <c r="T5879" s="5">
        <v>1</v>
      </c>
      <c r="U5879" s="5">
        <v>0</v>
      </c>
      <c r="V5879" s="5">
        <v>1</v>
      </c>
      <c r="W5879" s="5">
        <v>1</v>
      </c>
      <c r="X5879" s="5">
        <v>1</v>
      </c>
      <c r="Y5879" s="5">
        <v>2</v>
      </c>
      <c r="Z5879" s="5">
        <v>3</v>
      </c>
      <c r="AA5879" s="5">
        <v>3</v>
      </c>
      <c r="AB5879" s="5">
        <v>4</v>
      </c>
      <c r="AC5879" s="5">
        <v>3</v>
      </c>
      <c r="AD5879" s="5">
        <v>4</v>
      </c>
      <c r="AE5879" s="5">
        <v>3</v>
      </c>
      <c r="AF5879" s="5">
        <v>4</v>
      </c>
      <c r="AG5879" s="5">
        <v>2</v>
      </c>
      <c r="AH5879" s="5">
        <v>3</v>
      </c>
      <c r="AI5879" s="5">
        <v>3</v>
      </c>
      <c r="AJ5879" s="5" t="s">
        <v>125</v>
      </c>
      <c r="AK5879" s="5">
        <v>1.02</v>
      </c>
      <c r="AL5879" s="5">
        <v>0.99189271999999995</v>
      </c>
      <c r="AM5879" s="5" t="s">
        <v>36</v>
      </c>
      <c r="AN5879" s="5" t="s">
        <v>74</v>
      </c>
      <c r="AO5879" s="5" t="s">
        <v>109</v>
      </c>
    </row>
    <row r="5880" spans="1:41" x14ac:dyDescent="0.35">
      <c r="A5880" s="5" t="s">
        <v>6005</v>
      </c>
      <c r="B5880" s="6">
        <v>32493</v>
      </c>
      <c r="C5880" s="10">
        <v>32.082079343365251</v>
      </c>
      <c r="D5880" s="5">
        <v>1</v>
      </c>
      <c r="E5880" s="5">
        <v>0</v>
      </c>
      <c r="F5880" s="10">
        <v>20.073961829999998</v>
      </c>
      <c r="G5880" s="10">
        <v>168.19168680000001</v>
      </c>
      <c r="H5880" s="10">
        <v>56.786113550000003</v>
      </c>
      <c r="I5880" s="10">
        <v>65.636802419999995</v>
      </c>
      <c r="J5880" s="10">
        <v>93.981908579999995</v>
      </c>
      <c r="K5880" s="10">
        <v>107.95316990000001</v>
      </c>
      <c r="L5880" s="10">
        <v>144.23909649999999</v>
      </c>
      <c r="M5880" s="10">
        <v>118.8220321</v>
      </c>
      <c r="N5880" s="10">
        <v>2.1975338710000001</v>
      </c>
      <c r="O5880" s="10">
        <v>91.690713849999995</v>
      </c>
      <c r="P5880" s="10">
        <v>113.4266971</v>
      </c>
      <c r="Q5880" s="10">
        <v>85.025537569999997</v>
      </c>
      <c r="R5880" s="5">
        <v>1</v>
      </c>
      <c r="S5880" s="5">
        <v>0</v>
      </c>
      <c r="T5880" s="5">
        <v>1</v>
      </c>
      <c r="U5880" s="5">
        <v>0</v>
      </c>
      <c r="V5880" s="5">
        <v>0</v>
      </c>
      <c r="W5880" s="5">
        <v>0</v>
      </c>
      <c r="X5880" s="5">
        <v>0</v>
      </c>
      <c r="Y5880" s="5">
        <v>1</v>
      </c>
      <c r="Z5880" s="5">
        <v>1</v>
      </c>
      <c r="AA5880" s="5">
        <v>1</v>
      </c>
      <c r="AB5880" s="5">
        <v>1</v>
      </c>
      <c r="AC5880" s="5">
        <v>4</v>
      </c>
      <c r="AD5880" s="5">
        <v>1</v>
      </c>
      <c r="AE5880" s="5">
        <v>1</v>
      </c>
      <c r="AF5880" s="5">
        <v>1</v>
      </c>
      <c r="AG5880" s="5">
        <v>1</v>
      </c>
      <c r="AH5880" s="5">
        <v>2</v>
      </c>
      <c r="AI5880" s="5">
        <v>3</v>
      </c>
      <c r="AJ5880" s="5" t="s">
        <v>120</v>
      </c>
      <c r="AK5880" s="5">
        <v>2.19</v>
      </c>
      <c r="AL5880" s="7">
        <v>6.4499999999999997E-7</v>
      </c>
      <c r="AM5880" s="5" t="s">
        <v>36</v>
      </c>
      <c r="AN5880" s="5" t="s">
        <v>39</v>
      </c>
      <c r="AO5880" s="5" t="s">
        <v>81</v>
      </c>
    </row>
    <row r="5881" spans="1:41" x14ac:dyDescent="0.35">
      <c r="A5881" s="5" t="s">
        <v>6006</v>
      </c>
      <c r="B5881" s="6">
        <v>25654</v>
      </c>
      <c r="C5881" s="10">
        <v>50.79343365253078</v>
      </c>
      <c r="D5881" s="5">
        <v>1</v>
      </c>
      <c r="E5881" s="5">
        <v>1</v>
      </c>
      <c r="F5881" s="10">
        <v>27.89068426</v>
      </c>
      <c r="G5881" s="10">
        <v>158.2597045</v>
      </c>
      <c r="H5881" s="10">
        <v>69.855381739999999</v>
      </c>
      <c r="I5881" s="10">
        <v>64.649038759999996</v>
      </c>
      <c r="J5881" s="10">
        <v>83.078481260000004</v>
      </c>
      <c r="K5881" s="10">
        <v>115.84656200000001</v>
      </c>
      <c r="L5881" s="10">
        <v>141.44723590000001</v>
      </c>
      <c r="M5881" s="10">
        <v>122.96824119999999</v>
      </c>
      <c r="N5881" s="10">
        <v>2.1879248119999999</v>
      </c>
      <c r="O5881" s="10">
        <v>91.967940159999998</v>
      </c>
      <c r="P5881" s="10">
        <v>112.2914279</v>
      </c>
      <c r="Q5881" s="10">
        <v>85.387396260000003</v>
      </c>
      <c r="R5881" s="5">
        <v>1</v>
      </c>
      <c r="S5881" s="5">
        <v>1</v>
      </c>
      <c r="T5881" s="5">
        <v>1</v>
      </c>
      <c r="U5881" s="5">
        <v>0</v>
      </c>
      <c r="V5881" s="5">
        <v>0</v>
      </c>
      <c r="W5881" s="5">
        <v>1</v>
      </c>
      <c r="X5881" s="5">
        <v>1</v>
      </c>
      <c r="Y5881" s="5">
        <v>2</v>
      </c>
      <c r="Z5881" s="5">
        <v>1</v>
      </c>
      <c r="AA5881" s="5">
        <v>1</v>
      </c>
      <c r="AB5881" s="5">
        <v>2</v>
      </c>
      <c r="AC5881" s="5">
        <v>4</v>
      </c>
      <c r="AD5881" s="5">
        <v>1</v>
      </c>
      <c r="AE5881" s="5">
        <v>1</v>
      </c>
      <c r="AF5881" s="5">
        <v>1</v>
      </c>
      <c r="AG5881" s="5">
        <v>1</v>
      </c>
      <c r="AH5881" s="5">
        <v>2</v>
      </c>
      <c r="AI5881" s="5">
        <v>3</v>
      </c>
      <c r="AJ5881" s="5" t="s">
        <v>122</v>
      </c>
      <c r="AK5881" s="5">
        <v>3.36</v>
      </c>
      <c r="AL5881" s="7">
        <v>3.34E-7</v>
      </c>
      <c r="AM5881" s="5" t="s">
        <v>36</v>
      </c>
      <c r="AN5881" s="5" t="s">
        <v>37</v>
      </c>
      <c r="AO5881" s="5" t="s">
        <v>94</v>
      </c>
    </row>
    <row r="5882" spans="1:41" x14ac:dyDescent="0.35">
      <c r="A5882" s="5" t="s">
        <v>6007</v>
      </c>
      <c r="B5882" s="6">
        <v>30629</v>
      </c>
      <c r="C5882" s="10">
        <v>37.181942544459645</v>
      </c>
      <c r="D5882" s="5">
        <v>2</v>
      </c>
      <c r="E5882" s="5">
        <v>1</v>
      </c>
      <c r="F5882" s="10">
        <v>22.831802419999999</v>
      </c>
      <c r="G5882" s="10">
        <v>173.36002970000001</v>
      </c>
      <c r="H5882" s="10">
        <v>68.6180138</v>
      </c>
      <c r="I5882" s="10">
        <v>74.296598470000006</v>
      </c>
      <c r="J5882" s="10">
        <v>113.20448500000001</v>
      </c>
      <c r="K5882" s="10">
        <v>109.3617869</v>
      </c>
      <c r="L5882" s="10">
        <v>173.24371049999999</v>
      </c>
      <c r="M5882" s="10">
        <v>120.5234131</v>
      </c>
      <c r="N5882" s="10">
        <v>2.3317852239999999</v>
      </c>
      <c r="O5882" s="10">
        <v>85.286935249999999</v>
      </c>
      <c r="P5882" s="10">
        <v>105.7657133</v>
      </c>
      <c r="Q5882" s="10">
        <v>79.748573519999994</v>
      </c>
      <c r="R5882" s="5">
        <v>0</v>
      </c>
      <c r="S5882" s="5">
        <v>0</v>
      </c>
      <c r="T5882" s="5">
        <v>0</v>
      </c>
      <c r="U5882" s="5">
        <v>0</v>
      </c>
      <c r="V5882" s="5">
        <v>0</v>
      </c>
      <c r="W5882" s="5">
        <v>0</v>
      </c>
      <c r="X5882" s="5">
        <v>0</v>
      </c>
      <c r="Y5882" s="5">
        <v>1</v>
      </c>
      <c r="Z5882" s="5">
        <v>1</v>
      </c>
      <c r="AA5882" s="5">
        <v>2</v>
      </c>
      <c r="AB5882" s="5">
        <v>1</v>
      </c>
      <c r="AC5882" s="5">
        <v>4</v>
      </c>
      <c r="AD5882" s="5">
        <v>1</v>
      </c>
      <c r="AE5882" s="5">
        <v>1</v>
      </c>
      <c r="AF5882" s="5">
        <v>1</v>
      </c>
      <c r="AG5882" s="5">
        <v>1</v>
      </c>
      <c r="AH5882" s="5">
        <v>1</v>
      </c>
      <c r="AI5882" s="5">
        <v>1</v>
      </c>
      <c r="AJ5882" s="5" t="s">
        <v>121</v>
      </c>
      <c r="AK5882" s="5">
        <v>1.02</v>
      </c>
      <c r="AL5882" s="7">
        <v>2.1900000000000001E-8</v>
      </c>
      <c r="AM5882" s="5" t="s">
        <v>36</v>
      </c>
      <c r="AN5882" s="5" t="s">
        <v>68</v>
      </c>
      <c r="AO5882" s="5" t="s">
        <v>102</v>
      </c>
    </row>
    <row r="5883" spans="1:41" x14ac:dyDescent="0.35">
      <c r="A5883" s="5" t="s">
        <v>6008</v>
      </c>
      <c r="B5883" s="6">
        <v>28149</v>
      </c>
      <c r="C5883" s="10">
        <v>43.9671682626539</v>
      </c>
      <c r="D5883" s="5">
        <v>2</v>
      </c>
      <c r="E5883" s="5">
        <v>2</v>
      </c>
      <c r="F5883" s="10">
        <v>26.406575019999998</v>
      </c>
      <c r="G5883" s="10">
        <v>171.70354380000001</v>
      </c>
      <c r="H5883" s="10">
        <v>77.852146939999997</v>
      </c>
      <c r="I5883" s="10">
        <v>67.733002400000004</v>
      </c>
      <c r="J5883" s="10">
        <v>114.0092023</v>
      </c>
      <c r="K5883" s="10">
        <v>123.0845315</v>
      </c>
      <c r="L5883" s="10">
        <v>140.8023901</v>
      </c>
      <c r="M5883" s="10">
        <v>116.40544180000001</v>
      </c>
      <c r="N5883" s="10">
        <v>2.0787856009999999</v>
      </c>
      <c r="O5883" s="10">
        <v>81.606872440000004</v>
      </c>
      <c r="P5883" s="10">
        <v>110.64754979999999</v>
      </c>
      <c r="Q5883" s="10">
        <v>80.862786880000002</v>
      </c>
      <c r="R5883" s="5">
        <v>0</v>
      </c>
      <c r="S5883" s="5">
        <v>0</v>
      </c>
      <c r="T5883" s="5">
        <v>1</v>
      </c>
      <c r="U5883" s="5">
        <v>0</v>
      </c>
      <c r="V5883" s="5">
        <v>0</v>
      </c>
      <c r="W5883" s="5">
        <v>0</v>
      </c>
      <c r="X5883" s="5">
        <v>0</v>
      </c>
      <c r="Y5883" s="5">
        <v>2</v>
      </c>
      <c r="Z5883" s="5">
        <v>1</v>
      </c>
      <c r="AA5883" s="5">
        <v>1</v>
      </c>
      <c r="AB5883" s="5">
        <v>1</v>
      </c>
      <c r="AC5883" s="5">
        <v>4</v>
      </c>
      <c r="AD5883" s="5">
        <v>1</v>
      </c>
      <c r="AE5883" s="5">
        <v>1</v>
      </c>
      <c r="AF5883" s="5">
        <v>1</v>
      </c>
      <c r="AG5883" s="5">
        <v>1</v>
      </c>
      <c r="AH5883" s="5">
        <v>2</v>
      </c>
      <c r="AI5883" s="5">
        <v>3</v>
      </c>
      <c r="AJ5883" s="5" t="s">
        <v>123</v>
      </c>
      <c r="AK5883" s="5">
        <v>1.02</v>
      </c>
      <c r="AL5883" s="7">
        <v>8.5299999999999995E-10</v>
      </c>
      <c r="AM5883" s="5" t="s">
        <v>36</v>
      </c>
      <c r="AN5883" s="5" t="s">
        <v>53</v>
      </c>
      <c r="AO5883" s="5" t="s">
        <v>115</v>
      </c>
    </row>
    <row r="5884" spans="1:41" x14ac:dyDescent="0.35">
      <c r="A5884" s="5" t="s">
        <v>6009</v>
      </c>
      <c r="B5884" s="6">
        <v>34287</v>
      </c>
      <c r="C5884" s="10">
        <v>27.17373461012312</v>
      </c>
      <c r="D5884" s="5">
        <v>1</v>
      </c>
      <c r="E5884" s="5">
        <v>0</v>
      </c>
      <c r="F5884" s="10">
        <v>30.346433409999999</v>
      </c>
      <c r="G5884" s="10">
        <v>158.0005616</v>
      </c>
      <c r="H5884" s="10">
        <v>75.757374909999996</v>
      </c>
      <c r="I5884" s="10">
        <v>38.520424939999998</v>
      </c>
      <c r="J5884" s="10">
        <v>204.99022969999999</v>
      </c>
      <c r="K5884" s="10">
        <v>132.4920018</v>
      </c>
      <c r="L5884" s="10">
        <v>293.95824920000001</v>
      </c>
      <c r="M5884" s="10">
        <v>461.04269920000002</v>
      </c>
      <c r="N5884" s="10">
        <v>7.6312306950000002</v>
      </c>
      <c r="O5884" s="10">
        <v>117.17594990000001</v>
      </c>
      <c r="P5884" s="10">
        <v>118.62840180000001</v>
      </c>
      <c r="Q5884" s="10">
        <v>95.638151530000002</v>
      </c>
      <c r="R5884" s="5">
        <v>1</v>
      </c>
      <c r="S5884" s="5">
        <v>0</v>
      </c>
      <c r="T5884" s="5">
        <v>1</v>
      </c>
      <c r="U5884" s="5">
        <v>0</v>
      </c>
      <c r="V5884" s="5">
        <v>1</v>
      </c>
      <c r="W5884" s="5">
        <v>1</v>
      </c>
      <c r="X5884" s="5">
        <v>0</v>
      </c>
      <c r="Y5884" s="5">
        <v>3</v>
      </c>
      <c r="Z5884" s="5">
        <v>3</v>
      </c>
      <c r="AA5884" s="5">
        <v>4</v>
      </c>
      <c r="AB5884" s="5">
        <v>4</v>
      </c>
      <c r="AC5884" s="5">
        <v>3</v>
      </c>
      <c r="AD5884" s="5">
        <v>4</v>
      </c>
      <c r="AE5884" s="5">
        <v>3</v>
      </c>
      <c r="AF5884" s="5">
        <v>4</v>
      </c>
      <c r="AG5884" s="5">
        <v>1</v>
      </c>
      <c r="AH5884" s="5">
        <v>4</v>
      </c>
      <c r="AI5884" s="5">
        <v>3</v>
      </c>
      <c r="AJ5884" s="5" t="s">
        <v>126</v>
      </c>
      <c r="AK5884" s="5">
        <v>2.19</v>
      </c>
      <c r="AL5884" s="5">
        <v>0.99931792900000005</v>
      </c>
      <c r="AM5884" s="5" t="s">
        <v>43</v>
      </c>
      <c r="AN5884" s="5" t="s">
        <v>72</v>
      </c>
      <c r="AO5884" s="5" t="s">
        <v>104</v>
      </c>
    </row>
    <row r="5885" spans="1:41" x14ac:dyDescent="0.35">
      <c r="A5885" s="5" t="s">
        <v>6010</v>
      </c>
      <c r="B5885" s="6">
        <v>34834</v>
      </c>
      <c r="C5885" s="10">
        <v>25.67715458276334</v>
      </c>
      <c r="D5885" s="5">
        <v>1</v>
      </c>
      <c r="E5885" s="5">
        <v>0</v>
      </c>
      <c r="F5885" s="10">
        <v>22.014989629999999</v>
      </c>
      <c r="G5885" s="10">
        <v>157.39080100000001</v>
      </c>
      <c r="H5885" s="10">
        <v>54.535233390000002</v>
      </c>
      <c r="I5885" s="10">
        <v>62.468107590000002</v>
      </c>
      <c r="J5885" s="10">
        <v>84.477855360000007</v>
      </c>
      <c r="K5885" s="10">
        <v>113.38548590000001</v>
      </c>
      <c r="L5885" s="10">
        <v>174.46293700000001</v>
      </c>
      <c r="M5885" s="10">
        <v>121.5793615</v>
      </c>
      <c r="N5885" s="10">
        <v>2.7928321139999999</v>
      </c>
      <c r="O5885" s="10">
        <v>87.015111559999994</v>
      </c>
      <c r="P5885" s="10">
        <v>109.7908541</v>
      </c>
      <c r="Q5885" s="10">
        <v>91.104163389999997</v>
      </c>
      <c r="R5885" s="5">
        <v>0</v>
      </c>
      <c r="S5885" s="5">
        <v>0</v>
      </c>
      <c r="T5885" s="5">
        <v>1</v>
      </c>
      <c r="U5885" s="5">
        <v>0</v>
      </c>
      <c r="V5885" s="5">
        <v>0</v>
      </c>
      <c r="W5885" s="5">
        <v>0</v>
      </c>
      <c r="X5885" s="5">
        <v>0</v>
      </c>
      <c r="Y5885" s="5">
        <v>1</v>
      </c>
      <c r="Z5885" s="5">
        <v>1</v>
      </c>
      <c r="AA5885" s="5">
        <v>2</v>
      </c>
      <c r="AB5885" s="5">
        <v>2</v>
      </c>
      <c r="AC5885" s="5">
        <v>4</v>
      </c>
      <c r="AD5885" s="5">
        <v>1</v>
      </c>
      <c r="AE5885" s="5">
        <v>1</v>
      </c>
      <c r="AF5885" s="5">
        <v>1</v>
      </c>
      <c r="AG5885" s="5">
        <v>1</v>
      </c>
      <c r="AH5885" s="5">
        <v>3</v>
      </c>
      <c r="AI5885" s="5">
        <v>3</v>
      </c>
      <c r="AJ5885" s="5" t="s">
        <v>35</v>
      </c>
      <c r="AK5885" s="5">
        <v>2.19</v>
      </c>
      <c r="AL5885" s="5">
        <v>1.31414E-4</v>
      </c>
      <c r="AM5885" s="5" t="s">
        <v>76</v>
      </c>
      <c r="AN5885" s="5" t="s">
        <v>77</v>
      </c>
      <c r="AO5885" s="5" t="s">
        <v>78</v>
      </c>
    </row>
    <row r="5886" spans="1:41" x14ac:dyDescent="0.35">
      <c r="A5886" s="5" t="s">
        <v>6011</v>
      </c>
      <c r="B5886" s="6">
        <v>31112</v>
      </c>
      <c r="C5886" s="10">
        <v>35.860465116279073</v>
      </c>
      <c r="D5886" s="5">
        <v>2</v>
      </c>
      <c r="E5886" s="5">
        <v>0</v>
      </c>
      <c r="F5886" s="10">
        <v>25.440868179999999</v>
      </c>
      <c r="G5886" s="10">
        <v>171.56703759999999</v>
      </c>
      <c r="H5886" s="10">
        <v>74.88582744</v>
      </c>
      <c r="I5886" s="10">
        <v>80.219971450000003</v>
      </c>
      <c r="J5886" s="10">
        <v>118.8720682</v>
      </c>
      <c r="K5886" s="10">
        <v>108.8719868</v>
      </c>
      <c r="L5886" s="10">
        <v>174.15564040000001</v>
      </c>
      <c r="M5886" s="10">
        <v>115.96276090000001</v>
      </c>
      <c r="N5886" s="10">
        <v>2.1709760949999999</v>
      </c>
      <c r="O5886" s="10">
        <v>86.491128200000006</v>
      </c>
      <c r="P5886" s="10">
        <v>106.3941116</v>
      </c>
      <c r="Q5886" s="10">
        <v>82.899654839999997</v>
      </c>
      <c r="R5886" s="5">
        <v>1</v>
      </c>
      <c r="S5886" s="5">
        <v>0</v>
      </c>
      <c r="T5886" s="5">
        <v>0</v>
      </c>
      <c r="U5886" s="5">
        <v>0</v>
      </c>
      <c r="V5886" s="5">
        <v>0</v>
      </c>
      <c r="W5886" s="5">
        <v>0</v>
      </c>
      <c r="X5886" s="5">
        <v>0</v>
      </c>
      <c r="Y5886" s="5">
        <v>2</v>
      </c>
      <c r="Z5886" s="5">
        <v>1</v>
      </c>
      <c r="AA5886" s="5">
        <v>2</v>
      </c>
      <c r="AB5886" s="5">
        <v>1</v>
      </c>
      <c r="AC5886" s="5">
        <v>4</v>
      </c>
      <c r="AD5886" s="5">
        <v>1</v>
      </c>
      <c r="AE5886" s="5">
        <v>1</v>
      </c>
      <c r="AF5886" s="5">
        <v>1</v>
      </c>
      <c r="AG5886" s="5">
        <v>1</v>
      </c>
      <c r="AH5886" s="5">
        <v>2</v>
      </c>
      <c r="AI5886" s="5">
        <v>3</v>
      </c>
      <c r="AJ5886" s="5" t="s">
        <v>121</v>
      </c>
      <c r="AK5886" s="5">
        <v>1.02</v>
      </c>
      <c r="AL5886" s="7">
        <v>3.2000000000000001E-7</v>
      </c>
      <c r="AM5886" s="5" t="s">
        <v>36</v>
      </c>
      <c r="AN5886" s="5" t="s">
        <v>39</v>
      </c>
      <c r="AO5886" s="5" t="s">
        <v>81</v>
      </c>
    </row>
    <row r="5887" spans="1:41" x14ac:dyDescent="0.35">
      <c r="A5887" s="5" t="s">
        <v>6012</v>
      </c>
      <c r="B5887" s="6">
        <v>33685</v>
      </c>
      <c r="C5887" s="10">
        <v>28.820793433652529</v>
      </c>
      <c r="D5887" s="5">
        <v>2</v>
      </c>
      <c r="E5887" s="5">
        <v>0</v>
      </c>
      <c r="F5887" s="10">
        <v>23.874508519999999</v>
      </c>
      <c r="G5887" s="10">
        <v>168.20432310000001</v>
      </c>
      <c r="H5887" s="10">
        <v>67.547417109999998</v>
      </c>
      <c r="I5887" s="10">
        <v>70.89179043</v>
      </c>
      <c r="J5887" s="10">
        <v>92.012006290000002</v>
      </c>
      <c r="K5887" s="10">
        <v>108.6106139</v>
      </c>
      <c r="L5887" s="10">
        <v>156.85708489999999</v>
      </c>
      <c r="M5887" s="10">
        <v>124.0748205</v>
      </c>
      <c r="N5887" s="10">
        <v>2.2126269340000002</v>
      </c>
      <c r="O5887" s="10">
        <v>92.914112669999994</v>
      </c>
      <c r="P5887" s="10">
        <v>110.28449860000001</v>
      </c>
      <c r="Q5887" s="10">
        <v>78.191023369999996</v>
      </c>
      <c r="R5887" s="5">
        <v>0</v>
      </c>
      <c r="S5887" s="5">
        <v>0</v>
      </c>
      <c r="T5887" s="5">
        <v>1</v>
      </c>
      <c r="U5887" s="5">
        <v>0</v>
      </c>
      <c r="V5887" s="5">
        <v>0</v>
      </c>
      <c r="W5887" s="5">
        <v>0</v>
      </c>
      <c r="X5887" s="5">
        <v>0</v>
      </c>
      <c r="Y5887" s="5">
        <v>1</v>
      </c>
      <c r="Z5887" s="5">
        <v>1</v>
      </c>
      <c r="AA5887" s="5">
        <v>1</v>
      </c>
      <c r="AB5887" s="5">
        <v>1</v>
      </c>
      <c r="AC5887" s="5">
        <v>4</v>
      </c>
      <c r="AD5887" s="5">
        <v>1</v>
      </c>
      <c r="AE5887" s="5">
        <v>1</v>
      </c>
      <c r="AF5887" s="5">
        <v>1</v>
      </c>
      <c r="AG5887" s="5">
        <v>1</v>
      </c>
      <c r="AH5887" s="5">
        <v>1</v>
      </c>
      <c r="AI5887" s="5">
        <v>1</v>
      </c>
      <c r="AJ5887" s="5" t="s">
        <v>119</v>
      </c>
      <c r="AK5887" s="5">
        <v>1.02</v>
      </c>
      <c r="AL5887" s="7">
        <v>1.0700000000000001E-7</v>
      </c>
      <c r="AM5887" s="5" t="s">
        <v>36</v>
      </c>
      <c r="AN5887" s="5" t="s">
        <v>74</v>
      </c>
      <c r="AO5887" s="5" t="s">
        <v>109</v>
      </c>
    </row>
    <row r="5888" spans="1:41" x14ac:dyDescent="0.35">
      <c r="A5888" s="5" t="s">
        <v>6013</v>
      </c>
      <c r="B5888" s="6">
        <v>25213</v>
      </c>
      <c r="C5888" s="10">
        <v>52</v>
      </c>
      <c r="D5888" s="5">
        <v>2</v>
      </c>
      <c r="E5888" s="5">
        <v>0</v>
      </c>
      <c r="F5888" s="10">
        <v>29.515270090000001</v>
      </c>
      <c r="G5888" s="10">
        <v>173.47864680000001</v>
      </c>
      <c r="H5888" s="10">
        <v>88.825735780000002</v>
      </c>
      <c r="I5888" s="10">
        <v>68.200988809999998</v>
      </c>
      <c r="J5888" s="10">
        <v>116.4268233</v>
      </c>
      <c r="K5888" s="10">
        <v>118.17977329999999</v>
      </c>
      <c r="L5888" s="10">
        <v>144.17371660000001</v>
      </c>
      <c r="M5888" s="10">
        <v>118.7365459</v>
      </c>
      <c r="N5888" s="10">
        <v>2.1139534649999998</v>
      </c>
      <c r="O5888" s="10">
        <v>90.118103070000004</v>
      </c>
      <c r="P5888" s="10">
        <v>109.2997045</v>
      </c>
      <c r="Q5888" s="10">
        <v>80.973025140000004</v>
      </c>
      <c r="R5888" s="5">
        <v>1</v>
      </c>
      <c r="S5888" s="5">
        <v>0</v>
      </c>
      <c r="T5888" s="5">
        <v>1</v>
      </c>
      <c r="U5888" s="5">
        <v>0</v>
      </c>
      <c r="V5888" s="5">
        <v>0</v>
      </c>
      <c r="W5888" s="5">
        <v>0</v>
      </c>
      <c r="X5888" s="5">
        <v>0</v>
      </c>
      <c r="Y5888" s="5">
        <v>2</v>
      </c>
      <c r="Z5888" s="5">
        <v>1</v>
      </c>
      <c r="AA5888" s="5">
        <v>1</v>
      </c>
      <c r="AB5888" s="5">
        <v>1</v>
      </c>
      <c r="AC5888" s="5">
        <v>4</v>
      </c>
      <c r="AD5888" s="5">
        <v>1</v>
      </c>
      <c r="AE5888" s="5">
        <v>1</v>
      </c>
      <c r="AF5888" s="5">
        <v>1</v>
      </c>
      <c r="AG5888" s="5">
        <v>1</v>
      </c>
      <c r="AH5888" s="5">
        <v>2</v>
      </c>
      <c r="AI5888" s="5">
        <v>3</v>
      </c>
      <c r="AJ5888" s="5" t="s">
        <v>123</v>
      </c>
      <c r="AK5888" s="5">
        <v>2.15</v>
      </c>
      <c r="AL5888" s="7">
        <v>4.9299999999999998E-8</v>
      </c>
      <c r="AM5888" s="5" t="s">
        <v>49</v>
      </c>
      <c r="AN5888" s="5" t="s">
        <v>47</v>
      </c>
      <c r="AO5888" s="5" t="s">
        <v>50</v>
      </c>
    </row>
    <row r="5889" spans="1:41" x14ac:dyDescent="0.35">
      <c r="A5889" s="5" t="s">
        <v>6014</v>
      </c>
      <c r="B5889" s="6">
        <v>25149</v>
      </c>
      <c r="C5889" s="10">
        <v>52.175102599179205</v>
      </c>
      <c r="D5889" s="5">
        <v>1</v>
      </c>
      <c r="E5889" s="5">
        <v>0</v>
      </c>
      <c r="F5889" s="10">
        <v>18.488936379999998</v>
      </c>
      <c r="G5889" s="10">
        <v>159.05261150000001</v>
      </c>
      <c r="H5889" s="10">
        <v>46.772818030000003</v>
      </c>
      <c r="I5889" s="10">
        <v>61.31373936</v>
      </c>
      <c r="J5889" s="10">
        <v>72.43784436</v>
      </c>
      <c r="K5889" s="10">
        <v>115.57280280000001</v>
      </c>
      <c r="L5889" s="10">
        <v>142.30733179999999</v>
      </c>
      <c r="M5889" s="10">
        <v>121.8015176</v>
      </c>
      <c r="N5889" s="10">
        <v>2.3209697089999999</v>
      </c>
      <c r="O5889" s="10">
        <v>91.802374630000003</v>
      </c>
      <c r="P5889" s="10">
        <v>106.3378617</v>
      </c>
      <c r="Q5889" s="10">
        <v>82.956002119999994</v>
      </c>
      <c r="R5889" s="5">
        <v>0</v>
      </c>
      <c r="S5889" s="5">
        <v>0</v>
      </c>
      <c r="T5889" s="5">
        <v>1</v>
      </c>
      <c r="U5889" s="5">
        <v>0</v>
      </c>
      <c r="V5889" s="5">
        <v>0</v>
      </c>
      <c r="W5889" s="5">
        <v>0</v>
      </c>
      <c r="X5889" s="5">
        <v>0</v>
      </c>
      <c r="Y5889" s="5">
        <v>1</v>
      </c>
      <c r="Z5889" s="5">
        <v>1</v>
      </c>
      <c r="AA5889" s="5">
        <v>1</v>
      </c>
      <c r="AB5889" s="5">
        <v>2</v>
      </c>
      <c r="AC5889" s="5">
        <v>4</v>
      </c>
      <c r="AD5889" s="5">
        <v>1</v>
      </c>
      <c r="AE5889" s="5">
        <v>1</v>
      </c>
      <c r="AF5889" s="5">
        <v>1</v>
      </c>
      <c r="AG5889" s="5">
        <v>1</v>
      </c>
      <c r="AH5889" s="5">
        <v>2</v>
      </c>
      <c r="AI5889" s="5">
        <v>3</v>
      </c>
      <c r="AJ5889" s="5" t="s">
        <v>122</v>
      </c>
      <c r="AK5889" s="5">
        <v>3.36</v>
      </c>
      <c r="AL5889" s="7">
        <v>3.8300000000000002E-9</v>
      </c>
      <c r="AM5889" s="5" t="s">
        <v>36</v>
      </c>
      <c r="AN5889" s="5" t="s">
        <v>39</v>
      </c>
      <c r="AO5889" s="5" t="s">
        <v>113</v>
      </c>
    </row>
    <row r="5890" spans="1:41" x14ac:dyDescent="0.35">
      <c r="A5890" s="5" t="s">
        <v>6015</v>
      </c>
      <c r="B5890" s="6">
        <v>36640</v>
      </c>
      <c r="C5890" s="10">
        <v>20.735978112175104</v>
      </c>
      <c r="D5890" s="5">
        <v>1</v>
      </c>
      <c r="E5890" s="5">
        <v>0</v>
      </c>
      <c r="F5890" s="10">
        <v>22.73005976</v>
      </c>
      <c r="G5890" s="10">
        <v>161.17409319999999</v>
      </c>
      <c r="H5890" s="10">
        <v>59.046076999999997</v>
      </c>
      <c r="I5890" s="10">
        <v>66.991091089999998</v>
      </c>
      <c r="J5890" s="10">
        <v>91.64904018</v>
      </c>
      <c r="K5890" s="10">
        <v>109.8027227</v>
      </c>
      <c r="L5890" s="10">
        <v>171.127218</v>
      </c>
      <c r="M5890" s="10">
        <v>127.6317181</v>
      </c>
      <c r="N5890" s="10">
        <v>2.5544772469999999</v>
      </c>
      <c r="O5890" s="10">
        <v>89.685847699999997</v>
      </c>
      <c r="P5890" s="10">
        <v>109.8620811</v>
      </c>
      <c r="Q5890" s="10">
        <v>80.068796109999994</v>
      </c>
      <c r="R5890" s="5">
        <v>0</v>
      </c>
      <c r="S5890" s="5">
        <v>0</v>
      </c>
      <c r="T5890" s="5">
        <v>1</v>
      </c>
      <c r="U5890" s="5">
        <v>1</v>
      </c>
      <c r="V5890" s="5">
        <v>0</v>
      </c>
      <c r="W5890" s="5">
        <v>0</v>
      </c>
      <c r="X5890" s="5">
        <v>0</v>
      </c>
      <c r="Y5890" s="5">
        <v>1</v>
      </c>
      <c r="Z5890" s="5">
        <v>1</v>
      </c>
      <c r="AA5890" s="5">
        <v>2</v>
      </c>
      <c r="AB5890" s="5">
        <v>1</v>
      </c>
      <c r="AC5890" s="5">
        <v>4</v>
      </c>
      <c r="AD5890" s="5">
        <v>1</v>
      </c>
      <c r="AE5890" s="5">
        <v>1</v>
      </c>
      <c r="AF5890" s="5">
        <v>1</v>
      </c>
      <c r="AG5890" s="5">
        <v>1</v>
      </c>
      <c r="AH5890" s="5">
        <v>2</v>
      </c>
      <c r="AI5890" s="5">
        <v>3</v>
      </c>
      <c r="AJ5890" s="5" t="s">
        <v>35</v>
      </c>
      <c r="AK5890" s="5">
        <v>2.19</v>
      </c>
      <c r="AL5890" s="7">
        <v>1.8199999999999999E-6</v>
      </c>
      <c r="AM5890" s="5" t="s">
        <v>36</v>
      </c>
      <c r="AN5890" s="5" t="s">
        <v>86</v>
      </c>
      <c r="AO5890" s="5" t="s">
        <v>87</v>
      </c>
    </row>
    <row r="5891" spans="1:41" x14ac:dyDescent="0.35">
      <c r="A5891" s="5" t="s">
        <v>6016</v>
      </c>
      <c r="B5891" s="6">
        <v>27525</v>
      </c>
      <c r="C5891" s="10">
        <v>45.674418604651166</v>
      </c>
      <c r="D5891" s="5">
        <v>1</v>
      </c>
      <c r="E5891" s="5">
        <v>0</v>
      </c>
      <c r="F5891" s="10">
        <v>29.247314500000002</v>
      </c>
      <c r="G5891" s="10">
        <v>162.50772269999999</v>
      </c>
      <c r="H5891" s="10">
        <v>77.23853072</v>
      </c>
      <c r="I5891" s="10">
        <v>64.344685720000001</v>
      </c>
      <c r="J5891" s="10">
        <v>73.525500870000002</v>
      </c>
      <c r="K5891" s="10">
        <v>114.58726059999999</v>
      </c>
      <c r="L5891" s="10">
        <v>147.9583628</v>
      </c>
      <c r="M5891" s="10">
        <v>115.9750969</v>
      </c>
      <c r="N5891" s="10">
        <v>2.2994651560000001</v>
      </c>
      <c r="O5891" s="10">
        <v>87.584157730000001</v>
      </c>
      <c r="P5891" s="10">
        <v>113.58265129999999</v>
      </c>
      <c r="Q5891" s="10">
        <v>82.031024389999999</v>
      </c>
      <c r="R5891" s="5">
        <v>1</v>
      </c>
      <c r="S5891" s="5">
        <v>0</v>
      </c>
      <c r="T5891" s="5">
        <v>1</v>
      </c>
      <c r="U5891" s="5">
        <v>0</v>
      </c>
      <c r="V5891" s="5">
        <v>1</v>
      </c>
      <c r="W5891" s="5">
        <v>0</v>
      </c>
      <c r="X5891" s="5">
        <v>0</v>
      </c>
      <c r="Y5891" s="5">
        <v>2</v>
      </c>
      <c r="Z5891" s="5">
        <v>1</v>
      </c>
      <c r="AA5891" s="5">
        <v>1</v>
      </c>
      <c r="AB5891" s="5">
        <v>2</v>
      </c>
      <c r="AC5891" s="5">
        <v>4</v>
      </c>
      <c r="AD5891" s="5">
        <v>1</v>
      </c>
      <c r="AE5891" s="5">
        <v>1</v>
      </c>
      <c r="AF5891" s="5">
        <v>1</v>
      </c>
      <c r="AG5891" s="5">
        <v>1</v>
      </c>
      <c r="AH5891" s="5">
        <v>2</v>
      </c>
      <c r="AI5891" s="5">
        <v>3</v>
      </c>
      <c r="AJ5891" s="5" t="s">
        <v>122</v>
      </c>
      <c r="AK5891" s="5">
        <v>3.36</v>
      </c>
      <c r="AL5891" s="7">
        <v>1.8900000000000001E-7</v>
      </c>
      <c r="AM5891" s="5" t="s">
        <v>36</v>
      </c>
      <c r="AN5891" s="5" t="s">
        <v>39</v>
      </c>
      <c r="AO5891" s="5" t="s">
        <v>40</v>
      </c>
    </row>
    <row r="5892" spans="1:41" x14ac:dyDescent="0.35">
      <c r="A5892" s="5" t="s">
        <v>6017</v>
      </c>
      <c r="B5892" s="6">
        <v>36500</v>
      </c>
      <c r="C5892" s="10">
        <v>21.119015047879618</v>
      </c>
      <c r="D5892" s="5">
        <v>2</v>
      </c>
      <c r="E5892" s="5">
        <v>1</v>
      </c>
      <c r="F5892" s="10">
        <v>26.944820679999999</v>
      </c>
      <c r="G5892" s="10">
        <v>167.76545250000001</v>
      </c>
      <c r="H5892" s="10">
        <v>75.836863519999994</v>
      </c>
      <c r="I5892" s="10">
        <v>70.415776660000006</v>
      </c>
      <c r="J5892" s="10">
        <v>87.487207409999996</v>
      </c>
      <c r="K5892" s="10">
        <v>108.9623213</v>
      </c>
      <c r="L5892" s="10">
        <v>154.74667830000001</v>
      </c>
      <c r="M5892" s="10">
        <v>120.1336536</v>
      </c>
      <c r="N5892" s="10">
        <v>2.19761374</v>
      </c>
      <c r="O5892" s="10">
        <v>92.136320870000006</v>
      </c>
      <c r="P5892" s="10">
        <v>111.9081939</v>
      </c>
      <c r="Q5892" s="10">
        <v>82.318496859999996</v>
      </c>
      <c r="R5892" s="5">
        <v>1</v>
      </c>
      <c r="S5892" s="5">
        <v>0</v>
      </c>
      <c r="T5892" s="5">
        <v>0</v>
      </c>
      <c r="U5892" s="5">
        <v>0</v>
      </c>
      <c r="V5892" s="5">
        <v>0</v>
      </c>
      <c r="W5892" s="5">
        <v>0</v>
      </c>
      <c r="X5892" s="5">
        <v>0</v>
      </c>
      <c r="Y5892" s="5">
        <v>2</v>
      </c>
      <c r="Z5892" s="5">
        <v>1</v>
      </c>
      <c r="AA5892" s="5">
        <v>1</v>
      </c>
      <c r="AB5892" s="5">
        <v>1</v>
      </c>
      <c r="AC5892" s="5">
        <v>4</v>
      </c>
      <c r="AD5892" s="5">
        <v>1</v>
      </c>
      <c r="AE5892" s="5">
        <v>1</v>
      </c>
      <c r="AF5892" s="5">
        <v>1</v>
      </c>
      <c r="AG5892" s="5">
        <v>1</v>
      </c>
      <c r="AH5892" s="5">
        <v>2</v>
      </c>
      <c r="AI5892" s="5">
        <v>3</v>
      </c>
      <c r="AJ5892" s="5" t="s">
        <v>119</v>
      </c>
      <c r="AK5892" s="5">
        <v>1.02</v>
      </c>
      <c r="AL5892" s="7">
        <v>2.7099999999999999E-6</v>
      </c>
      <c r="AM5892" s="5" t="s">
        <v>36</v>
      </c>
      <c r="AN5892" s="5" t="s">
        <v>39</v>
      </c>
      <c r="AO5892" s="5" t="s">
        <v>83</v>
      </c>
    </row>
    <row r="5893" spans="1:41" x14ac:dyDescent="0.35">
      <c r="A5893" s="5" t="s">
        <v>6018</v>
      </c>
      <c r="B5893" s="6">
        <v>34067</v>
      </c>
      <c r="C5893" s="10">
        <v>27.775649794801641</v>
      </c>
      <c r="D5893" s="5">
        <v>1</v>
      </c>
      <c r="E5893" s="5">
        <v>0</v>
      </c>
      <c r="F5893" s="10">
        <v>31.39387185</v>
      </c>
      <c r="G5893" s="10">
        <v>162.9020854</v>
      </c>
      <c r="H5893" s="10">
        <v>83.310198439999994</v>
      </c>
      <c r="I5893" s="10">
        <v>37.880728099999999</v>
      </c>
      <c r="J5893" s="10">
        <v>202.49014589999999</v>
      </c>
      <c r="K5893" s="10">
        <v>135.2245618</v>
      </c>
      <c r="L5893" s="10">
        <v>287.51574310000001</v>
      </c>
      <c r="M5893" s="10">
        <v>479.77667359999998</v>
      </c>
      <c r="N5893" s="10">
        <v>7.5900268430000004</v>
      </c>
      <c r="O5893" s="10">
        <v>110.1708539</v>
      </c>
      <c r="P5893" s="10">
        <v>121.5247959</v>
      </c>
      <c r="Q5893" s="10">
        <v>92.070710579999997</v>
      </c>
      <c r="R5893" s="5">
        <v>1</v>
      </c>
      <c r="S5893" s="5">
        <v>1</v>
      </c>
      <c r="T5893" s="5">
        <v>1</v>
      </c>
      <c r="U5893" s="5">
        <v>0</v>
      </c>
      <c r="V5893" s="5">
        <v>0</v>
      </c>
      <c r="W5893" s="5">
        <v>1</v>
      </c>
      <c r="X5893" s="5">
        <v>1</v>
      </c>
      <c r="Y5893" s="5">
        <v>3</v>
      </c>
      <c r="Z5893" s="5">
        <v>3</v>
      </c>
      <c r="AA5893" s="5">
        <v>3</v>
      </c>
      <c r="AB5893" s="5">
        <v>4</v>
      </c>
      <c r="AC5893" s="5">
        <v>3</v>
      </c>
      <c r="AD5893" s="5">
        <v>4</v>
      </c>
      <c r="AE5893" s="5">
        <v>3</v>
      </c>
      <c r="AF5893" s="5">
        <v>4</v>
      </c>
      <c r="AG5893" s="5">
        <v>2</v>
      </c>
      <c r="AH5893" s="5">
        <v>3</v>
      </c>
      <c r="AI5893" s="5">
        <v>3</v>
      </c>
      <c r="AJ5893" s="5" t="s">
        <v>124</v>
      </c>
      <c r="AK5893" s="5">
        <v>2.19</v>
      </c>
      <c r="AL5893" s="5">
        <v>0.943534015</v>
      </c>
      <c r="AM5893" s="5" t="s">
        <v>36</v>
      </c>
      <c r="AN5893" s="5" t="s">
        <v>66</v>
      </c>
      <c r="AO5893" s="5" t="s">
        <v>106</v>
      </c>
    </row>
    <row r="5894" spans="1:41" x14ac:dyDescent="0.35">
      <c r="A5894" s="5" t="s">
        <v>6019</v>
      </c>
      <c r="B5894" s="6">
        <v>28194</v>
      </c>
      <c r="C5894" s="10">
        <v>43.844049247606016</v>
      </c>
      <c r="D5894" s="5">
        <v>2</v>
      </c>
      <c r="E5894" s="5">
        <v>0</v>
      </c>
      <c r="F5894" s="10">
        <v>19.855071890000001</v>
      </c>
      <c r="G5894" s="10">
        <v>171.326975</v>
      </c>
      <c r="H5894" s="10">
        <v>58.280458240000002</v>
      </c>
      <c r="I5894" s="10">
        <v>62.060041570000003</v>
      </c>
      <c r="J5894" s="10">
        <v>117.2184498</v>
      </c>
      <c r="K5894" s="10">
        <v>116.2497382</v>
      </c>
      <c r="L5894" s="10">
        <v>138.33280579999999</v>
      </c>
      <c r="M5894" s="10">
        <v>118.5341605</v>
      </c>
      <c r="N5894" s="10">
        <v>2.2290156809999999</v>
      </c>
      <c r="O5894" s="10">
        <v>86.315284899999995</v>
      </c>
      <c r="P5894" s="10">
        <v>100.7657978</v>
      </c>
      <c r="Q5894" s="10">
        <v>80.411765540000005</v>
      </c>
      <c r="R5894" s="5">
        <v>1</v>
      </c>
      <c r="S5894" s="5">
        <v>0</v>
      </c>
      <c r="T5894" s="5">
        <v>1</v>
      </c>
      <c r="U5894" s="5">
        <v>0</v>
      </c>
      <c r="V5894" s="5">
        <v>1</v>
      </c>
      <c r="W5894" s="5">
        <v>0</v>
      </c>
      <c r="X5894" s="5">
        <v>1</v>
      </c>
      <c r="Y5894" s="5">
        <v>1</v>
      </c>
      <c r="Z5894" s="5">
        <v>1</v>
      </c>
      <c r="AA5894" s="5">
        <v>1</v>
      </c>
      <c r="AB5894" s="5">
        <v>2</v>
      </c>
      <c r="AC5894" s="5">
        <v>4</v>
      </c>
      <c r="AD5894" s="5">
        <v>1</v>
      </c>
      <c r="AE5894" s="5">
        <v>1</v>
      </c>
      <c r="AF5894" s="5">
        <v>1</v>
      </c>
      <c r="AG5894" s="5">
        <v>1</v>
      </c>
      <c r="AH5894" s="5">
        <v>2</v>
      </c>
      <c r="AI5894" s="5">
        <v>3</v>
      </c>
      <c r="AJ5894" s="5" t="s">
        <v>123</v>
      </c>
      <c r="AK5894" s="5">
        <v>1.02</v>
      </c>
      <c r="AL5894" s="7">
        <v>1.26E-10</v>
      </c>
      <c r="AM5894" s="5" t="s">
        <v>36</v>
      </c>
      <c r="AN5894" s="5" t="s">
        <v>55</v>
      </c>
      <c r="AO5894" s="5" t="s">
        <v>56</v>
      </c>
    </row>
    <row r="5895" spans="1:41" x14ac:dyDescent="0.35">
      <c r="A5895" s="5" t="s">
        <v>6020</v>
      </c>
      <c r="B5895" s="6">
        <v>33149</v>
      </c>
      <c r="C5895" s="10">
        <v>30.287277701778386</v>
      </c>
      <c r="D5895" s="5">
        <v>2</v>
      </c>
      <c r="E5895" s="5">
        <v>0</v>
      </c>
      <c r="F5895" s="10">
        <v>27.86897836</v>
      </c>
      <c r="G5895" s="10">
        <v>165.16812329999999</v>
      </c>
      <c r="H5895" s="10">
        <v>76.027991360000001</v>
      </c>
      <c r="I5895" s="10">
        <v>74.558621000000002</v>
      </c>
      <c r="J5895" s="10">
        <v>111.8170964</v>
      </c>
      <c r="K5895" s="10">
        <v>107.8553529</v>
      </c>
      <c r="L5895" s="10">
        <v>178.27001899999999</v>
      </c>
      <c r="M5895" s="10">
        <v>120.19579709999999</v>
      </c>
      <c r="N5895" s="10">
        <v>2.391004777</v>
      </c>
      <c r="O5895" s="10">
        <v>88.999348580000003</v>
      </c>
      <c r="P5895" s="10">
        <v>118.2326348</v>
      </c>
      <c r="Q5895" s="10">
        <v>80.311968050000004</v>
      </c>
      <c r="R5895" s="5">
        <v>1</v>
      </c>
      <c r="S5895" s="5">
        <v>0</v>
      </c>
      <c r="T5895" s="5">
        <v>0</v>
      </c>
      <c r="U5895" s="5">
        <v>0</v>
      </c>
      <c r="V5895" s="5">
        <v>0</v>
      </c>
      <c r="W5895" s="5">
        <v>0</v>
      </c>
      <c r="X5895" s="5">
        <v>0</v>
      </c>
      <c r="Y5895" s="5">
        <v>2</v>
      </c>
      <c r="Z5895" s="5">
        <v>1</v>
      </c>
      <c r="AA5895" s="5">
        <v>2</v>
      </c>
      <c r="AB5895" s="5">
        <v>1</v>
      </c>
      <c r="AC5895" s="5">
        <v>4</v>
      </c>
      <c r="AD5895" s="5">
        <v>1</v>
      </c>
      <c r="AE5895" s="5">
        <v>1</v>
      </c>
      <c r="AF5895" s="5">
        <v>1</v>
      </c>
      <c r="AG5895" s="5">
        <v>1</v>
      </c>
      <c r="AH5895" s="5">
        <v>2</v>
      </c>
      <c r="AI5895" s="5">
        <v>3</v>
      </c>
      <c r="AJ5895" s="5" t="s">
        <v>121</v>
      </c>
      <c r="AK5895" s="5">
        <v>1.02</v>
      </c>
      <c r="AL5895" s="7">
        <v>8.2700000000000004E-5</v>
      </c>
      <c r="AM5895" s="5" t="s">
        <v>36</v>
      </c>
      <c r="AN5895" s="5" t="s">
        <v>74</v>
      </c>
      <c r="AO5895" s="5" t="s">
        <v>75</v>
      </c>
    </row>
    <row r="5896" spans="1:41" x14ac:dyDescent="0.35">
      <c r="A5896" s="5" t="s">
        <v>6021</v>
      </c>
      <c r="B5896" s="6">
        <v>31614</v>
      </c>
      <c r="C5896" s="10">
        <v>34.487004103967166</v>
      </c>
      <c r="D5896" s="5">
        <v>1</v>
      </c>
      <c r="E5896" s="5">
        <v>0</v>
      </c>
      <c r="F5896" s="10">
        <v>22.2444311</v>
      </c>
      <c r="G5896" s="10">
        <v>159.49833580000001</v>
      </c>
      <c r="H5896" s="10">
        <v>56.589207899999998</v>
      </c>
      <c r="I5896" s="10">
        <v>65.234967429999998</v>
      </c>
      <c r="J5896" s="10">
        <v>91.821116340000003</v>
      </c>
      <c r="K5896" s="10">
        <v>110.2065109</v>
      </c>
      <c r="L5896" s="10">
        <v>147.02431110000001</v>
      </c>
      <c r="M5896" s="10">
        <v>118.2812706</v>
      </c>
      <c r="N5896" s="10">
        <v>2.2537653780000002</v>
      </c>
      <c r="O5896" s="10">
        <v>88.096683499999997</v>
      </c>
      <c r="P5896" s="10">
        <v>109.7417724</v>
      </c>
      <c r="Q5896" s="10">
        <v>77.436829220000007</v>
      </c>
      <c r="R5896" s="5">
        <v>0</v>
      </c>
      <c r="S5896" s="5">
        <v>0</v>
      </c>
      <c r="T5896" s="5">
        <v>0</v>
      </c>
      <c r="U5896" s="5">
        <v>0</v>
      </c>
      <c r="V5896" s="5">
        <v>0</v>
      </c>
      <c r="W5896" s="5">
        <v>0</v>
      </c>
      <c r="X5896" s="5">
        <v>0</v>
      </c>
      <c r="Y5896" s="5">
        <v>1</v>
      </c>
      <c r="Z5896" s="5">
        <v>1</v>
      </c>
      <c r="AA5896" s="5">
        <v>1</v>
      </c>
      <c r="AB5896" s="5">
        <v>1</v>
      </c>
      <c r="AC5896" s="5">
        <v>4</v>
      </c>
      <c r="AD5896" s="5">
        <v>1</v>
      </c>
      <c r="AE5896" s="5">
        <v>1</v>
      </c>
      <c r="AF5896" s="5">
        <v>1</v>
      </c>
      <c r="AG5896" s="5">
        <v>1</v>
      </c>
      <c r="AH5896" s="5">
        <v>1</v>
      </c>
      <c r="AI5896" s="5">
        <v>1</v>
      </c>
      <c r="AJ5896" s="5" t="s">
        <v>120</v>
      </c>
      <c r="AK5896" s="5">
        <v>2.19</v>
      </c>
      <c r="AL5896" s="7">
        <v>2.4100000000000001E-8</v>
      </c>
      <c r="AM5896" s="5" t="s">
        <v>76</v>
      </c>
      <c r="AN5896" s="5" t="s">
        <v>57</v>
      </c>
      <c r="AO5896" s="5" t="s">
        <v>114</v>
      </c>
    </row>
    <row r="5897" spans="1:41" x14ac:dyDescent="0.35">
      <c r="A5897" s="5" t="s">
        <v>6022</v>
      </c>
      <c r="B5897" s="6">
        <v>33951</v>
      </c>
      <c r="C5897" s="10">
        <v>28.093023255813954</v>
      </c>
      <c r="D5897" s="5">
        <v>1</v>
      </c>
      <c r="E5897" s="5">
        <v>0</v>
      </c>
      <c r="F5897" s="10">
        <v>32.980267210000001</v>
      </c>
      <c r="G5897" s="10">
        <v>157.88154170000001</v>
      </c>
      <c r="H5897" s="10">
        <v>82.208530850000002</v>
      </c>
      <c r="I5897" s="10">
        <v>39.554772309999997</v>
      </c>
      <c r="J5897" s="10">
        <v>200.78265049999999</v>
      </c>
      <c r="K5897" s="10">
        <v>131.05811919999999</v>
      </c>
      <c r="L5897" s="10">
        <v>291.61006830000002</v>
      </c>
      <c r="M5897" s="10">
        <v>462.2553891</v>
      </c>
      <c r="N5897" s="10">
        <v>7.3723106270000001</v>
      </c>
      <c r="O5897" s="10">
        <v>107.09885389999999</v>
      </c>
      <c r="P5897" s="10">
        <v>118.0812979</v>
      </c>
      <c r="Q5897" s="10">
        <v>98.997134849999995</v>
      </c>
      <c r="R5897" s="5">
        <v>1</v>
      </c>
      <c r="S5897" s="5">
        <v>1</v>
      </c>
      <c r="T5897" s="5">
        <v>0</v>
      </c>
      <c r="U5897" s="5">
        <v>0</v>
      </c>
      <c r="V5897" s="5">
        <v>1</v>
      </c>
      <c r="W5897" s="5">
        <v>1</v>
      </c>
      <c r="X5897" s="5">
        <v>1</v>
      </c>
      <c r="Y5897" s="5">
        <v>3</v>
      </c>
      <c r="Z5897" s="5">
        <v>2</v>
      </c>
      <c r="AA5897" s="5">
        <v>4</v>
      </c>
      <c r="AB5897" s="5">
        <v>4</v>
      </c>
      <c r="AC5897" s="5">
        <v>3</v>
      </c>
      <c r="AD5897" s="5">
        <v>4</v>
      </c>
      <c r="AE5897" s="5">
        <v>3</v>
      </c>
      <c r="AF5897" s="5">
        <v>4</v>
      </c>
      <c r="AG5897" s="5">
        <v>1</v>
      </c>
      <c r="AH5897" s="5">
        <v>4</v>
      </c>
      <c r="AI5897" s="5">
        <v>3</v>
      </c>
      <c r="AJ5897" s="5" t="s">
        <v>126</v>
      </c>
      <c r="AK5897" s="5">
        <v>2.19</v>
      </c>
      <c r="AL5897" s="5">
        <v>0.99780030600000003</v>
      </c>
      <c r="AM5897" s="5" t="s">
        <v>36</v>
      </c>
      <c r="AN5897" s="5" t="s">
        <v>74</v>
      </c>
      <c r="AO5897" s="5" t="s">
        <v>109</v>
      </c>
    </row>
    <row r="5898" spans="1:41" x14ac:dyDescent="0.35">
      <c r="A5898" s="5" t="s">
        <v>6023</v>
      </c>
      <c r="B5898" s="6">
        <v>27186</v>
      </c>
      <c r="C5898" s="10">
        <v>46.601915184678525</v>
      </c>
      <c r="D5898" s="5">
        <v>2</v>
      </c>
      <c r="E5898" s="5">
        <v>0</v>
      </c>
      <c r="F5898" s="10">
        <v>23.279721670000001</v>
      </c>
      <c r="G5898" s="10">
        <v>173.3713037</v>
      </c>
      <c r="H5898" s="10">
        <v>69.973277019999998</v>
      </c>
      <c r="I5898" s="10">
        <v>63.561717960000003</v>
      </c>
      <c r="J5898" s="10">
        <v>116.9227418</v>
      </c>
      <c r="K5898" s="10">
        <v>120.2151525</v>
      </c>
      <c r="L5898" s="10">
        <v>143.1591367</v>
      </c>
      <c r="M5898" s="10">
        <v>118.274682</v>
      </c>
      <c r="N5898" s="10">
        <v>2.2522855150000001</v>
      </c>
      <c r="O5898" s="10">
        <v>93.209487670000001</v>
      </c>
      <c r="P5898" s="10">
        <v>112.3867422</v>
      </c>
      <c r="Q5898" s="10">
        <v>88.776924489999999</v>
      </c>
      <c r="R5898" s="5">
        <v>0</v>
      </c>
      <c r="S5898" s="5">
        <v>0</v>
      </c>
      <c r="T5898" s="5">
        <v>1</v>
      </c>
      <c r="U5898" s="5">
        <v>0</v>
      </c>
      <c r="V5898" s="5">
        <v>0</v>
      </c>
      <c r="W5898" s="5">
        <v>0</v>
      </c>
      <c r="X5898" s="5">
        <v>1</v>
      </c>
      <c r="Y5898" s="5">
        <v>1</v>
      </c>
      <c r="Z5898" s="5">
        <v>1</v>
      </c>
      <c r="AA5898" s="5">
        <v>1</v>
      </c>
      <c r="AB5898" s="5">
        <v>2</v>
      </c>
      <c r="AC5898" s="5">
        <v>4</v>
      </c>
      <c r="AD5898" s="5">
        <v>1</v>
      </c>
      <c r="AE5898" s="5">
        <v>1</v>
      </c>
      <c r="AF5898" s="5">
        <v>1</v>
      </c>
      <c r="AG5898" s="5">
        <v>1</v>
      </c>
      <c r="AH5898" s="5">
        <v>2</v>
      </c>
      <c r="AI5898" s="5">
        <v>3</v>
      </c>
      <c r="AJ5898" s="5" t="s">
        <v>123</v>
      </c>
      <c r="AK5898" s="5">
        <v>2.15</v>
      </c>
      <c r="AL5898" s="7">
        <v>6.6899999999999997E-7</v>
      </c>
      <c r="AM5898" s="5" t="s">
        <v>36</v>
      </c>
      <c r="AN5898" s="5" t="s">
        <v>53</v>
      </c>
      <c r="AO5898" s="5" t="s">
        <v>54</v>
      </c>
    </row>
    <row r="5899" spans="1:41" x14ac:dyDescent="0.35">
      <c r="A5899" s="5" t="s">
        <v>6024</v>
      </c>
      <c r="B5899" s="6">
        <v>33923</v>
      </c>
      <c r="C5899" s="10">
        <v>28.169630642954857</v>
      </c>
      <c r="D5899" s="5">
        <v>1</v>
      </c>
      <c r="E5899" s="5">
        <v>0</v>
      </c>
      <c r="F5899" s="10">
        <v>18.981024300000001</v>
      </c>
      <c r="G5899" s="10">
        <v>155.38039509999999</v>
      </c>
      <c r="H5899" s="10">
        <v>45.826014499999999</v>
      </c>
      <c r="I5899" s="10">
        <v>69.579589179999999</v>
      </c>
      <c r="J5899" s="10">
        <v>91.347702040000001</v>
      </c>
      <c r="K5899" s="10">
        <v>111.3681113</v>
      </c>
      <c r="L5899" s="10">
        <v>182.5645126</v>
      </c>
      <c r="M5899" s="10">
        <v>123.9004886</v>
      </c>
      <c r="N5899" s="10">
        <v>2.6238228019999998</v>
      </c>
      <c r="O5899" s="10">
        <v>89.093124020000005</v>
      </c>
      <c r="P5899" s="10">
        <v>105.63916519999999</v>
      </c>
      <c r="Q5899" s="10">
        <v>79.034002529999995</v>
      </c>
      <c r="R5899" s="5">
        <v>0</v>
      </c>
      <c r="S5899" s="5">
        <v>0</v>
      </c>
      <c r="T5899" s="5">
        <v>1</v>
      </c>
      <c r="U5899" s="5">
        <v>1</v>
      </c>
      <c r="V5899" s="5">
        <v>0</v>
      </c>
      <c r="W5899" s="5">
        <v>0</v>
      </c>
      <c r="X5899" s="5">
        <v>1</v>
      </c>
      <c r="Y5899" s="5">
        <v>1</v>
      </c>
      <c r="Z5899" s="5">
        <v>1</v>
      </c>
      <c r="AA5899" s="5">
        <v>2</v>
      </c>
      <c r="AB5899" s="5">
        <v>1</v>
      </c>
      <c r="AC5899" s="5">
        <v>4</v>
      </c>
      <c r="AD5899" s="5">
        <v>1</v>
      </c>
      <c r="AE5899" s="5">
        <v>1</v>
      </c>
      <c r="AF5899" s="5">
        <v>1</v>
      </c>
      <c r="AG5899" s="5">
        <v>1</v>
      </c>
      <c r="AH5899" s="5">
        <v>1</v>
      </c>
      <c r="AI5899" s="5">
        <v>1</v>
      </c>
      <c r="AJ5899" s="5" t="s">
        <v>35</v>
      </c>
      <c r="AK5899" s="5">
        <v>2.19</v>
      </c>
      <c r="AL5899" s="7">
        <v>4.8100000000000003E-7</v>
      </c>
      <c r="AM5899" s="5" t="s">
        <v>36</v>
      </c>
      <c r="AN5899" s="5" t="s">
        <v>39</v>
      </c>
      <c r="AO5899" s="5" t="s">
        <v>108</v>
      </c>
    </row>
    <row r="5900" spans="1:41" x14ac:dyDescent="0.35">
      <c r="A5900" s="5" t="s">
        <v>6025</v>
      </c>
      <c r="B5900" s="6">
        <v>26224</v>
      </c>
      <c r="C5900" s="10">
        <v>49.233926128590973</v>
      </c>
      <c r="D5900" s="5">
        <v>2</v>
      </c>
      <c r="E5900" s="5">
        <v>0</v>
      </c>
      <c r="F5900" s="10">
        <v>26.7506126</v>
      </c>
      <c r="G5900" s="10">
        <v>173.57810599999999</v>
      </c>
      <c r="H5900" s="10">
        <v>80.597880720000006</v>
      </c>
      <c r="I5900" s="10">
        <v>63.248635020000002</v>
      </c>
      <c r="J5900" s="10">
        <v>118.9582005</v>
      </c>
      <c r="K5900" s="10">
        <v>118.95259900000001</v>
      </c>
      <c r="L5900" s="10">
        <v>150.1417375</v>
      </c>
      <c r="M5900" s="10">
        <v>123.0158078</v>
      </c>
      <c r="N5900" s="10">
        <v>2.37383364</v>
      </c>
      <c r="O5900" s="10">
        <v>87.219597440000001</v>
      </c>
      <c r="P5900" s="10">
        <v>107.9610567</v>
      </c>
      <c r="Q5900" s="10">
        <v>80.747841190000003</v>
      </c>
      <c r="R5900" s="5">
        <v>0</v>
      </c>
      <c r="S5900" s="5">
        <v>0</v>
      </c>
      <c r="T5900" s="5">
        <v>1</v>
      </c>
      <c r="U5900" s="5">
        <v>0</v>
      </c>
      <c r="V5900" s="5">
        <v>0</v>
      </c>
      <c r="W5900" s="5">
        <v>0</v>
      </c>
      <c r="X5900" s="5">
        <v>0</v>
      </c>
      <c r="Y5900" s="5">
        <v>2</v>
      </c>
      <c r="Z5900" s="5">
        <v>1</v>
      </c>
      <c r="AA5900" s="5">
        <v>1</v>
      </c>
      <c r="AB5900" s="5">
        <v>2</v>
      </c>
      <c r="AC5900" s="5">
        <v>4</v>
      </c>
      <c r="AD5900" s="5">
        <v>1</v>
      </c>
      <c r="AE5900" s="5">
        <v>1</v>
      </c>
      <c r="AF5900" s="5">
        <v>1</v>
      </c>
      <c r="AG5900" s="5">
        <v>1</v>
      </c>
      <c r="AH5900" s="5">
        <v>2</v>
      </c>
      <c r="AI5900" s="5">
        <v>3</v>
      </c>
      <c r="AJ5900" s="5" t="s">
        <v>123</v>
      </c>
      <c r="AK5900" s="5">
        <v>2.15</v>
      </c>
      <c r="AL5900" s="7">
        <v>2.1600000000000002E-8</v>
      </c>
      <c r="AM5900" s="5" t="s">
        <v>36</v>
      </c>
      <c r="AN5900" s="5" t="s">
        <v>98</v>
      </c>
      <c r="AO5900" s="5" t="s">
        <v>99</v>
      </c>
    </row>
    <row r="5901" spans="1:41" x14ac:dyDescent="0.35">
      <c r="A5901" s="5" t="s">
        <v>6026</v>
      </c>
      <c r="B5901" s="6">
        <v>29623</v>
      </c>
      <c r="C5901" s="10">
        <v>39.934336525307799</v>
      </c>
      <c r="D5901" s="5">
        <v>1</v>
      </c>
      <c r="E5901" s="5">
        <v>0</v>
      </c>
      <c r="F5901" s="10">
        <v>31.11382699</v>
      </c>
      <c r="G5901" s="10">
        <v>166.7949505</v>
      </c>
      <c r="H5901" s="10">
        <v>86.560395139999997</v>
      </c>
      <c r="I5901" s="10">
        <v>61.165421649999999</v>
      </c>
      <c r="J5901" s="10">
        <v>95.43231188</v>
      </c>
      <c r="K5901" s="10">
        <v>106.4028477</v>
      </c>
      <c r="L5901" s="10">
        <v>144.43595690000001</v>
      </c>
      <c r="M5901" s="10">
        <v>116.6525074</v>
      </c>
      <c r="N5901" s="10">
        <v>2.3613988589999999</v>
      </c>
      <c r="O5901" s="10">
        <v>85.320724080000005</v>
      </c>
      <c r="P5901" s="10">
        <v>113.16282030000001</v>
      </c>
      <c r="Q5901" s="10">
        <v>78.575435920000004</v>
      </c>
      <c r="R5901" s="5">
        <v>0</v>
      </c>
      <c r="S5901" s="5">
        <v>0</v>
      </c>
      <c r="T5901" s="5">
        <v>1</v>
      </c>
      <c r="U5901" s="5">
        <v>1</v>
      </c>
      <c r="V5901" s="5">
        <v>0</v>
      </c>
      <c r="W5901" s="5">
        <v>0</v>
      </c>
      <c r="X5901" s="5">
        <v>0</v>
      </c>
      <c r="Y5901" s="5">
        <v>3</v>
      </c>
      <c r="Z5901" s="5">
        <v>1</v>
      </c>
      <c r="AA5901" s="5">
        <v>1</v>
      </c>
      <c r="AB5901" s="5">
        <v>2</v>
      </c>
      <c r="AC5901" s="5">
        <v>4</v>
      </c>
      <c r="AD5901" s="5">
        <v>1</v>
      </c>
      <c r="AE5901" s="5">
        <v>1</v>
      </c>
      <c r="AF5901" s="5">
        <v>1</v>
      </c>
      <c r="AG5901" s="5">
        <v>1</v>
      </c>
      <c r="AH5901" s="5">
        <v>1</v>
      </c>
      <c r="AI5901" s="5">
        <v>1</v>
      </c>
      <c r="AJ5901" s="5" t="s">
        <v>120</v>
      </c>
      <c r="AK5901" s="5">
        <v>2.19</v>
      </c>
      <c r="AL5901" s="7">
        <v>1.57E-6</v>
      </c>
      <c r="AM5901" s="5" t="s">
        <v>43</v>
      </c>
      <c r="AN5901" s="5" t="s">
        <v>44</v>
      </c>
      <c r="AO5901" s="5" t="s">
        <v>45</v>
      </c>
    </row>
    <row r="5902" spans="1:41" x14ac:dyDescent="0.35">
      <c r="A5902" s="5" t="s">
        <v>6027</v>
      </c>
      <c r="B5902" s="6">
        <v>31725</v>
      </c>
      <c r="C5902" s="10">
        <v>34.18331053351573</v>
      </c>
      <c r="D5902" s="5">
        <v>2</v>
      </c>
      <c r="E5902" s="5">
        <v>0</v>
      </c>
      <c r="F5902" s="10">
        <v>28.395437640000001</v>
      </c>
      <c r="G5902" s="10">
        <v>172.29785699999999</v>
      </c>
      <c r="H5902" s="10">
        <v>84.29626227</v>
      </c>
      <c r="I5902" s="10">
        <v>69.15982296</v>
      </c>
      <c r="J5902" s="10">
        <v>109.9474067</v>
      </c>
      <c r="K5902" s="10">
        <v>114.466341</v>
      </c>
      <c r="L5902" s="10">
        <v>179.1058117</v>
      </c>
      <c r="M5902" s="10">
        <v>120.1126865</v>
      </c>
      <c r="N5902" s="10">
        <v>2.5897378579999999</v>
      </c>
      <c r="O5902" s="10">
        <v>93.269316180000004</v>
      </c>
      <c r="P5902" s="10">
        <v>113.2515806</v>
      </c>
      <c r="Q5902" s="10">
        <v>82.091808909999997</v>
      </c>
      <c r="R5902" s="5">
        <v>0</v>
      </c>
      <c r="S5902" s="5">
        <v>0</v>
      </c>
      <c r="T5902" s="5">
        <v>0</v>
      </c>
      <c r="U5902" s="5">
        <v>0</v>
      </c>
      <c r="V5902" s="5">
        <v>0</v>
      </c>
      <c r="W5902" s="5">
        <v>0</v>
      </c>
      <c r="X5902" s="5">
        <v>0</v>
      </c>
      <c r="Y5902" s="5">
        <v>2</v>
      </c>
      <c r="Z5902" s="5">
        <v>1</v>
      </c>
      <c r="AA5902" s="5">
        <v>2</v>
      </c>
      <c r="AB5902" s="5">
        <v>1</v>
      </c>
      <c r="AC5902" s="5">
        <v>4</v>
      </c>
      <c r="AD5902" s="5">
        <v>1</v>
      </c>
      <c r="AE5902" s="5">
        <v>1</v>
      </c>
      <c r="AF5902" s="5">
        <v>1</v>
      </c>
      <c r="AG5902" s="5">
        <v>1</v>
      </c>
      <c r="AH5902" s="5">
        <v>2</v>
      </c>
      <c r="AI5902" s="5">
        <v>3</v>
      </c>
      <c r="AJ5902" s="5" t="s">
        <v>121</v>
      </c>
      <c r="AK5902" s="5">
        <v>1.02</v>
      </c>
      <c r="AL5902" s="7">
        <v>6.8999999999999997E-5</v>
      </c>
      <c r="AM5902" s="5" t="s">
        <v>36</v>
      </c>
      <c r="AN5902" s="5" t="s">
        <v>39</v>
      </c>
      <c r="AO5902" s="5" t="s">
        <v>81</v>
      </c>
    </row>
    <row r="5903" spans="1:41" x14ac:dyDescent="0.35">
      <c r="A5903" s="5" t="s">
        <v>6028</v>
      </c>
      <c r="B5903" s="6">
        <v>26704</v>
      </c>
      <c r="C5903" s="10">
        <v>47.920656634746919</v>
      </c>
      <c r="D5903" s="5">
        <v>2</v>
      </c>
      <c r="E5903" s="5">
        <v>3</v>
      </c>
      <c r="F5903" s="10">
        <v>30.104439410000001</v>
      </c>
      <c r="G5903" s="10">
        <v>169.89175779999999</v>
      </c>
      <c r="H5903" s="10">
        <v>86.891073770000006</v>
      </c>
      <c r="I5903" s="10">
        <v>60.152566839999999</v>
      </c>
      <c r="J5903" s="10">
        <v>116.9794919</v>
      </c>
      <c r="K5903" s="10">
        <v>118.1405853</v>
      </c>
      <c r="L5903" s="10">
        <v>152.88331579999999</v>
      </c>
      <c r="M5903" s="10">
        <v>123.59616029999999</v>
      </c>
      <c r="N5903" s="10">
        <v>2.5415925509999999</v>
      </c>
      <c r="O5903" s="10">
        <v>94.113384350000004</v>
      </c>
      <c r="P5903" s="10">
        <v>110.66780369999999</v>
      </c>
      <c r="Q5903" s="10">
        <v>82.100548739999994</v>
      </c>
      <c r="R5903" s="5">
        <v>1</v>
      </c>
      <c r="S5903" s="5">
        <v>0</v>
      </c>
      <c r="T5903" s="5">
        <v>1</v>
      </c>
      <c r="U5903" s="5">
        <v>0</v>
      </c>
      <c r="V5903" s="5">
        <v>0</v>
      </c>
      <c r="W5903" s="5">
        <v>0</v>
      </c>
      <c r="X5903" s="5">
        <v>0</v>
      </c>
      <c r="Y5903" s="5">
        <v>3</v>
      </c>
      <c r="Z5903" s="5">
        <v>1</v>
      </c>
      <c r="AA5903" s="5">
        <v>1</v>
      </c>
      <c r="AB5903" s="5">
        <v>2</v>
      </c>
      <c r="AC5903" s="5">
        <v>4</v>
      </c>
      <c r="AD5903" s="5">
        <v>1</v>
      </c>
      <c r="AE5903" s="5">
        <v>1</v>
      </c>
      <c r="AF5903" s="5">
        <v>1</v>
      </c>
      <c r="AG5903" s="5">
        <v>1</v>
      </c>
      <c r="AH5903" s="5">
        <v>2</v>
      </c>
      <c r="AI5903" s="5">
        <v>3</v>
      </c>
      <c r="AJ5903" s="5" t="s">
        <v>123</v>
      </c>
      <c r="AK5903" s="5">
        <v>2.15</v>
      </c>
      <c r="AL5903" s="7">
        <v>5.6200000000000004E-6</v>
      </c>
      <c r="AM5903" s="5" t="s">
        <v>36</v>
      </c>
      <c r="AN5903" s="5" t="s">
        <v>39</v>
      </c>
      <c r="AO5903" s="5" t="s">
        <v>40</v>
      </c>
    </row>
    <row r="5904" spans="1:41" x14ac:dyDescent="0.35">
      <c r="A5904" s="5" t="s">
        <v>6029</v>
      </c>
      <c r="B5904" s="6">
        <v>30547</v>
      </c>
      <c r="C5904" s="10">
        <v>37.406292749658</v>
      </c>
      <c r="D5904" s="5">
        <v>2</v>
      </c>
      <c r="E5904" s="5">
        <v>0</v>
      </c>
      <c r="F5904" s="10">
        <v>25.761075290000001</v>
      </c>
      <c r="G5904" s="10">
        <v>165.74156110000001</v>
      </c>
      <c r="H5904" s="10">
        <v>70.76635666</v>
      </c>
      <c r="I5904" s="10">
        <v>73.227223280000004</v>
      </c>
      <c r="J5904" s="10">
        <v>116.67636280000001</v>
      </c>
      <c r="K5904" s="10">
        <v>108.8808721</v>
      </c>
      <c r="L5904" s="10">
        <v>176.23423199999999</v>
      </c>
      <c r="M5904" s="10">
        <v>119.9664487</v>
      </c>
      <c r="N5904" s="10">
        <v>2.4066764250000001</v>
      </c>
      <c r="O5904" s="10">
        <v>91.713476400000005</v>
      </c>
      <c r="P5904" s="10">
        <v>104.8339775</v>
      </c>
      <c r="Q5904" s="10">
        <v>77.868174210000006</v>
      </c>
      <c r="R5904" s="5">
        <v>1</v>
      </c>
      <c r="S5904" s="5">
        <v>0</v>
      </c>
      <c r="T5904" s="5">
        <v>1</v>
      </c>
      <c r="U5904" s="5">
        <v>0</v>
      </c>
      <c r="V5904" s="5">
        <v>0</v>
      </c>
      <c r="W5904" s="5">
        <v>0</v>
      </c>
      <c r="X5904" s="5">
        <v>0</v>
      </c>
      <c r="Y5904" s="5">
        <v>2</v>
      </c>
      <c r="Z5904" s="5">
        <v>1</v>
      </c>
      <c r="AA5904" s="5">
        <v>2</v>
      </c>
      <c r="AB5904" s="5">
        <v>1</v>
      </c>
      <c r="AC5904" s="5">
        <v>4</v>
      </c>
      <c r="AD5904" s="5">
        <v>1</v>
      </c>
      <c r="AE5904" s="5">
        <v>1</v>
      </c>
      <c r="AF5904" s="5">
        <v>1</v>
      </c>
      <c r="AG5904" s="5">
        <v>1</v>
      </c>
      <c r="AH5904" s="5">
        <v>1</v>
      </c>
      <c r="AI5904" s="5">
        <v>1</v>
      </c>
      <c r="AJ5904" s="5" t="s">
        <v>121</v>
      </c>
      <c r="AK5904" s="5">
        <v>1.02</v>
      </c>
      <c r="AL5904" s="7">
        <v>5.6400000000000002E-7</v>
      </c>
      <c r="AM5904" s="5" t="s">
        <v>43</v>
      </c>
      <c r="AN5904" s="5" t="s">
        <v>72</v>
      </c>
      <c r="AO5904" s="5" t="s">
        <v>104</v>
      </c>
    </row>
    <row r="5905" spans="1:41" x14ac:dyDescent="0.35">
      <c r="A5905" s="5" t="s">
        <v>6030</v>
      </c>
      <c r="B5905" s="6">
        <v>26870</v>
      </c>
      <c r="C5905" s="10">
        <v>47.466484268125853</v>
      </c>
      <c r="D5905" s="5">
        <v>2</v>
      </c>
      <c r="E5905" s="5">
        <v>1</v>
      </c>
      <c r="F5905" s="10">
        <v>22.399895359999999</v>
      </c>
      <c r="G5905" s="10">
        <v>176.3185957</v>
      </c>
      <c r="H5905" s="10">
        <v>69.637348450000005</v>
      </c>
      <c r="I5905" s="10">
        <v>61.994657109999999</v>
      </c>
      <c r="J5905" s="10">
        <v>111.84143090000001</v>
      </c>
      <c r="K5905" s="10">
        <v>123.7922993</v>
      </c>
      <c r="L5905" s="10">
        <v>143.69218849999999</v>
      </c>
      <c r="M5905" s="10">
        <v>119.4027639</v>
      </c>
      <c r="N5905" s="10">
        <v>2.3178156830000001</v>
      </c>
      <c r="O5905" s="10">
        <v>89.571927349999996</v>
      </c>
      <c r="P5905" s="10">
        <v>107.25362370000001</v>
      </c>
      <c r="Q5905" s="10">
        <v>78.734609120000002</v>
      </c>
      <c r="R5905" s="5">
        <v>1</v>
      </c>
      <c r="S5905" s="5">
        <v>0</v>
      </c>
      <c r="T5905" s="5">
        <v>1</v>
      </c>
      <c r="U5905" s="5">
        <v>0</v>
      </c>
      <c r="V5905" s="5">
        <v>0</v>
      </c>
      <c r="W5905" s="5">
        <v>0</v>
      </c>
      <c r="X5905" s="5">
        <v>1</v>
      </c>
      <c r="Y5905" s="5">
        <v>1</v>
      </c>
      <c r="Z5905" s="5">
        <v>1</v>
      </c>
      <c r="AA5905" s="5">
        <v>1</v>
      </c>
      <c r="AB5905" s="5">
        <v>2</v>
      </c>
      <c r="AC5905" s="5">
        <v>4</v>
      </c>
      <c r="AD5905" s="5">
        <v>1</v>
      </c>
      <c r="AE5905" s="5">
        <v>1</v>
      </c>
      <c r="AF5905" s="5">
        <v>1</v>
      </c>
      <c r="AG5905" s="5">
        <v>1</v>
      </c>
      <c r="AH5905" s="5">
        <v>1</v>
      </c>
      <c r="AI5905" s="5">
        <v>1</v>
      </c>
      <c r="AJ5905" s="5" t="s">
        <v>123</v>
      </c>
      <c r="AK5905" s="5">
        <v>2.15</v>
      </c>
      <c r="AL5905" s="7">
        <v>2.6800000000000001E-10</v>
      </c>
      <c r="AM5905" s="5" t="s">
        <v>49</v>
      </c>
      <c r="AN5905" s="5" t="s">
        <v>47</v>
      </c>
      <c r="AO5905" s="5" t="s">
        <v>100</v>
      </c>
    </row>
    <row r="5906" spans="1:41" x14ac:dyDescent="0.35">
      <c r="A5906" s="5" t="s">
        <v>6031</v>
      </c>
      <c r="B5906" s="6">
        <v>36032</v>
      </c>
      <c r="C5906" s="10">
        <v>22.399452804377564</v>
      </c>
      <c r="D5906" s="5">
        <v>1</v>
      </c>
      <c r="E5906" s="5">
        <v>0</v>
      </c>
      <c r="F5906" s="10">
        <v>27.293053059999998</v>
      </c>
      <c r="G5906" s="10">
        <v>160.3869669</v>
      </c>
      <c r="H5906" s="10">
        <v>70.208592820000007</v>
      </c>
      <c r="I5906" s="10">
        <v>34.410417559999999</v>
      </c>
      <c r="J5906" s="10">
        <v>199.74543829999999</v>
      </c>
      <c r="K5906" s="10">
        <v>125.8192244</v>
      </c>
      <c r="L5906" s="10">
        <v>283.53491220000001</v>
      </c>
      <c r="M5906" s="10">
        <v>484.49435269999998</v>
      </c>
      <c r="N5906" s="10">
        <v>8.2397986519999993</v>
      </c>
      <c r="O5906" s="10">
        <v>109.6236002</v>
      </c>
      <c r="P5906" s="10">
        <v>129.06254440000001</v>
      </c>
      <c r="Q5906" s="10">
        <v>90.748052139999999</v>
      </c>
      <c r="R5906" s="5">
        <v>0</v>
      </c>
      <c r="S5906" s="5">
        <v>1</v>
      </c>
      <c r="T5906" s="5">
        <v>1</v>
      </c>
      <c r="U5906" s="5">
        <v>1</v>
      </c>
      <c r="V5906" s="5">
        <v>1</v>
      </c>
      <c r="W5906" s="5">
        <v>1</v>
      </c>
      <c r="X5906" s="5">
        <v>1</v>
      </c>
      <c r="Y5906" s="5">
        <v>2</v>
      </c>
      <c r="Z5906" s="5">
        <v>2</v>
      </c>
      <c r="AA5906" s="5">
        <v>3</v>
      </c>
      <c r="AB5906" s="5">
        <v>4</v>
      </c>
      <c r="AC5906" s="5">
        <v>4</v>
      </c>
      <c r="AD5906" s="5">
        <v>4</v>
      </c>
      <c r="AE5906" s="5">
        <v>3</v>
      </c>
      <c r="AF5906" s="5">
        <v>4</v>
      </c>
      <c r="AG5906" s="5">
        <v>3</v>
      </c>
      <c r="AH5906" s="5">
        <v>3</v>
      </c>
      <c r="AI5906" s="5">
        <v>3</v>
      </c>
      <c r="AJ5906" s="5" t="s">
        <v>124</v>
      </c>
      <c r="AK5906" s="5">
        <v>2.19</v>
      </c>
      <c r="AL5906" s="5">
        <v>0.99584763600000004</v>
      </c>
      <c r="AM5906" s="5" t="s">
        <v>43</v>
      </c>
      <c r="AN5906" s="5" t="s">
        <v>51</v>
      </c>
      <c r="AO5906" s="5" t="s">
        <v>52</v>
      </c>
    </row>
    <row r="5907" spans="1:41" x14ac:dyDescent="0.35">
      <c r="A5907" s="5" t="s">
        <v>6032</v>
      </c>
      <c r="B5907" s="6">
        <v>25327</v>
      </c>
      <c r="C5907" s="10">
        <v>51.688098495212039</v>
      </c>
      <c r="D5907" s="5">
        <v>1</v>
      </c>
      <c r="E5907" s="5">
        <v>0</v>
      </c>
      <c r="F5907" s="10">
        <v>23.86206593</v>
      </c>
      <c r="G5907" s="10">
        <v>168.72459950000001</v>
      </c>
      <c r="H5907" s="10">
        <v>67.930506559999998</v>
      </c>
      <c r="I5907" s="10">
        <v>60.35788874</v>
      </c>
      <c r="J5907" s="10">
        <v>76.98106129</v>
      </c>
      <c r="K5907" s="10">
        <v>119.7332322</v>
      </c>
      <c r="L5907" s="10">
        <v>143.36249900000001</v>
      </c>
      <c r="M5907" s="10">
        <v>121.0990542</v>
      </c>
      <c r="N5907" s="10">
        <v>2.3752073180000002</v>
      </c>
      <c r="O5907" s="10">
        <v>89.587861520000004</v>
      </c>
      <c r="P5907" s="10">
        <v>112.78388889999999</v>
      </c>
      <c r="Q5907" s="10">
        <v>82.682705580000004</v>
      </c>
      <c r="R5907" s="5">
        <v>0</v>
      </c>
      <c r="S5907" s="5">
        <v>0</v>
      </c>
      <c r="T5907" s="5">
        <v>1</v>
      </c>
      <c r="U5907" s="5">
        <v>0</v>
      </c>
      <c r="V5907" s="5">
        <v>0</v>
      </c>
      <c r="W5907" s="5">
        <v>1</v>
      </c>
      <c r="X5907" s="5">
        <v>0</v>
      </c>
      <c r="Y5907" s="5">
        <v>1</v>
      </c>
      <c r="Z5907" s="5">
        <v>1</v>
      </c>
      <c r="AA5907" s="5">
        <v>1</v>
      </c>
      <c r="AB5907" s="5">
        <v>2</v>
      </c>
      <c r="AC5907" s="5">
        <v>4</v>
      </c>
      <c r="AD5907" s="5">
        <v>1</v>
      </c>
      <c r="AE5907" s="5">
        <v>1</v>
      </c>
      <c r="AF5907" s="5">
        <v>1</v>
      </c>
      <c r="AG5907" s="5">
        <v>1</v>
      </c>
      <c r="AH5907" s="5">
        <v>2</v>
      </c>
      <c r="AI5907" s="5">
        <v>3</v>
      </c>
      <c r="AJ5907" s="5" t="s">
        <v>122</v>
      </c>
      <c r="AK5907" s="5">
        <v>3.36</v>
      </c>
      <c r="AL5907" s="7">
        <v>9.5999999999999999E-9</v>
      </c>
      <c r="AM5907" s="5" t="s">
        <v>43</v>
      </c>
      <c r="AN5907" s="5" t="s">
        <v>44</v>
      </c>
      <c r="AO5907" s="5" t="s">
        <v>45</v>
      </c>
    </row>
    <row r="5908" spans="1:41" x14ac:dyDescent="0.35">
      <c r="A5908" s="5" t="s">
        <v>6033</v>
      </c>
      <c r="B5908" s="6">
        <v>35113</v>
      </c>
      <c r="C5908" s="10">
        <v>24.913816689466483</v>
      </c>
      <c r="D5908" s="5">
        <v>2</v>
      </c>
      <c r="E5908" s="5">
        <v>0</v>
      </c>
      <c r="F5908" s="10">
        <v>28.024133750000001</v>
      </c>
      <c r="G5908" s="10">
        <v>174.9386508</v>
      </c>
      <c r="H5908" s="10">
        <v>85.763746100000006</v>
      </c>
      <c r="I5908" s="10">
        <v>39.712191609999998</v>
      </c>
      <c r="J5908" s="10">
        <v>198.27258639999999</v>
      </c>
      <c r="K5908" s="10">
        <v>131.57596380000001</v>
      </c>
      <c r="L5908" s="10">
        <v>284.286115</v>
      </c>
      <c r="M5908" s="10">
        <v>485.91043459999997</v>
      </c>
      <c r="N5908" s="10">
        <v>7.1586609430000001</v>
      </c>
      <c r="O5908" s="10">
        <v>114.9518322</v>
      </c>
      <c r="P5908" s="10">
        <v>121.47589670000001</v>
      </c>
      <c r="Q5908" s="10">
        <v>91.617482760000001</v>
      </c>
      <c r="R5908" s="5">
        <v>1</v>
      </c>
      <c r="S5908" s="5">
        <v>1</v>
      </c>
      <c r="T5908" s="5">
        <v>0</v>
      </c>
      <c r="U5908" s="5">
        <v>1</v>
      </c>
      <c r="V5908" s="5">
        <v>1</v>
      </c>
      <c r="W5908" s="5">
        <v>1</v>
      </c>
      <c r="X5908" s="5">
        <v>0</v>
      </c>
      <c r="Y5908" s="5">
        <v>2</v>
      </c>
      <c r="Z5908" s="5">
        <v>3</v>
      </c>
      <c r="AA5908" s="5">
        <v>3</v>
      </c>
      <c r="AB5908" s="5">
        <v>4</v>
      </c>
      <c r="AC5908" s="5">
        <v>3</v>
      </c>
      <c r="AD5908" s="5">
        <v>4</v>
      </c>
      <c r="AE5908" s="5">
        <v>3</v>
      </c>
      <c r="AF5908" s="5">
        <v>4</v>
      </c>
      <c r="AG5908" s="5">
        <v>2</v>
      </c>
      <c r="AH5908" s="5">
        <v>3</v>
      </c>
      <c r="AI5908" s="5">
        <v>3</v>
      </c>
      <c r="AJ5908" s="5" t="s">
        <v>125</v>
      </c>
      <c r="AK5908" s="5">
        <v>1.02</v>
      </c>
      <c r="AL5908" s="5">
        <v>0.907487618</v>
      </c>
      <c r="AM5908" s="5" t="s">
        <v>36</v>
      </c>
      <c r="AN5908" s="5" t="s">
        <v>68</v>
      </c>
      <c r="AO5908" s="5" t="s">
        <v>102</v>
      </c>
    </row>
    <row r="5909" spans="1:41" x14ac:dyDescent="0.35">
      <c r="A5909" s="5" t="s">
        <v>6034</v>
      </c>
      <c r="B5909" s="6">
        <v>26088</v>
      </c>
      <c r="C5909" s="10">
        <v>49.606019151846787</v>
      </c>
      <c r="D5909" s="5">
        <v>1</v>
      </c>
      <c r="E5909" s="5">
        <v>0</v>
      </c>
      <c r="F5909" s="10">
        <v>22.293994779999998</v>
      </c>
      <c r="G5909" s="10">
        <v>165.01532639999999</v>
      </c>
      <c r="H5909" s="10">
        <v>60.706676969999997</v>
      </c>
      <c r="I5909" s="10">
        <v>68.770140400000003</v>
      </c>
      <c r="J5909" s="10">
        <v>73.241471669999996</v>
      </c>
      <c r="K5909" s="10">
        <v>120.81432650000001</v>
      </c>
      <c r="L5909" s="10">
        <v>142.25684319999999</v>
      </c>
      <c r="M5909" s="10">
        <v>123.7604025</v>
      </c>
      <c r="N5909" s="10">
        <v>2.0685844520000001</v>
      </c>
      <c r="O5909" s="10">
        <v>86.024714220000007</v>
      </c>
      <c r="P5909" s="10">
        <v>108.8658039</v>
      </c>
      <c r="Q5909" s="10">
        <v>73.440065099999998</v>
      </c>
      <c r="R5909" s="5">
        <v>1</v>
      </c>
      <c r="S5909" s="5">
        <v>1</v>
      </c>
      <c r="T5909" s="5">
        <v>1</v>
      </c>
      <c r="U5909" s="5">
        <v>0</v>
      </c>
      <c r="V5909" s="5">
        <v>0</v>
      </c>
      <c r="W5909" s="5">
        <v>0</v>
      </c>
      <c r="X5909" s="5">
        <v>0</v>
      </c>
      <c r="Y5909" s="5">
        <v>1</v>
      </c>
      <c r="Z5909" s="5">
        <v>1</v>
      </c>
      <c r="AA5909" s="5">
        <v>1</v>
      </c>
      <c r="AB5909" s="5">
        <v>1</v>
      </c>
      <c r="AC5909" s="5">
        <v>4</v>
      </c>
      <c r="AD5909" s="5">
        <v>1</v>
      </c>
      <c r="AE5909" s="5">
        <v>1</v>
      </c>
      <c r="AF5909" s="5">
        <v>1</v>
      </c>
      <c r="AG5909" s="5">
        <v>1</v>
      </c>
      <c r="AH5909" s="5">
        <v>1</v>
      </c>
      <c r="AI5909" s="5">
        <v>1</v>
      </c>
      <c r="AJ5909" s="5" t="s">
        <v>122</v>
      </c>
      <c r="AK5909" s="5">
        <v>3.36</v>
      </c>
      <c r="AL5909" s="7">
        <v>2.99E-12</v>
      </c>
      <c r="AM5909" s="5" t="s">
        <v>36</v>
      </c>
      <c r="AN5909" s="5" t="s">
        <v>39</v>
      </c>
      <c r="AO5909" s="5" t="s">
        <v>71</v>
      </c>
    </row>
    <row r="5910" spans="1:41" x14ac:dyDescent="0.35">
      <c r="A5910" s="5" t="s">
        <v>6035</v>
      </c>
      <c r="B5910" s="6">
        <v>35694</v>
      </c>
      <c r="C5910" s="10">
        <v>23.324213406292749</v>
      </c>
      <c r="D5910" s="5">
        <v>1</v>
      </c>
      <c r="E5910" s="5">
        <v>0</v>
      </c>
      <c r="F5910" s="10">
        <v>26.218619830000002</v>
      </c>
      <c r="G5910" s="10">
        <v>160.26359679999999</v>
      </c>
      <c r="H5910" s="10">
        <v>67.341005580000001</v>
      </c>
      <c r="I5910" s="10">
        <v>65.187316060000001</v>
      </c>
      <c r="J5910" s="10">
        <v>93.450096119999998</v>
      </c>
      <c r="K5910" s="10">
        <v>109.4029019</v>
      </c>
      <c r="L5910" s="10">
        <v>175.5262793</v>
      </c>
      <c r="M5910" s="10">
        <v>118.00683960000001</v>
      </c>
      <c r="N5910" s="10">
        <v>2.6926446720000001</v>
      </c>
      <c r="O5910" s="10">
        <v>86.415896610000004</v>
      </c>
      <c r="P5910" s="10">
        <v>106.83994269999999</v>
      </c>
      <c r="Q5910" s="10">
        <v>78.747124490000004</v>
      </c>
      <c r="R5910" s="5">
        <v>0</v>
      </c>
      <c r="S5910" s="5">
        <v>0</v>
      </c>
      <c r="T5910" s="5">
        <v>0</v>
      </c>
      <c r="U5910" s="5">
        <v>0</v>
      </c>
      <c r="V5910" s="5">
        <v>0</v>
      </c>
      <c r="W5910" s="5">
        <v>0</v>
      </c>
      <c r="X5910" s="5">
        <v>0</v>
      </c>
      <c r="Y5910" s="5">
        <v>2</v>
      </c>
      <c r="Z5910" s="5">
        <v>1</v>
      </c>
      <c r="AA5910" s="5">
        <v>2</v>
      </c>
      <c r="AB5910" s="5">
        <v>1</v>
      </c>
      <c r="AC5910" s="5">
        <v>4</v>
      </c>
      <c r="AD5910" s="5">
        <v>1</v>
      </c>
      <c r="AE5910" s="5">
        <v>1</v>
      </c>
      <c r="AF5910" s="5">
        <v>1</v>
      </c>
      <c r="AG5910" s="5">
        <v>1</v>
      </c>
      <c r="AH5910" s="5">
        <v>1</v>
      </c>
      <c r="AI5910" s="5">
        <v>1</v>
      </c>
      <c r="AJ5910" s="5" t="s">
        <v>35</v>
      </c>
      <c r="AK5910" s="5">
        <v>2.19</v>
      </c>
      <c r="AL5910" s="7">
        <v>2.2299999999999998E-6</v>
      </c>
      <c r="AM5910" s="5" t="s">
        <v>36</v>
      </c>
      <c r="AN5910" s="5" t="s">
        <v>37</v>
      </c>
      <c r="AO5910" s="5" t="s">
        <v>38</v>
      </c>
    </row>
    <row r="5911" spans="1:41" x14ac:dyDescent="0.35">
      <c r="A5911" s="5" t="s">
        <v>6036</v>
      </c>
      <c r="B5911" s="6">
        <v>26261</v>
      </c>
      <c r="C5911" s="10">
        <v>49.132694938440494</v>
      </c>
      <c r="D5911" s="5">
        <v>2</v>
      </c>
      <c r="E5911" s="5">
        <v>1</v>
      </c>
      <c r="F5911" s="10">
        <v>26.8574597</v>
      </c>
      <c r="G5911" s="10">
        <v>170.1801557</v>
      </c>
      <c r="H5911" s="10">
        <v>77.782655590000005</v>
      </c>
      <c r="I5911" s="10">
        <v>65.928176070000006</v>
      </c>
      <c r="J5911" s="10">
        <v>112.26159509999999</v>
      </c>
      <c r="K5911" s="10">
        <v>119.32303690000001</v>
      </c>
      <c r="L5911" s="10">
        <v>141.77867470000001</v>
      </c>
      <c r="M5911" s="10">
        <v>120.6413134</v>
      </c>
      <c r="N5911" s="10">
        <v>2.1505020020000001</v>
      </c>
      <c r="O5911" s="10">
        <v>92.56779779</v>
      </c>
      <c r="P5911" s="10">
        <v>109.6498266</v>
      </c>
      <c r="Q5911" s="10">
        <v>81.877428760000001</v>
      </c>
      <c r="R5911" s="5">
        <v>1</v>
      </c>
      <c r="S5911" s="5">
        <v>0</v>
      </c>
      <c r="T5911" s="5">
        <v>1</v>
      </c>
      <c r="U5911" s="5">
        <v>0</v>
      </c>
      <c r="V5911" s="5">
        <v>1</v>
      </c>
      <c r="W5911" s="5">
        <v>0</v>
      </c>
      <c r="X5911" s="5">
        <v>0</v>
      </c>
      <c r="Y5911" s="5">
        <v>2</v>
      </c>
      <c r="Z5911" s="5">
        <v>1</v>
      </c>
      <c r="AA5911" s="5">
        <v>1</v>
      </c>
      <c r="AB5911" s="5">
        <v>1</v>
      </c>
      <c r="AC5911" s="5">
        <v>4</v>
      </c>
      <c r="AD5911" s="5">
        <v>1</v>
      </c>
      <c r="AE5911" s="5">
        <v>1</v>
      </c>
      <c r="AF5911" s="5">
        <v>1</v>
      </c>
      <c r="AG5911" s="5">
        <v>1</v>
      </c>
      <c r="AH5911" s="5">
        <v>2</v>
      </c>
      <c r="AI5911" s="5">
        <v>3</v>
      </c>
      <c r="AJ5911" s="5" t="s">
        <v>123</v>
      </c>
      <c r="AK5911" s="5">
        <v>2.15</v>
      </c>
      <c r="AL5911" s="7">
        <v>3.6099999999999999E-8</v>
      </c>
      <c r="AM5911" s="5" t="s">
        <v>36</v>
      </c>
      <c r="AN5911" s="5" t="s">
        <v>53</v>
      </c>
      <c r="AO5911" s="5" t="s">
        <v>107</v>
      </c>
    </row>
    <row r="5912" spans="1:41" x14ac:dyDescent="0.35">
      <c r="A5912" s="5" t="s">
        <v>6037</v>
      </c>
      <c r="B5912" s="6">
        <v>30643</v>
      </c>
      <c r="C5912" s="10">
        <v>37.143638850889189</v>
      </c>
      <c r="D5912" s="5">
        <v>1</v>
      </c>
      <c r="E5912" s="5">
        <v>0</v>
      </c>
      <c r="F5912" s="10">
        <v>29.562422860000002</v>
      </c>
      <c r="G5912" s="10">
        <v>167.81691140000001</v>
      </c>
      <c r="H5912" s="10">
        <v>83.255219929999996</v>
      </c>
      <c r="I5912" s="10">
        <v>66.775924070000002</v>
      </c>
      <c r="J5912" s="10">
        <v>101.6952809</v>
      </c>
      <c r="K5912" s="10">
        <v>111.72656480000001</v>
      </c>
      <c r="L5912" s="10">
        <v>141.48425280000001</v>
      </c>
      <c r="M5912" s="10">
        <v>126.68618910000001</v>
      </c>
      <c r="N5912" s="10">
        <v>2.1187913869999999</v>
      </c>
      <c r="O5912" s="10">
        <v>85.719882760000004</v>
      </c>
      <c r="P5912" s="10">
        <v>114.05846769999999</v>
      </c>
      <c r="Q5912" s="10">
        <v>78.357320060000006</v>
      </c>
      <c r="R5912" s="5">
        <v>0</v>
      </c>
      <c r="S5912" s="5">
        <v>0</v>
      </c>
      <c r="T5912" s="5">
        <v>0</v>
      </c>
      <c r="U5912" s="5">
        <v>0</v>
      </c>
      <c r="V5912" s="5">
        <v>1</v>
      </c>
      <c r="W5912" s="5">
        <v>1</v>
      </c>
      <c r="X5912" s="5">
        <v>1</v>
      </c>
      <c r="Y5912" s="5">
        <v>2</v>
      </c>
      <c r="Z5912" s="5">
        <v>1</v>
      </c>
      <c r="AA5912" s="5">
        <v>1</v>
      </c>
      <c r="AB5912" s="5">
        <v>1</v>
      </c>
      <c r="AC5912" s="5">
        <v>4</v>
      </c>
      <c r="AD5912" s="5">
        <v>1</v>
      </c>
      <c r="AE5912" s="5">
        <v>1</v>
      </c>
      <c r="AF5912" s="5">
        <v>1</v>
      </c>
      <c r="AG5912" s="5">
        <v>1</v>
      </c>
      <c r="AH5912" s="5">
        <v>1</v>
      </c>
      <c r="AI5912" s="5">
        <v>1</v>
      </c>
      <c r="AJ5912" s="5" t="s">
        <v>120</v>
      </c>
      <c r="AK5912" s="5">
        <v>2.19</v>
      </c>
      <c r="AL5912" s="7">
        <v>6.5E-8</v>
      </c>
      <c r="AM5912" s="5" t="s">
        <v>36</v>
      </c>
      <c r="AN5912" s="5" t="s">
        <v>39</v>
      </c>
      <c r="AO5912" s="5" t="s">
        <v>83</v>
      </c>
    </row>
    <row r="5913" spans="1:41" x14ac:dyDescent="0.35">
      <c r="A5913" s="5" t="s">
        <v>6038</v>
      </c>
      <c r="B5913" s="6">
        <v>35616</v>
      </c>
      <c r="C5913" s="10">
        <v>23.537619699042409</v>
      </c>
      <c r="D5913" s="5">
        <v>1</v>
      </c>
      <c r="E5913" s="5">
        <v>0</v>
      </c>
      <c r="F5913" s="10">
        <v>27.775206789999999</v>
      </c>
      <c r="G5913" s="10">
        <v>156.85534010000001</v>
      </c>
      <c r="H5913" s="10">
        <v>68.337001439999995</v>
      </c>
      <c r="I5913" s="10">
        <v>70.232064750000006</v>
      </c>
      <c r="J5913" s="10">
        <v>86.049090919999998</v>
      </c>
      <c r="K5913" s="10">
        <v>114.184799</v>
      </c>
      <c r="L5913" s="10">
        <v>179.25321969999999</v>
      </c>
      <c r="M5913" s="10">
        <v>117.30045459999999</v>
      </c>
      <c r="N5913" s="10">
        <v>2.5522988729999998</v>
      </c>
      <c r="O5913" s="10">
        <v>94.793825490000003</v>
      </c>
      <c r="P5913" s="10">
        <v>108.89421710000001</v>
      </c>
      <c r="Q5913" s="10">
        <v>85.176691680000005</v>
      </c>
      <c r="R5913" s="5">
        <v>0</v>
      </c>
      <c r="S5913" s="5">
        <v>1</v>
      </c>
      <c r="T5913" s="5">
        <v>0</v>
      </c>
      <c r="U5913" s="5">
        <v>0</v>
      </c>
      <c r="V5913" s="5">
        <v>0</v>
      </c>
      <c r="W5913" s="5">
        <v>0</v>
      </c>
      <c r="X5913" s="5">
        <v>0</v>
      </c>
      <c r="Y5913" s="5">
        <v>2</v>
      </c>
      <c r="Z5913" s="5">
        <v>1</v>
      </c>
      <c r="AA5913" s="5">
        <v>2</v>
      </c>
      <c r="AB5913" s="5">
        <v>1</v>
      </c>
      <c r="AC5913" s="5">
        <v>4</v>
      </c>
      <c r="AD5913" s="5">
        <v>1</v>
      </c>
      <c r="AE5913" s="5">
        <v>1</v>
      </c>
      <c r="AF5913" s="5">
        <v>1</v>
      </c>
      <c r="AG5913" s="5">
        <v>1</v>
      </c>
      <c r="AH5913" s="5">
        <v>2</v>
      </c>
      <c r="AI5913" s="5">
        <v>3</v>
      </c>
      <c r="AJ5913" s="5" t="s">
        <v>35</v>
      </c>
      <c r="AK5913" s="5">
        <v>2.19</v>
      </c>
      <c r="AL5913" s="7">
        <v>8.7100000000000003E-5</v>
      </c>
      <c r="AM5913" s="5" t="s">
        <v>36</v>
      </c>
      <c r="AN5913" s="5" t="s">
        <v>53</v>
      </c>
      <c r="AO5913" s="5" t="s">
        <v>107</v>
      </c>
    </row>
    <row r="5914" spans="1:41" x14ac:dyDescent="0.35">
      <c r="A5914" s="5" t="s">
        <v>6039</v>
      </c>
      <c r="B5914" s="6">
        <v>26037</v>
      </c>
      <c r="C5914" s="10">
        <v>49.745554035567714</v>
      </c>
      <c r="D5914" s="5">
        <v>1</v>
      </c>
      <c r="E5914" s="5">
        <v>2</v>
      </c>
      <c r="F5914" s="10">
        <v>27.76141445</v>
      </c>
      <c r="G5914" s="10">
        <v>163.7785313</v>
      </c>
      <c r="H5914" s="10">
        <v>74.465572710000004</v>
      </c>
      <c r="I5914" s="10">
        <v>61.133584939999999</v>
      </c>
      <c r="J5914" s="10">
        <v>73.497886260000001</v>
      </c>
      <c r="K5914" s="10">
        <v>117.3143003</v>
      </c>
      <c r="L5914" s="10">
        <v>148.52707789999999</v>
      </c>
      <c r="M5914" s="10">
        <v>120.0810941</v>
      </c>
      <c r="N5914" s="10">
        <v>2.4295496170000002</v>
      </c>
      <c r="O5914" s="10">
        <v>91.029288629999996</v>
      </c>
      <c r="P5914" s="10">
        <v>113.11778339999999</v>
      </c>
      <c r="Q5914" s="10">
        <v>85.444335679999995</v>
      </c>
      <c r="R5914" s="5">
        <v>0</v>
      </c>
      <c r="S5914" s="5">
        <v>0</v>
      </c>
      <c r="T5914" s="5">
        <v>1</v>
      </c>
      <c r="U5914" s="5">
        <v>0</v>
      </c>
      <c r="V5914" s="5">
        <v>0</v>
      </c>
      <c r="W5914" s="5">
        <v>0</v>
      </c>
      <c r="X5914" s="5">
        <v>0</v>
      </c>
      <c r="Y5914" s="5">
        <v>2</v>
      </c>
      <c r="Z5914" s="5">
        <v>1</v>
      </c>
      <c r="AA5914" s="5">
        <v>1</v>
      </c>
      <c r="AB5914" s="5">
        <v>2</v>
      </c>
      <c r="AC5914" s="5">
        <v>4</v>
      </c>
      <c r="AD5914" s="5">
        <v>1</v>
      </c>
      <c r="AE5914" s="5">
        <v>1</v>
      </c>
      <c r="AF5914" s="5">
        <v>1</v>
      </c>
      <c r="AG5914" s="5">
        <v>1</v>
      </c>
      <c r="AH5914" s="5">
        <v>2</v>
      </c>
      <c r="AI5914" s="5">
        <v>3</v>
      </c>
      <c r="AJ5914" s="5" t="s">
        <v>122</v>
      </c>
      <c r="AK5914" s="5">
        <v>3.36</v>
      </c>
      <c r="AL5914" s="7">
        <v>6.4700000000000001E-7</v>
      </c>
      <c r="AM5914" s="5" t="s">
        <v>76</v>
      </c>
      <c r="AN5914" s="5" t="s">
        <v>57</v>
      </c>
      <c r="AO5914" s="5" t="s">
        <v>114</v>
      </c>
    </row>
    <row r="5915" spans="1:41" x14ac:dyDescent="0.35">
      <c r="A5915" s="5" t="s">
        <v>6040</v>
      </c>
      <c r="B5915" s="6">
        <v>32741</v>
      </c>
      <c r="C5915" s="10">
        <v>31.403556771545826</v>
      </c>
      <c r="D5915" s="5">
        <v>1</v>
      </c>
      <c r="E5915" s="5">
        <v>1</v>
      </c>
      <c r="F5915" s="10">
        <v>26.693778200000001</v>
      </c>
      <c r="G5915" s="10">
        <v>163.0927719</v>
      </c>
      <c r="H5915" s="10">
        <v>71.003453980000003</v>
      </c>
      <c r="I5915" s="10">
        <v>36.143686440000003</v>
      </c>
      <c r="J5915" s="10">
        <v>200.99341920000001</v>
      </c>
      <c r="K5915" s="10">
        <v>130.52371969999999</v>
      </c>
      <c r="L5915" s="10">
        <v>294.08131559999998</v>
      </c>
      <c r="M5915" s="10">
        <v>460.85165819999997</v>
      </c>
      <c r="N5915" s="10">
        <v>8.1364504990000004</v>
      </c>
      <c r="O5915" s="10">
        <v>111.41036699999999</v>
      </c>
      <c r="P5915" s="10">
        <v>113.5945382</v>
      </c>
      <c r="Q5915" s="10">
        <v>91.999508320000004</v>
      </c>
      <c r="R5915" s="5">
        <v>1</v>
      </c>
      <c r="S5915" s="5">
        <v>1</v>
      </c>
      <c r="T5915" s="5">
        <v>1</v>
      </c>
      <c r="U5915" s="5">
        <v>1</v>
      </c>
      <c r="V5915" s="5">
        <v>0</v>
      </c>
      <c r="W5915" s="5">
        <v>0</v>
      </c>
      <c r="X5915" s="5">
        <v>0</v>
      </c>
      <c r="Y5915" s="5">
        <v>2</v>
      </c>
      <c r="Z5915" s="5">
        <v>3</v>
      </c>
      <c r="AA5915" s="5">
        <v>4</v>
      </c>
      <c r="AB5915" s="5">
        <v>4</v>
      </c>
      <c r="AC5915" s="5">
        <v>3</v>
      </c>
      <c r="AD5915" s="5">
        <v>4</v>
      </c>
      <c r="AE5915" s="5">
        <v>3</v>
      </c>
      <c r="AF5915" s="5">
        <v>4</v>
      </c>
      <c r="AG5915" s="5">
        <v>1</v>
      </c>
      <c r="AH5915" s="5">
        <v>3</v>
      </c>
      <c r="AI5915" s="5">
        <v>3</v>
      </c>
      <c r="AJ5915" s="5" t="s">
        <v>126</v>
      </c>
      <c r="AK5915" s="5">
        <v>2.19</v>
      </c>
      <c r="AL5915" s="5">
        <v>0.9246664</v>
      </c>
      <c r="AM5915" s="5" t="s">
        <v>76</v>
      </c>
      <c r="AN5915" s="5" t="s">
        <v>77</v>
      </c>
      <c r="AO5915" s="5" t="s">
        <v>85</v>
      </c>
    </row>
    <row r="5916" spans="1:41" x14ac:dyDescent="0.35">
      <c r="A5916" s="5" t="s">
        <v>6041</v>
      </c>
      <c r="B5916" s="6">
        <v>27066</v>
      </c>
      <c r="C5916" s="10">
        <v>46.930232558139537</v>
      </c>
      <c r="D5916" s="5">
        <v>1</v>
      </c>
      <c r="E5916" s="5">
        <v>1</v>
      </c>
      <c r="F5916" s="10">
        <v>22.876245040000001</v>
      </c>
      <c r="G5916" s="10">
        <v>160.80791360000001</v>
      </c>
      <c r="H5916" s="10">
        <v>59.156105420000003</v>
      </c>
      <c r="I5916" s="10">
        <v>70.627341909999998</v>
      </c>
      <c r="J5916" s="10">
        <v>77.209236070000003</v>
      </c>
      <c r="K5916" s="10">
        <v>122.68455849999999</v>
      </c>
      <c r="L5916" s="10">
        <v>147.5318523</v>
      </c>
      <c r="M5916" s="10">
        <v>122.77413060000001</v>
      </c>
      <c r="N5916" s="10">
        <v>2.0888773139999999</v>
      </c>
      <c r="O5916" s="10">
        <v>94.385351060000005</v>
      </c>
      <c r="P5916" s="10">
        <v>107.5279498</v>
      </c>
      <c r="Q5916" s="10">
        <v>79.000089209999999</v>
      </c>
      <c r="R5916" s="5">
        <v>1</v>
      </c>
      <c r="S5916" s="5">
        <v>0</v>
      </c>
      <c r="T5916" s="5">
        <v>1</v>
      </c>
      <c r="U5916" s="5">
        <v>0</v>
      </c>
      <c r="V5916" s="5">
        <v>0</v>
      </c>
      <c r="W5916" s="5">
        <v>0</v>
      </c>
      <c r="X5916" s="5">
        <v>0</v>
      </c>
      <c r="Y5916" s="5">
        <v>1</v>
      </c>
      <c r="Z5916" s="5">
        <v>1</v>
      </c>
      <c r="AA5916" s="5">
        <v>1</v>
      </c>
      <c r="AB5916" s="5">
        <v>1</v>
      </c>
      <c r="AC5916" s="5">
        <v>4</v>
      </c>
      <c r="AD5916" s="5">
        <v>1</v>
      </c>
      <c r="AE5916" s="5">
        <v>1</v>
      </c>
      <c r="AF5916" s="5">
        <v>1</v>
      </c>
      <c r="AG5916" s="5">
        <v>1</v>
      </c>
      <c r="AH5916" s="5">
        <v>1</v>
      </c>
      <c r="AI5916" s="5">
        <v>1</v>
      </c>
      <c r="AJ5916" s="5" t="s">
        <v>122</v>
      </c>
      <c r="AK5916" s="5">
        <v>3.36</v>
      </c>
      <c r="AL5916" s="7">
        <v>3.6E-10</v>
      </c>
      <c r="AM5916" s="5" t="s">
        <v>76</v>
      </c>
      <c r="AN5916" s="5" t="s">
        <v>77</v>
      </c>
      <c r="AO5916" s="5" t="s">
        <v>78</v>
      </c>
    </row>
    <row r="5917" spans="1:41" x14ac:dyDescent="0.35">
      <c r="A5917" s="5" t="s">
        <v>6042</v>
      </c>
      <c r="B5917" s="6">
        <v>31032</v>
      </c>
      <c r="C5917" s="10">
        <v>36.079343365253081</v>
      </c>
      <c r="D5917" s="5">
        <v>1</v>
      </c>
      <c r="E5917" s="5">
        <v>0</v>
      </c>
      <c r="F5917" s="10">
        <v>24.688507120000001</v>
      </c>
      <c r="G5917" s="10">
        <v>158.9972041</v>
      </c>
      <c r="H5917" s="10">
        <v>62.412819829999997</v>
      </c>
      <c r="I5917" s="10">
        <v>71.604182170000001</v>
      </c>
      <c r="J5917" s="10">
        <v>96.237790029999999</v>
      </c>
      <c r="K5917" s="10">
        <v>111.7772379</v>
      </c>
      <c r="L5917" s="10">
        <v>138.65121619999999</v>
      </c>
      <c r="M5917" s="10">
        <v>125.3553953</v>
      </c>
      <c r="N5917" s="10">
        <v>1.9363563960000001</v>
      </c>
      <c r="O5917" s="10">
        <v>84.082568480000006</v>
      </c>
      <c r="P5917" s="10">
        <v>108.4418265</v>
      </c>
      <c r="Q5917" s="10">
        <v>81.399141709999995</v>
      </c>
      <c r="R5917" s="5">
        <v>0</v>
      </c>
      <c r="S5917" s="5">
        <v>0</v>
      </c>
      <c r="T5917" s="5">
        <v>1</v>
      </c>
      <c r="U5917" s="5">
        <v>0</v>
      </c>
      <c r="V5917" s="5">
        <v>0</v>
      </c>
      <c r="W5917" s="5">
        <v>0</v>
      </c>
      <c r="X5917" s="5">
        <v>1</v>
      </c>
      <c r="Y5917" s="5">
        <v>1</v>
      </c>
      <c r="Z5917" s="5">
        <v>1</v>
      </c>
      <c r="AA5917" s="5">
        <v>1</v>
      </c>
      <c r="AB5917" s="5">
        <v>1</v>
      </c>
      <c r="AC5917" s="5">
        <v>4</v>
      </c>
      <c r="AD5917" s="5">
        <v>1</v>
      </c>
      <c r="AE5917" s="5">
        <v>1</v>
      </c>
      <c r="AF5917" s="5">
        <v>1</v>
      </c>
      <c r="AG5917" s="5">
        <v>1</v>
      </c>
      <c r="AH5917" s="5">
        <v>2</v>
      </c>
      <c r="AI5917" s="5">
        <v>3</v>
      </c>
      <c r="AJ5917" s="5" t="s">
        <v>120</v>
      </c>
      <c r="AK5917" s="5">
        <v>2.19</v>
      </c>
      <c r="AL5917" s="7">
        <v>3.0100000000000002E-9</v>
      </c>
      <c r="AM5917" s="5" t="s">
        <v>49</v>
      </c>
      <c r="AN5917" s="5" t="s">
        <v>47</v>
      </c>
      <c r="AO5917" s="5" t="s">
        <v>100</v>
      </c>
    </row>
    <row r="5918" spans="1:41" x14ac:dyDescent="0.35">
      <c r="A5918" s="5" t="s">
        <v>6043</v>
      </c>
      <c r="B5918" s="6">
        <v>36111</v>
      </c>
      <c r="C5918" s="10">
        <v>22.183310533515733</v>
      </c>
      <c r="D5918" s="5">
        <v>2</v>
      </c>
      <c r="E5918" s="5">
        <v>0</v>
      </c>
      <c r="F5918" s="10">
        <v>30.80503087</v>
      </c>
      <c r="G5918" s="10">
        <v>174.81722099999999</v>
      </c>
      <c r="H5918" s="10">
        <v>94.143441960000004</v>
      </c>
      <c r="I5918" s="10">
        <v>34.064868590000003</v>
      </c>
      <c r="J5918" s="10">
        <v>205.57685699999999</v>
      </c>
      <c r="K5918" s="10">
        <v>128.19850009999999</v>
      </c>
      <c r="L5918" s="10">
        <v>282.4238987</v>
      </c>
      <c r="M5918" s="10">
        <v>474.8104055</v>
      </c>
      <c r="N5918" s="10">
        <v>8.2907673039999992</v>
      </c>
      <c r="O5918" s="10">
        <v>115.23036500000001</v>
      </c>
      <c r="P5918" s="10">
        <v>117.3381759</v>
      </c>
      <c r="Q5918" s="10">
        <v>91.463671230000003</v>
      </c>
      <c r="R5918" s="5">
        <v>1</v>
      </c>
      <c r="S5918" s="5">
        <v>1</v>
      </c>
      <c r="T5918" s="5">
        <v>1</v>
      </c>
      <c r="U5918" s="5">
        <v>1</v>
      </c>
      <c r="V5918" s="5">
        <v>1</v>
      </c>
      <c r="W5918" s="5">
        <v>1</v>
      </c>
      <c r="X5918" s="5">
        <v>1</v>
      </c>
      <c r="Y5918" s="5">
        <v>3</v>
      </c>
      <c r="Z5918" s="5">
        <v>3</v>
      </c>
      <c r="AA5918" s="5">
        <v>3</v>
      </c>
      <c r="AB5918" s="5">
        <v>4</v>
      </c>
      <c r="AC5918" s="5">
        <v>4</v>
      </c>
      <c r="AD5918" s="5">
        <v>4</v>
      </c>
      <c r="AE5918" s="5">
        <v>3</v>
      </c>
      <c r="AF5918" s="5">
        <v>4</v>
      </c>
      <c r="AG5918" s="5">
        <v>1</v>
      </c>
      <c r="AH5918" s="5">
        <v>3</v>
      </c>
      <c r="AI5918" s="5">
        <v>3</v>
      </c>
      <c r="AJ5918" s="5" t="s">
        <v>125</v>
      </c>
      <c r="AK5918" s="5">
        <v>1.02</v>
      </c>
      <c r="AL5918" s="5">
        <v>0.995045768</v>
      </c>
      <c r="AM5918" s="5" t="s">
        <v>36</v>
      </c>
      <c r="AN5918" s="5" t="s">
        <v>74</v>
      </c>
      <c r="AO5918" s="5" t="s">
        <v>109</v>
      </c>
    </row>
    <row r="5919" spans="1:41" x14ac:dyDescent="0.35">
      <c r="A5919" s="5" t="s">
        <v>6044</v>
      </c>
      <c r="B5919" s="6">
        <v>26842</v>
      </c>
      <c r="C5919" s="10">
        <v>47.543091655266757</v>
      </c>
      <c r="D5919" s="5">
        <v>1</v>
      </c>
      <c r="E5919" s="5">
        <v>0</v>
      </c>
      <c r="F5919" s="10">
        <v>21.500157990000002</v>
      </c>
      <c r="G5919" s="10">
        <v>168.67602439999999</v>
      </c>
      <c r="H5919" s="10">
        <v>61.171392079999997</v>
      </c>
      <c r="I5919" s="10">
        <v>65.889866609999999</v>
      </c>
      <c r="J5919" s="10">
        <v>76.061568129999998</v>
      </c>
      <c r="K5919" s="10">
        <v>122.68226780000001</v>
      </c>
      <c r="L5919" s="10">
        <v>146.75903109999999</v>
      </c>
      <c r="M5919" s="10">
        <v>119.1669838</v>
      </c>
      <c r="N5919" s="10">
        <v>2.2273384159999998</v>
      </c>
      <c r="O5919" s="10">
        <v>87.694424720000001</v>
      </c>
      <c r="P5919" s="10">
        <v>110.7253721</v>
      </c>
      <c r="Q5919" s="10">
        <v>80.648370839999998</v>
      </c>
      <c r="R5919" s="5">
        <v>1</v>
      </c>
      <c r="S5919" s="5">
        <v>0</v>
      </c>
      <c r="T5919" s="5">
        <v>1</v>
      </c>
      <c r="U5919" s="5">
        <v>0</v>
      </c>
      <c r="V5919" s="5">
        <v>0</v>
      </c>
      <c r="W5919" s="5">
        <v>0</v>
      </c>
      <c r="X5919" s="5">
        <v>0</v>
      </c>
      <c r="Y5919" s="5">
        <v>1</v>
      </c>
      <c r="Z5919" s="5">
        <v>1</v>
      </c>
      <c r="AA5919" s="5">
        <v>1</v>
      </c>
      <c r="AB5919" s="5">
        <v>1</v>
      </c>
      <c r="AC5919" s="5">
        <v>4</v>
      </c>
      <c r="AD5919" s="5">
        <v>1</v>
      </c>
      <c r="AE5919" s="5">
        <v>1</v>
      </c>
      <c r="AF5919" s="5">
        <v>1</v>
      </c>
      <c r="AG5919" s="5">
        <v>1</v>
      </c>
      <c r="AH5919" s="5">
        <v>2</v>
      </c>
      <c r="AI5919" s="5">
        <v>3</v>
      </c>
      <c r="AJ5919" s="5" t="s">
        <v>122</v>
      </c>
      <c r="AK5919" s="5">
        <v>3.36</v>
      </c>
      <c r="AL5919" s="7">
        <v>1.9900000000000001E-10</v>
      </c>
      <c r="AM5919" s="5" t="s">
        <v>43</v>
      </c>
      <c r="AN5919" s="5" t="s">
        <v>79</v>
      </c>
      <c r="AO5919" s="5" t="s">
        <v>80</v>
      </c>
    </row>
    <row r="5920" spans="1:41" x14ac:dyDescent="0.35">
      <c r="A5920" s="5" t="s">
        <v>6045</v>
      </c>
      <c r="B5920" s="6">
        <v>25374</v>
      </c>
      <c r="C5920" s="10">
        <v>51.559507523939807</v>
      </c>
      <c r="D5920" s="5">
        <v>2</v>
      </c>
      <c r="E5920" s="5">
        <v>0</v>
      </c>
      <c r="F5920" s="10">
        <v>24.642689780000001</v>
      </c>
      <c r="G5920" s="10">
        <v>169.04214859999999</v>
      </c>
      <c r="H5920" s="10">
        <v>70.417097240000004</v>
      </c>
      <c r="I5920" s="10">
        <v>57.359835390000001</v>
      </c>
      <c r="J5920" s="10">
        <v>114.5037456</v>
      </c>
      <c r="K5920" s="10">
        <v>109.92229210000001</v>
      </c>
      <c r="L5920" s="10">
        <v>146.3042738</v>
      </c>
      <c r="M5920" s="10">
        <v>118.234624</v>
      </c>
      <c r="N5920" s="10">
        <v>2.5506397089999999</v>
      </c>
      <c r="O5920" s="10">
        <v>91.607809889999999</v>
      </c>
      <c r="P5920" s="10">
        <v>108.1998313</v>
      </c>
      <c r="Q5920" s="10">
        <v>83.716143419999995</v>
      </c>
      <c r="R5920" s="5">
        <v>1</v>
      </c>
      <c r="S5920" s="5">
        <v>0</v>
      </c>
      <c r="T5920" s="5">
        <v>1</v>
      </c>
      <c r="U5920" s="5">
        <v>0</v>
      </c>
      <c r="V5920" s="5">
        <v>1</v>
      </c>
      <c r="W5920" s="5">
        <v>0</v>
      </c>
      <c r="X5920" s="5">
        <v>1</v>
      </c>
      <c r="Y5920" s="5">
        <v>1</v>
      </c>
      <c r="Z5920" s="5">
        <v>1</v>
      </c>
      <c r="AA5920" s="5">
        <v>1</v>
      </c>
      <c r="AB5920" s="5">
        <v>2</v>
      </c>
      <c r="AC5920" s="5">
        <v>4</v>
      </c>
      <c r="AD5920" s="5">
        <v>1</v>
      </c>
      <c r="AE5920" s="5">
        <v>1</v>
      </c>
      <c r="AF5920" s="5">
        <v>1</v>
      </c>
      <c r="AG5920" s="5">
        <v>1</v>
      </c>
      <c r="AH5920" s="5">
        <v>2</v>
      </c>
      <c r="AI5920" s="5">
        <v>3</v>
      </c>
      <c r="AJ5920" s="5" t="s">
        <v>123</v>
      </c>
      <c r="AK5920" s="5">
        <v>2.15</v>
      </c>
      <c r="AL5920" s="7">
        <v>1.8500000000000001E-6</v>
      </c>
      <c r="AM5920" s="5" t="s">
        <v>49</v>
      </c>
      <c r="AN5920" s="5" t="s">
        <v>47</v>
      </c>
      <c r="AO5920" s="5" t="s">
        <v>100</v>
      </c>
    </row>
    <row r="5921" spans="1:41" x14ac:dyDescent="0.35">
      <c r="A5921" s="5" t="s">
        <v>6046</v>
      </c>
      <c r="B5921" s="6">
        <v>30360</v>
      </c>
      <c r="C5921" s="10">
        <v>37.917920656634749</v>
      </c>
      <c r="D5921" s="5">
        <v>1</v>
      </c>
      <c r="E5921" s="5">
        <v>0</v>
      </c>
      <c r="F5921" s="10">
        <v>24.643594270000001</v>
      </c>
      <c r="G5921" s="10">
        <v>168.23106960000001</v>
      </c>
      <c r="H5921" s="10">
        <v>69.745543369999993</v>
      </c>
      <c r="I5921" s="10">
        <v>36.04225795</v>
      </c>
      <c r="J5921" s="10">
        <v>201.97115220000001</v>
      </c>
      <c r="K5921" s="10">
        <v>132.68892399999999</v>
      </c>
      <c r="L5921" s="10">
        <v>287.8680134</v>
      </c>
      <c r="M5921" s="10">
        <v>460.5578888</v>
      </c>
      <c r="N5921" s="10">
        <v>7.9869583579999999</v>
      </c>
      <c r="O5921" s="10">
        <v>112.0977779</v>
      </c>
      <c r="P5921" s="10">
        <v>122.8795111</v>
      </c>
      <c r="Q5921" s="10">
        <v>97.169648679999995</v>
      </c>
      <c r="R5921" s="5">
        <v>1</v>
      </c>
      <c r="S5921" s="5">
        <v>1</v>
      </c>
      <c r="T5921" s="5">
        <v>1</v>
      </c>
      <c r="U5921" s="5">
        <v>0</v>
      </c>
      <c r="V5921" s="5">
        <v>1</v>
      </c>
      <c r="W5921" s="5">
        <v>1</v>
      </c>
      <c r="X5921" s="5">
        <v>0</v>
      </c>
      <c r="Y5921" s="5">
        <v>1</v>
      </c>
      <c r="Z5921" s="5">
        <v>3</v>
      </c>
      <c r="AA5921" s="5">
        <v>3</v>
      </c>
      <c r="AB5921" s="5">
        <v>4</v>
      </c>
      <c r="AC5921" s="5">
        <v>3</v>
      </c>
      <c r="AD5921" s="5">
        <v>4</v>
      </c>
      <c r="AE5921" s="5">
        <v>3</v>
      </c>
      <c r="AF5921" s="5">
        <v>4</v>
      </c>
      <c r="AG5921" s="5">
        <v>2</v>
      </c>
      <c r="AH5921" s="5">
        <v>4</v>
      </c>
      <c r="AI5921" s="5">
        <v>3</v>
      </c>
      <c r="AJ5921" s="5" t="s">
        <v>126</v>
      </c>
      <c r="AK5921" s="5">
        <v>2.19</v>
      </c>
      <c r="AL5921" s="5">
        <v>0.99084654999999999</v>
      </c>
      <c r="AM5921" s="5" t="s">
        <v>76</v>
      </c>
      <c r="AN5921" s="5" t="s">
        <v>77</v>
      </c>
      <c r="AO5921" s="5" t="s">
        <v>85</v>
      </c>
    </row>
    <row r="5922" spans="1:41" x14ac:dyDescent="0.35">
      <c r="A5922" s="5" t="s">
        <v>6047</v>
      </c>
      <c r="B5922" s="6">
        <v>36017</v>
      </c>
      <c r="C5922" s="10">
        <v>22.440492476060193</v>
      </c>
      <c r="D5922" s="5">
        <v>1</v>
      </c>
      <c r="E5922" s="5">
        <v>0</v>
      </c>
      <c r="F5922" s="10">
        <v>28.311134030000002</v>
      </c>
      <c r="G5922" s="10">
        <v>158.24860810000001</v>
      </c>
      <c r="H5922" s="10">
        <v>70.898502730000004</v>
      </c>
      <c r="I5922" s="10">
        <v>62.70964137</v>
      </c>
      <c r="J5922" s="10">
        <v>88.502976160000003</v>
      </c>
      <c r="K5922" s="10">
        <v>106.90120020000001</v>
      </c>
      <c r="L5922" s="10">
        <v>178.41130250000001</v>
      </c>
      <c r="M5922" s="10">
        <v>118.8952697</v>
      </c>
      <c r="N5922" s="10">
        <v>2.8450378380000001</v>
      </c>
      <c r="O5922" s="10">
        <v>88.411528259999997</v>
      </c>
      <c r="P5922" s="10">
        <v>111.3369679</v>
      </c>
      <c r="Q5922" s="10">
        <v>81.347254269999993</v>
      </c>
      <c r="R5922" s="5">
        <v>1</v>
      </c>
      <c r="S5922" s="5">
        <v>0</v>
      </c>
      <c r="T5922" s="5">
        <v>0</v>
      </c>
      <c r="U5922" s="5">
        <v>0</v>
      </c>
      <c r="V5922" s="5">
        <v>0</v>
      </c>
      <c r="W5922" s="5">
        <v>0</v>
      </c>
      <c r="X5922" s="5">
        <v>0</v>
      </c>
      <c r="Y5922" s="5">
        <v>2</v>
      </c>
      <c r="Z5922" s="5">
        <v>1</v>
      </c>
      <c r="AA5922" s="5">
        <v>2</v>
      </c>
      <c r="AB5922" s="5">
        <v>2</v>
      </c>
      <c r="AC5922" s="5">
        <v>4</v>
      </c>
      <c r="AD5922" s="5">
        <v>1</v>
      </c>
      <c r="AE5922" s="5">
        <v>1</v>
      </c>
      <c r="AF5922" s="5">
        <v>1</v>
      </c>
      <c r="AG5922" s="5">
        <v>1</v>
      </c>
      <c r="AH5922" s="5">
        <v>2</v>
      </c>
      <c r="AI5922" s="5">
        <v>3</v>
      </c>
      <c r="AJ5922" s="5" t="s">
        <v>35</v>
      </c>
      <c r="AK5922" s="5">
        <v>2.19</v>
      </c>
      <c r="AL5922" s="5">
        <v>2.1380600000000001E-4</v>
      </c>
      <c r="AM5922" s="5" t="s">
        <v>76</v>
      </c>
      <c r="AN5922" s="5" t="s">
        <v>37</v>
      </c>
      <c r="AO5922" s="5" t="s">
        <v>84</v>
      </c>
    </row>
    <row r="5923" spans="1:41" x14ac:dyDescent="0.35">
      <c r="A5923" s="5" t="s">
        <v>6048</v>
      </c>
      <c r="B5923" s="6">
        <v>32368</v>
      </c>
      <c r="C5923" s="10">
        <v>32.424076607387143</v>
      </c>
      <c r="D5923" s="5">
        <v>1</v>
      </c>
      <c r="E5923" s="5">
        <v>0</v>
      </c>
      <c r="F5923" s="10">
        <v>25.802271470000001</v>
      </c>
      <c r="G5923" s="10">
        <v>155.10717700000001</v>
      </c>
      <c r="H5923" s="10">
        <v>62.075714589999997</v>
      </c>
      <c r="I5923" s="10">
        <v>67.568985089999998</v>
      </c>
      <c r="J5923" s="10">
        <v>91.026453239999995</v>
      </c>
      <c r="K5923" s="10">
        <v>112.7637019</v>
      </c>
      <c r="L5923" s="10">
        <v>178.1177649</v>
      </c>
      <c r="M5923" s="10">
        <v>120.0306626</v>
      </c>
      <c r="N5923" s="10">
        <v>2.6360876169999998</v>
      </c>
      <c r="O5923" s="10">
        <v>85.356152420000001</v>
      </c>
      <c r="P5923" s="10">
        <v>107.44938310000001</v>
      </c>
      <c r="Q5923" s="10">
        <v>81.701106050000007</v>
      </c>
      <c r="R5923" s="5">
        <v>0</v>
      </c>
      <c r="S5923" s="5">
        <v>0</v>
      </c>
      <c r="T5923" s="5">
        <v>1</v>
      </c>
      <c r="U5923" s="5">
        <v>0</v>
      </c>
      <c r="V5923" s="5">
        <v>0</v>
      </c>
      <c r="W5923" s="5">
        <v>0</v>
      </c>
      <c r="X5923" s="5">
        <v>0</v>
      </c>
      <c r="Y5923" s="5">
        <v>2</v>
      </c>
      <c r="Z5923" s="5">
        <v>1</v>
      </c>
      <c r="AA5923" s="5">
        <v>2</v>
      </c>
      <c r="AB5923" s="5">
        <v>1</v>
      </c>
      <c r="AC5923" s="5">
        <v>4</v>
      </c>
      <c r="AD5923" s="5">
        <v>1</v>
      </c>
      <c r="AE5923" s="5">
        <v>1</v>
      </c>
      <c r="AF5923" s="5">
        <v>1</v>
      </c>
      <c r="AG5923" s="5">
        <v>1</v>
      </c>
      <c r="AH5923" s="5">
        <v>2</v>
      </c>
      <c r="AI5923" s="5">
        <v>3</v>
      </c>
      <c r="AJ5923" s="5" t="s">
        <v>35</v>
      </c>
      <c r="AK5923" s="5">
        <v>2.19</v>
      </c>
      <c r="AL5923" s="7">
        <v>1.7400000000000001E-6</v>
      </c>
      <c r="AM5923" s="5" t="s">
        <v>49</v>
      </c>
      <c r="AN5923" s="5" t="s">
        <v>47</v>
      </c>
      <c r="AO5923" s="5" t="s">
        <v>111</v>
      </c>
    </row>
    <row r="5924" spans="1:41" x14ac:dyDescent="0.35">
      <c r="A5924" s="5" t="s">
        <v>6049</v>
      </c>
      <c r="B5924" s="6">
        <v>32169</v>
      </c>
      <c r="C5924" s="10">
        <v>32.968536251709985</v>
      </c>
      <c r="D5924" s="5">
        <v>2</v>
      </c>
      <c r="E5924" s="5">
        <v>0</v>
      </c>
      <c r="F5924" s="10">
        <v>31.59151061</v>
      </c>
      <c r="G5924" s="10">
        <v>168.95161759999999</v>
      </c>
      <c r="H5924" s="10">
        <v>90.176858420000002</v>
      </c>
      <c r="I5924" s="10">
        <v>74.996119199999995</v>
      </c>
      <c r="J5924" s="10">
        <v>109.7155358</v>
      </c>
      <c r="K5924" s="10">
        <v>107.63723969999999</v>
      </c>
      <c r="L5924" s="10">
        <v>176.89236030000001</v>
      </c>
      <c r="M5924" s="10">
        <v>122.85793099999999</v>
      </c>
      <c r="N5924" s="10">
        <v>2.3586868519999999</v>
      </c>
      <c r="O5924" s="10">
        <v>96.549677180000003</v>
      </c>
      <c r="P5924" s="10">
        <v>111.567762</v>
      </c>
      <c r="Q5924" s="10">
        <v>78.695456649999997</v>
      </c>
      <c r="R5924" s="5">
        <v>1</v>
      </c>
      <c r="S5924" s="5">
        <v>0</v>
      </c>
      <c r="T5924" s="5">
        <v>1</v>
      </c>
      <c r="U5924" s="5">
        <v>0</v>
      </c>
      <c r="V5924" s="5">
        <v>1</v>
      </c>
      <c r="W5924" s="5">
        <v>0</v>
      </c>
      <c r="X5924" s="5">
        <v>0</v>
      </c>
      <c r="Y5924" s="5">
        <v>3</v>
      </c>
      <c r="Z5924" s="5">
        <v>1</v>
      </c>
      <c r="AA5924" s="5">
        <v>2</v>
      </c>
      <c r="AB5924" s="5">
        <v>1</v>
      </c>
      <c r="AC5924" s="5">
        <v>4</v>
      </c>
      <c r="AD5924" s="5">
        <v>1</v>
      </c>
      <c r="AE5924" s="5">
        <v>1</v>
      </c>
      <c r="AF5924" s="5">
        <v>1</v>
      </c>
      <c r="AG5924" s="5">
        <v>1</v>
      </c>
      <c r="AH5924" s="5">
        <v>1</v>
      </c>
      <c r="AI5924" s="5">
        <v>1</v>
      </c>
      <c r="AJ5924" s="5" t="s">
        <v>121</v>
      </c>
      <c r="AK5924" s="5">
        <v>1.02</v>
      </c>
      <c r="AL5924" s="7">
        <v>9.3900000000000006E-5</v>
      </c>
      <c r="AM5924" s="5" t="s">
        <v>36</v>
      </c>
      <c r="AN5924" s="5" t="s">
        <v>68</v>
      </c>
      <c r="AO5924" s="5" t="s">
        <v>69</v>
      </c>
    </row>
    <row r="5925" spans="1:41" x14ac:dyDescent="0.35">
      <c r="A5925" s="5" t="s">
        <v>6050</v>
      </c>
      <c r="B5925" s="6">
        <v>37511</v>
      </c>
      <c r="C5925" s="10">
        <v>18.352941176470587</v>
      </c>
      <c r="D5925" s="5">
        <v>1</v>
      </c>
      <c r="E5925" s="5">
        <v>0</v>
      </c>
      <c r="F5925" s="10">
        <v>21.587369320000001</v>
      </c>
      <c r="G5925" s="10">
        <v>166.56827369999999</v>
      </c>
      <c r="H5925" s="10">
        <v>59.894134180000002</v>
      </c>
      <c r="I5925" s="10">
        <v>64.792477840000004</v>
      </c>
      <c r="J5925" s="10">
        <v>85.400517809999997</v>
      </c>
      <c r="K5925" s="10">
        <v>103.5931906</v>
      </c>
      <c r="L5925" s="10">
        <v>169.83970579999999</v>
      </c>
      <c r="M5925" s="10">
        <v>121.8531655</v>
      </c>
      <c r="N5925" s="10">
        <v>2.621287401</v>
      </c>
      <c r="O5925" s="10">
        <v>86.988879539999999</v>
      </c>
      <c r="P5925" s="10">
        <v>115.72848879999999</v>
      </c>
      <c r="Q5925" s="10">
        <v>77.768264959999996</v>
      </c>
      <c r="R5925" s="5">
        <v>0</v>
      </c>
      <c r="S5925" s="5">
        <v>0</v>
      </c>
      <c r="T5925" s="5">
        <v>1</v>
      </c>
      <c r="U5925" s="5">
        <v>0</v>
      </c>
      <c r="V5925" s="5">
        <v>0</v>
      </c>
      <c r="W5925" s="5">
        <v>0</v>
      </c>
      <c r="X5925" s="5">
        <v>0</v>
      </c>
      <c r="Y5925" s="5">
        <v>1</v>
      </c>
      <c r="Z5925" s="5">
        <v>1</v>
      </c>
      <c r="AA5925" s="5">
        <v>2</v>
      </c>
      <c r="AB5925" s="5">
        <v>2</v>
      </c>
      <c r="AC5925" s="5">
        <v>4</v>
      </c>
      <c r="AD5925" s="5">
        <v>1</v>
      </c>
      <c r="AE5925" s="5">
        <v>1</v>
      </c>
      <c r="AF5925" s="5">
        <v>1</v>
      </c>
      <c r="AG5925" s="5">
        <v>1</v>
      </c>
      <c r="AH5925" s="5">
        <v>1</v>
      </c>
      <c r="AI5925" s="5">
        <v>1</v>
      </c>
      <c r="AJ5925" s="5" t="s">
        <v>35</v>
      </c>
      <c r="AK5925" s="5">
        <v>2.19</v>
      </c>
      <c r="AL5925" s="7">
        <v>4.07E-6</v>
      </c>
      <c r="AM5925" s="5" t="s">
        <v>36</v>
      </c>
      <c r="AN5925" s="5" t="s">
        <v>66</v>
      </c>
      <c r="AO5925" s="5" t="s">
        <v>106</v>
      </c>
    </row>
    <row r="5926" spans="1:41" x14ac:dyDescent="0.35">
      <c r="A5926" s="5" t="s">
        <v>6051</v>
      </c>
      <c r="B5926" s="6">
        <v>35729</v>
      </c>
      <c r="C5926" s="10">
        <v>23.228454172366622</v>
      </c>
      <c r="D5926" s="5">
        <v>2</v>
      </c>
      <c r="E5926" s="5">
        <v>0</v>
      </c>
      <c r="F5926" s="10">
        <v>25.600154020000002</v>
      </c>
      <c r="G5926" s="10">
        <v>173.68697779999999</v>
      </c>
      <c r="H5926" s="10">
        <v>77.228410269999998</v>
      </c>
      <c r="I5926" s="10">
        <v>74.852089120000002</v>
      </c>
      <c r="J5926" s="10">
        <v>93.405636610000002</v>
      </c>
      <c r="K5926" s="10">
        <v>106.0241647</v>
      </c>
      <c r="L5926" s="10">
        <v>156.44251819999999</v>
      </c>
      <c r="M5926" s="10">
        <v>117.36699849999999</v>
      </c>
      <c r="N5926" s="10">
        <v>2.0900220690000002</v>
      </c>
      <c r="O5926" s="10">
        <v>91.174240909999995</v>
      </c>
      <c r="P5926" s="10">
        <v>113.7974935</v>
      </c>
      <c r="Q5926" s="10">
        <v>86.953813249999996</v>
      </c>
      <c r="R5926" s="5">
        <v>0</v>
      </c>
      <c r="S5926" s="5">
        <v>0</v>
      </c>
      <c r="T5926" s="5">
        <v>0</v>
      </c>
      <c r="U5926" s="5">
        <v>0</v>
      </c>
      <c r="V5926" s="5">
        <v>0</v>
      </c>
      <c r="W5926" s="5">
        <v>0</v>
      </c>
      <c r="X5926" s="5">
        <v>0</v>
      </c>
      <c r="Y5926" s="5">
        <v>2</v>
      </c>
      <c r="Z5926" s="5">
        <v>1</v>
      </c>
      <c r="AA5926" s="5">
        <v>1</v>
      </c>
      <c r="AB5926" s="5">
        <v>1</v>
      </c>
      <c r="AC5926" s="5">
        <v>4</v>
      </c>
      <c r="AD5926" s="5">
        <v>1</v>
      </c>
      <c r="AE5926" s="5">
        <v>1</v>
      </c>
      <c r="AF5926" s="5">
        <v>1</v>
      </c>
      <c r="AG5926" s="5">
        <v>1</v>
      </c>
      <c r="AH5926" s="5">
        <v>2</v>
      </c>
      <c r="AI5926" s="5">
        <v>3</v>
      </c>
      <c r="AJ5926" s="5" t="s">
        <v>119</v>
      </c>
      <c r="AK5926" s="5">
        <v>1.02</v>
      </c>
      <c r="AL5926" s="7">
        <v>1.3699999999999999E-5</v>
      </c>
      <c r="AM5926" s="5" t="s">
        <v>36</v>
      </c>
      <c r="AN5926" s="5" t="s">
        <v>37</v>
      </c>
      <c r="AO5926" s="5" t="s">
        <v>94</v>
      </c>
    </row>
    <row r="5927" spans="1:41" x14ac:dyDescent="0.35">
      <c r="A5927" s="5" t="s">
        <v>6052</v>
      </c>
      <c r="B5927" s="6">
        <v>31879</v>
      </c>
      <c r="C5927" s="10">
        <v>33.761969904240765</v>
      </c>
      <c r="D5927" s="5">
        <v>2</v>
      </c>
      <c r="E5927" s="5">
        <v>0</v>
      </c>
      <c r="F5927" s="10">
        <v>22.883374490000001</v>
      </c>
      <c r="G5927" s="10">
        <v>164.88575349999999</v>
      </c>
      <c r="H5927" s="10">
        <v>62.2137435</v>
      </c>
      <c r="I5927" s="10">
        <v>74.848479859999998</v>
      </c>
      <c r="J5927" s="10">
        <v>115.0866642</v>
      </c>
      <c r="K5927" s="10">
        <v>107.93413</v>
      </c>
      <c r="L5927" s="10">
        <v>178.62814879999999</v>
      </c>
      <c r="M5927" s="10">
        <v>112.509975</v>
      </c>
      <c r="N5927" s="10">
        <v>2.3865300820000002</v>
      </c>
      <c r="O5927" s="10">
        <v>90.39021477</v>
      </c>
      <c r="P5927" s="10">
        <v>113.98154769999999</v>
      </c>
      <c r="Q5927" s="10">
        <v>82.97776503</v>
      </c>
      <c r="R5927" s="5">
        <v>0</v>
      </c>
      <c r="S5927" s="5">
        <v>0</v>
      </c>
      <c r="T5927" s="5">
        <v>0</v>
      </c>
      <c r="U5927" s="5">
        <v>0</v>
      </c>
      <c r="V5927" s="5">
        <v>0</v>
      </c>
      <c r="W5927" s="5">
        <v>1</v>
      </c>
      <c r="X5927" s="5">
        <v>0</v>
      </c>
      <c r="Y5927" s="5">
        <v>1</v>
      </c>
      <c r="Z5927" s="5">
        <v>1</v>
      </c>
      <c r="AA5927" s="5">
        <v>2</v>
      </c>
      <c r="AB5927" s="5">
        <v>1</v>
      </c>
      <c r="AC5927" s="5">
        <v>4</v>
      </c>
      <c r="AD5927" s="5">
        <v>1</v>
      </c>
      <c r="AE5927" s="5">
        <v>1</v>
      </c>
      <c r="AF5927" s="5">
        <v>1</v>
      </c>
      <c r="AG5927" s="5">
        <v>1</v>
      </c>
      <c r="AH5927" s="5">
        <v>2</v>
      </c>
      <c r="AI5927" s="5">
        <v>3</v>
      </c>
      <c r="AJ5927" s="5" t="s">
        <v>121</v>
      </c>
      <c r="AK5927" s="5">
        <v>1.02</v>
      </c>
      <c r="AL5927" s="7">
        <v>3.29E-5</v>
      </c>
      <c r="AM5927" s="5" t="s">
        <v>43</v>
      </c>
      <c r="AN5927" s="5" t="s">
        <v>51</v>
      </c>
      <c r="AO5927" s="5" t="s">
        <v>52</v>
      </c>
    </row>
    <row r="5928" spans="1:41" x14ac:dyDescent="0.35">
      <c r="A5928" s="5" t="s">
        <v>6053</v>
      </c>
      <c r="B5928" s="6">
        <v>27293</v>
      </c>
      <c r="C5928" s="10">
        <v>46.309165526675784</v>
      </c>
      <c r="D5928" s="5">
        <v>2</v>
      </c>
      <c r="E5928" s="5">
        <v>1</v>
      </c>
      <c r="F5928" s="10">
        <v>27.088802569999999</v>
      </c>
      <c r="G5928" s="10">
        <v>171.93373270000001</v>
      </c>
      <c r="H5928" s="10">
        <v>80.077773890000003</v>
      </c>
      <c r="I5928" s="10">
        <v>66.271106489999994</v>
      </c>
      <c r="J5928" s="10">
        <v>115.74318239999999</v>
      </c>
      <c r="K5928" s="10">
        <v>119.12761999999999</v>
      </c>
      <c r="L5928" s="10">
        <v>147.46330560000001</v>
      </c>
      <c r="M5928" s="10">
        <v>112.32865719999999</v>
      </c>
      <c r="N5928" s="10">
        <v>2.2251523080000002</v>
      </c>
      <c r="O5928" s="10">
        <v>90.87576344</v>
      </c>
      <c r="P5928" s="10">
        <v>110.25763670000001</v>
      </c>
      <c r="Q5928" s="10">
        <v>83.724134620000001</v>
      </c>
      <c r="R5928" s="5">
        <v>1</v>
      </c>
      <c r="S5928" s="5">
        <v>0</v>
      </c>
      <c r="T5928" s="5">
        <v>1</v>
      </c>
      <c r="U5928" s="5">
        <v>1</v>
      </c>
      <c r="V5928" s="5">
        <v>0</v>
      </c>
      <c r="W5928" s="5">
        <v>1</v>
      </c>
      <c r="X5928" s="5">
        <v>0</v>
      </c>
      <c r="Y5928" s="5">
        <v>2</v>
      </c>
      <c r="Z5928" s="5">
        <v>1</v>
      </c>
      <c r="AA5928" s="5">
        <v>1</v>
      </c>
      <c r="AB5928" s="5">
        <v>1</v>
      </c>
      <c r="AC5928" s="5">
        <v>4</v>
      </c>
      <c r="AD5928" s="5">
        <v>1</v>
      </c>
      <c r="AE5928" s="5">
        <v>1</v>
      </c>
      <c r="AF5928" s="5">
        <v>1</v>
      </c>
      <c r="AG5928" s="5">
        <v>1</v>
      </c>
      <c r="AH5928" s="5">
        <v>2</v>
      </c>
      <c r="AI5928" s="5">
        <v>3</v>
      </c>
      <c r="AJ5928" s="5" t="s">
        <v>123</v>
      </c>
      <c r="AK5928" s="5">
        <v>2.15</v>
      </c>
      <c r="AL5928" s="7">
        <v>2.5699999999999999E-7</v>
      </c>
      <c r="AM5928" s="5" t="s">
        <v>76</v>
      </c>
      <c r="AN5928" s="5" t="s">
        <v>77</v>
      </c>
      <c r="AO5928" s="5" t="s">
        <v>85</v>
      </c>
    </row>
    <row r="5929" spans="1:41" x14ac:dyDescent="0.35">
      <c r="A5929" s="5" t="s">
        <v>6054</v>
      </c>
      <c r="B5929" s="6">
        <v>24844</v>
      </c>
      <c r="C5929" s="10">
        <v>53.00957592339261</v>
      </c>
      <c r="D5929" s="5">
        <v>2</v>
      </c>
      <c r="E5929" s="5">
        <v>0</v>
      </c>
      <c r="F5929" s="10">
        <v>20.962715790000001</v>
      </c>
      <c r="G5929" s="10">
        <v>172.45083220000001</v>
      </c>
      <c r="H5929" s="10">
        <v>62.341627449999997</v>
      </c>
      <c r="I5929" s="10">
        <v>68.213220750000005</v>
      </c>
      <c r="J5929" s="10">
        <v>110.6211898</v>
      </c>
      <c r="K5929" s="10">
        <v>120.5305523</v>
      </c>
      <c r="L5929" s="10">
        <v>145.86511619999999</v>
      </c>
      <c r="M5929" s="10">
        <v>116.1225089</v>
      </c>
      <c r="N5929" s="10">
        <v>2.1383701670000002</v>
      </c>
      <c r="O5929" s="10">
        <v>89.987898119999997</v>
      </c>
      <c r="P5929" s="10">
        <v>106.92444020000001</v>
      </c>
      <c r="Q5929" s="10">
        <v>83.643231189999995</v>
      </c>
      <c r="R5929" s="5">
        <v>1</v>
      </c>
      <c r="S5929" s="5">
        <v>0</v>
      </c>
      <c r="T5929" s="5">
        <v>1</v>
      </c>
      <c r="U5929" s="5">
        <v>0</v>
      </c>
      <c r="V5929" s="5">
        <v>0</v>
      </c>
      <c r="W5929" s="5">
        <v>0</v>
      </c>
      <c r="X5929" s="5">
        <v>0</v>
      </c>
      <c r="Y5929" s="5">
        <v>1</v>
      </c>
      <c r="Z5929" s="5">
        <v>1</v>
      </c>
      <c r="AA5929" s="5">
        <v>1</v>
      </c>
      <c r="AB5929" s="5">
        <v>1</v>
      </c>
      <c r="AC5929" s="5">
        <v>4</v>
      </c>
      <c r="AD5929" s="5">
        <v>1</v>
      </c>
      <c r="AE5929" s="5">
        <v>1</v>
      </c>
      <c r="AF5929" s="5">
        <v>1</v>
      </c>
      <c r="AG5929" s="5">
        <v>1</v>
      </c>
      <c r="AH5929" s="5">
        <v>2</v>
      </c>
      <c r="AI5929" s="5">
        <v>3</v>
      </c>
      <c r="AJ5929" s="5" t="s">
        <v>123</v>
      </c>
      <c r="AK5929" s="5">
        <v>2.15</v>
      </c>
      <c r="AL5929" s="7">
        <v>9.4800000000000004E-10</v>
      </c>
      <c r="AM5929" s="5" t="s">
        <v>76</v>
      </c>
      <c r="AN5929" s="5" t="s">
        <v>57</v>
      </c>
      <c r="AO5929" s="5" t="s">
        <v>114</v>
      </c>
    </row>
    <row r="5930" spans="1:41" x14ac:dyDescent="0.35">
      <c r="A5930" s="5" t="s">
        <v>6055</v>
      </c>
      <c r="B5930" s="6">
        <v>33927</v>
      </c>
      <c r="C5930" s="10">
        <v>28.158686730506155</v>
      </c>
      <c r="D5930" s="5">
        <v>2</v>
      </c>
      <c r="E5930" s="5">
        <v>1</v>
      </c>
      <c r="F5930" s="10">
        <v>24.133714479999998</v>
      </c>
      <c r="G5930" s="10">
        <v>170.80754020000001</v>
      </c>
      <c r="H5930" s="10">
        <v>70.410632789999994</v>
      </c>
      <c r="I5930" s="10">
        <v>74.373132420000005</v>
      </c>
      <c r="J5930" s="10">
        <v>91.863943269999993</v>
      </c>
      <c r="K5930" s="10">
        <v>115.20954589999999</v>
      </c>
      <c r="L5930" s="10">
        <v>154.11571230000001</v>
      </c>
      <c r="M5930" s="10">
        <v>118.8574033</v>
      </c>
      <c r="N5930" s="10">
        <v>2.0721960639999999</v>
      </c>
      <c r="O5930" s="10">
        <v>96.459638380000001</v>
      </c>
      <c r="P5930" s="10">
        <v>105.02817539999999</v>
      </c>
      <c r="Q5930" s="10">
        <v>81.142209589999993</v>
      </c>
      <c r="R5930" s="5">
        <v>0</v>
      </c>
      <c r="S5930" s="5">
        <v>0</v>
      </c>
      <c r="T5930" s="5">
        <v>1</v>
      </c>
      <c r="U5930" s="5">
        <v>0</v>
      </c>
      <c r="V5930" s="5">
        <v>1</v>
      </c>
      <c r="W5930" s="5">
        <v>0</v>
      </c>
      <c r="X5930" s="5">
        <v>1</v>
      </c>
      <c r="Y5930" s="5">
        <v>1</v>
      </c>
      <c r="Z5930" s="5">
        <v>1</v>
      </c>
      <c r="AA5930" s="5">
        <v>1</v>
      </c>
      <c r="AB5930" s="5">
        <v>1</v>
      </c>
      <c r="AC5930" s="5">
        <v>4</v>
      </c>
      <c r="AD5930" s="5">
        <v>1</v>
      </c>
      <c r="AE5930" s="5">
        <v>1</v>
      </c>
      <c r="AF5930" s="5">
        <v>1</v>
      </c>
      <c r="AG5930" s="5">
        <v>1</v>
      </c>
      <c r="AH5930" s="5">
        <v>2</v>
      </c>
      <c r="AI5930" s="5">
        <v>3</v>
      </c>
      <c r="AJ5930" s="5" t="s">
        <v>119</v>
      </c>
      <c r="AK5930" s="5">
        <v>1.02</v>
      </c>
      <c r="AL5930" s="7">
        <v>1.7800000000000001E-8</v>
      </c>
      <c r="AM5930" s="5" t="s">
        <v>43</v>
      </c>
      <c r="AN5930" s="5" t="s">
        <v>72</v>
      </c>
      <c r="AO5930" s="5" t="s">
        <v>73</v>
      </c>
    </row>
    <row r="5931" spans="1:41" x14ac:dyDescent="0.35">
      <c r="A5931" s="5" t="s">
        <v>6056</v>
      </c>
      <c r="B5931" s="6">
        <v>39001</v>
      </c>
      <c r="C5931" s="10">
        <v>14.276333789329685</v>
      </c>
      <c r="D5931" s="5">
        <v>1</v>
      </c>
      <c r="E5931" s="5">
        <v>0</v>
      </c>
      <c r="F5931" s="10">
        <v>23.327675960000001</v>
      </c>
      <c r="G5931" s="10">
        <v>156.47183380000001</v>
      </c>
      <c r="H5931" s="10">
        <v>57.114163300000001</v>
      </c>
      <c r="I5931" s="10">
        <v>74.377830180000004</v>
      </c>
      <c r="J5931" s="10">
        <v>93.010523109999994</v>
      </c>
      <c r="K5931" s="10">
        <v>98.762355740000004</v>
      </c>
      <c r="L5931" s="10">
        <v>180.94357729999999</v>
      </c>
      <c r="M5931" s="10">
        <v>115.57584989999999</v>
      </c>
      <c r="N5931" s="10">
        <v>2.4327622469999999</v>
      </c>
      <c r="O5931" s="10">
        <v>85.984605369999997</v>
      </c>
      <c r="P5931" s="10">
        <v>105.219994</v>
      </c>
      <c r="Q5931" s="10">
        <v>78.688209990000004</v>
      </c>
      <c r="R5931" s="5">
        <v>0</v>
      </c>
      <c r="S5931" s="5">
        <v>0</v>
      </c>
      <c r="T5931" s="5">
        <v>1</v>
      </c>
      <c r="U5931" s="5">
        <v>0</v>
      </c>
      <c r="V5931" s="5">
        <v>0</v>
      </c>
      <c r="W5931" s="5">
        <v>0</v>
      </c>
      <c r="X5931" s="5">
        <v>0</v>
      </c>
      <c r="Y5931" s="5">
        <v>1</v>
      </c>
      <c r="Z5931" s="5">
        <v>1</v>
      </c>
      <c r="AA5931" s="5">
        <v>2</v>
      </c>
      <c r="AB5931" s="5">
        <v>1</v>
      </c>
      <c r="AC5931" s="5">
        <v>4</v>
      </c>
      <c r="AD5931" s="5">
        <v>1</v>
      </c>
      <c r="AE5931" s="5">
        <v>1</v>
      </c>
      <c r="AF5931" s="5">
        <v>1</v>
      </c>
      <c r="AG5931" s="5">
        <v>1</v>
      </c>
      <c r="AH5931" s="5">
        <v>1</v>
      </c>
      <c r="AI5931" s="5">
        <v>1</v>
      </c>
      <c r="AJ5931" s="5" t="s">
        <v>35</v>
      </c>
      <c r="AK5931" s="5">
        <v>2.19</v>
      </c>
      <c r="AL5931" s="7">
        <v>6.9500000000000004E-6</v>
      </c>
      <c r="AM5931" s="5" t="s">
        <v>36</v>
      </c>
      <c r="AN5931" s="5" t="s">
        <v>41</v>
      </c>
      <c r="AO5931" s="5" t="s">
        <v>42</v>
      </c>
    </row>
    <row r="5932" spans="1:41" x14ac:dyDescent="0.35">
      <c r="A5932" s="5" t="s">
        <v>6057</v>
      </c>
      <c r="B5932" s="6">
        <v>37397</v>
      </c>
      <c r="C5932" s="10">
        <v>18.664842681258548</v>
      </c>
      <c r="D5932" s="5">
        <v>2</v>
      </c>
      <c r="E5932" s="5">
        <v>0</v>
      </c>
      <c r="F5932" s="10">
        <v>20.949237969999999</v>
      </c>
      <c r="G5932" s="10">
        <v>165.81713730000001</v>
      </c>
      <c r="H5932" s="10">
        <v>57.600606540000001</v>
      </c>
      <c r="I5932" s="10">
        <v>74.883791830000007</v>
      </c>
      <c r="J5932" s="10">
        <v>94.796281640000004</v>
      </c>
      <c r="K5932" s="10">
        <v>105.2639155</v>
      </c>
      <c r="L5932" s="10">
        <v>156.60064310000001</v>
      </c>
      <c r="M5932" s="10">
        <v>121.94822809999999</v>
      </c>
      <c r="N5932" s="10">
        <v>2.0912488439999999</v>
      </c>
      <c r="O5932" s="10">
        <v>87.828659459999997</v>
      </c>
      <c r="P5932" s="10">
        <v>107.159289</v>
      </c>
      <c r="Q5932" s="10">
        <v>84.286948940000002</v>
      </c>
      <c r="R5932" s="5">
        <v>0</v>
      </c>
      <c r="S5932" s="5">
        <v>0</v>
      </c>
      <c r="T5932" s="5">
        <v>0</v>
      </c>
      <c r="U5932" s="5">
        <v>0</v>
      </c>
      <c r="V5932" s="5">
        <v>0</v>
      </c>
      <c r="W5932" s="5">
        <v>0</v>
      </c>
      <c r="X5932" s="5">
        <v>0</v>
      </c>
      <c r="Y5932" s="5">
        <v>1</v>
      </c>
      <c r="Z5932" s="5">
        <v>1</v>
      </c>
      <c r="AA5932" s="5">
        <v>1</v>
      </c>
      <c r="AB5932" s="5">
        <v>1</v>
      </c>
      <c r="AC5932" s="5">
        <v>4</v>
      </c>
      <c r="AD5932" s="5">
        <v>1</v>
      </c>
      <c r="AE5932" s="5">
        <v>1</v>
      </c>
      <c r="AF5932" s="5">
        <v>1</v>
      </c>
      <c r="AG5932" s="5">
        <v>1</v>
      </c>
      <c r="AH5932" s="5">
        <v>2</v>
      </c>
      <c r="AI5932" s="5">
        <v>3</v>
      </c>
      <c r="AJ5932" s="5" t="s">
        <v>119</v>
      </c>
      <c r="AK5932" s="5">
        <v>1.02</v>
      </c>
      <c r="AL5932" s="7">
        <v>1.73E-7</v>
      </c>
      <c r="AM5932" s="5" t="s">
        <v>36</v>
      </c>
      <c r="AN5932" s="5" t="s">
        <v>39</v>
      </c>
      <c r="AO5932" s="5" t="s">
        <v>61</v>
      </c>
    </row>
    <row r="5933" spans="1:41" x14ac:dyDescent="0.35">
      <c r="A5933" s="5" t="s">
        <v>6058</v>
      </c>
      <c r="B5933" s="6">
        <v>35004</v>
      </c>
      <c r="C5933" s="10">
        <v>25.212038303693571</v>
      </c>
      <c r="D5933" s="5">
        <v>2</v>
      </c>
      <c r="E5933" s="5">
        <v>0</v>
      </c>
      <c r="F5933" s="10">
        <v>21.919709170000001</v>
      </c>
      <c r="G5933" s="10">
        <v>172.37286030000001</v>
      </c>
      <c r="H5933" s="10">
        <v>65.128723140000005</v>
      </c>
      <c r="I5933" s="10">
        <v>77.679181380000003</v>
      </c>
      <c r="J5933" s="10">
        <v>89.833374730000003</v>
      </c>
      <c r="K5933" s="10">
        <v>110.3140611</v>
      </c>
      <c r="L5933" s="10">
        <v>150.93355790000001</v>
      </c>
      <c r="M5933" s="10">
        <v>125.9384445</v>
      </c>
      <c r="N5933" s="10">
        <v>1.9430374420000001</v>
      </c>
      <c r="O5933" s="10">
        <v>88.542248319999999</v>
      </c>
      <c r="P5933" s="10">
        <v>112.0637727</v>
      </c>
      <c r="Q5933" s="10">
        <v>87.043341049999995</v>
      </c>
      <c r="R5933" s="5">
        <v>0</v>
      </c>
      <c r="S5933" s="5">
        <v>0</v>
      </c>
      <c r="T5933" s="5">
        <v>0</v>
      </c>
      <c r="U5933" s="5">
        <v>0</v>
      </c>
      <c r="V5933" s="5">
        <v>0</v>
      </c>
      <c r="W5933" s="5">
        <v>0</v>
      </c>
      <c r="X5933" s="5">
        <v>0</v>
      </c>
      <c r="Y5933" s="5">
        <v>1</v>
      </c>
      <c r="Z5933" s="5">
        <v>1</v>
      </c>
      <c r="AA5933" s="5">
        <v>1</v>
      </c>
      <c r="AB5933" s="5">
        <v>1</v>
      </c>
      <c r="AC5933" s="5">
        <v>4</v>
      </c>
      <c r="AD5933" s="5">
        <v>1</v>
      </c>
      <c r="AE5933" s="5">
        <v>1</v>
      </c>
      <c r="AF5933" s="5">
        <v>1</v>
      </c>
      <c r="AG5933" s="5">
        <v>1</v>
      </c>
      <c r="AH5933" s="5">
        <v>2</v>
      </c>
      <c r="AI5933" s="5">
        <v>3</v>
      </c>
      <c r="AJ5933" s="5" t="s">
        <v>119</v>
      </c>
      <c r="AK5933" s="5">
        <v>1.02</v>
      </c>
      <c r="AL5933" s="7">
        <v>4.9999999999999998E-8</v>
      </c>
      <c r="AM5933" s="5" t="s">
        <v>76</v>
      </c>
      <c r="AN5933" s="5" t="s">
        <v>37</v>
      </c>
      <c r="AO5933" s="5" t="s">
        <v>84</v>
      </c>
    </row>
    <row r="5934" spans="1:41" x14ac:dyDescent="0.35">
      <c r="A5934" s="5" t="s">
        <v>6059</v>
      </c>
      <c r="B5934" s="6">
        <v>27132</v>
      </c>
      <c r="C5934" s="10">
        <v>46.749658002735977</v>
      </c>
      <c r="D5934" s="5">
        <v>2</v>
      </c>
      <c r="E5934" s="5">
        <v>0</v>
      </c>
      <c r="F5934" s="10">
        <v>29.84081218</v>
      </c>
      <c r="G5934" s="10">
        <v>169.77935690000001</v>
      </c>
      <c r="H5934" s="10">
        <v>86.016230770000007</v>
      </c>
      <c r="I5934" s="10">
        <v>66.815994149999995</v>
      </c>
      <c r="J5934" s="10">
        <v>117.8774707</v>
      </c>
      <c r="K5934" s="10">
        <v>118.6379618</v>
      </c>
      <c r="L5934" s="10">
        <v>144.05373710000001</v>
      </c>
      <c r="M5934" s="10">
        <v>116.4409697</v>
      </c>
      <c r="N5934" s="10">
        <v>2.1559768570000002</v>
      </c>
      <c r="O5934" s="10">
        <v>91.975637030000001</v>
      </c>
      <c r="P5934" s="10">
        <v>105.7646702</v>
      </c>
      <c r="Q5934" s="10">
        <v>77.67471492</v>
      </c>
      <c r="R5934" s="5">
        <v>0</v>
      </c>
      <c r="S5934" s="5">
        <v>0</v>
      </c>
      <c r="T5934" s="5">
        <v>1</v>
      </c>
      <c r="U5934" s="5">
        <v>1</v>
      </c>
      <c r="V5934" s="5">
        <v>0</v>
      </c>
      <c r="W5934" s="5">
        <v>0</v>
      </c>
      <c r="X5934" s="5">
        <v>1</v>
      </c>
      <c r="Y5934" s="5">
        <v>2</v>
      </c>
      <c r="Z5934" s="5">
        <v>1</v>
      </c>
      <c r="AA5934" s="5">
        <v>1</v>
      </c>
      <c r="AB5934" s="5">
        <v>1</v>
      </c>
      <c r="AC5934" s="5">
        <v>4</v>
      </c>
      <c r="AD5934" s="5">
        <v>1</v>
      </c>
      <c r="AE5934" s="5">
        <v>1</v>
      </c>
      <c r="AF5934" s="5">
        <v>1</v>
      </c>
      <c r="AG5934" s="5">
        <v>1</v>
      </c>
      <c r="AH5934" s="5">
        <v>1</v>
      </c>
      <c r="AI5934" s="5">
        <v>1</v>
      </c>
      <c r="AJ5934" s="5" t="s">
        <v>123</v>
      </c>
      <c r="AK5934" s="5">
        <v>2.15</v>
      </c>
      <c r="AL5934" s="7">
        <v>1.7299999999999999E-8</v>
      </c>
      <c r="AM5934" s="5" t="s">
        <v>36</v>
      </c>
      <c r="AN5934" s="5" t="s">
        <v>53</v>
      </c>
      <c r="AO5934" s="5" t="s">
        <v>117</v>
      </c>
    </row>
    <row r="5935" spans="1:41" x14ac:dyDescent="0.35">
      <c r="A5935" s="5" t="s">
        <v>6060</v>
      </c>
      <c r="B5935" s="6">
        <v>34185</v>
      </c>
      <c r="C5935" s="10">
        <v>27.452804377564981</v>
      </c>
      <c r="D5935" s="5">
        <v>2</v>
      </c>
      <c r="E5935" s="5">
        <v>1</v>
      </c>
      <c r="F5935" s="10">
        <v>21.246864739999999</v>
      </c>
      <c r="G5935" s="10">
        <v>169.89346929999999</v>
      </c>
      <c r="H5935" s="10">
        <v>61.326506109999997</v>
      </c>
      <c r="I5935" s="10">
        <v>70.531606589999996</v>
      </c>
      <c r="J5935" s="10">
        <v>91.204586890000002</v>
      </c>
      <c r="K5935" s="10">
        <v>108.39741770000001</v>
      </c>
      <c r="L5935" s="10">
        <v>151.9122978</v>
      </c>
      <c r="M5935" s="10">
        <v>120.7116462</v>
      </c>
      <c r="N5935" s="10">
        <v>2.153818765</v>
      </c>
      <c r="O5935" s="10">
        <v>96.705872299999996</v>
      </c>
      <c r="P5935" s="10">
        <v>106.5788087</v>
      </c>
      <c r="Q5935" s="10">
        <v>79.266875200000001</v>
      </c>
      <c r="R5935" s="5">
        <v>0</v>
      </c>
      <c r="S5935" s="5">
        <v>0</v>
      </c>
      <c r="T5935" s="5">
        <v>1</v>
      </c>
      <c r="U5935" s="5">
        <v>0</v>
      </c>
      <c r="V5935" s="5">
        <v>1</v>
      </c>
      <c r="W5935" s="5">
        <v>0</v>
      </c>
      <c r="X5935" s="5">
        <v>0</v>
      </c>
      <c r="Y5935" s="5">
        <v>1</v>
      </c>
      <c r="Z5935" s="5">
        <v>1</v>
      </c>
      <c r="AA5935" s="5">
        <v>1</v>
      </c>
      <c r="AB5935" s="5">
        <v>1</v>
      </c>
      <c r="AC5935" s="5">
        <v>4</v>
      </c>
      <c r="AD5935" s="5">
        <v>1</v>
      </c>
      <c r="AE5935" s="5">
        <v>1</v>
      </c>
      <c r="AF5935" s="5">
        <v>1</v>
      </c>
      <c r="AG5935" s="5">
        <v>1</v>
      </c>
      <c r="AH5935" s="5">
        <v>1</v>
      </c>
      <c r="AI5935" s="5">
        <v>1</v>
      </c>
      <c r="AJ5935" s="5" t="s">
        <v>119</v>
      </c>
      <c r="AK5935" s="5">
        <v>1.02</v>
      </c>
      <c r="AL5935" s="7">
        <v>3.6599999999999997E-8</v>
      </c>
      <c r="AM5935" s="5" t="s">
        <v>36</v>
      </c>
      <c r="AN5935" s="5" t="s">
        <v>53</v>
      </c>
      <c r="AO5935" s="5" t="s">
        <v>117</v>
      </c>
    </row>
    <row r="5936" spans="1:41" x14ac:dyDescent="0.35">
      <c r="A5936" s="5" t="s">
        <v>6061</v>
      </c>
      <c r="B5936" s="6">
        <v>26274</v>
      </c>
      <c r="C5936" s="10">
        <v>49.097127222982216</v>
      </c>
      <c r="D5936" s="5">
        <v>2</v>
      </c>
      <c r="E5936" s="5">
        <v>1</v>
      </c>
      <c r="F5936" s="10">
        <v>24.278474339999999</v>
      </c>
      <c r="G5936" s="10">
        <v>179.94641870000001</v>
      </c>
      <c r="H5936" s="10">
        <v>78.615432409999997</v>
      </c>
      <c r="I5936" s="10">
        <v>67.736253529999999</v>
      </c>
      <c r="J5936" s="10">
        <v>116.58398200000001</v>
      </c>
      <c r="K5936" s="10">
        <v>117.36115460000001</v>
      </c>
      <c r="L5936" s="10">
        <v>146.02105710000001</v>
      </c>
      <c r="M5936" s="10">
        <v>117.65387490000001</v>
      </c>
      <c r="N5936" s="10">
        <v>2.1557297530000001</v>
      </c>
      <c r="O5936" s="10">
        <v>92.186988439999993</v>
      </c>
      <c r="P5936" s="10">
        <v>116.2688294</v>
      </c>
      <c r="Q5936" s="10">
        <v>82.642678040000007</v>
      </c>
      <c r="R5936" s="5">
        <v>1</v>
      </c>
      <c r="S5936" s="5">
        <v>0</v>
      </c>
      <c r="T5936" s="5">
        <v>1</v>
      </c>
      <c r="U5936" s="5">
        <v>0</v>
      </c>
      <c r="V5936" s="5">
        <v>0</v>
      </c>
      <c r="W5936" s="5">
        <v>0</v>
      </c>
      <c r="X5936" s="5">
        <v>0</v>
      </c>
      <c r="Y5936" s="5">
        <v>1</v>
      </c>
      <c r="Z5936" s="5">
        <v>1</v>
      </c>
      <c r="AA5936" s="5">
        <v>1</v>
      </c>
      <c r="AB5936" s="5">
        <v>1</v>
      </c>
      <c r="AC5936" s="5">
        <v>4</v>
      </c>
      <c r="AD5936" s="5">
        <v>1</v>
      </c>
      <c r="AE5936" s="5">
        <v>1</v>
      </c>
      <c r="AF5936" s="5">
        <v>1</v>
      </c>
      <c r="AG5936" s="5">
        <v>1</v>
      </c>
      <c r="AH5936" s="5">
        <v>2</v>
      </c>
      <c r="AI5936" s="5">
        <v>3</v>
      </c>
      <c r="AJ5936" s="5" t="s">
        <v>123</v>
      </c>
      <c r="AK5936" s="5">
        <v>2.15</v>
      </c>
      <c r="AL5936" s="7">
        <v>1.18E-7</v>
      </c>
      <c r="AM5936" s="5" t="s">
        <v>43</v>
      </c>
      <c r="AN5936" s="5" t="s">
        <v>72</v>
      </c>
      <c r="AO5936" s="5" t="s">
        <v>73</v>
      </c>
    </row>
    <row r="5937" spans="1:41" x14ac:dyDescent="0.35">
      <c r="A5937" s="5" t="s">
        <v>6062</v>
      </c>
      <c r="B5937" s="6">
        <v>32005</v>
      </c>
      <c r="C5937" s="10">
        <v>33.417236662106703</v>
      </c>
      <c r="D5937" s="5">
        <v>2</v>
      </c>
      <c r="E5937" s="5">
        <v>0</v>
      </c>
      <c r="F5937" s="10">
        <v>24.315193740000002</v>
      </c>
      <c r="G5937" s="10">
        <v>171.33467479999999</v>
      </c>
      <c r="H5937" s="10">
        <v>71.378639120000003</v>
      </c>
      <c r="I5937" s="10">
        <v>74.694618689999999</v>
      </c>
      <c r="J5937" s="10">
        <v>115.5817548</v>
      </c>
      <c r="K5937" s="10">
        <v>113.05536979999999</v>
      </c>
      <c r="L5937" s="10">
        <v>173.00059630000001</v>
      </c>
      <c r="M5937" s="10">
        <v>118.05525799999999</v>
      </c>
      <c r="N5937" s="10">
        <v>2.3161052199999999</v>
      </c>
      <c r="O5937" s="10">
        <v>78.507606330000002</v>
      </c>
      <c r="P5937" s="10">
        <v>113.3844081</v>
      </c>
      <c r="Q5937" s="10">
        <v>86.110687409999997</v>
      </c>
      <c r="R5937" s="5">
        <v>1</v>
      </c>
      <c r="S5937" s="5">
        <v>0</v>
      </c>
      <c r="T5937" s="5">
        <v>1</v>
      </c>
      <c r="U5937" s="5">
        <v>0</v>
      </c>
      <c r="V5937" s="5">
        <v>0</v>
      </c>
      <c r="W5937" s="5">
        <v>0</v>
      </c>
      <c r="X5937" s="5">
        <v>0</v>
      </c>
      <c r="Y5937" s="5">
        <v>1</v>
      </c>
      <c r="Z5937" s="5">
        <v>1</v>
      </c>
      <c r="AA5937" s="5">
        <v>2</v>
      </c>
      <c r="AB5937" s="5">
        <v>1</v>
      </c>
      <c r="AC5937" s="5">
        <v>4</v>
      </c>
      <c r="AD5937" s="5">
        <v>1</v>
      </c>
      <c r="AE5937" s="5">
        <v>1</v>
      </c>
      <c r="AF5937" s="5">
        <v>1</v>
      </c>
      <c r="AG5937" s="5">
        <v>1</v>
      </c>
      <c r="AH5937" s="5">
        <v>2</v>
      </c>
      <c r="AI5937" s="5">
        <v>3</v>
      </c>
      <c r="AJ5937" s="5" t="s">
        <v>121</v>
      </c>
      <c r="AK5937" s="5">
        <v>1.02</v>
      </c>
      <c r="AL5937" s="7">
        <v>5.9100000000000004E-7</v>
      </c>
      <c r="AM5937" s="5" t="s">
        <v>46</v>
      </c>
      <c r="AN5937" s="5" t="s">
        <v>47</v>
      </c>
      <c r="AO5937" s="5" t="s">
        <v>48</v>
      </c>
    </row>
    <row r="5938" spans="1:41" x14ac:dyDescent="0.35">
      <c r="A5938" s="5" t="s">
        <v>6063</v>
      </c>
      <c r="B5938" s="6">
        <v>37185</v>
      </c>
      <c r="C5938" s="10">
        <v>19.244870041039672</v>
      </c>
      <c r="D5938" s="5">
        <v>1</v>
      </c>
      <c r="E5938" s="5">
        <v>0</v>
      </c>
      <c r="F5938" s="10">
        <v>21.3688024</v>
      </c>
      <c r="G5938" s="10">
        <v>159.3683705</v>
      </c>
      <c r="H5938" s="10">
        <v>54.273077319999999</v>
      </c>
      <c r="I5938" s="10">
        <v>63.024939269999997</v>
      </c>
      <c r="J5938" s="10">
        <v>89.358538940000003</v>
      </c>
      <c r="K5938" s="10">
        <v>115.30410569999999</v>
      </c>
      <c r="L5938" s="10">
        <v>177.0240799</v>
      </c>
      <c r="M5938" s="10">
        <v>119.0458817</v>
      </c>
      <c r="N5938" s="10">
        <v>2.808794137</v>
      </c>
      <c r="O5938" s="10">
        <v>90.093966519999995</v>
      </c>
      <c r="P5938" s="10">
        <v>107.70010790000001</v>
      </c>
      <c r="Q5938" s="10">
        <v>82.322961559999996</v>
      </c>
      <c r="R5938" s="5">
        <v>0</v>
      </c>
      <c r="S5938" s="5">
        <v>0</v>
      </c>
      <c r="T5938" s="5">
        <v>1</v>
      </c>
      <c r="U5938" s="5">
        <v>1</v>
      </c>
      <c r="V5938" s="5">
        <v>0</v>
      </c>
      <c r="W5938" s="5">
        <v>0</v>
      </c>
      <c r="X5938" s="5">
        <v>0</v>
      </c>
      <c r="Y5938" s="5">
        <v>1</v>
      </c>
      <c r="Z5938" s="5">
        <v>1</v>
      </c>
      <c r="AA5938" s="5">
        <v>2</v>
      </c>
      <c r="AB5938" s="5">
        <v>2</v>
      </c>
      <c r="AC5938" s="5">
        <v>4</v>
      </c>
      <c r="AD5938" s="5">
        <v>1</v>
      </c>
      <c r="AE5938" s="5">
        <v>1</v>
      </c>
      <c r="AF5938" s="5">
        <v>1</v>
      </c>
      <c r="AG5938" s="5">
        <v>1</v>
      </c>
      <c r="AH5938" s="5">
        <v>2</v>
      </c>
      <c r="AI5938" s="5">
        <v>3</v>
      </c>
      <c r="AJ5938" s="5" t="s">
        <v>35</v>
      </c>
      <c r="AK5938" s="5">
        <v>2.19</v>
      </c>
      <c r="AL5938" s="7">
        <v>5.0599999999999998E-6</v>
      </c>
      <c r="AM5938" s="5" t="s">
        <v>43</v>
      </c>
      <c r="AN5938" s="5" t="s">
        <v>72</v>
      </c>
      <c r="AO5938" s="5" t="s">
        <v>73</v>
      </c>
    </row>
    <row r="5939" spans="1:41" x14ac:dyDescent="0.35">
      <c r="A5939" s="5" t="s">
        <v>6064</v>
      </c>
      <c r="B5939" s="6">
        <v>31122</v>
      </c>
      <c r="C5939" s="10">
        <v>35.83310533515732</v>
      </c>
      <c r="D5939" s="5">
        <v>1</v>
      </c>
      <c r="E5939" s="5">
        <v>0</v>
      </c>
      <c r="F5939" s="10">
        <v>29.888720429999999</v>
      </c>
      <c r="G5939" s="10">
        <v>156.4940288</v>
      </c>
      <c r="H5939" s="10">
        <v>73.198615250000003</v>
      </c>
      <c r="I5939" s="10">
        <v>61.848385290000003</v>
      </c>
      <c r="J5939" s="10">
        <v>88.521662610000007</v>
      </c>
      <c r="K5939" s="10">
        <v>108.15778090000001</v>
      </c>
      <c r="L5939" s="10">
        <v>152.43219289999999</v>
      </c>
      <c r="M5939" s="10">
        <v>119.9398618</v>
      </c>
      <c r="N5939" s="10">
        <v>2.4646107129999999</v>
      </c>
      <c r="O5939" s="10">
        <v>89.444108569999997</v>
      </c>
      <c r="P5939" s="10">
        <v>110.20835049999999</v>
      </c>
      <c r="Q5939" s="10">
        <v>78.249694930000004</v>
      </c>
      <c r="R5939" s="5">
        <v>0</v>
      </c>
      <c r="S5939" s="5">
        <v>1</v>
      </c>
      <c r="T5939" s="5">
        <v>0</v>
      </c>
      <c r="U5939" s="5">
        <v>0</v>
      </c>
      <c r="V5939" s="5">
        <v>0</v>
      </c>
      <c r="W5939" s="5">
        <v>0</v>
      </c>
      <c r="X5939" s="5">
        <v>0</v>
      </c>
      <c r="Y5939" s="5">
        <v>2</v>
      </c>
      <c r="Z5939" s="5">
        <v>1</v>
      </c>
      <c r="AA5939" s="5">
        <v>1</v>
      </c>
      <c r="AB5939" s="5">
        <v>2</v>
      </c>
      <c r="AC5939" s="5">
        <v>4</v>
      </c>
      <c r="AD5939" s="5">
        <v>1</v>
      </c>
      <c r="AE5939" s="5">
        <v>1</v>
      </c>
      <c r="AF5939" s="5">
        <v>1</v>
      </c>
      <c r="AG5939" s="5">
        <v>1</v>
      </c>
      <c r="AH5939" s="5">
        <v>1</v>
      </c>
      <c r="AI5939" s="5">
        <v>1</v>
      </c>
      <c r="AJ5939" s="5" t="s">
        <v>120</v>
      </c>
      <c r="AK5939" s="5">
        <v>2.19</v>
      </c>
      <c r="AL5939" s="7">
        <v>1.39E-6</v>
      </c>
      <c r="AM5939" s="5" t="s">
        <v>49</v>
      </c>
      <c r="AN5939" s="5" t="s">
        <v>47</v>
      </c>
      <c r="AO5939" s="5" t="s">
        <v>100</v>
      </c>
    </row>
    <row r="5940" spans="1:41" x14ac:dyDescent="0.35">
      <c r="A5940" s="5" t="s">
        <v>6065</v>
      </c>
      <c r="B5940" s="6">
        <v>26031</v>
      </c>
      <c r="C5940" s="10">
        <v>49.761969904240765</v>
      </c>
      <c r="D5940" s="5">
        <v>2</v>
      </c>
      <c r="E5940" s="5">
        <v>0</v>
      </c>
      <c r="F5940" s="10">
        <v>22.667070840000001</v>
      </c>
      <c r="G5940" s="10">
        <v>168.58461059999999</v>
      </c>
      <c r="H5940" s="10">
        <v>64.421562820000005</v>
      </c>
      <c r="I5940" s="10">
        <v>64.749946919999999</v>
      </c>
      <c r="J5940" s="10">
        <v>118.2412454</v>
      </c>
      <c r="K5940" s="10">
        <v>115.5583915</v>
      </c>
      <c r="L5940" s="10">
        <v>151.5109817</v>
      </c>
      <c r="M5940" s="10">
        <v>117.6169496</v>
      </c>
      <c r="N5940" s="10">
        <v>2.3399398599999999</v>
      </c>
      <c r="O5940" s="10">
        <v>96.508038069999998</v>
      </c>
      <c r="P5940" s="10">
        <v>100.1481041</v>
      </c>
      <c r="Q5940" s="10">
        <v>78.973323160000007</v>
      </c>
      <c r="R5940" s="5">
        <v>1</v>
      </c>
      <c r="S5940" s="5">
        <v>0</v>
      </c>
      <c r="T5940" s="5">
        <v>1</v>
      </c>
      <c r="U5940" s="5">
        <v>0</v>
      </c>
      <c r="V5940" s="5">
        <v>1</v>
      </c>
      <c r="W5940" s="5">
        <v>0</v>
      </c>
      <c r="X5940" s="5">
        <v>0</v>
      </c>
      <c r="Y5940" s="5">
        <v>1</v>
      </c>
      <c r="Z5940" s="5">
        <v>1</v>
      </c>
      <c r="AA5940" s="5">
        <v>1</v>
      </c>
      <c r="AB5940" s="5">
        <v>2</v>
      </c>
      <c r="AC5940" s="5">
        <v>4</v>
      </c>
      <c r="AD5940" s="5">
        <v>1</v>
      </c>
      <c r="AE5940" s="5">
        <v>1</v>
      </c>
      <c r="AF5940" s="5">
        <v>1</v>
      </c>
      <c r="AG5940" s="5">
        <v>1</v>
      </c>
      <c r="AH5940" s="5">
        <v>1</v>
      </c>
      <c r="AI5940" s="5">
        <v>1</v>
      </c>
      <c r="AJ5940" s="5" t="s">
        <v>123</v>
      </c>
      <c r="AK5940" s="5">
        <v>2.15</v>
      </c>
      <c r="AL5940" s="7">
        <v>7.8600000000000006E-9</v>
      </c>
      <c r="AM5940" s="5" t="s">
        <v>76</v>
      </c>
      <c r="AN5940" s="5" t="s">
        <v>77</v>
      </c>
      <c r="AO5940" s="5" t="s">
        <v>85</v>
      </c>
    </row>
    <row r="5941" spans="1:41" x14ac:dyDescent="0.35">
      <c r="A5941" s="5" t="s">
        <v>6066</v>
      </c>
      <c r="B5941" s="6">
        <v>33555</v>
      </c>
      <c r="C5941" s="10">
        <v>29.176470588235293</v>
      </c>
      <c r="D5941" s="5">
        <v>1</v>
      </c>
      <c r="E5941" s="5">
        <v>0</v>
      </c>
      <c r="F5941" s="10">
        <v>28.69343752</v>
      </c>
      <c r="G5941" s="10">
        <v>161.4351259</v>
      </c>
      <c r="H5941" s="10">
        <v>74.778827980000003</v>
      </c>
      <c r="I5941" s="10">
        <v>43.303532449999999</v>
      </c>
      <c r="J5941" s="10">
        <v>199.42037049999999</v>
      </c>
      <c r="K5941" s="10">
        <v>129.67259970000001</v>
      </c>
      <c r="L5941" s="10">
        <v>292.3667107</v>
      </c>
      <c r="M5941" s="10">
        <v>456.83415280000003</v>
      </c>
      <c r="N5941" s="10">
        <v>6.75156723</v>
      </c>
      <c r="O5941" s="10">
        <v>114.5655984</v>
      </c>
      <c r="P5941" s="10">
        <v>120.43945669999999</v>
      </c>
      <c r="Q5941" s="10">
        <v>94.638577010000006</v>
      </c>
      <c r="R5941" s="5">
        <v>1</v>
      </c>
      <c r="S5941" s="5">
        <v>1</v>
      </c>
      <c r="T5941" s="5">
        <v>0</v>
      </c>
      <c r="U5941" s="5">
        <v>1</v>
      </c>
      <c r="V5941" s="5">
        <v>1</v>
      </c>
      <c r="W5941" s="5">
        <v>0</v>
      </c>
      <c r="X5941" s="5">
        <v>0</v>
      </c>
      <c r="Y5941" s="5">
        <v>2</v>
      </c>
      <c r="Z5941" s="5">
        <v>3</v>
      </c>
      <c r="AA5941" s="5">
        <v>4</v>
      </c>
      <c r="AB5941" s="5">
        <v>3</v>
      </c>
      <c r="AC5941" s="5">
        <v>4</v>
      </c>
      <c r="AD5941" s="5">
        <v>4</v>
      </c>
      <c r="AE5941" s="5">
        <v>3</v>
      </c>
      <c r="AF5941" s="5">
        <v>4</v>
      </c>
      <c r="AG5941" s="5">
        <v>2</v>
      </c>
      <c r="AH5941" s="5">
        <v>3</v>
      </c>
      <c r="AI5941" s="5">
        <v>3</v>
      </c>
      <c r="AJ5941" s="5" t="s">
        <v>126</v>
      </c>
      <c r="AK5941" s="5">
        <v>2.19</v>
      </c>
      <c r="AL5941" s="5">
        <v>0.996080988</v>
      </c>
      <c r="AM5941" s="5" t="s">
        <v>36</v>
      </c>
      <c r="AN5941" s="5" t="s">
        <v>39</v>
      </c>
      <c r="AO5941" s="5" t="s">
        <v>108</v>
      </c>
    </row>
    <row r="5942" spans="1:41" x14ac:dyDescent="0.35">
      <c r="A5942" s="5" t="s">
        <v>6067</v>
      </c>
      <c r="B5942" s="6">
        <v>26615</v>
      </c>
      <c r="C5942" s="10">
        <v>48.164158686730509</v>
      </c>
      <c r="D5942" s="5">
        <v>2</v>
      </c>
      <c r="E5942" s="5">
        <v>0</v>
      </c>
      <c r="F5942" s="10">
        <v>30.584554650000001</v>
      </c>
      <c r="G5942" s="10">
        <v>167.8157574</v>
      </c>
      <c r="H5942" s="10">
        <v>86.132615630000004</v>
      </c>
      <c r="I5942" s="10">
        <v>57.344838500000002</v>
      </c>
      <c r="J5942" s="10">
        <v>115.49706329999999</v>
      </c>
      <c r="K5942" s="10">
        <v>120.75169510000001</v>
      </c>
      <c r="L5942" s="10">
        <v>140.82839060000001</v>
      </c>
      <c r="M5942" s="10">
        <v>119.9449252</v>
      </c>
      <c r="N5942" s="10">
        <v>2.4558163249999998</v>
      </c>
      <c r="O5942" s="10">
        <v>90.93877655</v>
      </c>
      <c r="P5942" s="10">
        <v>111.4654694</v>
      </c>
      <c r="Q5942" s="10">
        <v>82.957756250000003</v>
      </c>
      <c r="R5942" s="5">
        <v>1</v>
      </c>
      <c r="S5942" s="5">
        <v>0</v>
      </c>
      <c r="T5942" s="5">
        <v>0</v>
      </c>
      <c r="U5942" s="5">
        <v>1</v>
      </c>
      <c r="V5942" s="5">
        <v>0</v>
      </c>
      <c r="W5942" s="5">
        <v>0</v>
      </c>
      <c r="X5942" s="5">
        <v>1</v>
      </c>
      <c r="Y5942" s="5">
        <v>3</v>
      </c>
      <c r="Z5942" s="5">
        <v>1</v>
      </c>
      <c r="AA5942" s="5">
        <v>1</v>
      </c>
      <c r="AB5942" s="5">
        <v>2</v>
      </c>
      <c r="AC5942" s="5">
        <v>4</v>
      </c>
      <c r="AD5942" s="5">
        <v>1</v>
      </c>
      <c r="AE5942" s="5">
        <v>1</v>
      </c>
      <c r="AF5942" s="5">
        <v>1</v>
      </c>
      <c r="AG5942" s="5">
        <v>1</v>
      </c>
      <c r="AH5942" s="5">
        <v>2</v>
      </c>
      <c r="AI5942" s="5">
        <v>3</v>
      </c>
      <c r="AJ5942" s="5" t="s">
        <v>123</v>
      </c>
      <c r="AK5942" s="5">
        <v>2.15</v>
      </c>
      <c r="AL5942" s="7">
        <v>1.2500000000000001E-6</v>
      </c>
      <c r="AM5942" s="5" t="s">
        <v>76</v>
      </c>
      <c r="AN5942" s="5" t="s">
        <v>57</v>
      </c>
      <c r="AO5942" s="5" t="s">
        <v>114</v>
      </c>
    </row>
    <row r="5943" spans="1:41" x14ac:dyDescent="0.35">
      <c r="A5943" s="5" t="s">
        <v>6068</v>
      </c>
      <c r="B5943" s="6">
        <v>32772</v>
      </c>
      <c r="C5943" s="10">
        <v>31.318741450068398</v>
      </c>
      <c r="D5943" s="5">
        <v>1</v>
      </c>
      <c r="E5943" s="5">
        <v>0</v>
      </c>
      <c r="F5943" s="10">
        <v>24.017909769999999</v>
      </c>
      <c r="G5943" s="10">
        <v>158.26889420000001</v>
      </c>
      <c r="H5943" s="10">
        <v>60.162565190000002</v>
      </c>
      <c r="I5943" s="10">
        <v>61.956785029999999</v>
      </c>
      <c r="J5943" s="10">
        <v>94.458037759999996</v>
      </c>
      <c r="K5943" s="10">
        <v>112.73032430000001</v>
      </c>
      <c r="L5943" s="10">
        <v>142.61349509999999</v>
      </c>
      <c r="M5943" s="10">
        <v>121.3002132</v>
      </c>
      <c r="N5943" s="10">
        <v>2.3018220679999999</v>
      </c>
      <c r="O5943" s="10">
        <v>95.839495690000007</v>
      </c>
      <c r="P5943" s="10">
        <v>111.5976981</v>
      </c>
      <c r="Q5943" s="10">
        <v>82.950861799999998</v>
      </c>
      <c r="R5943" s="5">
        <v>1</v>
      </c>
      <c r="S5943" s="5">
        <v>0</v>
      </c>
      <c r="T5943" s="5">
        <v>1</v>
      </c>
      <c r="U5943" s="5">
        <v>1</v>
      </c>
      <c r="V5943" s="5">
        <v>0</v>
      </c>
      <c r="W5943" s="5">
        <v>0</v>
      </c>
      <c r="X5943" s="5">
        <v>0</v>
      </c>
      <c r="Y5943" s="5">
        <v>1</v>
      </c>
      <c r="Z5943" s="5">
        <v>1</v>
      </c>
      <c r="AA5943" s="5">
        <v>1</v>
      </c>
      <c r="AB5943" s="5">
        <v>2</v>
      </c>
      <c r="AC5943" s="5">
        <v>4</v>
      </c>
      <c r="AD5943" s="5">
        <v>1</v>
      </c>
      <c r="AE5943" s="5">
        <v>1</v>
      </c>
      <c r="AF5943" s="5">
        <v>1</v>
      </c>
      <c r="AG5943" s="5">
        <v>1</v>
      </c>
      <c r="AH5943" s="5">
        <v>2</v>
      </c>
      <c r="AI5943" s="5">
        <v>3</v>
      </c>
      <c r="AJ5943" s="5" t="s">
        <v>120</v>
      </c>
      <c r="AK5943" s="5">
        <v>2.19</v>
      </c>
      <c r="AL5943" s="7">
        <v>3.0800000000000002E-6</v>
      </c>
      <c r="AM5943" s="5" t="s">
        <v>36</v>
      </c>
      <c r="AN5943" s="5" t="s">
        <v>53</v>
      </c>
      <c r="AO5943" s="5" t="s">
        <v>54</v>
      </c>
    </row>
    <row r="5944" spans="1:41" x14ac:dyDescent="0.35">
      <c r="A5944" s="5" t="s">
        <v>6069</v>
      </c>
      <c r="B5944" s="6">
        <v>31119</v>
      </c>
      <c r="C5944" s="10">
        <v>35.841313269493845</v>
      </c>
      <c r="D5944" s="5">
        <v>2</v>
      </c>
      <c r="E5944" s="5">
        <v>0</v>
      </c>
      <c r="F5944" s="10">
        <v>21.112008459999998</v>
      </c>
      <c r="G5944" s="10">
        <v>166.51262209999999</v>
      </c>
      <c r="H5944" s="10">
        <v>58.536111669999997</v>
      </c>
      <c r="I5944" s="10">
        <v>72.270638779999999</v>
      </c>
      <c r="J5944" s="10">
        <v>115.2069417</v>
      </c>
      <c r="K5944" s="10">
        <v>112.7880593</v>
      </c>
      <c r="L5944" s="10">
        <v>181.6523105</v>
      </c>
      <c r="M5944" s="10">
        <v>121.2917668</v>
      </c>
      <c r="N5944" s="10">
        <v>2.5135008289999998</v>
      </c>
      <c r="O5944" s="10">
        <v>97.141273850000005</v>
      </c>
      <c r="P5944" s="10">
        <v>110.4082818</v>
      </c>
      <c r="Q5944" s="10">
        <v>80.476673009999999</v>
      </c>
      <c r="R5944" s="5">
        <v>1</v>
      </c>
      <c r="S5944" s="5">
        <v>0</v>
      </c>
      <c r="T5944" s="5">
        <v>1</v>
      </c>
      <c r="U5944" s="5">
        <v>0</v>
      </c>
      <c r="V5944" s="5">
        <v>0</v>
      </c>
      <c r="W5944" s="5">
        <v>0</v>
      </c>
      <c r="X5944" s="5">
        <v>0</v>
      </c>
      <c r="Y5944" s="5">
        <v>1</v>
      </c>
      <c r="Z5944" s="5">
        <v>1</v>
      </c>
      <c r="AA5944" s="5">
        <v>2</v>
      </c>
      <c r="AB5944" s="5">
        <v>1</v>
      </c>
      <c r="AC5944" s="5">
        <v>4</v>
      </c>
      <c r="AD5944" s="5">
        <v>1</v>
      </c>
      <c r="AE5944" s="5">
        <v>1</v>
      </c>
      <c r="AF5944" s="5">
        <v>1</v>
      </c>
      <c r="AG5944" s="5">
        <v>1</v>
      </c>
      <c r="AH5944" s="5">
        <v>2</v>
      </c>
      <c r="AI5944" s="5">
        <v>3</v>
      </c>
      <c r="AJ5944" s="5" t="s">
        <v>121</v>
      </c>
      <c r="AK5944" s="5">
        <v>1.02</v>
      </c>
      <c r="AL5944" s="7">
        <v>4.6700000000000002E-6</v>
      </c>
      <c r="AM5944" s="5" t="s">
        <v>76</v>
      </c>
      <c r="AN5944" s="5" t="s">
        <v>77</v>
      </c>
      <c r="AO5944" s="5" t="s">
        <v>85</v>
      </c>
    </row>
    <row r="5945" spans="1:41" x14ac:dyDescent="0.35">
      <c r="A5945" s="5" t="s">
        <v>6070</v>
      </c>
      <c r="B5945" s="6">
        <v>35911</v>
      </c>
      <c r="C5945" s="10">
        <v>22.730506155950753</v>
      </c>
      <c r="D5945" s="5">
        <v>1</v>
      </c>
      <c r="E5945" s="5">
        <v>1</v>
      </c>
      <c r="F5945" s="10">
        <v>23.872360969999999</v>
      </c>
      <c r="G5945" s="10">
        <v>159.97457900000001</v>
      </c>
      <c r="H5945" s="10">
        <v>61.093826100000001</v>
      </c>
      <c r="I5945" s="10">
        <v>61.663063510000001</v>
      </c>
      <c r="J5945" s="10">
        <v>90.494921090000005</v>
      </c>
      <c r="K5945" s="10">
        <v>111.1527116</v>
      </c>
      <c r="L5945" s="10">
        <v>181.8996492</v>
      </c>
      <c r="M5945" s="10">
        <v>120.5623854</v>
      </c>
      <c r="N5945" s="10">
        <v>2.9498964019999998</v>
      </c>
      <c r="O5945" s="10">
        <v>93.315314279999996</v>
      </c>
      <c r="P5945" s="10">
        <v>109.54054979999999</v>
      </c>
      <c r="Q5945" s="10">
        <v>82.436986140000002</v>
      </c>
      <c r="R5945" s="5">
        <v>0</v>
      </c>
      <c r="S5945" s="5">
        <v>0</v>
      </c>
      <c r="T5945" s="5">
        <v>1</v>
      </c>
      <c r="U5945" s="5">
        <v>0</v>
      </c>
      <c r="V5945" s="5">
        <v>0</v>
      </c>
      <c r="W5945" s="5">
        <v>0</v>
      </c>
      <c r="X5945" s="5">
        <v>0</v>
      </c>
      <c r="Y5945" s="5">
        <v>1</v>
      </c>
      <c r="Z5945" s="5">
        <v>1</v>
      </c>
      <c r="AA5945" s="5">
        <v>2</v>
      </c>
      <c r="AB5945" s="5">
        <v>2</v>
      </c>
      <c r="AC5945" s="5">
        <v>4</v>
      </c>
      <c r="AD5945" s="5">
        <v>1</v>
      </c>
      <c r="AE5945" s="5">
        <v>1</v>
      </c>
      <c r="AF5945" s="5">
        <v>1</v>
      </c>
      <c r="AG5945" s="5">
        <v>1</v>
      </c>
      <c r="AH5945" s="5">
        <v>2</v>
      </c>
      <c r="AI5945" s="5">
        <v>3</v>
      </c>
      <c r="AJ5945" s="5" t="s">
        <v>35</v>
      </c>
      <c r="AK5945" s="5">
        <v>2.19</v>
      </c>
      <c r="AL5945" s="5">
        <v>1.5814400000000001E-4</v>
      </c>
      <c r="AM5945" s="5" t="s">
        <v>76</v>
      </c>
      <c r="AN5945" s="5" t="s">
        <v>77</v>
      </c>
      <c r="AO5945" s="5" t="s">
        <v>85</v>
      </c>
    </row>
    <row r="5946" spans="1:41" x14ac:dyDescent="0.35">
      <c r="A5946" s="5" t="s">
        <v>6071</v>
      </c>
      <c r="B5946" s="6">
        <v>36619</v>
      </c>
      <c r="C5946" s="10">
        <v>20.79343365253078</v>
      </c>
      <c r="D5946" s="5">
        <v>1</v>
      </c>
      <c r="E5946" s="5">
        <v>0</v>
      </c>
      <c r="F5946" s="10">
        <v>25.772134879999999</v>
      </c>
      <c r="G5946" s="10">
        <v>156.31577179999999</v>
      </c>
      <c r="H5946" s="10">
        <v>62.9732336</v>
      </c>
      <c r="I5946" s="10">
        <v>65.817980689999999</v>
      </c>
      <c r="J5946" s="10">
        <v>92.508150709999995</v>
      </c>
      <c r="K5946" s="10">
        <v>107.8788309</v>
      </c>
      <c r="L5946" s="10">
        <v>186.6514435</v>
      </c>
      <c r="M5946" s="10">
        <v>119.6105939</v>
      </c>
      <c r="N5946" s="10">
        <v>2.8358731380000002</v>
      </c>
      <c r="O5946" s="10">
        <v>92.411422000000002</v>
      </c>
      <c r="P5946" s="10">
        <v>107.065685</v>
      </c>
      <c r="Q5946" s="10">
        <v>80.51495937</v>
      </c>
      <c r="R5946" s="5">
        <v>0</v>
      </c>
      <c r="S5946" s="5">
        <v>0</v>
      </c>
      <c r="T5946" s="5">
        <v>1</v>
      </c>
      <c r="U5946" s="5">
        <v>1</v>
      </c>
      <c r="V5946" s="5">
        <v>0</v>
      </c>
      <c r="W5946" s="5">
        <v>0</v>
      </c>
      <c r="X5946" s="5">
        <v>0</v>
      </c>
      <c r="Y5946" s="5">
        <v>2</v>
      </c>
      <c r="Z5946" s="5">
        <v>1</v>
      </c>
      <c r="AA5946" s="5">
        <v>2</v>
      </c>
      <c r="AB5946" s="5">
        <v>1</v>
      </c>
      <c r="AC5946" s="5">
        <v>4</v>
      </c>
      <c r="AD5946" s="5">
        <v>1</v>
      </c>
      <c r="AE5946" s="5">
        <v>1</v>
      </c>
      <c r="AF5946" s="5">
        <v>1</v>
      </c>
      <c r="AG5946" s="5">
        <v>1</v>
      </c>
      <c r="AH5946" s="5">
        <v>2</v>
      </c>
      <c r="AI5946" s="5">
        <v>3</v>
      </c>
      <c r="AJ5946" s="5" t="s">
        <v>35</v>
      </c>
      <c r="AK5946" s="5">
        <v>2.19</v>
      </c>
      <c r="AL5946" s="5">
        <v>1.3382699999999999E-4</v>
      </c>
      <c r="AM5946" s="5" t="s">
        <v>43</v>
      </c>
      <c r="AN5946" s="5" t="s">
        <v>72</v>
      </c>
      <c r="AO5946" s="5" t="s">
        <v>73</v>
      </c>
    </row>
    <row r="5947" spans="1:41" x14ac:dyDescent="0.35">
      <c r="A5947" s="5" t="s">
        <v>6072</v>
      </c>
      <c r="B5947" s="6">
        <v>31917</v>
      </c>
      <c r="C5947" s="10">
        <v>33.658002735978116</v>
      </c>
      <c r="D5947" s="5">
        <v>2</v>
      </c>
      <c r="E5947" s="5">
        <v>0</v>
      </c>
      <c r="F5947" s="10">
        <v>33.00534966</v>
      </c>
      <c r="G5947" s="10">
        <v>174.85714490000001</v>
      </c>
      <c r="H5947" s="10">
        <v>100.9139263</v>
      </c>
      <c r="I5947" s="10">
        <v>42.38663433</v>
      </c>
      <c r="J5947" s="10">
        <v>205.1271333</v>
      </c>
      <c r="K5947" s="10">
        <v>134.70399610000001</v>
      </c>
      <c r="L5947" s="10">
        <v>291.05938479999998</v>
      </c>
      <c r="M5947" s="10">
        <v>466.0569509</v>
      </c>
      <c r="N5947" s="10">
        <v>6.8667727310000002</v>
      </c>
      <c r="O5947" s="10">
        <v>113.0160075</v>
      </c>
      <c r="P5947" s="10">
        <v>129.4414984</v>
      </c>
      <c r="Q5947" s="10">
        <v>85.198553720000007</v>
      </c>
      <c r="R5947" s="5">
        <v>1</v>
      </c>
      <c r="S5947" s="5">
        <v>1</v>
      </c>
      <c r="T5947" s="5">
        <v>1</v>
      </c>
      <c r="U5947" s="5">
        <v>0</v>
      </c>
      <c r="V5947" s="5">
        <v>1</v>
      </c>
      <c r="W5947" s="5">
        <v>1</v>
      </c>
      <c r="X5947" s="5">
        <v>1</v>
      </c>
      <c r="Y5947" s="5">
        <v>3</v>
      </c>
      <c r="Z5947" s="5">
        <v>3</v>
      </c>
      <c r="AA5947" s="5">
        <v>4</v>
      </c>
      <c r="AB5947" s="5">
        <v>3</v>
      </c>
      <c r="AC5947" s="5">
        <v>3</v>
      </c>
      <c r="AD5947" s="5">
        <v>4</v>
      </c>
      <c r="AE5947" s="5">
        <v>3</v>
      </c>
      <c r="AF5947" s="5">
        <v>4</v>
      </c>
      <c r="AG5947" s="5">
        <v>3</v>
      </c>
      <c r="AH5947" s="5">
        <v>2</v>
      </c>
      <c r="AI5947" s="5">
        <v>3</v>
      </c>
      <c r="AJ5947" s="5" t="s">
        <v>127</v>
      </c>
      <c r="AK5947" s="5">
        <v>1.02</v>
      </c>
      <c r="AL5947" s="5">
        <v>0.983514</v>
      </c>
      <c r="AM5947" s="5" t="s">
        <v>49</v>
      </c>
      <c r="AN5947" s="5" t="s">
        <v>47</v>
      </c>
      <c r="AO5947" s="5" t="s">
        <v>111</v>
      </c>
    </row>
    <row r="5948" spans="1:41" x14ac:dyDescent="0.35">
      <c r="A5948" s="5" t="s">
        <v>6073</v>
      </c>
      <c r="B5948" s="6">
        <v>28407</v>
      </c>
      <c r="C5948" s="10">
        <v>43.261285909712726</v>
      </c>
      <c r="D5948" s="5">
        <v>1</v>
      </c>
      <c r="E5948" s="5">
        <v>0</v>
      </c>
      <c r="F5948" s="10">
        <v>25.2644327</v>
      </c>
      <c r="G5948" s="10">
        <v>160.27695030000001</v>
      </c>
      <c r="H5948" s="10">
        <v>64.901045249999996</v>
      </c>
      <c r="I5948" s="10">
        <v>65.570630410000007</v>
      </c>
      <c r="J5948" s="10">
        <v>69.571335360000006</v>
      </c>
      <c r="K5948" s="10">
        <v>121.6503886</v>
      </c>
      <c r="L5948" s="10">
        <v>147.44338350000001</v>
      </c>
      <c r="M5948" s="10">
        <v>123.3684336</v>
      </c>
      <c r="N5948" s="10">
        <v>2.248619277</v>
      </c>
      <c r="O5948" s="10">
        <v>93.948760899999996</v>
      </c>
      <c r="P5948" s="10">
        <v>107.8348039</v>
      </c>
      <c r="Q5948" s="10">
        <v>81.39117066</v>
      </c>
      <c r="R5948" s="5">
        <v>1</v>
      </c>
      <c r="S5948" s="5">
        <v>0</v>
      </c>
      <c r="T5948" s="5">
        <v>1</v>
      </c>
      <c r="U5948" s="5">
        <v>1</v>
      </c>
      <c r="V5948" s="5">
        <v>0</v>
      </c>
      <c r="W5948" s="5">
        <v>0</v>
      </c>
      <c r="X5948" s="5">
        <v>0</v>
      </c>
      <c r="Y5948" s="5">
        <v>2</v>
      </c>
      <c r="Z5948" s="5">
        <v>1</v>
      </c>
      <c r="AA5948" s="5">
        <v>1</v>
      </c>
      <c r="AB5948" s="5">
        <v>1</v>
      </c>
      <c r="AC5948" s="5">
        <v>4</v>
      </c>
      <c r="AD5948" s="5">
        <v>1</v>
      </c>
      <c r="AE5948" s="5">
        <v>1</v>
      </c>
      <c r="AF5948" s="5">
        <v>1</v>
      </c>
      <c r="AG5948" s="5">
        <v>1</v>
      </c>
      <c r="AH5948" s="5">
        <v>2</v>
      </c>
      <c r="AI5948" s="5">
        <v>3</v>
      </c>
      <c r="AJ5948" s="5" t="s">
        <v>122</v>
      </c>
      <c r="AK5948" s="5">
        <v>2.19</v>
      </c>
      <c r="AL5948" s="7">
        <v>5.3100000000000001E-9</v>
      </c>
      <c r="AM5948" s="5" t="s">
        <v>43</v>
      </c>
      <c r="AN5948" s="5" t="s">
        <v>72</v>
      </c>
      <c r="AO5948" s="5" t="s">
        <v>104</v>
      </c>
    </row>
    <row r="5949" spans="1:41" x14ac:dyDescent="0.35">
      <c r="A5949" s="5" t="s">
        <v>6074</v>
      </c>
      <c r="B5949" s="6">
        <v>32953</v>
      </c>
      <c r="C5949" s="10">
        <v>30.823529411764707</v>
      </c>
      <c r="D5949" s="5">
        <v>2</v>
      </c>
      <c r="E5949" s="5">
        <v>0</v>
      </c>
      <c r="F5949" s="10">
        <v>25.62641468</v>
      </c>
      <c r="G5949" s="10">
        <v>166.3821782</v>
      </c>
      <c r="H5949" s="10">
        <v>70.941678659999994</v>
      </c>
      <c r="I5949" s="10">
        <v>72.748031350000005</v>
      </c>
      <c r="J5949" s="10">
        <v>88.146257770000005</v>
      </c>
      <c r="K5949" s="10">
        <v>108.8812016</v>
      </c>
      <c r="L5949" s="10">
        <v>159.07648449999999</v>
      </c>
      <c r="M5949" s="10">
        <v>128.01044469999999</v>
      </c>
      <c r="N5949" s="10">
        <v>2.186677516</v>
      </c>
      <c r="O5949" s="10">
        <v>91.934496559999999</v>
      </c>
      <c r="P5949" s="10">
        <v>100.67408570000001</v>
      </c>
      <c r="Q5949" s="10">
        <v>82.487261579999995</v>
      </c>
      <c r="R5949" s="5">
        <v>0</v>
      </c>
      <c r="S5949" s="5">
        <v>0</v>
      </c>
      <c r="T5949" s="5">
        <v>0</v>
      </c>
      <c r="U5949" s="5">
        <v>0</v>
      </c>
      <c r="V5949" s="5">
        <v>0</v>
      </c>
      <c r="W5949" s="5">
        <v>0</v>
      </c>
      <c r="X5949" s="5">
        <v>0</v>
      </c>
      <c r="Y5949" s="5">
        <v>2</v>
      </c>
      <c r="Z5949" s="5">
        <v>1</v>
      </c>
      <c r="AA5949" s="5">
        <v>1</v>
      </c>
      <c r="AB5949" s="5">
        <v>1</v>
      </c>
      <c r="AC5949" s="5">
        <v>4</v>
      </c>
      <c r="AD5949" s="5">
        <v>1</v>
      </c>
      <c r="AE5949" s="5">
        <v>1</v>
      </c>
      <c r="AF5949" s="5">
        <v>1</v>
      </c>
      <c r="AG5949" s="5">
        <v>1</v>
      </c>
      <c r="AH5949" s="5">
        <v>2</v>
      </c>
      <c r="AI5949" s="5">
        <v>3</v>
      </c>
      <c r="AJ5949" s="5" t="s">
        <v>119</v>
      </c>
      <c r="AK5949" s="5">
        <v>1.02</v>
      </c>
      <c r="AL5949" s="7">
        <v>3.9799999999999999E-8</v>
      </c>
      <c r="AM5949" s="5" t="s">
        <v>36</v>
      </c>
      <c r="AN5949" s="5" t="s">
        <v>74</v>
      </c>
      <c r="AO5949" s="5" t="s">
        <v>101</v>
      </c>
    </row>
    <row r="5950" spans="1:41" x14ac:dyDescent="0.35">
      <c r="A5950" s="5" t="s">
        <v>6075</v>
      </c>
      <c r="B5950" s="6">
        <v>31204</v>
      </c>
      <c r="C5950" s="10">
        <v>35.608755129958958</v>
      </c>
      <c r="D5950" s="5">
        <v>1</v>
      </c>
      <c r="E5950" s="5">
        <v>0</v>
      </c>
      <c r="F5950" s="10">
        <v>28.353003359999999</v>
      </c>
      <c r="G5950" s="10">
        <v>163.37800440000001</v>
      </c>
      <c r="H5950" s="10">
        <v>75.680892259999993</v>
      </c>
      <c r="I5950" s="10">
        <v>67.686541829999996</v>
      </c>
      <c r="J5950" s="10">
        <v>93.69124137</v>
      </c>
      <c r="K5950" s="10">
        <v>109.35830350000001</v>
      </c>
      <c r="L5950" s="10">
        <v>147.43104589999999</v>
      </c>
      <c r="M5950" s="10">
        <v>121.46999080000001</v>
      </c>
      <c r="N5950" s="10">
        <v>2.1781441620000002</v>
      </c>
      <c r="O5950" s="10">
        <v>88.811865370000007</v>
      </c>
      <c r="P5950" s="10">
        <v>110.8002704</v>
      </c>
      <c r="Q5950" s="10">
        <v>81.583021560000006</v>
      </c>
      <c r="R5950" s="5">
        <v>1</v>
      </c>
      <c r="S5950" s="5">
        <v>0</v>
      </c>
      <c r="T5950" s="5">
        <v>1</v>
      </c>
      <c r="U5950" s="5">
        <v>0</v>
      </c>
      <c r="V5950" s="5">
        <v>0</v>
      </c>
      <c r="W5950" s="5">
        <v>0</v>
      </c>
      <c r="X5950" s="5">
        <v>0</v>
      </c>
      <c r="Y5950" s="5">
        <v>2</v>
      </c>
      <c r="Z5950" s="5">
        <v>1</v>
      </c>
      <c r="AA5950" s="5">
        <v>1</v>
      </c>
      <c r="AB5950" s="5">
        <v>1</v>
      </c>
      <c r="AC5950" s="5">
        <v>4</v>
      </c>
      <c r="AD5950" s="5">
        <v>1</v>
      </c>
      <c r="AE5950" s="5">
        <v>1</v>
      </c>
      <c r="AF5950" s="5">
        <v>1</v>
      </c>
      <c r="AG5950" s="5">
        <v>1</v>
      </c>
      <c r="AH5950" s="5">
        <v>2</v>
      </c>
      <c r="AI5950" s="5">
        <v>3</v>
      </c>
      <c r="AJ5950" s="5" t="s">
        <v>120</v>
      </c>
      <c r="AK5950" s="5">
        <v>2.19</v>
      </c>
      <c r="AL5950" s="7">
        <v>4.6800000000000001E-7</v>
      </c>
      <c r="AM5950" s="5" t="s">
        <v>36</v>
      </c>
      <c r="AN5950" s="5" t="s">
        <v>74</v>
      </c>
      <c r="AO5950" s="5" t="s">
        <v>88</v>
      </c>
    </row>
    <row r="5951" spans="1:41" x14ac:dyDescent="0.35">
      <c r="A5951" s="5" t="s">
        <v>6076</v>
      </c>
      <c r="B5951" s="6">
        <v>28163</v>
      </c>
      <c r="C5951" s="10">
        <v>43.928864569083444</v>
      </c>
      <c r="D5951" s="5">
        <v>1</v>
      </c>
      <c r="E5951" s="5">
        <v>0</v>
      </c>
      <c r="F5951" s="10">
        <v>29.406146710000002</v>
      </c>
      <c r="G5951" s="10">
        <v>157.5818434</v>
      </c>
      <c r="H5951" s="10">
        <v>73.021453449999996</v>
      </c>
      <c r="I5951" s="10">
        <v>60.436227969999997</v>
      </c>
      <c r="J5951" s="10">
        <v>76.317700329999994</v>
      </c>
      <c r="K5951" s="10">
        <v>122.04750490000001</v>
      </c>
      <c r="L5951" s="10">
        <v>147.7427156</v>
      </c>
      <c r="M5951" s="10">
        <v>122.5998408</v>
      </c>
      <c r="N5951" s="10">
        <v>2.4446051739999999</v>
      </c>
      <c r="O5951" s="10">
        <v>87.937515410000003</v>
      </c>
      <c r="P5951" s="10">
        <v>114.0655335</v>
      </c>
      <c r="Q5951" s="10">
        <v>82.873170999999999</v>
      </c>
      <c r="R5951" s="5">
        <v>1</v>
      </c>
      <c r="S5951" s="5">
        <v>0</v>
      </c>
      <c r="T5951" s="5">
        <v>1</v>
      </c>
      <c r="U5951" s="5">
        <v>0</v>
      </c>
      <c r="V5951" s="5">
        <v>0</v>
      </c>
      <c r="W5951" s="5">
        <v>0</v>
      </c>
      <c r="X5951" s="5">
        <v>0</v>
      </c>
      <c r="Y5951" s="5">
        <v>2</v>
      </c>
      <c r="Z5951" s="5">
        <v>1</v>
      </c>
      <c r="AA5951" s="5">
        <v>1</v>
      </c>
      <c r="AB5951" s="5">
        <v>2</v>
      </c>
      <c r="AC5951" s="5">
        <v>4</v>
      </c>
      <c r="AD5951" s="5">
        <v>1</v>
      </c>
      <c r="AE5951" s="5">
        <v>1</v>
      </c>
      <c r="AF5951" s="5">
        <v>1</v>
      </c>
      <c r="AG5951" s="5">
        <v>1</v>
      </c>
      <c r="AH5951" s="5">
        <v>2</v>
      </c>
      <c r="AI5951" s="5">
        <v>3</v>
      </c>
      <c r="AJ5951" s="5" t="s">
        <v>122</v>
      </c>
      <c r="AK5951" s="5">
        <v>2.19</v>
      </c>
      <c r="AL5951" s="7">
        <v>1.3199999999999999E-7</v>
      </c>
      <c r="AM5951" s="5" t="s">
        <v>36</v>
      </c>
      <c r="AN5951" s="5" t="s">
        <v>55</v>
      </c>
      <c r="AO5951" s="5" t="s">
        <v>56</v>
      </c>
    </row>
    <row r="5952" spans="1:41" x14ac:dyDescent="0.35">
      <c r="A5952" s="5" t="s">
        <v>6077</v>
      </c>
      <c r="B5952" s="6">
        <v>31388</v>
      </c>
      <c r="C5952" s="10">
        <v>35.105335157318741</v>
      </c>
      <c r="D5952" s="5">
        <v>2</v>
      </c>
      <c r="E5952" s="5">
        <v>0</v>
      </c>
      <c r="F5952" s="10">
        <v>23.84461417</v>
      </c>
      <c r="G5952" s="10">
        <v>172.93091559999999</v>
      </c>
      <c r="H5952" s="10">
        <v>71.307560910000007</v>
      </c>
      <c r="I5952" s="10">
        <v>75.028766719999993</v>
      </c>
      <c r="J5952" s="10">
        <v>113.86997169999999</v>
      </c>
      <c r="K5952" s="10">
        <v>112.0586011</v>
      </c>
      <c r="L5952" s="10">
        <v>177.43993140000001</v>
      </c>
      <c r="M5952" s="10">
        <v>117.8779845</v>
      </c>
      <c r="N5952" s="10">
        <v>2.3649586569999999</v>
      </c>
      <c r="O5952" s="10">
        <v>91.703630360000005</v>
      </c>
      <c r="P5952" s="10">
        <v>113.06950380000001</v>
      </c>
      <c r="Q5952" s="10">
        <v>80.383035399999997</v>
      </c>
      <c r="R5952" s="5">
        <v>0</v>
      </c>
      <c r="S5952" s="5">
        <v>0</v>
      </c>
      <c r="T5952" s="5">
        <v>1</v>
      </c>
      <c r="U5952" s="5">
        <v>0</v>
      </c>
      <c r="V5952" s="5">
        <v>0</v>
      </c>
      <c r="W5952" s="5">
        <v>0</v>
      </c>
      <c r="X5952" s="5">
        <v>0</v>
      </c>
      <c r="Y5952" s="5">
        <v>1</v>
      </c>
      <c r="Z5952" s="5">
        <v>1</v>
      </c>
      <c r="AA5952" s="5">
        <v>2</v>
      </c>
      <c r="AB5952" s="5">
        <v>1</v>
      </c>
      <c r="AC5952" s="5">
        <v>4</v>
      </c>
      <c r="AD5952" s="5">
        <v>1</v>
      </c>
      <c r="AE5952" s="5">
        <v>1</v>
      </c>
      <c r="AF5952" s="5">
        <v>1</v>
      </c>
      <c r="AG5952" s="5">
        <v>1</v>
      </c>
      <c r="AH5952" s="5">
        <v>2</v>
      </c>
      <c r="AI5952" s="5">
        <v>3</v>
      </c>
      <c r="AJ5952" s="5" t="s">
        <v>121</v>
      </c>
      <c r="AK5952" s="5">
        <v>1.02</v>
      </c>
      <c r="AL5952" s="7">
        <v>1.5400000000000001E-6</v>
      </c>
      <c r="AM5952" s="5" t="s">
        <v>76</v>
      </c>
      <c r="AN5952" s="5" t="s">
        <v>37</v>
      </c>
      <c r="AO5952" s="5" t="s">
        <v>84</v>
      </c>
    </row>
    <row r="5953" spans="1:41" x14ac:dyDescent="0.35">
      <c r="A5953" s="5" t="s">
        <v>6078</v>
      </c>
      <c r="B5953" s="6">
        <v>30943</v>
      </c>
      <c r="C5953" s="10">
        <v>36.322845417236664</v>
      </c>
      <c r="D5953" s="5">
        <v>2</v>
      </c>
      <c r="E5953" s="5">
        <v>0</v>
      </c>
      <c r="F5953" s="10">
        <v>25.24393641</v>
      </c>
      <c r="G5953" s="10">
        <v>174.35120459999999</v>
      </c>
      <c r="H5953" s="10">
        <v>76.737382620000005</v>
      </c>
      <c r="I5953" s="10">
        <v>38.79565625</v>
      </c>
      <c r="J5953" s="10">
        <v>196.76984849999999</v>
      </c>
      <c r="K5953" s="10">
        <v>139.9569262</v>
      </c>
      <c r="L5953" s="10">
        <v>300.89394540000001</v>
      </c>
      <c r="M5953" s="10">
        <v>459.6776582</v>
      </c>
      <c r="N5953" s="10">
        <v>7.755866879</v>
      </c>
      <c r="O5953" s="10">
        <v>113.9131667</v>
      </c>
      <c r="P5953" s="10">
        <v>127.9354318</v>
      </c>
      <c r="Q5953" s="10">
        <v>88.615858750000001</v>
      </c>
      <c r="R5953" s="5">
        <v>1</v>
      </c>
      <c r="S5953" s="5">
        <v>1</v>
      </c>
      <c r="T5953" s="5">
        <v>1</v>
      </c>
      <c r="U5953" s="5">
        <v>1</v>
      </c>
      <c r="V5953" s="5">
        <v>1</v>
      </c>
      <c r="W5953" s="5">
        <v>1</v>
      </c>
      <c r="X5953" s="5">
        <v>1</v>
      </c>
      <c r="Y5953" s="5">
        <v>2</v>
      </c>
      <c r="Z5953" s="5">
        <v>3</v>
      </c>
      <c r="AA5953" s="5">
        <v>4</v>
      </c>
      <c r="AB5953" s="5">
        <v>4</v>
      </c>
      <c r="AC5953" s="5">
        <v>3</v>
      </c>
      <c r="AD5953" s="5">
        <v>4</v>
      </c>
      <c r="AE5953" s="5">
        <v>3</v>
      </c>
      <c r="AF5953" s="5">
        <v>4</v>
      </c>
      <c r="AG5953" s="5">
        <v>2</v>
      </c>
      <c r="AH5953" s="5">
        <v>2</v>
      </c>
      <c r="AI5953" s="5">
        <v>3</v>
      </c>
      <c r="AJ5953" s="5" t="s">
        <v>127</v>
      </c>
      <c r="AK5953" s="5">
        <v>1.02</v>
      </c>
      <c r="AL5953" s="5">
        <v>0.87497208199999998</v>
      </c>
      <c r="AM5953" s="5" t="s">
        <v>43</v>
      </c>
      <c r="AN5953" s="5" t="s">
        <v>72</v>
      </c>
      <c r="AO5953" s="5" t="s">
        <v>89</v>
      </c>
    </row>
    <row r="5954" spans="1:41" x14ac:dyDescent="0.35">
      <c r="A5954" s="5" t="s">
        <v>6079</v>
      </c>
      <c r="B5954" s="6">
        <v>26494</v>
      </c>
      <c r="C5954" s="10">
        <v>48.495212038303691</v>
      </c>
      <c r="D5954" s="5">
        <v>1</v>
      </c>
      <c r="E5954" s="5">
        <v>0</v>
      </c>
      <c r="F5954" s="10">
        <v>27.056741330000001</v>
      </c>
      <c r="G5954" s="10">
        <v>161.5815269</v>
      </c>
      <c r="H5954" s="10">
        <v>70.641336190000004</v>
      </c>
      <c r="I5954" s="10">
        <v>66.407694309999997</v>
      </c>
      <c r="J5954" s="10">
        <v>73.973704999999995</v>
      </c>
      <c r="K5954" s="10">
        <v>123.6253888</v>
      </c>
      <c r="L5954" s="10">
        <v>144.9450239</v>
      </c>
      <c r="M5954" s="10">
        <v>117.4450015</v>
      </c>
      <c r="N5954" s="10">
        <v>2.1826540639999998</v>
      </c>
      <c r="O5954" s="10">
        <v>93.671783559999994</v>
      </c>
      <c r="P5954" s="10">
        <v>112.14525949999999</v>
      </c>
      <c r="Q5954" s="10">
        <v>78.853201470000002</v>
      </c>
      <c r="R5954" s="5">
        <v>1</v>
      </c>
      <c r="S5954" s="5">
        <v>1</v>
      </c>
      <c r="T5954" s="5">
        <v>1</v>
      </c>
      <c r="U5954" s="5">
        <v>0</v>
      </c>
      <c r="V5954" s="5">
        <v>0</v>
      </c>
      <c r="W5954" s="5">
        <v>1</v>
      </c>
      <c r="X5954" s="5">
        <v>0</v>
      </c>
      <c r="Y5954" s="5">
        <v>2</v>
      </c>
      <c r="Z5954" s="5">
        <v>1</v>
      </c>
      <c r="AA5954" s="5">
        <v>1</v>
      </c>
      <c r="AB5954" s="5">
        <v>1</v>
      </c>
      <c r="AC5954" s="5">
        <v>4</v>
      </c>
      <c r="AD5954" s="5">
        <v>1</v>
      </c>
      <c r="AE5954" s="5">
        <v>1</v>
      </c>
      <c r="AF5954" s="5">
        <v>1</v>
      </c>
      <c r="AG5954" s="5">
        <v>1</v>
      </c>
      <c r="AH5954" s="5">
        <v>1</v>
      </c>
      <c r="AI5954" s="5">
        <v>1</v>
      </c>
      <c r="AJ5954" s="5" t="s">
        <v>122</v>
      </c>
      <c r="AK5954" s="5">
        <v>3.36</v>
      </c>
      <c r="AL5954" s="7">
        <v>3.8499999999999997E-9</v>
      </c>
      <c r="AM5954" s="5" t="s">
        <v>43</v>
      </c>
      <c r="AN5954" s="5" t="s">
        <v>51</v>
      </c>
      <c r="AO5954" s="5" t="s">
        <v>52</v>
      </c>
    </row>
    <row r="5955" spans="1:41" x14ac:dyDescent="0.35">
      <c r="A5955" s="5" t="s">
        <v>6080</v>
      </c>
      <c r="B5955" s="6">
        <v>32136</v>
      </c>
      <c r="C5955" s="10">
        <v>33.058823529411768</v>
      </c>
      <c r="D5955" s="5">
        <v>2</v>
      </c>
      <c r="E5955" s="5">
        <v>0</v>
      </c>
      <c r="F5955" s="10">
        <v>16.441927209999999</v>
      </c>
      <c r="G5955" s="10">
        <v>167.2121511</v>
      </c>
      <c r="H5955" s="10">
        <v>45.971469749999997</v>
      </c>
      <c r="I5955" s="10">
        <v>69.374414779999995</v>
      </c>
      <c r="J5955" s="10">
        <v>116.527764</v>
      </c>
      <c r="K5955" s="10">
        <v>106.0754111</v>
      </c>
      <c r="L5955" s="10">
        <v>174.58790070000001</v>
      </c>
      <c r="M5955" s="10">
        <v>117.6644156</v>
      </c>
      <c r="N5955" s="10">
        <v>2.516603581</v>
      </c>
      <c r="O5955" s="10">
        <v>93.090155859999996</v>
      </c>
      <c r="P5955" s="10">
        <v>107.1126963</v>
      </c>
      <c r="Q5955" s="10">
        <v>87.763182200000003</v>
      </c>
      <c r="R5955" s="5">
        <v>1</v>
      </c>
      <c r="S5955" s="5">
        <v>0</v>
      </c>
      <c r="T5955" s="5">
        <v>1</v>
      </c>
      <c r="U5955" s="5">
        <v>0</v>
      </c>
      <c r="V5955" s="5">
        <v>0</v>
      </c>
      <c r="W5955" s="5">
        <v>0</v>
      </c>
      <c r="X5955" s="5">
        <v>0</v>
      </c>
      <c r="Y5955" s="5">
        <v>1</v>
      </c>
      <c r="Z5955" s="5">
        <v>1</v>
      </c>
      <c r="AA5955" s="5">
        <v>2</v>
      </c>
      <c r="AB5955" s="5">
        <v>1</v>
      </c>
      <c r="AC5955" s="5">
        <v>4</v>
      </c>
      <c r="AD5955" s="5">
        <v>1</v>
      </c>
      <c r="AE5955" s="5">
        <v>1</v>
      </c>
      <c r="AF5955" s="5">
        <v>1</v>
      </c>
      <c r="AG5955" s="5">
        <v>1</v>
      </c>
      <c r="AH5955" s="5">
        <v>2</v>
      </c>
      <c r="AI5955" s="5">
        <v>3</v>
      </c>
      <c r="AJ5955" s="5" t="s">
        <v>121</v>
      </c>
      <c r="AK5955" s="5">
        <v>1.02</v>
      </c>
      <c r="AL5955" s="7">
        <v>1.3200000000000001E-5</v>
      </c>
      <c r="AM5955" s="5" t="s">
        <v>36</v>
      </c>
      <c r="AN5955" s="5" t="s">
        <v>68</v>
      </c>
      <c r="AO5955" s="5" t="s">
        <v>69</v>
      </c>
    </row>
    <row r="5956" spans="1:41" x14ac:dyDescent="0.35">
      <c r="A5956" s="5" t="s">
        <v>6081</v>
      </c>
      <c r="B5956" s="6">
        <v>30421</v>
      </c>
      <c r="C5956" s="10">
        <v>37.751025991792069</v>
      </c>
      <c r="D5956" s="5">
        <v>1</v>
      </c>
      <c r="E5956" s="5">
        <v>0</v>
      </c>
      <c r="F5956" s="10">
        <v>31.34969744</v>
      </c>
      <c r="G5956" s="10">
        <v>154.87614450000001</v>
      </c>
      <c r="H5956" s="10">
        <v>75.197328339999999</v>
      </c>
      <c r="I5956" s="10">
        <v>39.324920910000003</v>
      </c>
      <c r="J5956" s="10">
        <v>196.5429115</v>
      </c>
      <c r="K5956" s="10">
        <v>134.0461584</v>
      </c>
      <c r="L5956" s="10">
        <v>289.67853700000001</v>
      </c>
      <c r="M5956" s="10">
        <v>458.82859869999999</v>
      </c>
      <c r="N5956" s="10">
        <v>7.3662840340000004</v>
      </c>
      <c r="O5956" s="10">
        <v>108.2953014</v>
      </c>
      <c r="P5956" s="10">
        <v>120.77167780000001</v>
      </c>
      <c r="Q5956" s="10">
        <v>96.254576830000005</v>
      </c>
      <c r="R5956" s="5">
        <v>1</v>
      </c>
      <c r="S5956" s="5">
        <v>1</v>
      </c>
      <c r="T5956" s="5">
        <v>1</v>
      </c>
      <c r="U5956" s="5">
        <v>1</v>
      </c>
      <c r="V5956" s="5">
        <v>0</v>
      </c>
      <c r="W5956" s="5">
        <v>1</v>
      </c>
      <c r="X5956" s="5">
        <v>1</v>
      </c>
      <c r="Y5956" s="5">
        <v>3</v>
      </c>
      <c r="Z5956" s="5">
        <v>2</v>
      </c>
      <c r="AA5956" s="5">
        <v>3</v>
      </c>
      <c r="AB5956" s="5">
        <v>4</v>
      </c>
      <c r="AC5956" s="5">
        <v>3</v>
      </c>
      <c r="AD5956" s="5">
        <v>4</v>
      </c>
      <c r="AE5956" s="5">
        <v>3</v>
      </c>
      <c r="AF5956" s="5">
        <v>4</v>
      </c>
      <c r="AG5956" s="5">
        <v>2</v>
      </c>
      <c r="AH5956" s="5">
        <v>4</v>
      </c>
      <c r="AI5956" s="5">
        <v>3</v>
      </c>
      <c r="AJ5956" s="5" t="s">
        <v>126</v>
      </c>
      <c r="AK5956" s="5">
        <v>2.19</v>
      </c>
      <c r="AL5956" s="5">
        <v>0.98554541600000001</v>
      </c>
      <c r="AM5956" s="5" t="s">
        <v>43</v>
      </c>
      <c r="AN5956" s="5" t="s">
        <v>44</v>
      </c>
      <c r="AO5956" s="5" t="s">
        <v>45</v>
      </c>
    </row>
    <row r="5957" spans="1:41" x14ac:dyDescent="0.35">
      <c r="A5957" s="5" t="s">
        <v>6082</v>
      </c>
      <c r="B5957" s="6">
        <v>31518</v>
      </c>
      <c r="C5957" s="10">
        <v>34.749658002735977</v>
      </c>
      <c r="D5957" s="5">
        <v>1</v>
      </c>
      <c r="E5957" s="5">
        <v>0</v>
      </c>
      <c r="F5957" s="10">
        <v>31.83816667</v>
      </c>
      <c r="G5957" s="10">
        <v>162.6212318</v>
      </c>
      <c r="H5957" s="10">
        <v>84.198149139999998</v>
      </c>
      <c r="I5957" s="10">
        <v>63.586625570000002</v>
      </c>
      <c r="J5957" s="10">
        <v>97.568595139999999</v>
      </c>
      <c r="K5957" s="10">
        <v>107.6784988</v>
      </c>
      <c r="L5957" s="10">
        <v>146.3548418</v>
      </c>
      <c r="M5957" s="10">
        <v>119.3827028</v>
      </c>
      <c r="N5957" s="10">
        <v>2.3016607740000001</v>
      </c>
      <c r="O5957" s="10">
        <v>90.323136009999999</v>
      </c>
      <c r="P5957" s="10">
        <v>105.47053459999999</v>
      </c>
      <c r="Q5957" s="10">
        <v>78.473828690000005</v>
      </c>
      <c r="R5957" s="5">
        <v>0</v>
      </c>
      <c r="S5957" s="5">
        <v>0</v>
      </c>
      <c r="T5957" s="5">
        <v>1</v>
      </c>
      <c r="U5957" s="5">
        <v>1</v>
      </c>
      <c r="V5957" s="5">
        <v>0</v>
      </c>
      <c r="W5957" s="5">
        <v>0</v>
      </c>
      <c r="X5957" s="5">
        <v>0</v>
      </c>
      <c r="Y5957" s="5">
        <v>3</v>
      </c>
      <c r="Z5957" s="5">
        <v>1</v>
      </c>
      <c r="AA5957" s="5">
        <v>1</v>
      </c>
      <c r="AB5957" s="5">
        <v>2</v>
      </c>
      <c r="AC5957" s="5">
        <v>4</v>
      </c>
      <c r="AD5957" s="5">
        <v>1</v>
      </c>
      <c r="AE5957" s="5">
        <v>1</v>
      </c>
      <c r="AF5957" s="5">
        <v>1</v>
      </c>
      <c r="AG5957" s="5">
        <v>1</v>
      </c>
      <c r="AH5957" s="5">
        <v>1</v>
      </c>
      <c r="AI5957" s="5">
        <v>1</v>
      </c>
      <c r="AJ5957" s="5" t="s">
        <v>120</v>
      </c>
      <c r="AK5957" s="5">
        <v>2.19</v>
      </c>
      <c r="AL5957" s="7">
        <v>5.4000000000000002E-7</v>
      </c>
      <c r="AM5957" s="5" t="s">
        <v>76</v>
      </c>
      <c r="AN5957" s="5" t="s">
        <v>37</v>
      </c>
      <c r="AO5957" s="5" t="s">
        <v>84</v>
      </c>
    </row>
    <row r="5958" spans="1:41" x14ac:dyDescent="0.35">
      <c r="A5958" s="5" t="s">
        <v>6083</v>
      </c>
      <c r="B5958" s="6">
        <v>36085</v>
      </c>
      <c r="C5958" s="10">
        <v>22.254445964432286</v>
      </c>
      <c r="D5958" s="5">
        <v>2</v>
      </c>
      <c r="E5958" s="5">
        <v>1</v>
      </c>
      <c r="F5958" s="10">
        <v>18.47814571</v>
      </c>
      <c r="G5958" s="10">
        <v>173.3546857</v>
      </c>
      <c r="H5958" s="10">
        <v>55.53024087</v>
      </c>
      <c r="I5958" s="10">
        <v>71.771980769999999</v>
      </c>
      <c r="J5958" s="10">
        <v>88.435557869999997</v>
      </c>
      <c r="K5958" s="10">
        <v>109.7753175</v>
      </c>
      <c r="L5958" s="10">
        <v>153.51728539999999</v>
      </c>
      <c r="M5958" s="10">
        <v>121.185478</v>
      </c>
      <c r="N5958" s="10">
        <v>2.1389584589999999</v>
      </c>
      <c r="O5958" s="10">
        <v>91.035434870000003</v>
      </c>
      <c r="P5958" s="10">
        <v>112.17155219999999</v>
      </c>
      <c r="Q5958" s="10">
        <v>73.378253009999995</v>
      </c>
      <c r="R5958" s="5">
        <v>0</v>
      </c>
      <c r="S5958" s="5">
        <v>0</v>
      </c>
      <c r="T5958" s="5">
        <v>0</v>
      </c>
      <c r="U5958" s="5">
        <v>1</v>
      </c>
      <c r="V5958" s="5">
        <v>0</v>
      </c>
      <c r="W5958" s="5">
        <v>0</v>
      </c>
      <c r="X5958" s="5">
        <v>0</v>
      </c>
      <c r="Y5958" s="5">
        <v>1</v>
      </c>
      <c r="Z5958" s="5">
        <v>1</v>
      </c>
      <c r="AA5958" s="5">
        <v>1</v>
      </c>
      <c r="AB5958" s="5">
        <v>1</v>
      </c>
      <c r="AC5958" s="5">
        <v>4</v>
      </c>
      <c r="AD5958" s="5">
        <v>1</v>
      </c>
      <c r="AE5958" s="5">
        <v>1</v>
      </c>
      <c r="AF5958" s="5">
        <v>1</v>
      </c>
      <c r="AG5958" s="5">
        <v>1</v>
      </c>
      <c r="AH5958" s="5">
        <v>1</v>
      </c>
      <c r="AI5958" s="5">
        <v>1</v>
      </c>
      <c r="AJ5958" s="5" t="s">
        <v>119</v>
      </c>
      <c r="AK5958" s="5">
        <v>1.02</v>
      </c>
      <c r="AL5958" s="7">
        <v>5.2500000000000005E-10</v>
      </c>
      <c r="AM5958" s="5" t="s">
        <v>43</v>
      </c>
      <c r="AN5958" s="5" t="s">
        <v>51</v>
      </c>
      <c r="AO5958" s="5" t="s">
        <v>52</v>
      </c>
    </row>
    <row r="5959" spans="1:41" x14ac:dyDescent="0.35">
      <c r="A5959" s="5" t="s">
        <v>6084</v>
      </c>
      <c r="B5959" s="6">
        <v>35088</v>
      </c>
      <c r="C5959" s="10">
        <v>24.982216142270861</v>
      </c>
      <c r="D5959" s="5">
        <v>1</v>
      </c>
      <c r="E5959" s="5">
        <v>0</v>
      </c>
      <c r="F5959" s="10">
        <v>27.251637219999999</v>
      </c>
      <c r="G5959" s="10">
        <v>162.26633469999999</v>
      </c>
      <c r="H5959" s="10">
        <v>71.754551079999999</v>
      </c>
      <c r="I5959" s="10">
        <v>64.27393549</v>
      </c>
      <c r="J5959" s="10">
        <v>86.308451140000003</v>
      </c>
      <c r="K5959" s="10">
        <v>109.8898296</v>
      </c>
      <c r="L5959" s="10">
        <v>183.92956839999999</v>
      </c>
      <c r="M5959" s="10">
        <v>123.3290976</v>
      </c>
      <c r="N5959" s="10">
        <v>2.8616509469999998</v>
      </c>
      <c r="O5959" s="10">
        <v>86.755998009999999</v>
      </c>
      <c r="P5959" s="10">
        <v>113.1772327</v>
      </c>
      <c r="Q5959" s="10">
        <v>78.620422379999994</v>
      </c>
      <c r="R5959" s="5">
        <v>0</v>
      </c>
      <c r="S5959" s="5">
        <v>0</v>
      </c>
      <c r="T5959" s="5">
        <v>1</v>
      </c>
      <c r="U5959" s="5">
        <v>0</v>
      </c>
      <c r="V5959" s="5">
        <v>0</v>
      </c>
      <c r="W5959" s="5">
        <v>1</v>
      </c>
      <c r="X5959" s="5">
        <v>0</v>
      </c>
      <c r="Y5959" s="5">
        <v>2</v>
      </c>
      <c r="Z5959" s="5">
        <v>1</v>
      </c>
      <c r="AA5959" s="5">
        <v>2</v>
      </c>
      <c r="AB5959" s="5">
        <v>2</v>
      </c>
      <c r="AC5959" s="5">
        <v>4</v>
      </c>
      <c r="AD5959" s="5">
        <v>1</v>
      </c>
      <c r="AE5959" s="5">
        <v>1</v>
      </c>
      <c r="AF5959" s="5">
        <v>1</v>
      </c>
      <c r="AG5959" s="5">
        <v>1</v>
      </c>
      <c r="AH5959" s="5">
        <v>1</v>
      </c>
      <c r="AI5959" s="5">
        <v>1</v>
      </c>
      <c r="AJ5959" s="5" t="s">
        <v>35</v>
      </c>
      <c r="AK5959" s="5">
        <v>2.19</v>
      </c>
      <c r="AL5959" s="7">
        <v>2.1500000000000001E-5</v>
      </c>
      <c r="AM5959" s="5" t="s">
        <v>36</v>
      </c>
      <c r="AN5959" s="5" t="s">
        <v>39</v>
      </c>
      <c r="AO5959" s="5" t="s">
        <v>40</v>
      </c>
    </row>
    <row r="5960" spans="1:41" x14ac:dyDescent="0.35">
      <c r="A5960" s="5" t="s">
        <v>6085</v>
      </c>
      <c r="B5960" s="6">
        <v>26314</v>
      </c>
      <c r="C5960" s="10">
        <v>48.987688098495212</v>
      </c>
      <c r="D5960" s="5">
        <v>2</v>
      </c>
      <c r="E5960" s="5">
        <v>1</v>
      </c>
      <c r="F5960" s="10">
        <v>21.82243587</v>
      </c>
      <c r="G5960" s="10">
        <v>164.79801269999999</v>
      </c>
      <c r="H5960" s="10">
        <v>59.26621145</v>
      </c>
      <c r="I5960" s="10">
        <v>64.809346329999997</v>
      </c>
      <c r="J5960" s="10">
        <v>116.213993</v>
      </c>
      <c r="K5960" s="10">
        <v>120.3264427</v>
      </c>
      <c r="L5960" s="10">
        <v>142.4985011</v>
      </c>
      <c r="M5960" s="10">
        <v>117.40502859999999</v>
      </c>
      <c r="N5960" s="10">
        <v>2.198733813</v>
      </c>
      <c r="O5960" s="10">
        <v>92.528728220000005</v>
      </c>
      <c r="P5960" s="10">
        <v>115.28215489999999</v>
      </c>
      <c r="Q5960" s="10">
        <v>81.261315640000007</v>
      </c>
      <c r="R5960" s="5">
        <v>0</v>
      </c>
      <c r="S5960" s="5">
        <v>0</v>
      </c>
      <c r="T5960" s="5">
        <v>1</v>
      </c>
      <c r="U5960" s="5">
        <v>0</v>
      </c>
      <c r="V5960" s="5">
        <v>0</v>
      </c>
      <c r="W5960" s="5">
        <v>0</v>
      </c>
      <c r="X5960" s="5">
        <v>0</v>
      </c>
      <c r="Y5960" s="5">
        <v>1</v>
      </c>
      <c r="Z5960" s="5">
        <v>1</v>
      </c>
      <c r="AA5960" s="5">
        <v>1</v>
      </c>
      <c r="AB5960" s="5">
        <v>2</v>
      </c>
      <c r="AC5960" s="5">
        <v>4</v>
      </c>
      <c r="AD5960" s="5">
        <v>1</v>
      </c>
      <c r="AE5960" s="5">
        <v>1</v>
      </c>
      <c r="AF5960" s="5">
        <v>1</v>
      </c>
      <c r="AG5960" s="5">
        <v>1</v>
      </c>
      <c r="AH5960" s="5">
        <v>2</v>
      </c>
      <c r="AI5960" s="5">
        <v>3</v>
      </c>
      <c r="AJ5960" s="5" t="s">
        <v>123</v>
      </c>
      <c r="AK5960" s="5">
        <v>2.15</v>
      </c>
      <c r="AL5960" s="7">
        <v>5.5099999999999997E-8</v>
      </c>
      <c r="AM5960" s="5" t="s">
        <v>36</v>
      </c>
      <c r="AN5960" s="5" t="s">
        <v>37</v>
      </c>
      <c r="AO5960" s="5" t="s">
        <v>38</v>
      </c>
    </row>
    <row r="5961" spans="1:41" x14ac:dyDescent="0.35">
      <c r="A5961" s="5" t="s">
        <v>6086</v>
      </c>
      <c r="B5961" s="6">
        <v>25881</v>
      </c>
      <c r="C5961" s="10">
        <v>50.172366621067034</v>
      </c>
      <c r="D5961" s="5">
        <v>1</v>
      </c>
      <c r="E5961" s="5">
        <v>0</v>
      </c>
      <c r="F5961" s="10">
        <v>24.891728140000001</v>
      </c>
      <c r="G5961" s="10">
        <v>166.6344861</v>
      </c>
      <c r="H5961" s="10">
        <v>69.116990869999995</v>
      </c>
      <c r="I5961" s="10">
        <v>62.579745320000001</v>
      </c>
      <c r="J5961" s="10">
        <v>74.23627132</v>
      </c>
      <c r="K5961" s="10">
        <v>117.21121290000001</v>
      </c>
      <c r="L5961" s="10">
        <v>147.13286650000001</v>
      </c>
      <c r="M5961" s="10">
        <v>125.2339327</v>
      </c>
      <c r="N5961" s="10">
        <v>2.3511260030000001</v>
      </c>
      <c r="O5961" s="10">
        <v>85.0410155</v>
      </c>
      <c r="P5961" s="10">
        <v>104.2236365</v>
      </c>
      <c r="Q5961" s="10">
        <v>78.960355399999997</v>
      </c>
      <c r="R5961" s="5">
        <v>1</v>
      </c>
      <c r="S5961" s="5">
        <v>0</v>
      </c>
      <c r="T5961" s="5">
        <v>1</v>
      </c>
      <c r="U5961" s="5">
        <v>0</v>
      </c>
      <c r="V5961" s="5">
        <v>0</v>
      </c>
      <c r="W5961" s="5">
        <v>0</v>
      </c>
      <c r="X5961" s="5">
        <v>0</v>
      </c>
      <c r="Y5961" s="5">
        <v>1</v>
      </c>
      <c r="Z5961" s="5">
        <v>1</v>
      </c>
      <c r="AA5961" s="5">
        <v>1</v>
      </c>
      <c r="AB5961" s="5">
        <v>2</v>
      </c>
      <c r="AC5961" s="5">
        <v>4</v>
      </c>
      <c r="AD5961" s="5">
        <v>1</v>
      </c>
      <c r="AE5961" s="5">
        <v>1</v>
      </c>
      <c r="AF5961" s="5">
        <v>1</v>
      </c>
      <c r="AG5961" s="5">
        <v>1</v>
      </c>
      <c r="AH5961" s="5">
        <v>1</v>
      </c>
      <c r="AI5961" s="5">
        <v>1</v>
      </c>
      <c r="AJ5961" s="5" t="s">
        <v>122</v>
      </c>
      <c r="AK5961" s="5">
        <v>3.36</v>
      </c>
      <c r="AL5961" s="7">
        <v>1.66E-10</v>
      </c>
      <c r="AM5961" s="5" t="s">
        <v>43</v>
      </c>
      <c r="AN5961" s="5" t="s">
        <v>72</v>
      </c>
      <c r="AO5961" s="5" t="s">
        <v>89</v>
      </c>
    </row>
    <row r="5962" spans="1:41" x14ac:dyDescent="0.35">
      <c r="A5962" s="5" t="s">
        <v>6087</v>
      </c>
      <c r="B5962" s="6">
        <v>27860</v>
      </c>
      <c r="C5962" s="10">
        <v>44.757865937072502</v>
      </c>
      <c r="D5962" s="5">
        <v>2</v>
      </c>
      <c r="E5962" s="5">
        <v>0</v>
      </c>
      <c r="F5962" s="10">
        <v>26.434314830000002</v>
      </c>
      <c r="G5962" s="10">
        <v>165.40133560000001</v>
      </c>
      <c r="H5962" s="10">
        <v>72.317945929999993</v>
      </c>
      <c r="I5962" s="10">
        <v>66.298818510000004</v>
      </c>
      <c r="J5962" s="10">
        <v>113.9861609</v>
      </c>
      <c r="K5962" s="10">
        <v>117.70074409999999</v>
      </c>
      <c r="L5962" s="10">
        <v>140.86411459999999</v>
      </c>
      <c r="M5962" s="10">
        <v>114.950141</v>
      </c>
      <c r="N5962" s="10">
        <v>2.1246851420000001</v>
      </c>
      <c r="O5962" s="10">
        <v>94.038903829999995</v>
      </c>
      <c r="P5962" s="10">
        <v>108.904363</v>
      </c>
      <c r="Q5962" s="10">
        <v>81.627753970000001</v>
      </c>
      <c r="R5962" s="5">
        <v>0</v>
      </c>
      <c r="S5962" s="5">
        <v>1</v>
      </c>
      <c r="T5962" s="5">
        <v>1</v>
      </c>
      <c r="U5962" s="5">
        <v>0</v>
      </c>
      <c r="V5962" s="5">
        <v>1</v>
      </c>
      <c r="W5962" s="5">
        <v>1</v>
      </c>
      <c r="X5962" s="5">
        <v>0</v>
      </c>
      <c r="Y5962" s="5">
        <v>2</v>
      </c>
      <c r="Z5962" s="5">
        <v>1</v>
      </c>
      <c r="AA5962" s="5">
        <v>1</v>
      </c>
      <c r="AB5962" s="5">
        <v>1</v>
      </c>
      <c r="AC5962" s="5">
        <v>4</v>
      </c>
      <c r="AD5962" s="5">
        <v>1</v>
      </c>
      <c r="AE5962" s="5">
        <v>1</v>
      </c>
      <c r="AF5962" s="5">
        <v>1</v>
      </c>
      <c r="AG5962" s="5">
        <v>1</v>
      </c>
      <c r="AH5962" s="5">
        <v>2</v>
      </c>
      <c r="AI5962" s="5">
        <v>3</v>
      </c>
      <c r="AJ5962" s="5" t="s">
        <v>123</v>
      </c>
      <c r="AK5962" s="5">
        <v>2.15</v>
      </c>
      <c r="AL5962" s="7">
        <v>9.5900000000000005E-8</v>
      </c>
      <c r="AM5962" s="5" t="s">
        <v>36</v>
      </c>
      <c r="AN5962" s="5" t="s">
        <v>39</v>
      </c>
      <c r="AO5962" s="5" t="s">
        <v>40</v>
      </c>
    </row>
    <row r="5963" spans="1:41" x14ac:dyDescent="0.35">
      <c r="A5963" s="5" t="s">
        <v>6088</v>
      </c>
      <c r="B5963" s="6">
        <v>31564</v>
      </c>
      <c r="C5963" s="10">
        <v>34.623803009575923</v>
      </c>
      <c r="D5963" s="5">
        <v>2</v>
      </c>
      <c r="E5963" s="5">
        <v>0</v>
      </c>
      <c r="F5963" s="10">
        <v>27.18121082</v>
      </c>
      <c r="G5963" s="10">
        <v>172.62978620000001</v>
      </c>
      <c r="H5963" s="10">
        <v>81.002843440000007</v>
      </c>
      <c r="I5963" s="10">
        <v>37.653718320000003</v>
      </c>
      <c r="J5963" s="10">
        <v>199.09373009999999</v>
      </c>
      <c r="K5963" s="10">
        <v>141.62696149999999</v>
      </c>
      <c r="L5963" s="10">
        <v>294.88463480000001</v>
      </c>
      <c r="M5963" s="10">
        <v>459.66746940000002</v>
      </c>
      <c r="N5963" s="10">
        <v>7.8314877770000004</v>
      </c>
      <c r="O5963" s="10">
        <v>112.35742190000001</v>
      </c>
      <c r="P5963" s="10">
        <v>128.342412</v>
      </c>
      <c r="Q5963" s="10">
        <v>81.344321780000001</v>
      </c>
      <c r="R5963" s="5">
        <v>1</v>
      </c>
      <c r="S5963" s="5">
        <v>0</v>
      </c>
      <c r="T5963" s="5">
        <v>1</v>
      </c>
      <c r="U5963" s="5">
        <v>0</v>
      </c>
      <c r="V5963" s="5">
        <v>1</v>
      </c>
      <c r="W5963" s="5">
        <v>0</v>
      </c>
      <c r="X5963" s="5">
        <v>1</v>
      </c>
      <c r="Y5963" s="5">
        <v>2</v>
      </c>
      <c r="Z5963" s="5">
        <v>3</v>
      </c>
      <c r="AA5963" s="5">
        <v>4</v>
      </c>
      <c r="AB5963" s="5">
        <v>4</v>
      </c>
      <c r="AC5963" s="5">
        <v>3</v>
      </c>
      <c r="AD5963" s="5">
        <v>4</v>
      </c>
      <c r="AE5963" s="5">
        <v>3</v>
      </c>
      <c r="AF5963" s="5">
        <v>4</v>
      </c>
      <c r="AG5963" s="5">
        <v>2</v>
      </c>
      <c r="AH5963" s="5">
        <v>2</v>
      </c>
      <c r="AI5963" s="5">
        <v>3</v>
      </c>
      <c r="AJ5963" s="5" t="s">
        <v>127</v>
      </c>
      <c r="AK5963" s="5">
        <v>1.02</v>
      </c>
      <c r="AL5963" s="5">
        <v>0.294749606</v>
      </c>
      <c r="AM5963" s="5" t="s">
        <v>36</v>
      </c>
      <c r="AN5963" s="5" t="s">
        <v>74</v>
      </c>
      <c r="AO5963" s="5" t="s">
        <v>109</v>
      </c>
    </row>
    <row r="5964" spans="1:41" x14ac:dyDescent="0.35">
      <c r="A5964" s="5" t="s">
        <v>6089</v>
      </c>
      <c r="B5964" s="6">
        <v>26016</v>
      </c>
      <c r="C5964" s="10">
        <v>49.80300957592339</v>
      </c>
      <c r="D5964" s="5">
        <v>1</v>
      </c>
      <c r="E5964" s="5">
        <v>3</v>
      </c>
      <c r="F5964" s="10">
        <v>26.601984420000001</v>
      </c>
      <c r="G5964" s="10">
        <v>168.3263288</v>
      </c>
      <c r="H5964" s="10">
        <v>75.373405509999998</v>
      </c>
      <c r="I5964" s="10">
        <v>63.16597385</v>
      </c>
      <c r="J5964" s="10">
        <v>75.407657990000004</v>
      </c>
      <c r="K5964" s="10">
        <v>117.1670309</v>
      </c>
      <c r="L5964" s="10">
        <v>149.9269884</v>
      </c>
      <c r="M5964" s="10">
        <v>124.73918810000001</v>
      </c>
      <c r="N5964" s="10">
        <v>2.3735403609999999</v>
      </c>
      <c r="O5964" s="10">
        <v>86.086788659999996</v>
      </c>
      <c r="P5964" s="10">
        <v>113.0760971</v>
      </c>
      <c r="Q5964" s="10">
        <v>81.997079929999998</v>
      </c>
      <c r="R5964" s="5">
        <v>1</v>
      </c>
      <c r="S5964" s="5">
        <v>0</v>
      </c>
      <c r="T5964" s="5">
        <v>1</v>
      </c>
      <c r="U5964" s="5">
        <v>0</v>
      </c>
      <c r="V5964" s="5">
        <v>0</v>
      </c>
      <c r="W5964" s="5">
        <v>0</v>
      </c>
      <c r="X5964" s="5">
        <v>0</v>
      </c>
      <c r="Y5964" s="5">
        <v>2</v>
      </c>
      <c r="Z5964" s="5">
        <v>1</v>
      </c>
      <c r="AA5964" s="5">
        <v>1</v>
      </c>
      <c r="AB5964" s="5">
        <v>2</v>
      </c>
      <c r="AC5964" s="5">
        <v>4</v>
      </c>
      <c r="AD5964" s="5">
        <v>1</v>
      </c>
      <c r="AE5964" s="5">
        <v>1</v>
      </c>
      <c r="AF5964" s="5">
        <v>1</v>
      </c>
      <c r="AG5964" s="5">
        <v>1</v>
      </c>
      <c r="AH5964" s="5">
        <v>2</v>
      </c>
      <c r="AI5964" s="5">
        <v>3</v>
      </c>
      <c r="AJ5964" s="5" t="s">
        <v>122</v>
      </c>
      <c r="AK5964" s="5">
        <v>3.36</v>
      </c>
      <c r="AL5964" s="7">
        <v>1.9000000000000001E-8</v>
      </c>
      <c r="AM5964" s="5" t="s">
        <v>49</v>
      </c>
      <c r="AN5964" s="5" t="s">
        <v>47</v>
      </c>
      <c r="AO5964" s="5" t="s">
        <v>96</v>
      </c>
    </row>
    <row r="5965" spans="1:41" x14ac:dyDescent="0.35">
      <c r="A5965" s="5" t="s">
        <v>6090</v>
      </c>
      <c r="B5965" s="6">
        <v>32180</v>
      </c>
      <c r="C5965" s="10">
        <v>32.938440492476062</v>
      </c>
      <c r="D5965" s="5">
        <v>1</v>
      </c>
      <c r="E5965" s="5">
        <v>0</v>
      </c>
      <c r="F5965" s="10">
        <v>23.63540691</v>
      </c>
      <c r="G5965" s="10">
        <v>160.28582420000001</v>
      </c>
      <c r="H5965" s="10">
        <v>60.723013029999997</v>
      </c>
      <c r="I5965" s="10">
        <v>67.035143599999998</v>
      </c>
      <c r="J5965" s="10">
        <v>100.2558811</v>
      </c>
      <c r="K5965" s="10">
        <v>106.9446423</v>
      </c>
      <c r="L5965" s="10">
        <v>146.85582489999999</v>
      </c>
      <c r="M5965" s="10">
        <v>117.4890103</v>
      </c>
      <c r="N5965" s="10">
        <v>2.1907288770000002</v>
      </c>
      <c r="O5965" s="10">
        <v>97.389292920000003</v>
      </c>
      <c r="P5965" s="10">
        <v>112.59549800000001</v>
      </c>
      <c r="Q5965" s="10">
        <v>78.402533070000004</v>
      </c>
      <c r="R5965" s="5">
        <v>0</v>
      </c>
      <c r="S5965" s="5">
        <v>0</v>
      </c>
      <c r="T5965" s="5">
        <v>1</v>
      </c>
      <c r="U5965" s="5">
        <v>0</v>
      </c>
      <c r="V5965" s="5">
        <v>0</v>
      </c>
      <c r="W5965" s="5">
        <v>0</v>
      </c>
      <c r="X5965" s="5">
        <v>0</v>
      </c>
      <c r="Y5965" s="5">
        <v>1</v>
      </c>
      <c r="Z5965" s="5">
        <v>1</v>
      </c>
      <c r="AA5965" s="5">
        <v>1</v>
      </c>
      <c r="AB5965" s="5">
        <v>1</v>
      </c>
      <c r="AC5965" s="5">
        <v>4</v>
      </c>
      <c r="AD5965" s="5">
        <v>1</v>
      </c>
      <c r="AE5965" s="5">
        <v>1</v>
      </c>
      <c r="AF5965" s="5">
        <v>1</v>
      </c>
      <c r="AG5965" s="5">
        <v>1</v>
      </c>
      <c r="AH5965" s="5">
        <v>1</v>
      </c>
      <c r="AI5965" s="5">
        <v>1</v>
      </c>
      <c r="AJ5965" s="5" t="s">
        <v>120</v>
      </c>
      <c r="AK5965" s="5">
        <v>2.19</v>
      </c>
      <c r="AL5965" s="7">
        <v>2.2500000000000001E-6</v>
      </c>
      <c r="AM5965" s="5" t="s">
        <v>36</v>
      </c>
      <c r="AN5965" s="5" t="s">
        <v>57</v>
      </c>
      <c r="AO5965" s="5" t="s">
        <v>58</v>
      </c>
    </row>
    <row r="5966" spans="1:41" x14ac:dyDescent="0.35">
      <c r="A5966" s="5" t="s">
        <v>6091</v>
      </c>
      <c r="B5966" s="6">
        <v>33364</v>
      </c>
      <c r="C5966" s="10">
        <v>29.699042407660738</v>
      </c>
      <c r="D5966" s="5">
        <v>1</v>
      </c>
      <c r="E5966" s="5">
        <v>0</v>
      </c>
      <c r="F5966" s="10">
        <v>21.75607604</v>
      </c>
      <c r="G5966" s="10">
        <v>160.1322687</v>
      </c>
      <c r="H5966" s="10">
        <v>55.787677479999999</v>
      </c>
      <c r="I5966" s="10">
        <v>64.43025145</v>
      </c>
      <c r="J5966" s="10">
        <v>89.965739880000001</v>
      </c>
      <c r="K5966" s="10">
        <v>110.097785</v>
      </c>
      <c r="L5966" s="10">
        <v>179.73215110000001</v>
      </c>
      <c r="M5966" s="10">
        <v>122.13894070000001</v>
      </c>
      <c r="N5966" s="10">
        <v>2.7895615340000002</v>
      </c>
      <c r="O5966" s="10">
        <v>90.527818589999995</v>
      </c>
      <c r="P5966" s="10">
        <v>106.4854686</v>
      </c>
      <c r="Q5966" s="10">
        <v>82.08409623</v>
      </c>
      <c r="R5966" s="5">
        <v>0</v>
      </c>
      <c r="S5966" s="5">
        <v>0</v>
      </c>
      <c r="T5966" s="5">
        <v>1</v>
      </c>
      <c r="U5966" s="5">
        <v>0</v>
      </c>
      <c r="V5966" s="5">
        <v>0</v>
      </c>
      <c r="W5966" s="5">
        <v>0</v>
      </c>
      <c r="X5966" s="5">
        <v>0</v>
      </c>
      <c r="Y5966" s="5">
        <v>1</v>
      </c>
      <c r="Z5966" s="5">
        <v>1</v>
      </c>
      <c r="AA5966" s="5">
        <v>2</v>
      </c>
      <c r="AB5966" s="5">
        <v>2</v>
      </c>
      <c r="AC5966" s="5">
        <v>4</v>
      </c>
      <c r="AD5966" s="5">
        <v>1</v>
      </c>
      <c r="AE5966" s="5">
        <v>1</v>
      </c>
      <c r="AF5966" s="5">
        <v>1</v>
      </c>
      <c r="AG5966" s="5">
        <v>1</v>
      </c>
      <c r="AH5966" s="5">
        <v>2</v>
      </c>
      <c r="AI5966" s="5">
        <v>3</v>
      </c>
      <c r="AJ5966" s="5" t="s">
        <v>35</v>
      </c>
      <c r="AK5966" s="5">
        <v>2.19</v>
      </c>
      <c r="AL5966" s="7">
        <v>5.9000000000000003E-6</v>
      </c>
      <c r="AM5966" s="5" t="s">
        <v>43</v>
      </c>
      <c r="AN5966" s="5" t="s">
        <v>44</v>
      </c>
      <c r="AO5966" s="5" t="s">
        <v>45</v>
      </c>
    </row>
    <row r="5967" spans="1:41" x14ac:dyDescent="0.35">
      <c r="A5967" s="5" t="s">
        <v>6092</v>
      </c>
      <c r="B5967" s="6">
        <v>26990</v>
      </c>
      <c r="C5967" s="10">
        <v>47.138166894664842</v>
      </c>
      <c r="D5967" s="5">
        <v>2</v>
      </c>
      <c r="E5967" s="5">
        <v>1</v>
      </c>
      <c r="F5967" s="10">
        <v>26.279189460000001</v>
      </c>
      <c r="G5967" s="10">
        <v>168.44212580000001</v>
      </c>
      <c r="H5967" s="10">
        <v>74.561286580000001</v>
      </c>
      <c r="I5967" s="10">
        <v>62.18811642</v>
      </c>
      <c r="J5967" s="10">
        <v>120.5552062</v>
      </c>
      <c r="K5967" s="10">
        <v>114.46275180000001</v>
      </c>
      <c r="L5967" s="10">
        <v>146.27761889999999</v>
      </c>
      <c r="M5967" s="10">
        <v>120.4164327</v>
      </c>
      <c r="N5967" s="10">
        <v>2.352179601</v>
      </c>
      <c r="O5967" s="10">
        <v>83.855376800000002</v>
      </c>
      <c r="P5967" s="10">
        <v>105.79358139999999</v>
      </c>
      <c r="Q5967" s="10">
        <v>81.628850979999996</v>
      </c>
      <c r="R5967" s="5">
        <v>1</v>
      </c>
      <c r="S5967" s="5">
        <v>0</v>
      </c>
      <c r="T5967" s="5">
        <v>1</v>
      </c>
      <c r="U5967" s="5">
        <v>0</v>
      </c>
      <c r="V5967" s="5">
        <v>0</v>
      </c>
      <c r="W5967" s="5">
        <v>0</v>
      </c>
      <c r="X5967" s="5">
        <v>0</v>
      </c>
      <c r="Y5967" s="5">
        <v>2</v>
      </c>
      <c r="Z5967" s="5">
        <v>1</v>
      </c>
      <c r="AA5967" s="5">
        <v>1</v>
      </c>
      <c r="AB5967" s="5">
        <v>2</v>
      </c>
      <c r="AC5967" s="5">
        <v>4</v>
      </c>
      <c r="AD5967" s="5">
        <v>1</v>
      </c>
      <c r="AE5967" s="5">
        <v>1</v>
      </c>
      <c r="AF5967" s="5">
        <v>1</v>
      </c>
      <c r="AG5967" s="5">
        <v>1</v>
      </c>
      <c r="AH5967" s="5">
        <v>2</v>
      </c>
      <c r="AI5967" s="5">
        <v>3</v>
      </c>
      <c r="AJ5967" s="5" t="s">
        <v>123</v>
      </c>
      <c r="AK5967" s="5">
        <v>2.15</v>
      </c>
      <c r="AL5967" s="7">
        <v>2.4299999999999999E-8</v>
      </c>
      <c r="AM5967" s="5" t="s">
        <v>63</v>
      </c>
      <c r="AN5967" s="5" t="s">
        <v>64</v>
      </c>
      <c r="AO5967" s="5" t="s">
        <v>97</v>
      </c>
    </row>
    <row r="5968" spans="1:41" x14ac:dyDescent="0.35">
      <c r="A5968" s="5" t="s">
        <v>6093</v>
      </c>
      <c r="B5968" s="6">
        <v>27480</v>
      </c>
      <c r="C5968" s="10">
        <v>45.797537619699042</v>
      </c>
      <c r="D5968" s="5">
        <v>1</v>
      </c>
      <c r="E5968" s="5">
        <v>2</v>
      </c>
      <c r="F5968" s="10">
        <v>25.888287330000001</v>
      </c>
      <c r="G5968" s="10">
        <v>161.45161329999999</v>
      </c>
      <c r="H5968" s="10">
        <v>67.482023710000007</v>
      </c>
      <c r="I5968" s="10">
        <v>70.312983470000006</v>
      </c>
      <c r="J5968" s="10">
        <v>80.284112449999995</v>
      </c>
      <c r="K5968" s="10">
        <v>113.0246374</v>
      </c>
      <c r="L5968" s="10">
        <v>143.27131109999999</v>
      </c>
      <c r="M5968" s="10">
        <v>117.25909919999999</v>
      </c>
      <c r="N5968" s="10">
        <v>2.0376224129999998</v>
      </c>
      <c r="O5968" s="10">
        <v>95.100846970000006</v>
      </c>
      <c r="P5968" s="10">
        <v>110.487841</v>
      </c>
      <c r="Q5968" s="10">
        <v>88.323663949999997</v>
      </c>
      <c r="R5968" s="5">
        <v>1</v>
      </c>
      <c r="S5968" s="5">
        <v>0</v>
      </c>
      <c r="T5968" s="5">
        <v>1</v>
      </c>
      <c r="U5968" s="5">
        <v>0</v>
      </c>
      <c r="V5968" s="5">
        <v>0</v>
      </c>
      <c r="W5968" s="5">
        <v>1</v>
      </c>
      <c r="X5968" s="5">
        <v>0</v>
      </c>
      <c r="Y5968" s="5">
        <v>2</v>
      </c>
      <c r="Z5968" s="5">
        <v>1</v>
      </c>
      <c r="AA5968" s="5">
        <v>1</v>
      </c>
      <c r="AB5968" s="5">
        <v>1</v>
      </c>
      <c r="AC5968" s="5">
        <v>4</v>
      </c>
      <c r="AD5968" s="5">
        <v>1</v>
      </c>
      <c r="AE5968" s="5">
        <v>1</v>
      </c>
      <c r="AF5968" s="5">
        <v>1</v>
      </c>
      <c r="AG5968" s="5">
        <v>1</v>
      </c>
      <c r="AH5968" s="5">
        <v>2</v>
      </c>
      <c r="AI5968" s="5">
        <v>3</v>
      </c>
      <c r="AJ5968" s="5" t="s">
        <v>122</v>
      </c>
      <c r="AK5968" s="5">
        <v>3.36</v>
      </c>
      <c r="AL5968" s="7">
        <v>8.6700000000000002E-7</v>
      </c>
      <c r="AM5968" s="5" t="s">
        <v>36</v>
      </c>
      <c r="AN5968" s="5" t="s">
        <v>55</v>
      </c>
      <c r="AO5968" s="5" t="s">
        <v>56</v>
      </c>
    </row>
    <row r="5969" spans="1:41" x14ac:dyDescent="0.35">
      <c r="A5969" s="5" t="s">
        <v>6094</v>
      </c>
      <c r="B5969" s="6">
        <v>31823</v>
      </c>
      <c r="C5969" s="10">
        <v>33.915184678522571</v>
      </c>
      <c r="D5969" s="5">
        <v>2</v>
      </c>
      <c r="E5969" s="5">
        <v>0</v>
      </c>
      <c r="F5969" s="10">
        <v>28.972575169999999</v>
      </c>
      <c r="G5969" s="10">
        <v>176.97583610000001</v>
      </c>
      <c r="H5969" s="10">
        <v>90.743399260000004</v>
      </c>
      <c r="I5969" s="10">
        <v>38.391248959999999</v>
      </c>
      <c r="J5969" s="10">
        <v>198.76967440000001</v>
      </c>
      <c r="K5969" s="10">
        <v>135.12691480000001</v>
      </c>
      <c r="L5969" s="10">
        <v>290.82771989999998</v>
      </c>
      <c r="M5969" s="10">
        <v>463.56520130000001</v>
      </c>
      <c r="N5969" s="10">
        <v>7.5753649029999997</v>
      </c>
      <c r="O5969" s="10">
        <v>113.841008</v>
      </c>
      <c r="P5969" s="10">
        <v>119.3666398</v>
      </c>
      <c r="Q5969" s="10">
        <v>85.487205040000006</v>
      </c>
      <c r="R5969" s="5">
        <v>1</v>
      </c>
      <c r="S5969" s="5">
        <v>1</v>
      </c>
      <c r="T5969" s="5">
        <v>1</v>
      </c>
      <c r="U5969" s="5">
        <v>0</v>
      </c>
      <c r="V5969" s="5">
        <v>0</v>
      </c>
      <c r="W5969" s="5">
        <v>1</v>
      </c>
      <c r="X5969" s="5">
        <v>0</v>
      </c>
      <c r="Y5969" s="5">
        <v>2</v>
      </c>
      <c r="Z5969" s="5">
        <v>3</v>
      </c>
      <c r="AA5969" s="5">
        <v>4</v>
      </c>
      <c r="AB5969" s="5">
        <v>4</v>
      </c>
      <c r="AC5969" s="5">
        <v>3</v>
      </c>
      <c r="AD5969" s="5">
        <v>4</v>
      </c>
      <c r="AE5969" s="5">
        <v>3</v>
      </c>
      <c r="AF5969" s="5">
        <v>4</v>
      </c>
      <c r="AG5969" s="5">
        <v>1</v>
      </c>
      <c r="AH5969" s="5">
        <v>2</v>
      </c>
      <c r="AI5969" s="5">
        <v>3</v>
      </c>
      <c r="AJ5969" s="5" t="s">
        <v>127</v>
      </c>
      <c r="AK5969" s="5">
        <v>1.02</v>
      </c>
      <c r="AL5969" s="5">
        <v>0.5705462</v>
      </c>
      <c r="AM5969" s="5" t="s">
        <v>36</v>
      </c>
      <c r="AN5969" s="5" t="s">
        <v>39</v>
      </c>
      <c r="AO5969" s="5" t="s">
        <v>40</v>
      </c>
    </row>
    <row r="5970" spans="1:41" x14ac:dyDescent="0.35">
      <c r="A5970" s="5" t="s">
        <v>6095</v>
      </c>
      <c r="B5970" s="6">
        <v>32402</v>
      </c>
      <c r="C5970" s="10">
        <v>32.331053351573189</v>
      </c>
      <c r="D5970" s="5">
        <v>1</v>
      </c>
      <c r="E5970" s="5">
        <v>0</v>
      </c>
      <c r="F5970" s="10">
        <v>27.243368180000001</v>
      </c>
      <c r="G5970" s="10">
        <v>162.95438949999999</v>
      </c>
      <c r="H5970" s="10">
        <v>72.342402359999994</v>
      </c>
      <c r="I5970" s="10">
        <v>67.013996989999995</v>
      </c>
      <c r="J5970" s="10">
        <v>102.1837462</v>
      </c>
      <c r="K5970" s="10">
        <v>113.2341765</v>
      </c>
      <c r="L5970" s="10">
        <v>146.17572139999999</v>
      </c>
      <c r="M5970" s="10">
        <v>116.9282345</v>
      </c>
      <c r="N5970" s="10">
        <v>2.1812714949999998</v>
      </c>
      <c r="O5970" s="10">
        <v>85.168710250000004</v>
      </c>
      <c r="P5970" s="10">
        <v>108.3887101</v>
      </c>
      <c r="Q5970" s="10">
        <v>81.202124850000004</v>
      </c>
      <c r="R5970" s="5">
        <v>0</v>
      </c>
      <c r="S5970" s="5">
        <v>0</v>
      </c>
      <c r="T5970" s="5">
        <v>1</v>
      </c>
      <c r="U5970" s="5">
        <v>0</v>
      </c>
      <c r="V5970" s="5">
        <v>1</v>
      </c>
      <c r="W5970" s="5">
        <v>0</v>
      </c>
      <c r="X5970" s="5">
        <v>0</v>
      </c>
      <c r="Y5970" s="5">
        <v>2</v>
      </c>
      <c r="Z5970" s="5">
        <v>1</v>
      </c>
      <c r="AA5970" s="5">
        <v>1</v>
      </c>
      <c r="AB5970" s="5">
        <v>1</v>
      </c>
      <c r="AC5970" s="5">
        <v>4</v>
      </c>
      <c r="AD5970" s="5">
        <v>1</v>
      </c>
      <c r="AE5970" s="5">
        <v>1</v>
      </c>
      <c r="AF5970" s="5">
        <v>1</v>
      </c>
      <c r="AG5970" s="5">
        <v>1</v>
      </c>
      <c r="AH5970" s="5">
        <v>2</v>
      </c>
      <c r="AI5970" s="5">
        <v>3</v>
      </c>
      <c r="AJ5970" s="5" t="s">
        <v>120</v>
      </c>
      <c r="AK5970" s="5">
        <v>2.19</v>
      </c>
      <c r="AL5970" s="7">
        <v>5.9800000000000006E-8</v>
      </c>
      <c r="AM5970" s="5" t="s">
        <v>36</v>
      </c>
      <c r="AN5970" s="5" t="s">
        <v>39</v>
      </c>
      <c r="AO5970" s="5" t="s">
        <v>81</v>
      </c>
    </row>
    <row r="5971" spans="1:41" x14ac:dyDescent="0.35">
      <c r="A5971" s="5" t="s">
        <v>6096</v>
      </c>
      <c r="B5971" s="6">
        <v>31959</v>
      </c>
      <c r="C5971" s="10">
        <v>33.543091655266757</v>
      </c>
      <c r="D5971" s="5">
        <v>1</v>
      </c>
      <c r="E5971" s="5">
        <v>0</v>
      </c>
      <c r="F5971" s="10">
        <v>32.73622658</v>
      </c>
      <c r="G5971" s="10">
        <v>163.23309399999999</v>
      </c>
      <c r="H5971" s="10">
        <v>87.225816429999995</v>
      </c>
      <c r="I5971" s="10">
        <v>43.629674280000003</v>
      </c>
      <c r="J5971" s="10">
        <v>201.52252970000001</v>
      </c>
      <c r="K5971" s="10">
        <v>137.51963230000001</v>
      </c>
      <c r="L5971" s="10">
        <v>289.75456350000002</v>
      </c>
      <c r="M5971" s="10">
        <v>463.8824181</v>
      </c>
      <c r="N5971" s="10">
        <v>6.6412268330000002</v>
      </c>
      <c r="O5971" s="10">
        <v>106.32114679999999</v>
      </c>
      <c r="P5971" s="10">
        <v>125.75261279999999</v>
      </c>
      <c r="Q5971" s="10">
        <v>100.1348745</v>
      </c>
      <c r="R5971" s="5">
        <v>1</v>
      </c>
      <c r="S5971" s="5">
        <v>1</v>
      </c>
      <c r="T5971" s="5">
        <v>1</v>
      </c>
      <c r="U5971" s="5">
        <v>1</v>
      </c>
      <c r="V5971" s="5">
        <v>0</v>
      </c>
      <c r="W5971" s="5">
        <v>0</v>
      </c>
      <c r="X5971" s="5">
        <v>1</v>
      </c>
      <c r="Y5971" s="5">
        <v>3</v>
      </c>
      <c r="Z5971" s="5">
        <v>2</v>
      </c>
      <c r="AA5971" s="5">
        <v>3</v>
      </c>
      <c r="AB5971" s="5">
        <v>3</v>
      </c>
      <c r="AC5971" s="5">
        <v>3</v>
      </c>
      <c r="AD5971" s="5">
        <v>4</v>
      </c>
      <c r="AE5971" s="5">
        <v>3</v>
      </c>
      <c r="AF5971" s="5">
        <v>4</v>
      </c>
      <c r="AG5971" s="5">
        <v>2</v>
      </c>
      <c r="AH5971" s="5">
        <v>4</v>
      </c>
      <c r="AI5971" s="5">
        <v>3</v>
      </c>
      <c r="AJ5971" s="5" t="s">
        <v>126</v>
      </c>
      <c r="AK5971" s="5">
        <v>2.19</v>
      </c>
      <c r="AL5971" s="5">
        <v>0.996184666</v>
      </c>
      <c r="AM5971" s="5" t="s">
        <v>49</v>
      </c>
      <c r="AN5971" s="5" t="s">
        <v>47</v>
      </c>
      <c r="AO5971" s="5" t="s">
        <v>70</v>
      </c>
    </row>
    <row r="5972" spans="1:41" x14ac:dyDescent="0.35">
      <c r="A5972" s="5" t="s">
        <v>6097</v>
      </c>
      <c r="B5972" s="6">
        <v>31048</v>
      </c>
      <c r="C5972" s="10">
        <v>36.035567715458278</v>
      </c>
      <c r="D5972" s="5">
        <v>2</v>
      </c>
      <c r="E5972" s="5">
        <v>0</v>
      </c>
      <c r="F5972" s="10">
        <v>32.507072610000002</v>
      </c>
      <c r="G5972" s="10">
        <v>176.82735030000001</v>
      </c>
      <c r="H5972" s="10">
        <v>101.64282799999999</v>
      </c>
      <c r="I5972" s="10">
        <v>39.887931430000002</v>
      </c>
      <c r="J5972" s="10">
        <v>199.3071376</v>
      </c>
      <c r="K5972" s="10">
        <v>135.50361029999999</v>
      </c>
      <c r="L5972" s="10">
        <v>297.88048859999998</v>
      </c>
      <c r="M5972" s="10">
        <v>466.10119159999999</v>
      </c>
      <c r="N5972" s="10">
        <v>7.4679352339999996</v>
      </c>
      <c r="O5972" s="10">
        <v>115.68580729999999</v>
      </c>
      <c r="P5972" s="10">
        <v>125.7795711</v>
      </c>
      <c r="Q5972" s="10">
        <v>88.431251219999993</v>
      </c>
      <c r="R5972" s="5">
        <v>0</v>
      </c>
      <c r="S5972" s="5">
        <v>0</v>
      </c>
      <c r="T5972" s="5">
        <v>1</v>
      </c>
      <c r="U5972" s="5">
        <v>1</v>
      </c>
      <c r="V5972" s="5">
        <v>0</v>
      </c>
      <c r="W5972" s="5">
        <v>0</v>
      </c>
      <c r="X5972" s="5">
        <v>1</v>
      </c>
      <c r="Y5972" s="5">
        <v>3</v>
      </c>
      <c r="Z5972" s="5">
        <v>3</v>
      </c>
      <c r="AA5972" s="5">
        <v>4</v>
      </c>
      <c r="AB5972" s="5">
        <v>4</v>
      </c>
      <c r="AC5972" s="5">
        <v>3</v>
      </c>
      <c r="AD5972" s="5">
        <v>4</v>
      </c>
      <c r="AE5972" s="5">
        <v>3</v>
      </c>
      <c r="AF5972" s="5">
        <v>4</v>
      </c>
      <c r="AG5972" s="5">
        <v>2</v>
      </c>
      <c r="AH5972" s="5">
        <v>2</v>
      </c>
      <c r="AI5972" s="5">
        <v>3</v>
      </c>
      <c r="AJ5972" s="5" t="s">
        <v>127</v>
      </c>
      <c r="AK5972" s="5">
        <v>1.02</v>
      </c>
      <c r="AL5972" s="5">
        <v>0.99653397399999999</v>
      </c>
      <c r="AM5972" s="5" t="s">
        <v>36</v>
      </c>
      <c r="AN5972" s="5" t="s">
        <v>55</v>
      </c>
      <c r="AO5972" s="5" t="s">
        <v>56</v>
      </c>
    </row>
    <row r="5973" spans="1:41" x14ac:dyDescent="0.35">
      <c r="A5973" s="5" t="s">
        <v>6098</v>
      </c>
      <c r="B5973" s="6">
        <v>26316</v>
      </c>
      <c r="C5973" s="10">
        <v>48.982216142270865</v>
      </c>
      <c r="D5973" s="5">
        <v>1</v>
      </c>
      <c r="E5973" s="5">
        <v>0</v>
      </c>
      <c r="F5973" s="10">
        <v>22.558017929999998</v>
      </c>
      <c r="G5973" s="10">
        <v>164.9152363</v>
      </c>
      <c r="H5973" s="10">
        <v>61.351120680000001</v>
      </c>
      <c r="I5973" s="10">
        <v>64.503332049999997</v>
      </c>
      <c r="J5973" s="10">
        <v>77.475345930000003</v>
      </c>
      <c r="K5973" s="10">
        <v>124.0851175</v>
      </c>
      <c r="L5973" s="10">
        <v>136.96724140000001</v>
      </c>
      <c r="M5973" s="10">
        <v>119.54271079999999</v>
      </c>
      <c r="N5973" s="10">
        <v>2.1234134280000001</v>
      </c>
      <c r="O5973" s="10">
        <v>91.035657569999998</v>
      </c>
      <c r="P5973" s="10">
        <v>109.9652124</v>
      </c>
      <c r="Q5973" s="10">
        <v>73.899720790000003</v>
      </c>
      <c r="R5973" s="5">
        <v>0</v>
      </c>
      <c r="S5973" s="5">
        <v>0</v>
      </c>
      <c r="T5973" s="5">
        <v>1</v>
      </c>
      <c r="U5973" s="5">
        <v>0</v>
      </c>
      <c r="V5973" s="5">
        <v>0</v>
      </c>
      <c r="W5973" s="5">
        <v>0</v>
      </c>
      <c r="X5973" s="5">
        <v>0</v>
      </c>
      <c r="Y5973" s="5">
        <v>1</v>
      </c>
      <c r="Z5973" s="5">
        <v>1</v>
      </c>
      <c r="AA5973" s="5">
        <v>1</v>
      </c>
      <c r="AB5973" s="5">
        <v>2</v>
      </c>
      <c r="AC5973" s="5">
        <v>4</v>
      </c>
      <c r="AD5973" s="5">
        <v>1</v>
      </c>
      <c r="AE5973" s="5">
        <v>1</v>
      </c>
      <c r="AF5973" s="5">
        <v>1</v>
      </c>
      <c r="AG5973" s="5">
        <v>1</v>
      </c>
      <c r="AH5973" s="5">
        <v>1</v>
      </c>
      <c r="AI5973" s="5">
        <v>1</v>
      </c>
      <c r="AJ5973" s="5" t="s">
        <v>122</v>
      </c>
      <c r="AK5973" s="5">
        <v>3.36</v>
      </c>
      <c r="AL5973" s="7">
        <v>1.6700000000000001E-11</v>
      </c>
      <c r="AM5973" s="5" t="s">
        <v>43</v>
      </c>
      <c r="AN5973" s="5" t="s">
        <v>72</v>
      </c>
      <c r="AO5973" s="5" t="s">
        <v>92</v>
      </c>
    </row>
    <row r="5974" spans="1:41" x14ac:dyDescent="0.35">
      <c r="A5974" s="5" t="s">
        <v>6099</v>
      </c>
      <c r="B5974" s="6">
        <v>32661</v>
      </c>
      <c r="C5974" s="10">
        <v>31.622435020519834</v>
      </c>
      <c r="D5974" s="5">
        <v>1</v>
      </c>
      <c r="E5974" s="5">
        <v>0</v>
      </c>
      <c r="F5974" s="10">
        <v>17.813210359999999</v>
      </c>
      <c r="G5974" s="10">
        <v>165.84548570000001</v>
      </c>
      <c r="H5974" s="10">
        <v>48.994745450000003</v>
      </c>
      <c r="I5974" s="10">
        <v>63.830721689999997</v>
      </c>
      <c r="J5974" s="10">
        <v>92.06635584</v>
      </c>
      <c r="K5974" s="10">
        <v>108.9168497</v>
      </c>
      <c r="L5974" s="10">
        <v>144.42166449999999</v>
      </c>
      <c r="M5974" s="10">
        <v>124.62613210000001</v>
      </c>
      <c r="N5974" s="10">
        <v>2.2625729539999999</v>
      </c>
      <c r="O5974" s="10">
        <v>94.60936658</v>
      </c>
      <c r="P5974" s="10">
        <v>115.9092981</v>
      </c>
      <c r="Q5974" s="10">
        <v>77.077295430000007</v>
      </c>
      <c r="R5974" s="5">
        <v>0</v>
      </c>
      <c r="S5974" s="5">
        <v>0</v>
      </c>
      <c r="T5974" s="5">
        <v>0</v>
      </c>
      <c r="U5974" s="5">
        <v>0</v>
      </c>
      <c r="V5974" s="5">
        <v>0</v>
      </c>
      <c r="W5974" s="5">
        <v>0</v>
      </c>
      <c r="X5974" s="5">
        <v>0</v>
      </c>
      <c r="Y5974" s="5">
        <v>1</v>
      </c>
      <c r="Z5974" s="5">
        <v>1</v>
      </c>
      <c r="AA5974" s="5">
        <v>1</v>
      </c>
      <c r="AB5974" s="5">
        <v>2</v>
      </c>
      <c r="AC5974" s="5">
        <v>4</v>
      </c>
      <c r="AD5974" s="5">
        <v>1</v>
      </c>
      <c r="AE5974" s="5">
        <v>1</v>
      </c>
      <c r="AF5974" s="5">
        <v>1</v>
      </c>
      <c r="AG5974" s="5">
        <v>1</v>
      </c>
      <c r="AH5974" s="5">
        <v>1</v>
      </c>
      <c r="AI5974" s="5">
        <v>1</v>
      </c>
      <c r="AJ5974" s="5" t="s">
        <v>120</v>
      </c>
      <c r="AK5974" s="5">
        <v>2.19</v>
      </c>
      <c r="AL5974" s="7">
        <v>5.99E-8</v>
      </c>
      <c r="AM5974" s="5" t="s">
        <v>43</v>
      </c>
      <c r="AN5974" s="5" t="s">
        <v>72</v>
      </c>
      <c r="AO5974" s="5" t="s">
        <v>92</v>
      </c>
    </row>
    <row r="5975" spans="1:41" x14ac:dyDescent="0.35">
      <c r="A5975" s="5" t="s">
        <v>6100</v>
      </c>
      <c r="B5975" s="6">
        <v>35067</v>
      </c>
      <c r="C5975" s="10">
        <v>25.03967168262654</v>
      </c>
      <c r="D5975" s="5">
        <v>1</v>
      </c>
      <c r="E5975" s="5">
        <v>0</v>
      </c>
      <c r="F5975" s="10">
        <v>26.376728960000001</v>
      </c>
      <c r="G5975" s="10">
        <v>162.732417</v>
      </c>
      <c r="H5975" s="10">
        <v>69.850430419999995</v>
      </c>
      <c r="I5975" s="10">
        <v>59.374656940000001</v>
      </c>
      <c r="J5975" s="10">
        <v>92.151528880000001</v>
      </c>
      <c r="K5975" s="10">
        <v>113.6791667</v>
      </c>
      <c r="L5975" s="10">
        <v>181.61958430000001</v>
      </c>
      <c r="M5975" s="10">
        <v>124.4358112</v>
      </c>
      <c r="N5975" s="10">
        <v>3.05887383</v>
      </c>
      <c r="O5975" s="10">
        <v>92.434907510000002</v>
      </c>
      <c r="P5975" s="10">
        <v>107.0314451</v>
      </c>
      <c r="Q5975" s="10">
        <v>78.656899960000004</v>
      </c>
      <c r="R5975" s="5">
        <v>0</v>
      </c>
      <c r="S5975" s="5">
        <v>0</v>
      </c>
      <c r="T5975" s="5">
        <v>1</v>
      </c>
      <c r="U5975" s="5">
        <v>0</v>
      </c>
      <c r="V5975" s="5">
        <v>0</v>
      </c>
      <c r="W5975" s="5">
        <v>0</v>
      </c>
      <c r="X5975" s="5">
        <v>0</v>
      </c>
      <c r="Y5975" s="5">
        <v>2</v>
      </c>
      <c r="Z5975" s="5">
        <v>1</v>
      </c>
      <c r="AA5975" s="5">
        <v>2</v>
      </c>
      <c r="AB5975" s="5">
        <v>2</v>
      </c>
      <c r="AC5975" s="5">
        <v>4</v>
      </c>
      <c r="AD5975" s="5">
        <v>1</v>
      </c>
      <c r="AE5975" s="5">
        <v>1</v>
      </c>
      <c r="AF5975" s="5">
        <v>1</v>
      </c>
      <c r="AG5975" s="5">
        <v>1</v>
      </c>
      <c r="AH5975" s="5">
        <v>1</v>
      </c>
      <c r="AI5975" s="5">
        <v>1</v>
      </c>
      <c r="AJ5975" s="5" t="s">
        <v>35</v>
      </c>
      <c r="AK5975" s="5">
        <v>2.19</v>
      </c>
      <c r="AL5975" s="7">
        <v>1.42E-5</v>
      </c>
      <c r="AM5975" s="5" t="s">
        <v>43</v>
      </c>
      <c r="AN5975" s="5" t="s">
        <v>51</v>
      </c>
      <c r="AO5975" s="5" t="s">
        <v>52</v>
      </c>
    </row>
    <row r="5976" spans="1:41" x14ac:dyDescent="0.35">
      <c r="A5976" s="5" t="s">
        <v>6101</v>
      </c>
      <c r="B5976" s="6">
        <v>35066</v>
      </c>
      <c r="C5976" s="10">
        <v>25.042407660738714</v>
      </c>
      <c r="D5976" s="5">
        <v>1</v>
      </c>
      <c r="E5976" s="5">
        <v>0</v>
      </c>
      <c r="F5976" s="10">
        <v>24.63433384</v>
      </c>
      <c r="G5976" s="10">
        <v>158.60396019999999</v>
      </c>
      <c r="H5976" s="10">
        <v>61.968199339999998</v>
      </c>
      <c r="I5976" s="10">
        <v>64.938185739999994</v>
      </c>
      <c r="J5976" s="10">
        <v>86.422600349999996</v>
      </c>
      <c r="K5976" s="10">
        <v>113.96200090000001</v>
      </c>
      <c r="L5976" s="10">
        <v>182.5831067</v>
      </c>
      <c r="M5976" s="10">
        <v>118.30320930000001</v>
      </c>
      <c r="N5976" s="10">
        <v>2.8116447139999998</v>
      </c>
      <c r="O5976" s="10">
        <v>88.577609420000002</v>
      </c>
      <c r="P5976" s="10">
        <v>114.457847</v>
      </c>
      <c r="Q5976" s="10">
        <v>80.582934850000001</v>
      </c>
      <c r="R5976" s="5">
        <v>0</v>
      </c>
      <c r="S5976" s="5">
        <v>0</v>
      </c>
      <c r="T5976" s="5">
        <v>1</v>
      </c>
      <c r="U5976" s="5">
        <v>0</v>
      </c>
      <c r="V5976" s="5">
        <v>0</v>
      </c>
      <c r="W5976" s="5">
        <v>0</v>
      </c>
      <c r="X5976" s="5">
        <v>0</v>
      </c>
      <c r="Y5976" s="5">
        <v>1</v>
      </c>
      <c r="Z5976" s="5">
        <v>1</v>
      </c>
      <c r="AA5976" s="5">
        <v>2</v>
      </c>
      <c r="AB5976" s="5">
        <v>2</v>
      </c>
      <c r="AC5976" s="5">
        <v>4</v>
      </c>
      <c r="AD5976" s="5">
        <v>1</v>
      </c>
      <c r="AE5976" s="5">
        <v>1</v>
      </c>
      <c r="AF5976" s="5">
        <v>1</v>
      </c>
      <c r="AG5976" s="5">
        <v>1</v>
      </c>
      <c r="AH5976" s="5">
        <v>2</v>
      </c>
      <c r="AI5976" s="5">
        <v>3</v>
      </c>
      <c r="AJ5976" s="5" t="s">
        <v>35</v>
      </c>
      <c r="AK5976" s="5">
        <v>2.19</v>
      </c>
      <c r="AL5976" s="7">
        <v>2.6299999999999999E-5</v>
      </c>
      <c r="AM5976" s="5" t="s">
        <v>36</v>
      </c>
      <c r="AN5976" s="5" t="s">
        <v>66</v>
      </c>
      <c r="AO5976" s="5" t="s">
        <v>67</v>
      </c>
    </row>
    <row r="5977" spans="1:41" x14ac:dyDescent="0.35">
      <c r="A5977" s="5" t="s">
        <v>6102</v>
      </c>
      <c r="B5977" s="6">
        <v>27498</v>
      </c>
      <c r="C5977" s="10">
        <v>45.748290013679892</v>
      </c>
      <c r="D5977" s="5">
        <v>1</v>
      </c>
      <c r="E5977" s="5">
        <v>2</v>
      </c>
      <c r="F5977" s="10">
        <v>24.973715940000002</v>
      </c>
      <c r="G5977" s="10">
        <v>160.13485610000001</v>
      </c>
      <c r="H5977" s="10">
        <v>64.040529719999995</v>
      </c>
      <c r="I5977" s="10">
        <v>65.048680950000005</v>
      </c>
      <c r="J5977" s="10">
        <v>74.106671039999995</v>
      </c>
      <c r="K5977" s="10">
        <v>125.2673408</v>
      </c>
      <c r="L5977" s="10">
        <v>143.1466489</v>
      </c>
      <c r="M5977" s="10">
        <v>119.7670498</v>
      </c>
      <c r="N5977" s="10">
        <v>2.2006080190000001</v>
      </c>
      <c r="O5977" s="10">
        <v>93.096301650000001</v>
      </c>
      <c r="P5977" s="10">
        <v>109.48784499999999</v>
      </c>
      <c r="Q5977" s="10">
        <v>86.498908080000007</v>
      </c>
      <c r="R5977" s="5">
        <v>0</v>
      </c>
      <c r="S5977" s="5">
        <v>0</v>
      </c>
      <c r="T5977" s="5">
        <v>1</v>
      </c>
      <c r="U5977" s="5">
        <v>1</v>
      </c>
      <c r="V5977" s="5">
        <v>1</v>
      </c>
      <c r="W5977" s="5">
        <v>0</v>
      </c>
      <c r="X5977" s="5">
        <v>0</v>
      </c>
      <c r="Y5977" s="5">
        <v>2</v>
      </c>
      <c r="Z5977" s="5">
        <v>1</v>
      </c>
      <c r="AA5977" s="5">
        <v>1</v>
      </c>
      <c r="AB5977" s="5">
        <v>1</v>
      </c>
      <c r="AC5977" s="5">
        <v>4</v>
      </c>
      <c r="AD5977" s="5">
        <v>1</v>
      </c>
      <c r="AE5977" s="5">
        <v>1</v>
      </c>
      <c r="AF5977" s="5">
        <v>1</v>
      </c>
      <c r="AG5977" s="5">
        <v>1</v>
      </c>
      <c r="AH5977" s="5">
        <v>2</v>
      </c>
      <c r="AI5977" s="5">
        <v>3</v>
      </c>
      <c r="AJ5977" s="5" t="s">
        <v>122</v>
      </c>
      <c r="AK5977" s="5">
        <v>3.36</v>
      </c>
      <c r="AL5977" s="7">
        <v>1.89E-8</v>
      </c>
      <c r="AM5977" s="5" t="s">
        <v>36</v>
      </c>
      <c r="AN5977" s="5" t="s">
        <v>39</v>
      </c>
      <c r="AO5977" s="5" t="s">
        <v>90</v>
      </c>
    </row>
    <row r="5978" spans="1:41" x14ac:dyDescent="0.35">
      <c r="A5978" s="5" t="s">
        <v>6103</v>
      </c>
      <c r="B5978" s="6">
        <v>25680</v>
      </c>
      <c r="C5978" s="10">
        <v>50.722298221614224</v>
      </c>
      <c r="D5978" s="5">
        <v>2</v>
      </c>
      <c r="E5978" s="5">
        <v>0</v>
      </c>
      <c r="F5978" s="10">
        <v>32.754215780000003</v>
      </c>
      <c r="G5978" s="10">
        <v>166.6204644</v>
      </c>
      <c r="H5978" s="10">
        <v>90.933495789999995</v>
      </c>
      <c r="I5978" s="10">
        <v>65.405843039999993</v>
      </c>
      <c r="J5978" s="10">
        <v>116.88668970000001</v>
      </c>
      <c r="K5978" s="10">
        <v>120.8592463</v>
      </c>
      <c r="L5978" s="10">
        <v>146.81540570000001</v>
      </c>
      <c r="M5978" s="10">
        <v>125.33148799999999</v>
      </c>
      <c r="N5978" s="10">
        <v>2.2446833320000001</v>
      </c>
      <c r="O5978" s="10">
        <v>95.603201110000001</v>
      </c>
      <c r="P5978" s="10">
        <v>108.0047343</v>
      </c>
      <c r="Q5978" s="10">
        <v>78.308967379999999</v>
      </c>
      <c r="R5978" s="5">
        <v>1</v>
      </c>
      <c r="S5978" s="5">
        <v>0</v>
      </c>
      <c r="T5978" s="5">
        <v>1</v>
      </c>
      <c r="U5978" s="5">
        <v>0</v>
      </c>
      <c r="V5978" s="5">
        <v>0</v>
      </c>
      <c r="W5978" s="5">
        <v>0</v>
      </c>
      <c r="X5978" s="5">
        <v>0</v>
      </c>
      <c r="Y5978" s="5">
        <v>3</v>
      </c>
      <c r="Z5978" s="5">
        <v>1</v>
      </c>
      <c r="AA5978" s="5">
        <v>1</v>
      </c>
      <c r="AB5978" s="5">
        <v>1</v>
      </c>
      <c r="AC5978" s="5">
        <v>4</v>
      </c>
      <c r="AD5978" s="5">
        <v>1</v>
      </c>
      <c r="AE5978" s="5">
        <v>1</v>
      </c>
      <c r="AF5978" s="5">
        <v>1</v>
      </c>
      <c r="AG5978" s="5">
        <v>1</v>
      </c>
      <c r="AH5978" s="5">
        <v>1</v>
      </c>
      <c r="AI5978" s="5">
        <v>1</v>
      </c>
      <c r="AJ5978" s="5" t="s">
        <v>123</v>
      </c>
      <c r="AK5978" s="5">
        <v>2.15</v>
      </c>
      <c r="AL5978" s="7">
        <v>1.3199999999999999E-7</v>
      </c>
      <c r="AM5978" s="5" t="s">
        <v>36</v>
      </c>
      <c r="AN5978" s="5" t="s">
        <v>68</v>
      </c>
      <c r="AO5978" s="5" t="s">
        <v>102</v>
      </c>
    </row>
    <row r="5979" spans="1:41" x14ac:dyDescent="0.35">
      <c r="A5979" s="5" t="s">
        <v>6104</v>
      </c>
      <c r="B5979" s="6">
        <v>26239</v>
      </c>
      <c r="C5979" s="10">
        <v>49.192886456908347</v>
      </c>
      <c r="D5979" s="5">
        <v>2</v>
      </c>
      <c r="E5979" s="5">
        <v>0</v>
      </c>
      <c r="F5979" s="10">
        <v>28.2225933</v>
      </c>
      <c r="G5979" s="10">
        <v>167.3330077</v>
      </c>
      <c r="H5979" s="10">
        <v>79.024207970000006</v>
      </c>
      <c r="I5979" s="10">
        <v>67.581625619999997</v>
      </c>
      <c r="J5979" s="10">
        <v>112.9817144</v>
      </c>
      <c r="K5979" s="10">
        <v>120.4096004</v>
      </c>
      <c r="L5979" s="10">
        <v>150.3054693</v>
      </c>
      <c r="M5979" s="10">
        <v>121.0267849</v>
      </c>
      <c r="N5979" s="10">
        <v>2.2240582099999999</v>
      </c>
      <c r="O5979" s="10">
        <v>90.387560820000004</v>
      </c>
      <c r="P5979" s="10">
        <v>106.9020725</v>
      </c>
      <c r="Q5979" s="10">
        <v>84.674324049999996</v>
      </c>
      <c r="R5979" s="5">
        <v>1</v>
      </c>
      <c r="S5979" s="5">
        <v>0</v>
      </c>
      <c r="T5979" s="5">
        <v>1</v>
      </c>
      <c r="U5979" s="5">
        <v>0</v>
      </c>
      <c r="V5979" s="5">
        <v>0</v>
      </c>
      <c r="W5979" s="5">
        <v>0</v>
      </c>
      <c r="X5979" s="5">
        <v>1</v>
      </c>
      <c r="Y5979" s="5">
        <v>2</v>
      </c>
      <c r="Z5979" s="5">
        <v>1</v>
      </c>
      <c r="AA5979" s="5">
        <v>1</v>
      </c>
      <c r="AB5979" s="5">
        <v>1</v>
      </c>
      <c r="AC5979" s="5">
        <v>4</v>
      </c>
      <c r="AD5979" s="5">
        <v>1</v>
      </c>
      <c r="AE5979" s="5">
        <v>1</v>
      </c>
      <c r="AF5979" s="5">
        <v>1</v>
      </c>
      <c r="AG5979" s="5">
        <v>1</v>
      </c>
      <c r="AH5979" s="5">
        <v>2</v>
      </c>
      <c r="AI5979" s="5">
        <v>3</v>
      </c>
      <c r="AJ5979" s="5" t="s">
        <v>123</v>
      </c>
      <c r="AK5979" s="5">
        <v>2.15</v>
      </c>
      <c r="AL5979" s="7">
        <v>8.8500000000000005E-8</v>
      </c>
      <c r="AM5979" s="5" t="s">
        <v>36</v>
      </c>
      <c r="AN5979" s="5" t="s">
        <v>39</v>
      </c>
      <c r="AO5979" s="5" t="s">
        <v>116</v>
      </c>
    </row>
    <row r="5980" spans="1:41" x14ac:dyDescent="0.35">
      <c r="A5980" s="5" t="s">
        <v>6105</v>
      </c>
      <c r="B5980" s="6">
        <v>35722</v>
      </c>
      <c r="C5980" s="10">
        <v>23.247606019151846</v>
      </c>
      <c r="D5980" s="5">
        <v>2</v>
      </c>
      <c r="E5980" s="5">
        <v>0</v>
      </c>
      <c r="F5980" s="10">
        <v>23.351794099999999</v>
      </c>
      <c r="G5980" s="10">
        <v>164.4782955</v>
      </c>
      <c r="H5980" s="10">
        <v>63.173864709999997</v>
      </c>
      <c r="I5980" s="10">
        <v>71.452253819999996</v>
      </c>
      <c r="J5980" s="10">
        <v>91.340312499999996</v>
      </c>
      <c r="K5980" s="10">
        <v>118.30610830000001</v>
      </c>
      <c r="L5980" s="10">
        <v>152.4581968</v>
      </c>
      <c r="M5980" s="10">
        <v>115.9517118</v>
      </c>
      <c r="N5980" s="10">
        <v>2.1337073169999998</v>
      </c>
      <c r="O5980" s="10">
        <v>93.714150660000001</v>
      </c>
      <c r="P5980" s="10">
        <v>111.606157</v>
      </c>
      <c r="Q5980" s="10">
        <v>82.330563069999997</v>
      </c>
      <c r="R5980" s="5">
        <v>0</v>
      </c>
      <c r="S5980" s="5">
        <v>0</v>
      </c>
      <c r="T5980" s="5">
        <v>0</v>
      </c>
      <c r="U5980" s="5">
        <v>0</v>
      </c>
      <c r="V5980" s="5">
        <v>0</v>
      </c>
      <c r="W5980" s="5">
        <v>0</v>
      </c>
      <c r="X5980" s="5">
        <v>0</v>
      </c>
      <c r="Y5980" s="5">
        <v>1</v>
      </c>
      <c r="Z5980" s="5">
        <v>1</v>
      </c>
      <c r="AA5980" s="5">
        <v>1</v>
      </c>
      <c r="AB5980" s="5">
        <v>1</v>
      </c>
      <c r="AC5980" s="5">
        <v>4</v>
      </c>
      <c r="AD5980" s="5">
        <v>1</v>
      </c>
      <c r="AE5980" s="5">
        <v>1</v>
      </c>
      <c r="AF5980" s="5">
        <v>1</v>
      </c>
      <c r="AG5980" s="5">
        <v>1</v>
      </c>
      <c r="AH5980" s="5">
        <v>2</v>
      </c>
      <c r="AI5980" s="5">
        <v>3</v>
      </c>
      <c r="AJ5980" s="5" t="s">
        <v>119</v>
      </c>
      <c r="AK5980" s="5">
        <v>1.02</v>
      </c>
      <c r="AL5980" s="7">
        <v>1.29E-7</v>
      </c>
      <c r="AM5980" s="5" t="s">
        <v>49</v>
      </c>
      <c r="AN5980" s="5" t="s">
        <v>47</v>
      </c>
      <c r="AO5980" s="5" t="s">
        <v>82</v>
      </c>
    </row>
    <row r="5981" spans="1:41" x14ac:dyDescent="0.35">
      <c r="A5981" s="5" t="s">
        <v>6106</v>
      </c>
      <c r="B5981" s="6">
        <v>36397</v>
      </c>
      <c r="C5981" s="10">
        <v>21.400820793433653</v>
      </c>
      <c r="D5981" s="5">
        <v>2</v>
      </c>
      <c r="E5981" s="5">
        <v>0</v>
      </c>
      <c r="F5981" s="10">
        <v>33.787247350000001</v>
      </c>
      <c r="G5981" s="10">
        <v>164.85139369999999</v>
      </c>
      <c r="H5981" s="10">
        <v>91.82016256</v>
      </c>
      <c r="I5981" s="10">
        <v>30.920913250000002</v>
      </c>
      <c r="J5981" s="10">
        <v>197.5647573</v>
      </c>
      <c r="K5981" s="10">
        <v>125.11672540000001</v>
      </c>
      <c r="L5981" s="10">
        <v>284.50454989999997</v>
      </c>
      <c r="M5981" s="10">
        <v>482.27095750000001</v>
      </c>
      <c r="N5981" s="10">
        <v>9.2010396829999994</v>
      </c>
      <c r="O5981" s="10">
        <v>112.17055499999999</v>
      </c>
      <c r="P5981" s="10">
        <v>125.9692186</v>
      </c>
      <c r="Q5981" s="10">
        <v>87.149935170000006</v>
      </c>
      <c r="R5981" s="5">
        <v>0</v>
      </c>
      <c r="S5981" s="5">
        <v>1</v>
      </c>
      <c r="T5981" s="5">
        <v>1</v>
      </c>
      <c r="U5981" s="5">
        <v>0</v>
      </c>
      <c r="V5981" s="5">
        <v>1</v>
      </c>
      <c r="W5981" s="5">
        <v>0</v>
      </c>
      <c r="X5981" s="5">
        <v>1</v>
      </c>
      <c r="Y5981" s="5">
        <v>3</v>
      </c>
      <c r="Z5981" s="5">
        <v>3</v>
      </c>
      <c r="AA5981" s="5">
        <v>3</v>
      </c>
      <c r="AB5981" s="5">
        <v>4</v>
      </c>
      <c r="AC5981" s="5">
        <v>4</v>
      </c>
      <c r="AD5981" s="5">
        <v>4</v>
      </c>
      <c r="AE5981" s="5">
        <v>3</v>
      </c>
      <c r="AF5981" s="5">
        <v>4</v>
      </c>
      <c r="AG5981" s="5">
        <v>2</v>
      </c>
      <c r="AH5981" s="5">
        <v>2</v>
      </c>
      <c r="AI5981" s="5">
        <v>3</v>
      </c>
      <c r="AJ5981" s="5" t="s">
        <v>125</v>
      </c>
      <c r="AK5981" s="5">
        <v>1.02</v>
      </c>
      <c r="AL5981" s="5">
        <v>0.99878456599999998</v>
      </c>
      <c r="AM5981" s="5" t="s">
        <v>36</v>
      </c>
      <c r="AN5981" s="5" t="s">
        <v>55</v>
      </c>
      <c r="AO5981" s="5" t="s">
        <v>62</v>
      </c>
    </row>
    <row r="5982" spans="1:41" x14ac:dyDescent="0.35">
      <c r="A5982" s="5" t="s">
        <v>6107</v>
      </c>
      <c r="B5982" s="6">
        <v>30748</v>
      </c>
      <c r="C5982" s="10">
        <v>36.856361149110811</v>
      </c>
      <c r="D5982" s="5">
        <v>2</v>
      </c>
      <c r="E5982" s="5">
        <v>0</v>
      </c>
      <c r="F5982" s="10">
        <v>30.837526149999999</v>
      </c>
      <c r="G5982" s="10">
        <v>176.2872887</v>
      </c>
      <c r="H5982" s="10">
        <v>95.834421950000007</v>
      </c>
      <c r="I5982" s="10">
        <v>38.597963929999999</v>
      </c>
      <c r="J5982" s="10">
        <v>201.8178782</v>
      </c>
      <c r="K5982" s="10">
        <v>131.74918109999999</v>
      </c>
      <c r="L5982" s="10">
        <v>292.540346</v>
      </c>
      <c r="M5982" s="10">
        <v>469.4628573</v>
      </c>
      <c r="N5982" s="10">
        <v>7.5791652259999998</v>
      </c>
      <c r="O5982" s="10">
        <v>110.74514120000001</v>
      </c>
      <c r="P5982" s="10">
        <v>130.2856352</v>
      </c>
      <c r="Q5982" s="10">
        <v>83.798192310000005</v>
      </c>
      <c r="R5982" s="5">
        <v>1</v>
      </c>
      <c r="S5982" s="5">
        <v>1</v>
      </c>
      <c r="T5982" s="5">
        <v>1</v>
      </c>
      <c r="U5982" s="5">
        <v>0</v>
      </c>
      <c r="V5982" s="5">
        <v>0</v>
      </c>
      <c r="W5982" s="5">
        <v>0</v>
      </c>
      <c r="X5982" s="5">
        <v>0</v>
      </c>
      <c r="Y5982" s="5">
        <v>3</v>
      </c>
      <c r="Z5982" s="5">
        <v>3</v>
      </c>
      <c r="AA5982" s="5">
        <v>4</v>
      </c>
      <c r="AB5982" s="5">
        <v>4</v>
      </c>
      <c r="AC5982" s="5">
        <v>3</v>
      </c>
      <c r="AD5982" s="5">
        <v>4</v>
      </c>
      <c r="AE5982" s="5">
        <v>3</v>
      </c>
      <c r="AF5982" s="5">
        <v>4</v>
      </c>
      <c r="AG5982" s="5">
        <v>3</v>
      </c>
      <c r="AH5982" s="5">
        <v>2</v>
      </c>
      <c r="AI5982" s="5">
        <v>3</v>
      </c>
      <c r="AJ5982" s="5" t="s">
        <v>127</v>
      </c>
      <c r="AK5982" s="5">
        <v>1.02</v>
      </c>
      <c r="AL5982" s="5">
        <v>0.96547850199999996</v>
      </c>
      <c r="AM5982" s="5" t="s">
        <v>36</v>
      </c>
      <c r="AN5982" s="5" t="s">
        <v>39</v>
      </c>
      <c r="AO5982" s="5" t="s">
        <v>61</v>
      </c>
    </row>
    <row r="5983" spans="1:41" x14ac:dyDescent="0.35">
      <c r="A5983" s="5" t="s">
        <v>6108</v>
      </c>
      <c r="B5983" s="6">
        <v>26253</v>
      </c>
      <c r="C5983" s="10">
        <v>49.154582763337892</v>
      </c>
      <c r="D5983" s="5">
        <v>2</v>
      </c>
      <c r="E5983" s="5">
        <v>2</v>
      </c>
      <c r="F5983" s="10">
        <v>25.1840069</v>
      </c>
      <c r="G5983" s="10">
        <v>167.7451805</v>
      </c>
      <c r="H5983" s="10">
        <v>70.863880780000002</v>
      </c>
      <c r="I5983" s="10">
        <v>68.53912785</v>
      </c>
      <c r="J5983" s="10">
        <v>117.23967349999999</v>
      </c>
      <c r="K5983" s="10">
        <v>121.6599617</v>
      </c>
      <c r="L5983" s="10">
        <v>144.6832168</v>
      </c>
      <c r="M5983" s="10">
        <v>123.99270559999999</v>
      </c>
      <c r="N5983" s="10">
        <v>2.11095795</v>
      </c>
      <c r="O5983" s="10">
        <v>86.469699669999997</v>
      </c>
      <c r="P5983" s="10">
        <v>111.45304950000001</v>
      </c>
      <c r="Q5983" s="10">
        <v>78.782648949999995</v>
      </c>
      <c r="R5983" s="5">
        <v>1</v>
      </c>
      <c r="S5983" s="5">
        <v>1</v>
      </c>
      <c r="T5983" s="5">
        <v>1</v>
      </c>
      <c r="U5983" s="5">
        <v>0</v>
      </c>
      <c r="V5983" s="5">
        <v>1</v>
      </c>
      <c r="W5983" s="5">
        <v>0</v>
      </c>
      <c r="X5983" s="5">
        <v>0</v>
      </c>
      <c r="Y5983" s="5">
        <v>2</v>
      </c>
      <c r="Z5983" s="5">
        <v>1</v>
      </c>
      <c r="AA5983" s="5">
        <v>1</v>
      </c>
      <c r="AB5983" s="5">
        <v>1</v>
      </c>
      <c r="AC5983" s="5">
        <v>4</v>
      </c>
      <c r="AD5983" s="5">
        <v>1</v>
      </c>
      <c r="AE5983" s="5">
        <v>1</v>
      </c>
      <c r="AF5983" s="5">
        <v>1</v>
      </c>
      <c r="AG5983" s="5">
        <v>1</v>
      </c>
      <c r="AH5983" s="5">
        <v>1</v>
      </c>
      <c r="AI5983" s="5">
        <v>1</v>
      </c>
      <c r="AJ5983" s="5" t="s">
        <v>123</v>
      </c>
      <c r="AK5983" s="5">
        <v>2.15</v>
      </c>
      <c r="AL5983" s="7">
        <v>1.1800000000000001E-9</v>
      </c>
      <c r="AM5983" s="5" t="s">
        <v>36</v>
      </c>
      <c r="AN5983" s="5" t="s">
        <v>53</v>
      </c>
      <c r="AO5983" s="5" t="s">
        <v>117</v>
      </c>
    </row>
    <row r="5984" spans="1:41" x14ac:dyDescent="0.35">
      <c r="A5984" s="5" t="s">
        <v>6109</v>
      </c>
      <c r="B5984" s="6">
        <v>36504</v>
      </c>
      <c r="C5984" s="10">
        <v>21.108071135430915</v>
      </c>
      <c r="D5984" s="5">
        <v>1</v>
      </c>
      <c r="E5984" s="5">
        <v>0</v>
      </c>
      <c r="F5984" s="10">
        <v>24.676301769999998</v>
      </c>
      <c r="G5984" s="10">
        <v>161.16925169999999</v>
      </c>
      <c r="H5984" s="10">
        <v>64.097996019999997</v>
      </c>
      <c r="I5984" s="10">
        <v>65.814685080000004</v>
      </c>
      <c r="J5984" s="10">
        <v>87.018944180000005</v>
      </c>
      <c r="K5984" s="10">
        <v>115.4750626</v>
      </c>
      <c r="L5984" s="10">
        <v>182.96273500000001</v>
      </c>
      <c r="M5984" s="10">
        <v>116.71367189999999</v>
      </c>
      <c r="N5984" s="10">
        <v>2.7799682510000001</v>
      </c>
      <c r="O5984" s="10">
        <v>91.866189539999993</v>
      </c>
      <c r="P5984" s="10">
        <v>115.1828421</v>
      </c>
      <c r="Q5984" s="10">
        <v>79.532673270000004</v>
      </c>
      <c r="R5984" s="5">
        <v>0</v>
      </c>
      <c r="S5984" s="5">
        <v>0</v>
      </c>
      <c r="T5984" s="5">
        <v>0</v>
      </c>
      <c r="U5984" s="5">
        <v>0</v>
      </c>
      <c r="V5984" s="5">
        <v>0</v>
      </c>
      <c r="W5984" s="5">
        <v>0</v>
      </c>
      <c r="X5984" s="5">
        <v>0</v>
      </c>
      <c r="Y5984" s="5">
        <v>1</v>
      </c>
      <c r="Z5984" s="5">
        <v>1</v>
      </c>
      <c r="AA5984" s="5">
        <v>2</v>
      </c>
      <c r="AB5984" s="5">
        <v>1</v>
      </c>
      <c r="AC5984" s="5">
        <v>4</v>
      </c>
      <c r="AD5984" s="5">
        <v>1</v>
      </c>
      <c r="AE5984" s="5">
        <v>1</v>
      </c>
      <c r="AF5984" s="5">
        <v>1</v>
      </c>
      <c r="AG5984" s="5">
        <v>1</v>
      </c>
      <c r="AH5984" s="5">
        <v>1</v>
      </c>
      <c r="AI5984" s="5">
        <v>1</v>
      </c>
      <c r="AJ5984" s="5" t="s">
        <v>35</v>
      </c>
      <c r="AK5984" s="5">
        <v>2.19</v>
      </c>
      <c r="AL5984" s="7">
        <v>3.0000000000000001E-5</v>
      </c>
      <c r="AM5984" s="5" t="s">
        <v>36</v>
      </c>
      <c r="AN5984" s="5" t="s">
        <v>57</v>
      </c>
      <c r="AO5984" s="5" t="s">
        <v>59</v>
      </c>
    </row>
    <row r="5985" spans="1:41" x14ac:dyDescent="0.35">
      <c r="A5985" s="5" t="s">
        <v>6110</v>
      </c>
      <c r="B5985" s="6">
        <v>27102</v>
      </c>
      <c r="C5985" s="10">
        <v>46.831737346101228</v>
      </c>
      <c r="D5985" s="5">
        <v>1</v>
      </c>
      <c r="E5985" s="5">
        <v>0</v>
      </c>
      <c r="F5985" s="10">
        <v>20.644355180000002</v>
      </c>
      <c r="G5985" s="10">
        <v>158.87210949999999</v>
      </c>
      <c r="H5985" s="10">
        <v>52.107069189999997</v>
      </c>
      <c r="I5985" s="10">
        <v>64.011114460000002</v>
      </c>
      <c r="J5985" s="10">
        <v>69.814622700000001</v>
      </c>
      <c r="K5985" s="10">
        <v>119.55637400000001</v>
      </c>
      <c r="L5985" s="10">
        <v>140.05487310000001</v>
      </c>
      <c r="M5985" s="10">
        <v>117.8912133</v>
      </c>
      <c r="N5985" s="10">
        <v>2.1879774200000002</v>
      </c>
      <c r="O5985" s="10">
        <v>88.248173109999996</v>
      </c>
      <c r="P5985" s="10">
        <v>111.8026905</v>
      </c>
      <c r="Q5985" s="10">
        <v>88.11524713</v>
      </c>
      <c r="R5985" s="5">
        <v>1</v>
      </c>
      <c r="S5985" s="5">
        <v>0</v>
      </c>
      <c r="T5985" s="5">
        <v>1</v>
      </c>
      <c r="U5985" s="5">
        <v>0</v>
      </c>
      <c r="V5985" s="5">
        <v>0</v>
      </c>
      <c r="W5985" s="5">
        <v>0</v>
      </c>
      <c r="X5985" s="5">
        <v>1</v>
      </c>
      <c r="Y5985" s="5">
        <v>1</v>
      </c>
      <c r="Z5985" s="5">
        <v>1</v>
      </c>
      <c r="AA5985" s="5">
        <v>1</v>
      </c>
      <c r="AB5985" s="5">
        <v>2</v>
      </c>
      <c r="AC5985" s="5">
        <v>4</v>
      </c>
      <c r="AD5985" s="5">
        <v>1</v>
      </c>
      <c r="AE5985" s="5">
        <v>1</v>
      </c>
      <c r="AF5985" s="5">
        <v>1</v>
      </c>
      <c r="AG5985" s="5">
        <v>1</v>
      </c>
      <c r="AH5985" s="5">
        <v>2</v>
      </c>
      <c r="AI5985" s="5">
        <v>3</v>
      </c>
      <c r="AJ5985" s="5" t="s">
        <v>122</v>
      </c>
      <c r="AK5985" s="5">
        <v>3.36</v>
      </c>
      <c r="AL5985" s="7">
        <v>2.44E-8</v>
      </c>
      <c r="AM5985" s="5" t="s">
        <v>36</v>
      </c>
      <c r="AN5985" s="5" t="s">
        <v>74</v>
      </c>
      <c r="AO5985" s="5" t="s">
        <v>109</v>
      </c>
    </row>
    <row r="5986" spans="1:41" x14ac:dyDescent="0.35">
      <c r="A5986" s="5" t="s">
        <v>6111</v>
      </c>
      <c r="B5986" s="6">
        <v>34472</v>
      </c>
      <c r="C5986" s="10">
        <v>26.667578659370726</v>
      </c>
      <c r="D5986" s="5">
        <v>1</v>
      </c>
      <c r="E5986" s="5">
        <v>0</v>
      </c>
      <c r="F5986" s="10">
        <v>21.485841310000001</v>
      </c>
      <c r="G5986" s="10">
        <v>159.64140520000001</v>
      </c>
      <c r="H5986" s="10">
        <v>54.757479289999999</v>
      </c>
      <c r="I5986" s="10">
        <v>64.320145949999997</v>
      </c>
      <c r="J5986" s="10">
        <v>97.371383059999999</v>
      </c>
      <c r="K5986" s="10">
        <v>114.3396549</v>
      </c>
      <c r="L5986" s="10">
        <v>178.251666</v>
      </c>
      <c r="M5986" s="10">
        <v>124.05752200000001</v>
      </c>
      <c r="N5986" s="10">
        <v>2.771319364</v>
      </c>
      <c r="O5986" s="10">
        <v>93.120061199999995</v>
      </c>
      <c r="P5986" s="10">
        <v>112.5490918</v>
      </c>
      <c r="Q5986" s="10">
        <v>78.618529940000002</v>
      </c>
      <c r="R5986" s="5">
        <v>0</v>
      </c>
      <c r="S5986" s="5">
        <v>0</v>
      </c>
      <c r="T5986" s="5">
        <v>0</v>
      </c>
      <c r="U5986" s="5">
        <v>0</v>
      </c>
      <c r="V5986" s="5">
        <v>0</v>
      </c>
      <c r="W5986" s="5">
        <v>0</v>
      </c>
      <c r="X5986" s="5">
        <v>0</v>
      </c>
      <c r="Y5986" s="5">
        <v>1</v>
      </c>
      <c r="Z5986" s="5">
        <v>1</v>
      </c>
      <c r="AA5986" s="5">
        <v>2</v>
      </c>
      <c r="AB5986" s="5">
        <v>2</v>
      </c>
      <c r="AC5986" s="5">
        <v>4</v>
      </c>
      <c r="AD5986" s="5">
        <v>1</v>
      </c>
      <c r="AE5986" s="5">
        <v>1</v>
      </c>
      <c r="AF5986" s="5">
        <v>1</v>
      </c>
      <c r="AG5986" s="5">
        <v>1</v>
      </c>
      <c r="AH5986" s="5">
        <v>1</v>
      </c>
      <c r="AI5986" s="5">
        <v>1</v>
      </c>
      <c r="AJ5986" s="5" t="s">
        <v>35</v>
      </c>
      <c r="AK5986" s="5">
        <v>2.19</v>
      </c>
      <c r="AL5986" s="7">
        <v>6.8800000000000002E-6</v>
      </c>
      <c r="AM5986" s="5" t="s">
        <v>36</v>
      </c>
      <c r="AN5986" s="5" t="s">
        <v>39</v>
      </c>
      <c r="AO5986" s="5" t="s">
        <v>81</v>
      </c>
    </row>
    <row r="5987" spans="1:41" x14ac:dyDescent="0.35">
      <c r="A5987" s="5" t="s">
        <v>6112</v>
      </c>
      <c r="B5987" s="6">
        <v>35681</v>
      </c>
      <c r="C5987" s="10">
        <v>23.359781121751027</v>
      </c>
      <c r="D5987" s="5">
        <v>1</v>
      </c>
      <c r="E5987" s="5">
        <v>0</v>
      </c>
      <c r="F5987" s="10">
        <v>25.268876970000001</v>
      </c>
      <c r="G5987" s="10">
        <v>159.8527196</v>
      </c>
      <c r="H5987" s="10">
        <v>64.569288380000003</v>
      </c>
      <c r="I5987" s="10">
        <v>60.049509090000001</v>
      </c>
      <c r="J5987" s="10">
        <v>87.483004489999999</v>
      </c>
      <c r="K5987" s="10">
        <v>108.2062099</v>
      </c>
      <c r="L5987" s="10">
        <v>171.00246730000001</v>
      </c>
      <c r="M5987" s="10">
        <v>118.77447720000001</v>
      </c>
      <c r="N5987" s="10">
        <v>2.8476913449999999</v>
      </c>
      <c r="O5987" s="10">
        <v>90.154109879999993</v>
      </c>
      <c r="P5987" s="10">
        <v>106.79299469999999</v>
      </c>
      <c r="Q5987" s="10">
        <v>74.845030280000003</v>
      </c>
      <c r="R5987" s="5">
        <v>0</v>
      </c>
      <c r="S5987" s="5">
        <v>0</v>
      </c>
      <c r="T5987" s="5">
        <v>0</v>
      </c>
      <c r="U5987" s="5">
        <v>0</v>
      </c>
      <c r="V5987" s="5">
        <v>0</v>
      </c>
      <c r="W5987" s="5">
        <v>0</v>
      </c>
      <c r="X5987" s="5">
        <v>0</v>
      </c>
      <c r="Y5987" s="5">
        <v>2</v>
      </c>
      <c r="Z5987" s="5">
        <v>1</v>
      </c>
      <c r="AA5987" s="5">
        <v>2</v>
      </c>
      <c r="AB5987" s="5">
        <v>2</v>
      </c>
      <c r="AC5987" s="5">
        <v>4</v>
      </c>
      <c r="AD5987" s="5">
        <v>1</v>
      </c>
      <c r="AE5987" s="5">
        <v>1</v>
      </c>
      <c r="AF5987" s="5">
        <v>1</v>
      </c>
      <c r="AG5987" s="5">
        <v>1</v>
      </c>
      <c r="AH5987" s="5">
        <v>1</v>
      </c>
      <c r="AI5987" s="5">
        <v>1</v>
      </c>
      <c r="AJ5987" s="5" t="s">
        <v>35</v>
      </c>
      <c r="AK5987" s="5">
        <v>2.19</v>
      </c>
      <c r="AL5987" s="7">
        <v>1.5E-6</v>
      </c>
      <c r="AM5987" s="5" t="s">
        <v>76</v>
      </c>
      <c r="AN5987" s="5" t="s">
        <v>77</v>
      </c>
      <c r="AO5987" s="5" t="s">
        <v>78</v>
      </c>
    </row>
    <row r="5988" spans="1:41" x14ac:dyDescent="0.35">
      <c r="A5988" s="5" t="s">
        <v>6113</v>
      </c>
      <c r="B5988" s="6">
        <v>25822</v>
      </c>
      <c r="C5988" s="10">
        <v>50.333789329685359</v>
      </c>
      <c r="D5988" s="5">
        <v>2</v>
      </c>
      <c r="E5988" s="5">
        <v>3</v>
      </c>
      <c r="F5988" s="10">
        <v>24.01564235</v>
      </c>
      <c r="G5988" s="10">
        <v>172.34080549999999</v>
      </c>
      <c r="H5988" s="10">
        <v>71.329707630000001</v>
      </c>
      <c r="I5988" s="10">
        <v>75.179502889999995</v>
      </c>
      <c r="J5988" s="10">
        <v>115.6266633</v>
      </c>
      <c r="K5988" s="10">
        <v>119.0406876</v>
      </c>
      <c r="L5988" s="10">
        <v>144.27313620000001</v>
      </c>
      <c r="M5988" s="10">
        <v>118.7447897</v>
      </c>
      <c r="N5988" s="10">
        <v>1.919048818</v>
      </c>
      <c r="O5988" s="10">
        <v>93.355564520000001</v>
      </c>
      <c r="P5988" s="10">
        <v>111.3751795</v>
      </c>
      <c r="Q5988" s="10">
        <v>73.151065270000004</v>
      </c>
      <c r="R5988" s="5">
        <v>1</v>
      </c>
      <c r="S5988" s="5">
        <v>0</v>
      </c>
      <c r="T5988" s="5">
        <v>1</v>
      </c>
      <c r="U5988" s="5">
        <v>0</v>
      </c>
      <c r="V5988" s="5">
        <v>0</v>
      </c>
      <c r="W5988" s="5">
        <v>0</v>
      </c>
      <c r="X5988" s="5">
        <v>0</v>
      </c>
      <c r="Y5988" s="5">
        <v>1</v>
      </c>
      <c r="Z5988" s="5">
        <v>1</v>
      </c>
      <c r="AA5988" s="5">
        <v>1</v>
      </c>
      <c r="AB5988" s="5">
        <v>1</v>
      </c>
      <c r="AC5988" s="5">
        <v>4</v>
      </c>
      <c r="AD5988" s="5">
        <v>1</v>
      </c>
      <c r="AE5988" s="5">
        <v>1</v>
      </c>
      <c r="AF5988" s="5">
        <v>1</v>
      </c>
      <c r="AG5988" s="5">
        <v>1</v>
      </c>
      <c r="AH5988" s="5">
        <v>1</v>
      </c>
      <c r="AI5988" s="5">
        <v>1</v>
      </c>
      <c r="AJ5988" s="5" t="s">
        <v>123</v>
      </c>
      <c r="AK5988" s="5">
        <v>2.15</v>
      </c>
      <c r="AL5988" s="7">
        <v>1.4000000000000001E-10</v>
      </c>
      <c r="AM5988" s="5" t="s">
        <v>43</v>
      </c>
      <c r="AN5988" s="5" t="s">
        <v>72</v>
      </c>
      <c r="AO5988" s="5" t="s">
        <v>89</v>
      </c>
    </row>
    <row r="5989" spans="1:41" x14ac:dyDescent="0.35">
      <c r="A5989" s="5" t="s">
        <v>6114</v>
      </c>
      <c r="B5989" s="6">
        <v>32787</v>
      </c>
      <c r="C5989" s="10">
        <v>31.277701778385772</v>
      </c>
      <c r="D5989" s="5">
        <v>2</v>
      </c>
      <c r="E5989" s="5">
        <v>0</v>
      </c>
      <c r="F5989" s="10">
        <v>31.156601779999999</v>
      </c>
      <c r="G5989" s="10">
        <v>171.83350960000001</v>
      </c>
      <c r="H5989" s="10">
        <v>91.995334790000001</v>
      </c>
      <c r="I5989" s="10">
        <v>38.187658749999997</v>
      </c>
      <c r="J5989" s="10">
        <v>196.83330169999999</v>
      </c>
      <c r="K5989" s="10">
        <v>136.6349045</v>
      </c>
      <c r="L5989" s="10">
        <v>294.70361609999998</v>
      </c>
      <c r="M5989" s="10">
        <v>462.9776028</v>
      </c>
      <c r="N5989" s="10">
        <v>7.7172475540000001</v>
      </c>
      <c r="O5989" s="10">
        <v>115.61088909999999</v>
      </c>
      <c r="P5989" s="10">
        <v>124.0653071</v>
      </c>
      <c r="Q5989" s="10">
        <v>88.2495586</v>
      </c>
      <c r="R5989" s="5">
        <v>1</v>
      </c>
      <c r="S5989" s="5">
        <v>0</v>
      </c>
      <c r="T5989" s="5">
        <v>1</v>
      </c>
      <c r="U5989" s="5">
        <v>1</v>
      </c>
      <c r="V5989" s="5">
        <v>0</v>
      </c>
      <c r="W5989" s="5">
        <v>0</v>
      </c>
      <c r="X5989" s="5">
        <v>0</v>
      </c>
      <c r="Y5989" s="5">
        <v>3</v>
      </c>
      <c r="Z5989" s="5">
        <v>3</v>
      </c>
      <c r="AA5989" s="5">
        <v>4</v>
      </c>
      <c r="AB5989" s="5">
        <v>4</v>
      </c>
      <c r="AC5989" s="5">
        <v>3</v>
      </c>
      <c r="AD5989" s="5">
        <v>4</v>
      </c>
      <c r="AE5989" s="5">
        <v>3</v>
      </c>
      <c r="AF5989" s="5">
        <v>4</v>
      </c>
      <c r="AG5989" s="5">
        <v>2</v>
      </c>
      <c r="AH5989" s="5">
        <v>2</v>
      </c>
      <c r="AI5989" s="5">
        <v>3</v>
      </c>
      <c r="AJ5989" s="5" t="s">
        <v>127</v>
      </c>
      <c r="AK5989" s="5">
        <v>1.02</v>
      </c>
      <c r="AL5989" s="5">
        <v>0.98526524699999996</v>
      </c>
      <c r="AM5989" s="5" t="s">
        <v>76</v>
      </c>
      <c r="AN5989" s="5" t="s">
        <v>77</v>
      </c>
      <c r="AO5989" s="5" t="s">
        <v>85</v>
      </c>
    </row>
    <row r="5990" spans="1:41" x14ac:dyDescent="0.35">
      <c r="A5990" s="5" t="s">
        <v>6115</v>
      </c>
      <c r="B5990" s="6">
        <v>27890</v>
      </c>
      <c r="C5990" s="10">
        <v>44.675786593707251</v>
      </c>
      <c r="D5990" s="5">
        <v>1</v>
      </c>
      <c r="E5990" s="5">
        <v>1</v>
      </c>
      <c r="F5990" s="10">
        <v>21.654971750000001</v>
      </c>
      <c r="G5990" s="10">
        <v>166.53991429999999</v>
      </c>
      <c r="H5990" s="10">
        <v>60.061240120000001</v>
      </c>
      <c r="I5990" s="10">
        <v>62.329791919999998</v>
      </c>
      <c r="J5990" s="10">
        <v>78.197682139999998</v>
      </c>
      <c r="K5990" s="10">
        <v>112.97493</v>
      </c>
      <c r="L5990" s="10">
        <v>145.1044617</v>
      </c>
      <c r="M5990" s="10">
        <v>120.88222519999999</v>
      </c>
      <c r="N5990" s="10">
        <v>2.3280113290000002</v>
      </c>
      <c r="O5990" s="10">
        <v>90.307942760000003</v>
      </c>
      <c r="P5990" s="10">
        <v>109.83563789999999</v>
      </c>
      <c r="Q5990" s="10">
        <v>78.69478934</v>
      </c>
      <c r="R5990" s="5">
        <v>1</v>
      </c>
      <c r="S5990" s="5">
        <v>0</v>
      </c>
      <c r="T5990" s="5">
        <v>1</v>
      </c>
      <c r="U5990" s="5">
        <v>1</v>
      </c>
      <c r="V5990" s="5">
        <v>0</v>
      </c>
      <c r="W5990" s="5">
        <v>0</v>
      </c>
      <c r="X5990" s="5">
        <v>1</v>
      </c>
      <c r="Y5990" s="5">
        <v>1</v>
      </c>
      <c r="Z5990" s="5">
        <v>1</v>
      </c>
      <c r="AA5990" s="5">
        <v>1</v>
      </c>
      <c r="AB5990" s="5">
        <v>2</v>
      </c>
      <c r="AC5990" s="5">
        <v>4</v>
      </c>
      <c r="AD5990" s="5">
        <v>1</v>
      </c>
      <c r="AE5990" s="5">
        <v>1</v>
      </c>
      <c r="AF5990" s="5">
        <v>1</v>
      </c>
      <c r="AG5990" s="5">
        <v>1</v>
      </c>
      <c r="AH5990" s="5">
        <v>1</v>
      </c>
      <c r="AI5990" s="5">
        <v>1</v>
      </c>
      <c r="AJ5990" s="5" t="s">
        <v>122</v>
      </c>
      <c r="AK5990" s="5">
        <v>3.36</v>
      </c>
      <c r="AL5990" s="7">
        <v>3.9499999999999998E-9</v>
      </c>
      <c r="AM5990" s="5" t="s">
        <v>63</v>
      </c>
      <c r="AN5990" s="5" t="s">
        <v>64</v>
      </c>
      <c r="AO5990" s="5" t="s">
        <v>65</v>
      </c>
    </row>
    <row r="5991" spans="1:41" x14ac:dyDescent="0.35">
      <c r="A5991" s="5" t="s">
        <v>6116</v>
      </c>
      <c r="B5991" s="6">
        <v>29541</v>
      </c>
      <c r="C5991" s="10">
        <v>40.158686730506155</v>
      </c>
      <c r="D5991" s="5">
        <v>1</v>
      </c>
      <c r="E5991" s="5">
        <v>2</v>
      </c>
      <c r="F5991" s="10">
        <v>24.21286452</v>
      </c>
      <c r="G5991" s="10">
        <v>167.82540309999999</v>
      </c>
      <c r="H5991" s="10">
        <v>68.196418910000006</v>
      </c>
      <c r="I5991" s="10">
        <v>63.71178913</v>
      </c>
      <c r="J5991" s="10">
        <v>77.162317209999998</v>
      </c>
      <c r="K5991" s="10">
        <v>122.2767443</v>
      </c>
      <c r="L5991" s="10">
        <v>142.200311</v>
      </c>
      <c r="M5991" s="10">
        <v>120.40675830000001</v>
      </c>
      <c r="N5991" s="10">
        <v>2.2319309020000002</v>
      </c>
      <c r="O5991" s="10">
        <v>95.215967259999999</v>
      </c>
      <c r="P5991" s="10">
        <v>110.1456483</v>
      </c>
      <c r="Q5991" s="10">
        <v>82.238682699999998</v>
      </c>
      <c r="R5991" s="5">
        <v>0</v>
      </c>
      <c r="S5991" s="5">
        <v>0</v>
      </c>
      <c r="T5991" s="5">
        <v>1</v>
      </c>
      <c r="U5991" s="5">
        <v>0</v>
      </c>
      <c r="V5991" s="5">
        <v>0</v>
      </c>
      <c r="W5991" s="5">
        <v>0</v>
      </c>
      <c r="X5991" s="5">
        <v>0</v>
      </c>
      <c r="Y5991" s="5">
        <v>1</v>
      </c>
      <c r="Z5991" s="5">
        <v>1</v>
      </c>
      <c r="AA5991" s="5">
        <v>1</v>
      </c>
      <c r="AB5991" s="5">
        <v>2</v>
      </c>
      <c r="AC5991" s="5">
        <v>4</v>
      </c>
      <c r="AD5991" s="5">
        <v>1</v>
      </c>
      <c r="AE5991" s="5">
        <v>1</v>
      </c>
      <c r="AF5991" s="5">
        <v>1</v>
      </c>
      <c r="AG5991" s="5">
        <v>1</v>
      </c>
      <c r="AH5991" s="5">
        <v>2</v>
      </c>
      <c r="AI5991" s="5">
        <v>3</v>
      </c>
      <c r="AJ5991" s="5" t="s">
        <v>122</v>
      </c>
      <c r="AK5991" s="5">
        <v>2.19</v>
      </c>
      <c r="AL5991" s="7">
        <v>9.2099999999999994E-9</v>
      </c>
      <c r="AM5991" s="5" t="s">
        <v>36</v>
      </c>
      <c r="AN5991" s="5" t="s">
        <v>39</v>
      </c>
      <c r="AO5991" s="5" t="s">
        <v>113</v>
      </c>
    </row>
    <row r="5992" spans="1:41" x14ac:dyDescent="0.35">
      <c r="A5992" s="5" t="s">
        <v>6117</v>
      </c>
      <c r="B5992" s="6">
        <v>35827</v>
      </c>
      <c r="C5992" s="10">
        <v>22.96032831737346</v>
      </c>
      <c r="D5992" s="5">
        <v>2</v>
      </c>
      <c r="E5992" s="5">
        <v>0</v>
      </c>
      <c r="F5992" s="10">
        <v>21.815990979999999</v>
      </c>
      <c r="G5992" s="10">
        <v>168.60661500000001</v>
      </c>
      <c r="H5992" s="10">
        <v>62.018915040000003</v>
      </c>
      <c r="I5992" s="10">
        <v>77.794176579999998</v>
      </c>
      <c r="J5992" s="10">
        <v>87.060005129999993</v>
      </c>
      <c r="K5992" s="10">
        <v>104.7533377</v>
      </c>
      <c r="L5992" s="10">
        <v>151.19836749999999</v>
      </c>
      <c r="M5992" s="10">
        <v>119.1846449</v>
      </c>
      <c r="N5992" s="10">
        <v>1.9435692250000001</v>
      </c>
      <c r="O5992" s="10">
        <v>86.215326709999999</v>
      </c>
      <c r="P5992" s="10">
        <v>110.1007654</v>
      </c>
      <c r="Q5992" s="10">
        <v>81.124636269999996</v>
      </c>
      <c r="R5992" s="5">
        <v>0</v>
      </c>
      <c r="S5992" s="5">
        <v>0</v>
      </c>
      <c r="T5992" s="5">
        <v>1</v>
      </c>
      <c r="U5992" s="5">
        <v>0</v>
      </c>
      <c r="V5992" s="5">
        <v>0</v>
      </c>
      <c r="W5992" s="5">
        <v>0</v>
      </c>
      <c r="X5992" s="5">
        <v>0</v>
      </c>
      <c r="Y5992" s="5">
        <v>1</v>
      </c>
      <c r="Z5992" s="5">
        <v>1</v>
      </c>
      <c r="AA5992" s="5">
        <v>1</v>
      </c>
      <c r="AB5992" s="5">
        <v>1</v>
      </c>
      <c r="AC5992" s="5">
        <v>4</v>
      </c>
      <c r="AD5992" s="5">
        <v>1</v>
      </c>
      <c r="AE5992" s="5">
        <v>1</v>
      </c>
      <c r="AF5992" s="5">
        <v>1</v>
      </c>
      <c r="AG5992" s="5">
        <v>1</v>
      </c>
      <c r="AH5992" s="5">
        <v>2</v>
      </c>
      <c r="AI5992" s="5">
        <v>3</v>
      </c>
      <c r="AJ5992" s="5" t="s">
        <v>119</v>
      </c>
      <c r="AK5992" s="5">
        <v>1.02</v>
      </c>
      <c r="AL5992" s="7">
        <v>1.31E-8</v>
      </c>
      <c r="AM5992" s="5" t="s">
        <v>49</v>
      </c>
      <c r="AN5992" s="5" t="s">
        <v>47</v>
      </c>
      <c r="AO5992" s="5" t="s">
        <v>70</v>
      </c>
    </row>
    <row r="5993" spans="1:41" x14ac:dyDescent="0.35">
      <c r="A5993" s="5" t="s">
        <v>6118</v>
      </c>
      <c r="B5993" s="6">
        <v>26620</v>
      </c>
      <c r="C5993" s="10">
        <v>48.150478796169629</v>
      </c>
      <c r="D5993" s="5">
        <v>2</v>
      </c>
      <c r="E5993" s="5">
        <v>0</v>
      </c>
      <c r="F5993" s="10">
        <v>23.589912569999999</v>
      </c>
      <c r="G5993" s="10">
        <v>168.89485819999999</v>
      </c>
      <c r="H5993" s="10">
        <v>67.291341689999996</v>
      </c>
      <c r="I5993" s="10">
        <v>65.012542920000001</v>
      </c>
      <c r="J5993" s="10">
        <v>116.4513773</v>
      </c>
      <c r="K5993" s="10">
        <v>122.4324866</v>
      </c>
      <c r="L5993" s="10">
        <v>143.22534540000001</v>
      </c>
      <c r="M5993" s="10">
        <v>115.3290185</v>
      </c>
      <c r="N5993" s="10">
        <v>2.2030417359999999</v>
      </c>
      <c r="O5993" s="10">
        <v>88.139215329999999</v>
      </c>
      <c r="P5993" s="10">
        <v>110.7640933</v>
      </c>
      <c r="Q5993" s="10">
        <v>81.648549090000003</v>
      </c>
      <c r="R5993" s="5">
        <v>0</v>
      </c>
      <c r="S5993" s="5">
        <v>0</v>
      </c>
      <c r="T5993" s="5">
        <v>1</v>
      </c>
      <c r="U5993" s="5">
        <v>0</v>
      </c>
      <c r="V5993" s="5">
        <v>0</v>
      </c>
      <c r="W5993" s="5">
        <v>0</v>
      </c>
      <c r="X5993" s="5">
        <v>0</v>
      </c>
      <c r="Y5993" s="5">
        <v>1</v>
      </c>
      <c r="Z5993" s="5">
        <v>1</v>
      </c>
      <c r="AA5993" s="5">
        <v>1</v>
      </c>
      <c r="AB5993" s="5">
        <v>1</v>
      </c>
      <c r="AC5993" s="5">
        <v>4</v>
      </c>
      <c r="AD5993" s="5">
        <v>1</v>
      </c>
      <c r="AE5993" s="5">
        <v>1</v>
      </c>
      <c r="AF5993" s="5">
        <v>1</v>
      </c>
      <c r="AG5993" s="5">
        <v>1</v>
      </c>
      <c r="AH5993" s="5">
        <v>2</v>
      </c>
      <c r="AI5993" s="5">
        <v>3</v>
      </c>
      <c r="AJ5993" s="5" t="s">
        <v>123</v>
      </c>
      <c r="AK5993" s="5">
        <v>2.15</v>
      </c>
      <c r="AL5993" s="7">
        <v>5.5100000000000002E-9</v>
      </c>
      <c r="AM5993" s="5" t="s">
        <v>36</v>
      </c>
      <c r="AN5993" s="5" t="s">
        <v>53</v>
      </c>
      <c r="AO5993" s="5" t="s">
        <v>117</v>
      </c>
    </row>
    <row r="5994" spans="1:41" x14ac:dyDescent="0.35">
      <c r="A5994" s="5" t="s">
        <v>6119</v>
      </c>
      <c r="B5994" s="6">
        <v>33504</v>
      </c>
      <c r="C5994" s="10">
        <v>29.316005471956224</v>
      </c>
      <c r="D5994" s="5">
        <v>2</v>
      </c>
      <c r="E5994" s="5">
        <v>0</v>
      </c>
      <c r="F5994" s="10">
        <v>19.956978679999999</v>
      </c>
      <c r="G5994" s="10">
        <v>167.38419819999999</v>
      </c>
      <c r="H5994" s="10">
        <v>55.914404750000003</v>
      </c>
      <c r="I5994" s="10">
        <v>76.660501859999997</v>
      </c>
      <c r="J5994" s="10">
        <v>112.2183048</v>
      </c>
      <c r="K5994" s="10">
        <v>116.689801</v>
      </c>
      <c r="L5994" s="10">
        <v>173.00344799999999</v>
      </c>
      <c r="M5994" s="10">
        <v>117.6614332</v>
      </c>
      <c r="N5994" s="10">
        <v>2.2567481790000001</v>
      </c>
      <c r="O5994" s="10">
        <v>94.739480279999995</v>
      </c>
      <c r="P5994" s="10">
        <v>106.63778859999999</v>
      </c>
      <c r="Q5994" s="10">
        <v>76.814163750000006</v>
      </c>
      <c r="R5994" s="5">
        <v>1</v>
      </c>
      <c r="S5994" s="5">
        <v>0</v>
      </c>
      <c r="T5994" s="5">
        <v>1</v>
      </c>
      <c r="U5994" s="5">
        <v>0</v>
      </c>
      <c r="V5994" s="5">
        <v>0</v>
      </c>
      <c r="W5994" s="5">
        <v>0</v>
      </c>
      <c r="X5994" s="5">
        <v>0</v>
      </c>
      <c r="Y5994" s="5">
        <v>1</v>
      </c>
      <c r="Z5994" s="5">
        <v>1</v>
      </c>
      <c r="AA5994" s="5">
        <v>2</v>
      </c>
      <c r="AB5994" s="5">
        <v>1</v>
      </c>
      <c r="AC5994" s="5">
        <v>4</v>
      </c>
      <c r="AD5994" s="5">
        <v>1</v>
      </c>
      <c r="AE5994" s="5">
        <v>1</v>
      </c>
      <c r="AF5994" s="5">
        <v>1</v>
      </c>
      <c r="AG5994" s="5">
        <v>1</v>
      </c>
      <c r="AH5994" s="5">
        <v>1</v>
      </c>
      <c r="AI5994" s="5">
        <v>1</v>
      </c>
      <c r="AJ5994" s="5" t="s">
        <v>121</v>
      </c>
      <c r="AK5994" s="5">
        <v>1.02</v>
      </c>
      <c r="AL5994" s="7">
        <v>1.0999999999999999E-8</v>
      </c>
      <c r="AM5994" s="5" t="s">
        <v>36</v>
      </c>
      <c r="AN5994" s="5" t="s">
        <v>39</v>
      </c>
      <c r="AO5994" s="5" t="s">
        <v>40</v>
      </c>
    </row>
    <row r="5995" spans="1:41" x14ac:dyDescent="0.35">
      <c r="A5995" s="5" t="s">
        <v>6120</v>
      </c>
      <c r="B5995" s="6">
        <v>32209</v>
      </c>
      <c r="C5995" s="10">
        <v>32.859097127222981</v>
      </c>
      <c r="D5995" s="5">
        <v>1</v>
      </c>
      <c r="E5995" s="5">
        <v>0</v>
      </c>
      <c r="F5995" s="10">
        <v>30.42977891</v>
      </c>
      <c r="G5995" s="10">
        <v>163.8126278</v>
      </c>
      <c r="H5995" s="10">
        <v>81.657024590000006</v>
      </c>
      <c r="I5995" s="10">
        <v>32.432175030000003</v>
      </c>
      <c r="J5995" s="10">
        <v>204.19214880000001</v>
      </c>
      <c r="K5995" s="10">
        <v>134.18152180000001</v>
      </c>
      <c r="L5995" s="10">
        <v>287.80206679999998</v>
      </c>
      <c r="M5995" s="10">
        <v>479.02806040000002</v>
      </c>
      <c r="N5995" s="10">
        <v>8.8739674879999999</v>
      </c>
      <c r="O5995" s="10">
        <v>105.9849964</v>
      </c>
      <c r="P5995" s="10">
        <v>126.4415849</v>
      </c>
      <c r="Q5995" s="10">
        <v>95.583874499999993</v>
      </c>
      <c r="R5995" s="5">
        <v>1</v>
      </c>
      <c r="S5995" s="5">
        <v>1</v>
      </c>
      <c r="T5995" s="5">
        <v>1</v>
      </c>
      <c r="U5995" s="5">
        <v>1</v>
      </c>
      <c r="V5995" s="5">
        <v>1</v>
      </c>
      <c r="W5995" s="5">
        <v>1</v>
      </c>
      <c r="X5995" s="5">
        <v>0</v>
      </c>
      <c r="Y5995" s="5">
        <v>3</v>
      </c>
      <c r="Z5995" s="5">
        <v>2</v>
      </c>
      <c r="AA5995" s="5">
        <v>3</v>
      </c>
      <c r="AB5995" s="5">
        <v>4</v>
      </c>
      <c r="AC5995" s="5">
        <v>3</v>
      </c>
      <c r="AD5995" s="5">
        <v>4</v>
      </c>
      <c r="AE5995" s="5">
        <v>3</v>
      </c>
      <c r="AF5995" s="5">
        <v>4</v>
      </c>
      <c r="AG5995" s="5">
        <v>2</v>
      </c>
      <c r="AH5995" s="5">
        <v>4</v>
      </c>
      <c r="AI5995" s="5">
        <v>3</v>
      </c>
      <c r="AJ5995" s="5" t="s">
        <v>124</v>
      </c>
      <c r="AK5995" s="5">
        <v>2.19</v>
      </c>
      <c r="AL5995" s="5">
        <v>0.99589114999999995</v>
      </c>
      <c r="AM5995" s="5" t="s">
        <v>43</v>
      </c>
      <c r="AN5995" s="5" t="s">
        <v>72</v>
      </c>
      <c r="AO5995" s="5" t="s">
        <v>104</v>
      </c>
    </row>
    <row r="5996" spans="1:41" x14ac:dyDescent="0.35">
      <c r="A5996" s="5" t="s">
        <v>6121</v>
      </c>
      <c r="B5996" s="6">
        <v>27411</v>
      </c>
      <c r="C5996" s="10">
        <v>45.986320109439127</v>
      </c>
      <c r="D5996" s="5">
        <v>1</v>
      </c>
      <c r="E5996" s="5">
        <v>1</v>
      </c>
      <c r="F5996" s="10">
        <v>23.745207430000001</v>
      </c>
      <c r="G5996" s="10">
        <v>160.8969002</v>
      </c>
      <c r="H5996" s="10">
        <v>61.471147780000003</v>
      </c>
      <c r="I5996" s="10">
        <v>64.091066810000001</v>
      </c>
      <c r="J5996" s="10">
        <v>69.043345419999994</v>
      </c>
      <c r="K5996" s="10">
        <v>118.98844320000001</v>
      </c>
      <c r="L5996" s="10">
        <v>148.21234989999999</v>
      </c>
      <c r="M5996" s="10">
        <v>119.3410568</v>
      </c>
      <c r="N5996" s="10">
        <v>2.3125274280000001</v>
      </c>
      <c r="O5996" s="10">
        <v>90.701870220000004</v>
      </c>
      <c r="P5996" s="10">
        <v>108.2542624</v>
      </c>
      <c r="Q5996" s="10">
        <v>82.103827690000003</v>
      </c>
      <c r="R5996" s="5">
        <v>0</v>
      </c>
      <c r="S5996" s="5">
        <v>0</v>
      </c>
      <c r="T5996" s="5">
        <v>1</v>
      </c>
      <c r="U5996" s="5">
        <v>0</v>
      </c>
      <c r="V5996" s="5">
        <v>0</v>
      </c>
      <c r="W5996" s="5">
        <v>0</v>
      </c>
      <c r="X5996" s="5">
        <v>1</v>
      </c>
      <c r="Y5996" s="5">
        <v>1</v>
      </c>
      <c r="Z5996" s="5">
        <v>1</v>
      </c>
      <c r="AA5996" s="5">
        <v>1</v>
      </c>
      <c r="AB5996" s="5">
        <v>2</v>
      </c>
      <c r="AC5996" s="5">
        <v>4</v>
      </c>
      <c r="AD5996" s="5">
        <v>1</v>
      </c>
      <c r="AE5996" s="5">
        <v>1</v>
      </c>
      <c r="AF5996" s="5">
        <v>1</v>
      </c>
      <c r="AG5996" s="5">
        <v>1</v>
      </c>
      <c r="AH5996" s="5">
        <v>2</v>
      </c>
      <c r="AI5996" s="5">
        <v>3</v>
      </c>
      <c r="AJ5996" s="5" t="s">
        <v>122</v>
      </c>
      <c r="AK5996" s="5">
        <v>3.36</v>
      </c>
      <c r="AL5996" s="7">
        <v>6.8699999999999996E-9</v>
      </c>
      <c r="AM5996" s="5" t="s">
        <v>36</v>
      </c>
      <c r="AN5996" s="5" t="s">
        <v>39</v>
      </c>
      <c r="AO5996" s="5" t="s">
        <v>83</v>
      </c>
    </row>
    <row r="5997" spans="1:41" x14ac:dyDescent="0.35">
      <c r="A5997" s="5" t="s">
        <v>6122</v>
      </c>
      <c r="B5997" s="6">
        <v>34498</v>
      </c>
      <c r="C5997" s="10">
        <v>26.596443228454174</v>
      </c>
      <c r="D5997" s="5">
        <v>2</v>
      </c>
      <c r="E5997" s="5">
        <v>0</v>
      </c>
      <c r="F5997" s="10">
        <v>21.444468140000001</v>
      </c>
      <c r="G5997" s="10">
        <v>171.1332725</v>
      </c>
      <c r="H5997" s="10">
        <v>62.80354955</v>
      </c>
      <c r="I5997" s="10">
        <v>80.265396469999999</v>
      </c>
      <c r="J5997" s="10">
        <v>96.463380839999999</v>
      </c>
      <c r="K5997" s="10">
        <v>115.3247551</v>
      </c>
      <c r="L5997" s="10">
        <v>150.78823929999999</v>
      </c>
      <c r="M5997" s="10">
        <v>118.95306720000001</v>
      </c>
      <c r="N5997" s="10">
        <v>1.8786207500000001</v>
      </c>
      <c r="O5997" s="10">
        <v>85.519381699999997</v>
      </c>
      <c r="P5997" s="10">
        <v>114.55305920000001</v>
      </c>
      <c r="Q5997" s="10">
        <v>81.348214690000006</v>
      </c>
      <c r="R5997" s="5">
        <v>0</v>
      </c>
      <c r="S5997" s="5">
        <v>0</v>
      </c>
      <c r="T5997" s="5">
        <v>0</v>
      </c>
      <c r="U5997" s="5">
        <v>0</v>
      </c>
      <c r="V5997" s="5">
        <v>0</v>
      </c>
      <c r="W5997" s="5">
        <v>0</v>
      </c>
      <c r="X5997" s="5">
        <v>0</v>
      </c>
      <c r="Y5997" s="5">
        <v>1</v>
      </c>
      <c r="Z5997" s="5">
        <v>1</v>
      </c>
      <c r="AA5997" s="5">
        <v>1</v>
      </c>
      <c r="AB5997" s="5">
        <v>1</v>
      </c>
      <c r="AC5997" s="5">
        <v>4</v>
      </c>
      <c r="AD5997" s="5">
        <v>1</v>
      </c>
      <c r="AE5997" s="5">
        <v>1</v>
      </c>
      <c r="AF5997" s="5">
        <v>1</v>
      </c>
      <c r="AG5997" s="5">
        <v>1</v>
      </c>
      <c r="AH5997" s="5">
        <v>2</v>
      </c>
      <c r="AI5997" s="5">
        <v>3</v>
      </c>
      <c r="AJ5997" s="5" t="s">
        <v>119</v>
      </c>
      <c r="AK5997" s="5">
        <v>1.02</v>
      </c>
      <c r="AL5997" s="7">
        <v>1.49E-9</v>
      </c>
      <c r="AM5997" s="5" t="s">
        <v>49</v>
      </c>
      <c r="AN5997" s="5" t="s">
        <v>47</v>
      </c>
      <c r="AO5997" s="5" t="s">
        <v>70</v>
      </c>
    </row>
    <row r="5998" spans="1:41" x14ac:dyDescent="0.35">
      <c r="A5998" s="5" t="s">
        <v>6123</v>
      </c>
      <c r="B5998" s="6">
        <v>36652</v>
      </c>
      <c r="C5998" s="10">
        <v>20.703146374829</v>
      </c>
      <c r="D5998" s="5">
        <v>1</v>
      </c>
      <c r="E5998" s="5">
        <v>0</v>
      </c>
      <c r="F5998" s="10">
        <v>25.916812159999999</v>
      </c>
      <c r="G5998" s="10">
        <v>159.9553635</v>
      </c>
      <c r="H5998" s="10">
        <v>66.310025539999998</v>
      </c>
      <c r="I5998" s="10">
        <v>70.253473369999995</v>
      </c>
      <c r="J5998" s="10">
        <v>90.464683739999998</v>
      </c>
      <c r="K5998" s="10">
        <v>108.809642</v>
      </c>
      <c r="L5998" s="10">
        <v>170.74336489999999</v>
      </c>
      <c r="M5998" s="10">
        <v>120.0115242</v>
      </c>
      <c r="N5998" s="10">
        <v>2.4303903660000001</v>
      </c>
      <c r="O5998" s="10">
        <v>90.255160509999996</v>
      </c>
      <c r="P5998" s="10">
        <v>111.4996567</v>
      </c>
      <c r="Q5998" s="10">
        <v>84.070401219999994</v>
      </c>
      <c r="R5998" s="5">
        <v>0</v>
      </c>
      <c r="S5998" s="5">
        <v>0</v>
      </c>
      <c r="T5998" s="5">
        <v>1</v>
      </c>
      <c r="U5998" s="5">
        <v>0</v>
      </c>
      <c r="V5998" s="5">
        <v>0</v>
      </c>
      <c r="W5998" s="5">
        <v>0</v>
      </c>
      <c r="X5998" s="5">
        <v>0</v>
      </c>
      <c r="Y5998" s="5">
        <v>2</v>
      </c>
      <c r="Z5998" s="5">
        <v>1</v>
      </c>
      <c r="AA5998" s="5">
        <v>2</v>
      </c>
      <c r="AB5998" s="5">
        <v>1</v>
      </c>
      <c r="AC5998" s="5">
        <v>4</v>
      </c>
      <c r="AD5998" s="5">
        <v>1</v>
      </c>
      <c r="AE5998" s="5">
        <v>1</v>
      </c>
      <c r="AF5998" s="5">
        <v>1</v>
      </c>
      <c r="AG5998" s="5">
        <v>1</v>
      </c>
      <c r="AH5998" s="5">
        <v>2</v>
      </c>
      <c r="AI5998" s="5">
        <v>3</v>
      </c>
      <c r="AJ5998" s="5" t="s">
        <v>35</v>
      </c>
      <c r="AK5998" s="5">
        <v>2.19</v>
      </c>
      <c r="AL5998" s="7">
        <v>3.3899999999999997E-5</v>
      </c>
      <c r="AM5998" s="5" t="s">
        <v>36</v>
      </c>
      <c r="AN5998" s="5" t="s">
        <v>39</v>
      </c>
      <c r="AO5998" s="5" t="s">
        <v>108</v>
      </c>
    </row>
    <row r="5999" spans="1:41" x14ac:dyDescent="0.35">
      <c r="A5999" s="5" t="s">
        <v>6124</v>
      </c>
      <c r="B5999" s="6">
        <v>35955</v>
      </c>
      <c r="C5999" s="10">
        <v>22.610123119015046</v>
      </c>
      <c r="D5999" s="5">
        <v>2</v>
      </c>
      <c r="E5999" s="5">
        <v>0</v>
      </c>
      <c r="F5999" s="10">
        <v>28.26096957</v>
      </c>
      <c r="G5999" s="10">
        <v>170.33578249999999</v>
      </c>
      <c r="H5999" s="10">
        <v>81.997165019999997</v>
      </c>
      <c r="I5999" s="10">
        <v>78.312285290000005</v>
      </c>
      <c r="J5999" s="10">
        <v>88.079900570000007</v>
      </c>
      <c r="K5999" s="10">
        <v>109.6211907</v>
      </c>
      <c r="L5999" s="10">
        <v>158.60001410000001</v>
      </c>
      <c r="M5999" s="10">
        <v>120.8445533</v>
      </c>
      <c r="N5999" s="10">
        <v>2.025225206</v>
      </c>
      <c r="O5999" s="10">
        <v>87.591736440000005</v>
      </c>
      <c r="P5999" s="10">
        <v>114.3252178</v>
      </c>
      <c r="Q5999" s="10">
        <v>82.938930729999996</v>
      </c>
      <c r="R5999" s="5">
        <v>0</v>
      </c>
      <c r="S5999" s="5">
        <v>0</v>
      </c>
      <c r="T5999" s="5">
        <v>1</v>
      </c>
      <c r="U5999" s="5">
        <v>0</v>
      </c>
      <c r="V5999" s="5">
        <v>0</v>
      </c>
      <c r="W5999" s="5">
        <v>0</v>
      </c>
      <c r="X5999" s="5">
        <v>0</v>
      </c>
      <c r="Y5999" s="5">
        <v>2</v>
      </c>
      <c r="Z5999" s="5">
        <v>1</v>
      </c>
      <c r="AA5999" s="5">
        <v>1</v>
      </c>
      <c r="AB5999" s="5">
        <v>1</v>
      </c>
      <c r="AC5999" s="5">
        <v>4</v>
      </c>
      <c r="AD5999" s="5">
        <v>1</v>
      </c>
      <c r="AE5999" s="5">
        <v>1</v>
      </c>
      <c r="AF5999" s="5">
        <v>1</v>
      </c>
      <c r="AG5999" s="5">
        <v>1</v>
      </c>
      <c r="AH5999" s="5">
        <v>2</v>
      </c>
      <c r="AI5999" s="5">
        <v>3</v>
      </c>
      <c r="AJ5999" s="5" t="s">
        <v>119</v>
      </c>
      <c r="AK5999" s="5">
        <v>1.02</v>
      </c>
      <c r="AL5999" s="7">
        <v>8.4E-7</v>
      </c>
      <c r="AM5999" s="5" t="s">
        <v>36</v>
      </c>
      <c r="AN5999" s="5" t="s">
        <v>57</v>
      </c>
      <c r="AO5999" s="5" t="s">
        <v>58</v>
      </c>
    </row>
    <row r="6000" spans="1:41" x14ac:dyDescent="0.35">
      <c r="A6000" s="5" t="s">
        <v>6125</v>
      </c>
      <c r="B6000" s="6">
        <v>32569</v>
      </c>
      <c r="C6000" s="10">
        <v>31.874145006839946</v>
      </c>
      <c r="D6000" s="5">
        <v>1</v>
      </c>
      <c r="E6000" s="5">
        <v>0</v>
      </c>
      <c r="F6000" s="10">
        <v>31.62806819</v>
      </c>
      <c r="G6000" s="10">
        <v>159.6954465</v>
      </c>
      <c r="H6000" s="10">
        <v>80.659909830000004</v>
      </c>
      <c r="I6000" s="10">
        <v>35.290319279999999</v>
      </c>
      <c r="J6000" s="10">
        <v>199.5150137</v>
      </c>
      <c r="K6000" s="10">
        <v>133.87420220000001</v>
      </c>
      <c r="L6000" s="10">
        <v>287.56912010000002</v>
      </c>
      <c r="M6000" s="10">
        <v>482.53527530000002</v>
      </c>
      <c r="N6000" s="10">
        <v>8.1486686979999998</v>
      </c>
      <c r="O6000" s="10">
        <v>109.6291761</v>
      </c>
      <c r="P6000" s="10">
        <v>121.2153429</v>
      </c>
      <c r="Q6000" s="10">
        <v>97.265783450000001</v>
      </c>
      <c r="R6000" s="5">
        <v>1</v>
      </c>
      <c r="S6000" s="5">
        <v>1</v>
      </c>
      <c r="T6000" s="5">
        <v>0</v>
      </c>
      <c r="U6000" s="5">
        <v>0</v>
      </c>
      <c r="V6000" s="5">
        <v>1</v>
      </c>
      <c r="W6000" s="5">
        <v>1</v>
      </c>
      <c r="X6000" s="5">
        <v>0</v>
      </c>
      <c r="Y6000" s="5">
        <v>3</v>
      </c>
      <c r="Z6000" s="5">
        <v>2</v>
      </c>
      <c r="AA6000" s="5">
        <v>3</v>
      </c>
      <c r="AB6000" s="5">
        <v>4</v>
      </c>
      <c r="AC6000" s="5">
        <v>3</v>
      </c>
      <c r="AD6000" s="5">
        <v>4</v>
      </c>
      <c r="AE6000" s="5">
        <v>3</v>
      </c>
      <c r="AF6000" s="5">
        <v>4</v>
      </c>
      <c r="AG6000" s="5">
        <v>2</v>
      </c>
      <c r="AH6000" s="5">
        <v>4</v>
      </c>
      <c r="AI6000" s="5">
        <v>3</v>
      </c>
      <c r="AJ6000" s="5" t="s">
        <v>124</v>
      </c>
      <c r="AK6000" s="5">
        <v>2.19</v>
      </c>
      <c r="AL6000" s="5">
        <v>0.99332826299999999</v>
      </c>
      <c r="AM6000" s="5" t="s">
        <v>36</v>
      </c>
      <c r="AN6000" s="5" t="s">
        <v>66</v>
      </c>
      <c r="AO6000" s="5" t="s">
        <v>67</v>
      </c>
    </row>
    <row r="6001" spans="1:41" x14ac:dyDescent="0.35">
      <c r="A6001" s="5" t="s">
        <v>6126</v>
      </c>
      <c r="B6001" s="6">
        <v>34431</v>
      </c>
      <c r="C6001" s="10">
        <v>26.779753761969904</v>
      </c>
      <c r="D6001" s="5">
        <v>1</v>
      </c>
      <c r="E6001" s="5">
        <v>0</v>
      </c>
      <c r="F6001" s="10">
        <v>32.238091109999999</v>
      </c>
      <c r="G6001" s="10">
        <v>165.20601009999999</v>
      </c>
      <c r="H6001" s="10">
        <v>87.987505119999994</v>
      </c>
      <c r="I6001" s="10">
        <v>34.360169589999998</v>
      </c>
      <c r="J6001" s="10">
        <v>202.5904663</v>
      </c>
      <c r="K6001" s="10">
        <v>132.93044789999999</v>
      </c>
      <c r="L6001" s="10">
        <v>286.38959419999998</v>
      </c>
      <c r="M6001" s="10">
        <v>461.61977400000001</v>
      </c>
      <c r="N6001" s="10">
        <v>8.3349295869999995</v>
      </c>
      <c r="O6001" s="10">
        <v>112.3774476</v>
      </c>
      <c r="P6001" s="10">
        <v>117.1910847</v>
      </c>
      <c r="Q6001" s="10">
        <v>97.261247490000002</v>
      </c>
      <c r="R6001" s="5">
        <v>0</v>
      </c>
      <c r="S6001" s="5">
        <v>1</v>
      </c>
      <c r="T6001" s="5">
        <v>1</v>
      </c>
      <c r="U6001" s="5">
        <v>0</v>
      </c>
      <c r="V6001" s="5">
        <v>1</v>
      </c>
      <c r="W6001" s="5">
        <v>1</v>
      </c>
      <c r="X6001" s="5">
        <v>1</v>
      </c>
      <c r="Y6001" s="5">
        <v>3</v>
      </c>
      <c r="Z6001" s="5">
        <v>3</v>
      </c>
      <c r="AA6001" s="5">
        <v>3</v>
      </c>
      <c r="AB6001" s="5">
        <v>4</v>
      </c>
      <c r="AC6001" s="5">
        <v>3</v>
      </c>
      <c r="AD6001" s="5">
        <v>4</v>
      </c>
      <c r="AE6001" s="5">
        <v>3</v>
      </c>
      <c r="AF6001" s="5">
        <v>4</v>
      </c>
      <c r="AG6001" s="5">
        <v>1</v>
      </c>
      <c r="AH6001" s="5">
        <v>4</v>
      </c>
      <c r="AI6001" s="5">
        <v>3</v>
      </c>
      <c r="AJ6001" s="5" t="s">
        <v>126</v>
      </c>
      <c r="AK6001" s="5">
        <v>2.19</v>
      </c>
      <c r="AL6001" s="5">
        <v>0.99881939500000005</v>
      </c>
      <c r="AM6001" s="5" t="s">
        <v>36</v>
      </c>
      <c r="AN6001" s="5" t="s">
        <v>41</v>
      </c>
      <c r="AO6001" s="5" t="s">
        <v>91</v>
      </c>
    </row>
    <row r="6002" spans="1:41" x14ac:dyDescent="0.35">
      <c r="A6002" s="5" t="s">
        <v>6127</v>
      </c>
      <c r="B6002" s="6">
        <v>30883</v>
      </c>
      <c r="C6002" s="10">
        <v>36.487004103967166</v>
      </c>
      <c r="D6002" s="5">
        <v>2</v>
      </c>
      <c r="E6002" s="5">
        <v>2</v>
      </c>
      <c r="F6002" s="10">
        <v>19.630115419999999</v>
      </c>
      <c r="G6002" s="10">
        <v>165.29407610000001</v>
      </c>
      <c r="H6002" s="10">
        <v>53.633659659999999</v>
      </c>
      <c r="I6002" s="10">
        <v>70.462962520000005</v>
      </c>
      <c r="J6002" s="10">
        <v>109.8917009</v>
      </c>
      <c r="K6002" s="10">
        <v>114.01940740000001</v>
      </c>
      <c r="L6002" s="10">
        <v>165.67443560000001</v>
      </c>
      <c r="M6002" s="10">
        <v>119.3830523</v>
      </c>
      <c r="N6002" s="10">
        <v>2.3512272209999998</v>
      </c>
      <c r="O6002" s="10">
        <v>92.810128550000002</v>
      </c>
      <c r="P6002" s="10">
        <v>113.2837006</v>
      </c>
      <c r="Q6002" s="10">
        <v>73.983543729999994</v>
      </c>
      <c r="R6002" s="5">
        <v>0</v>
      </c>
      <c r="S6002" s="5">
        <v>0</v>
      </c>
      <c r="T6002" s="5">
        <v>0</v>
      </c>
      <c r="U6002" s="5">
        <v>0</v>
      </c>
      <c r="V6002" s="5">
        <v>0</v>
      </c>
      <c r="W6002" s="5">
        <v>0</v>
      </c>
      <c r="X6002" s="5">
        <v>0</v>
      </c>
      <c r="Y6002" s="5">
        <v>1</v>
      </c>
      <c r="Z6002" s="5">
        <v>1</v>
      </c>
      <c r="AA6002" s="5">
        <v>2</v>
      </c>
      <c r="AB6002" s="5">
        <v>1</v>
      </c>
      <c r="AC6002" s="5">
        <v>4</v>
      </c>
      <c r="AD6002" s="5">
        <v>1</v>
      </c>
      <c r="AE6002" s="5">
        <v>1</v>
      </c>
      <c r="AF6002" s="5">
        <v>1</v>
      </c>
      <c r="AG6002" s="5">
        <v>1</v>
      </c>
      <c r="AH6002" s="5">
        <v>1</v>
      </c>
      <c r="AI6002" s="5">
        <v>1</v>
      </c>
      <c r="AJ6002" s="5" t="s">
        <v>121</v>
      </c>
      <c r="AK6002" s="5">
        <v>1.02</v>
      </c>
      <c r="AL6002" s="7">
        <v>2.4200000000000002E-8</v>
      </c>
      <c r="AM6002" s="5" t="s">
        <v>43</v>
      </c>
      <c r="AN6002" s="5" t="s">
        <v>72</v>
      </c>
      <c r="AO6002" s="5" t="s">
        <v>73</v>
      </c>
    </row>
    <row r="6003" spans="1:41" x14ac:dyDescent="0.35">
      <c r="A6003" s="5" t="s">
        <v>6128</v>
      </c>
      <c r="B6003" s="6">
        <v>25022</v>
      </c>
      <c r="C6003" s="10">
        <v>52.522571819425444</v>
      </c>
      <c r="D6003" s="5">
        <v>2</v>
      </c>
      <c r="E6003" s="5">
        <v>1</v>
      </c>
      <c r="F6003" s="10">
        <v>27.67273587</v>
      </c>
      <c r="G6003" s="10">
        <v>168.5858594</v>
      </c>
      <c r="H6003" s="10">
        <v>78.649213939999996</v>
      </c>
      <c r="I6003" s="10">
        <v>63.405057460000002</v>
      </c>
      <c r="J6003" s="10">
        <v>113.94792200000001</v>
      </c>
      <c r="K6003" s="10">
        <v>120.8277664</v>
      </c>
      <c r="L6003" s="10">
        <v>141.6600411</v>
      </c>
      <c r="M6003" s="10">
        <v>120.5195564</v>
      </c>
      <c r="N6003" s="10">
        <v>2.2342072819999999</v>
      </c>
      <c r="O6003" s="10">
        <v>89.295665700000001</v>
      </c>
      <c r="P6003" s="10">
        <v>109.51088420000001</v>
      </c>
      <c r="Q6003" s="10">
        <v>80.091457289999994</v>
      </c>
      <c r="R6003" s="5">
        <v>1</v>
      </c>
      <c r="S6003" s="5">
        <v>0</v>
      </c>
      <c r="T6003" s="5">
        <v>1</v>
      </c>
      <c r="U6003" s="5">
        <v>0</v>
      </c>
      <c r="V6003" s="5">
        <v>0</v>
      </c>
      <c r="W6003" s="5">
        <v>0</v>
      </c>
      <c r="X6003" s="5">
        <v>0</v>
      </c>
      <c r="Y6003" s="5">
        <v>2</v>
      </c>
      <c r="Z6003" s="5">
        <v>1</v>
      </c>
      <c r="AA6003" s="5">
        <v>1</v>
      </c>
      <c r="AB6003" s="5">
        <v>2</v>
      </c>
      <c r="AC6003" s="5">
        <v>4</v>
      </c>
      <c r="AD6003" s="5">
        <v>1</v>
      </c>
      <c r="AE6003" s="5">
        <v>1</v>
      </c>
      <c r="AF6003" s="5">
        <v>1</v>
      </c>
      <c r="AG6003" s="5">
        <v>1</v>
      </c>
      <c r="AH6003" s="5">
        <v>2</v>
      </c>
      <c r="AI6003" s="5">
        <v>3</v>
      </c>
      <c r="AJ6003" s="5" t="s">
        <v>123</v>
      </c>
      <c r="AK6003" s="5">
        <v>2.15</v>
      </c>
      <c r="AL6003" s="7">
        <v>1.15E-8</v>
      </c>
      <c r="AM6003" s="5" t="s">
        <v>43</v>
      </c>
      <c r="AN6003" s="5" t="s">
        <v>44</v>
      </c>
      <c r="AO6003" s="5" t="s">
        <v>45</v>
      </c>
    </row>
    <row r="6004" spans="1:41" x14ac:dyDescent="0.35">
      <c r="A6004" s="5" t="s">
        <v>6129</v>
      </c>
      <c r="B6004" s="6">
        <v>33454</v>
      </c>
      <c r="C6004" s="10">
        <v>29.452804377564981</v>
      </c>
      <c r="D6004" s="5">
        <v>2</v>
      </c>
      <c r="E6004" s="5">
        <v>0</v>
      </c>
      <c r="F6004" s="10">
        <v>22.072818980000001</v>
      </c>
      <c r="G6004" s="10">
        <v>174.0629438</v>
      </c>
      <c r="H6004" s="10">
        <v>66.876024749999999</v>
      </c>
      <c r="I6004" s="10">
        <v>75.666327260000003</v>
      </c>
      <c r="J6004" s="10">
        <v>112.111363</v>
      </c>
      <c r="K6004" s="10">
        <v>110.4841363</v>
      </c>
      <c r="L6004" s="10">
        <v>173.2496012</v>
      </c>
      <c r="M6004" s="10">
        <v>126.6205854</v>
      </c>
      <c r="N6004" s="10">
        <v>2.2896525780000001</v>
      </c>
      <c r="O6004" s="10">
        <v>96.369283949999996</v>
      </c>
      <c r="P6004" s="10">
        <v>111.1354815</v>
      </c>
      <c r="Q6004" s="10">
        <v>83.986875470000001</v>
      </c>
      <c r="R6004" s="5">
        <v>1</v>
      </c>
      <c r="S6004" s="5">
        <v>0</v>
      </c>
      <c r="T6004" s="5">
        <v>0</v>
      </c>
      <c r="U6004" s="5">
        <v>0</v>
      </c>
      <c r="V6004" s="5">
        <v>0</v>
      </c>
      <c r="W6004" s="5">
        <v>0</v>
      </c>
      <c r="X6004" s="5">
        <v>0</v>
      </c>
      <c r="Y6004" s="5">
        <v>1</v>
      </c>
      <c r="Z6004" s="5">
        <v>1</v>
      </c>
      <c r="AA6004" s="5">
        <v>2</v>
      </c>
      <c r="AB6004" s="5">
        <v>1</v>
      </c>
      <c r="AC6004" s="5">
        <v>4</v>
      </c>
      <c r="AD6004" s="5">
        <v>1</v>
      </c>
      <c r="AE6004" s="5">
        <v>1</v>
      </c>
      <c r="AF6004" s="5">
        <v>1</v>
      </c>
      <c r="AG6004" s="5">
        <v>1</v>
      </c>
      <c r="AH6004" s="5">
        <v>2</v>
      </c>
      <c r="AI6004" s="5">
        <v>3</v>
      </c>
      <c r="AJ6004" s="5" t="s">
        <v>121</v>
      </c>
      <c r="AK6004" s="5">
        <v>1.02</v>
      </c>
      <c r="AL6004" s="7">
        <v>3.27E-6</v>
      </c>
      <c r="AM6004" s="5" t="s">
        <v>36</v>
      </c>
      <c r="AN6004" s="5" t="s">
        <v>53</v>
      </c>
      <c r="AO6004" s="5" t="s">
        <v>107</v>
      </c>
    </row>
    <row r="6005" spans="1:41" x14ac:dyDescent="0.35">
      <c r="A6005" s="5" t="s">
        <v>6130</v>
      </c>
      <c r="B6005" s="6">
        <v>33264</v>
      </c>
      <c r="C6005" s="10">
        <v>29.972640218878247</v>
      </c>
      <c r="D6005" s="5">
        <v>1</v>
      </c>
      <c r="E6005" s="5">
        <v>0</v>
      </c>
      <c r="F6005" s="10">
        <v>23.907036869999999</v>
      </c>
      <c r="G6005" s="10">
        <v>158.0613692</v>
      </c>
      <c r="H6005" s="10">
        <v>59.727897939999998</v>
      </c>
      <c r="I6005" s="10">
        <v>71.329034399999998</v>
      </c>
      <c r="J6005" s="10">
        <v>99.265581699999998</v>
      </c>
      <c r="K6005" s="10">
        <v>110.62099019999999</v>
      </c>
      <c r="L6005" s="10">
        <v>148.15956600000001</v>
      </c>
      <c r="M6005" s="10">
        <v>118.82510499999999</v>
      </c>
      <c r="N6005" s="10">
        <v>2.0771284400000001</v>
      </c>
      <c r="O6005" s="10">
        <v>92.716638549999999</v>
      </c>
      <c r="P6005" s="10">
        <v>107.6709948</v>
      </c>
      <c r="Q6005" s="10">
        <v>82.217790109999996</v>
      </c>
      <c r="R6005" s="5">
        <v>0</v>
      </c>
      <c r="S6005" s="5">
        <v>0</v>
      </c>
      <c r="T6005" s="5">
        <v>0</v>
      </c>
      <c r="U6005" s="5">
        <v>0</v>
      </c>
      <c r="V6005" s="5">
        <v>0</v>
      </c>
      <c r="W6005" s="5">
        <v>0</v>
      </c>
      <c r="X6005" s="5">
        <v>0</v>
      </c>
      <c r="Y6005" s="5">
        <v>1</v>
      </c>
      <c r="Z6005" s="5">
        <v>1</v>
      </c>
      <c r="AA6005" s="5">
        <v>1</v>
      </c>
      <c r="AB6005" s="5">
        <v>1</v>
      </c>
      <c r="AC6005" s="5">
        <v>4</v>
      </c>
      <c r="AD6005" s="5">
        <v>1</v>
      </c>
      <c r="AE6005" s="5">
        <v>1</v>
      </c>
      <c r="AF6005" s="5">
        <v>1</v>
      </c>
      <c r="AG6005" s="5">
        <v>1</v>
      </c>
      <c r="AH6005" s="5">
        <v>2</v>
      </c>
      <c r="AI6005" s="5">
        <v>3</v>
      </c>
      <c r="AJ6005" s="5" t="s">
        <v>120</v>
      </c>
      <c r="AK6005" s="5">
        <v>2.19</v>
      </c>
      <c r="AL6005" s="7">
        <v>2.6899999999999999E-7</v>
      </c>
      <c r="AM6005" s="5" t="s">
        <v>76</v>
      </c>
      <c r="AN6005" s="5" t="s">
        <v>37</v>
      </c>
      <c r="AO6005" s="5" t="s">
        <v>84</v>
      </c>
    </row>
    <row r="6006" spans="1:41" x14ac:dyDescent="0.35">
      <c r="A6006" s="5" t="s">
        <v>6131</v>
      </c>
      <c r="B6006" s="6">
        <v>32915</v>
      </c>
      <c r="C6006" s="10">
        <v>30.927496580027359</v>
      </c>
      <c r="D6006" s="5">
        <v>2</v>
      </c>
      <c r="E6006" s="5">
        <v>1</v>
      </c>
      <c r="F6006" s="10">
        <v>30.22258618</v>
      </c>
      <c r="G6006" s="10">
        <v>172.3441594</v>
      </c>
      <c r="H6006" s="10">
        <v>89.768664639999997</v>
      </c>
      <c r="I6006" s="10">
        <v>42.755565420000003</v>
      </c>
      <c r="J6006" s="10">
        <v>205.027511</v>
      </c>
      <c r="K6006" s="10">
        <v>135.71692680000001</v>
      </c>
      <c r="L6006" s="10">
        <v>294.61776320000001</v>
      </c>
      <c r="M6006" s="10">
        <v>468.24862510000003</v>
      </c>
      <c r="N6006" s="10">
        <v>6.8907465090000004</v>
      </c>
      <c r="O6006" s="10">
        <v>112.80028059999999</v>
      </c>
      <c r="P6006" s="10">
        <v>126.58209530000001</v>
      </c>
      <c r="Q6006" s="10">
        <v>86.141612050000006</v>
      </c>
      <c r="R6006" s="5">
        <v>1</v>
      </c>
      <c r="S6006" s="5">
        <v>0</v>
      </c>
      <c r="T6006" s="5">
        <v>1</v>
      </c>
      <c r="U6006" s="5">
        <v>1</v>
      </c>
      <c r="V6006" s="5">
        <v>1</v>
      </c>
      <c r="W6006" s="5">
        <v>1</v>
      </c>
      <c r="X6006" s="5">
        <v>1</v>
      </c>
      <c r="Y6006" s="5">
        <v>3</v>
      </c>
      <c r="Z6006" s="5">
        <v>3</v>
      </c>
      <c r="AA6006" s="5">
        <v>4</v>
      </c>
      <c r="AB6006" s="5">
        <v>3</v>
      </c>
      <c r="AC6006" s="5">
        <v>3</v>
      </c>
      <c r="AD6006" s="5">
        <v>4</v>
      </c>
      <c r="AE6006" s="5">
        <v>3</v>
      </c>
      <c r="AF6006" s="5">
        <v>4</v>
      </c>
      <c r="AG6006" s="5">
        <v>2</v>
      </c>
      <c r="AH6006" s="5">
        <v>2</v>
      </c>
      <c r="AI6006" s="5">
        <v>3</v>
      </c>
      <c r="AJ6006" s="5" t="s">
        <v>127</v>
      </c>
      <c r="AK6006" s="5">
        <v>1.02</v>
      </c>
      <c r="AL6006" s="5">
        <v>0.91771356299999995</v>
      </c>
      <c r="AM6006" s="5" t="s">
        <v>43</v>
      </c>
      <c r="AN6006" s="5" t="s">
        <v>51</v>
      </c>
      <c r="AO6006" s="5" t="s">
        <v>52</v>
      </c>
    </row>
    <row r="6007" spans="1:41" x14ac:dyDescent="0.35">
      <c r="A6007" s="5" t="s">
        <v>6132</v>
      </c>
      <c r="B6007" s="6">
        <v>37258</v>
      </c>
      <c r="C6007" s="10">
        <v>19.045143638850888</v>
      </c>
      <c r="D6007" s="5">
        <v>1</v>
      </c>
      <c r="E6007" s="5">
        <v>0</v>
      </c>
      <c r="F6007" s="10">
        <v>29.837253260000001</v>
      </c>
      <c r="G6007" s="10">
        <v>157.38920669999999</v>
      </c>
      <c r="H6007" s="10">
        <v>73.910941350000002</v>
      </c>
      <c r="I6007" s="10">
        <v>68.738647240000006</v>
      </c>
      <c r="J6007" s="10">
        <v>94.475104759999994</v>
      </c>
      <c r="K6007" s="10">
        <v>112.6596998</v>
      </c>
      <c r="L6007" s="10">
        <v>183.10351360000001</v>
      </c>
      <c r="M6007" s="10">
        <v>117.55623490000001</v>
      </c>
      <c r="N6007" s="10">
        <v>2.663763704</v>
      </c>
      <c r="O6007" s="10">
        <v>92.616624869999995</v>
      </c>
      <c r="P6007" s="10">
        <v>108.00637740000001</v>
      </c>
      <c r="Q6007" s="10">
        <v>86.689577040000003</v>
      </c>
      <c r="R6007" s="5">
        <v>0</v>
      </c>
      <c r="S6007" s="5">
        <v>0</v>
      </c>
      <c r="T6007" s="5">
        <v>1</v>
      </c>
      <c r="U6007" s="5">
        <v>0</v>
      </c>
      <c r="V6007" s="5">
        <v>1</v>
      </c>
      <c r="W6007" s="5">
        <v>0</v>
      </c>
      <c r="X6007" s="5">
        <v>0</v>
      </c>
      <c r="Y6007" s="5">
        <v>2</v>
      </c>
      <c r="Z6007" s="5">
        <v>1</v>
      </c>
      <c r="AA6007" s="5">
        <v>2</v>
      </c>
      <c r="AB6007" s="5">
        <v>1</v>
      </c>
      <c r="AC6007" s="5">
        <v>4</v>
      </c>
      <c r="AD6007" s="5">
        <v>1</v>
      </c>
      <c r="AE6007" s="5">
        <v>1</v>
      </c>
      <c r="AF6007" s="5">
        <v>1</v>
      </c>
      <c r="AG6007" s="5">
        <v>1</v>
      </c>
      <c r="AH6007" s="5">
        <v>2</v>
      </c>
      <c r="AI6007" s="5">
        <v>3</v>
      </c>
      <c r="AJ6007" s="5" t="s">
        <v>35</v>
      </c>
      <c r="AK6007" s="5">
        <v>2.19</v>
      </c>
      <c r="AL6007" s="5">
        <v>6.7749100000000001E-4</v>
      </c>
      <c r="AM6007" s="5" t="s">
        <v>49</v>
      </c>
      <c r="AN6007" s="5" t="s">
        <v>47</v>
      </c>
      <c r="AO6007" s="5" t="s">
        <v>70</v>
      </c>
    </row>
    <row r="6008" spans="1:41" x14ac:dyDescent="0.35">
      <c r="A6008" s="5" t="s">
        <v>6133</v>
      </c>
      <c r="B6008" s="6">
        <v>31245</v>
      </c>
      <c r="C6008" s="10">
        <v>35.496580027359784</v>
      </c>
      <c r="D6008" s="5">
        <v>1</v>
      </c>
      <c r="E6008" s="5">
        <v>0</v>
      </c>
      <c r="F6008" s="10">
        <v>37.099008329999997</v>
      </c>
      <c r="G6008" s="10">
        <v>161.35390899999999</v>
      </c>
      <c r="H6008" s="10">
        <v>96.587579649999995</v>
      </c>
      <c r="I6008" s="10">
        <v>38.882997639999999</v>
      </c>
      <c r="J6008" s="10">
        <v>205.9893883</v>
      </c>
      <c r="K6008" s="10">
        <v>134.3210866</v>
      </c>
      <c r="L6008" s="10">
        <v>292.94971340000001</v>
      </c>
      <c r="M6008" s="10">
        <v>457.1322495</v>
      </c>
      <c r="N6008" s="10">
        <v>7.5341339710000002</v>
      </c>
      <c r="O6008" s="10">
        <v>108.04370249999999</v>
      </c>
      <c r="P6008" s="10">
        <v>122.6431814</v>
      </c>
      <c r="Q6008" s="10">
        <v>92.598734820000004</v>
      </c>
      <c r="R6008" s="5">
        <v>1</v>
      </c>
      <c r="S6008" s="5">
        <v>1</v>
      </c>
      <c r="T6008" s="5">
        <v>0</v>
      </c>
      <c r="U6008" s="5">
        <v>1</v>
      </c>
      <c r="V6008" s="5">
        <v>0</v>
      </c>
      <c r="W6008" s="5">
        <v>1</v>
      </c>
      <c r="X6008" s="5">
        <v>1</v>
      </c>
      <c r="Y6008" s="5">
        <v>3</v>
      </c>
      <c r="Z6008" s="5">
        <v>2</v>
      </c>
      <c r="AA6008" s="5">
        <v>4</v>
      </c>
      <c r="AB6008" s="5">
        <v>4</v>
      </c>
      <c r="AC6008" s="5">
        <v>3</v>
      </c>
      <c r="AD6008" s="5">
        <v>4</v>
      </c>
      <c r="AE6008" s="5">
        <v>3</v>
      </c>
      <c r="AF6008" s="5">
        <v>4</v>
      </c>
      <c r="AG6008" s="5">
        <v>2</v>
      </c>
      <c r="AH6008" s="5">
        <v>3</v>
      </c>
      <c r="AI6008" s="5">
        <v>3</v>
      </c>
      <c r="AJ6008" s="5" t="s">
        <v>126</v>
      </c>
      <c r="AK6008" s="5">
        <v>2.19</v>
      </c>
      <c r="AL6008" s="5">
        <v>0.99689093100000004</v>
      </c>
      <c r="AM6008" s="5" t="s">
        <v>49</v>
      </c>
      <c r="AN6008" s="5" t="s">
        <v>47</v>
      </c>
      <c r="AO6008" s="5" t="s">
        <v>50</v>
      </c>
    </row>
    <row r="6009" spans="1:41" x14ac:dyDescent="0.35">
      <c r="A6009" s="5" t="s">
        <v>6134</v>
      </c>
      <c r="B6009" s="6">
        <v>34277</v>
      </c>
      <c r="C6009" s="10">
        <v>27.201094391244869</v>
      </c>
      <c r="D6009" s="5">
        <v>1</v>
      </c>
      <c r="E6009" s="5">
        <v>0</v>
      </c>
      <c r="F6009" s="10">
        <v>33.634713580000003</v>
      </c>
      <c r="G6009" s="10">
        <v>161.9179638</v>
      </c>
      <c r="H6009" s="10">
        <v>88.181564809999998</v>
      </c>
      <c r="I6009" s="10">
        <v>37.020784370000001</v>
      </c>
      <c r="J6009" s="10">
        <v>202.95007409999999</v>
      </c>
      <c r="K6009" s="10">
        <v>124.2545793</v>
      </c>
      <c r="L6009" s="10">
        <v>284.2543728</v>
      </c>
      <c r="M6009" s="10">
        <v>478.95345839999999</v>
      </c>
      <c r="N6009" s="10">
        <v>7.6782374469999999</v>
      </c>
      <c r="O6009" s="10">
        <v>110.0800265</v>
      </c>
      <c r="P6009" s="10">
        <v>128.47282670000001</v>
      </c>
      <c r="Q6009" s="10">
        <v>92.392310550000005</v>
      </c>
      <c r="R6009" s="5">
        <v>1</v>
      </c>
      <c r="S6009" s="5">
        <v>1</v>
      </c>
      <c r="T6009" s="5">
        <v>1</v>
      </c>
      <c r="U6009" s="5">
        <v>0</v>
      </c>
      <c r="V6009" s="5">
        <v>1</v>
      </c>
      <c r="W6009" s="5">
        <v>1</v>
      </c>
      <c r="X6009" s="5">
        <v>1</v>
      </c>
      <c r="Y6009" s="5">
        <v>3</v>
      </c>
      <c r="Z6009" s="5">
        <v>3</v>
      </c>
      <c r="AA6009" s="5">
        <v>3</v>
      </c>
      <c r="AB6009" s="5">
        <v>4</v>
      </c>
      <c r="AC6009" s="5">
        <v>4</v>
      </c>
      <c r="AD6009" s="5">
        <v>4</v>
      </c>
      <c r="AE6009" s="5">
        <v>3</v>
      </c>
      <c r="AF6009" s="5">
        <v>4</v>
      </c>
      <c r="AG6009" s="5">
        <v>2</v>
      </c>
      <c r="AH6009" s="5">
        <v>3</v>
      </c>
      <c r="AI6009" s="5">
        <v>3</v>
      </c>
      <c r="AJ6009" s="5" t="s">
        <v>124</v>
      </c>
      <c r="AK6009" s="5">
        <v>2.19</v>
      </c>
      <c r="AL6009" s="5">
        <v>0.99956290400000003</v>
      </c>
      <c r="AM6009" s="5" t="s">
        <v>36</v>
      </c>
      <c r="AN6009" s="5" t="s">
        <v>74</v>
      </c>
      <c r="AO6009" s="5" t="s">
        <v>75</v>
      </c>
    </row>
    <row r="6010" spans="1:41" x14ac:dyDescent="0.35">
      <c r="A6010" s="5" t="s">
        <v>6135</v>
      </c>
      <c r="B6010" s="6">
        <v>26215</v>
      </c>
      <c r="C6010" s="10">
        <v>49.258549931600548</v>
      </c>
      <c r="D6010" s="5">
        <v>1</v>
      </c>
      <c r="E6010" s="5">
        <v>2</v>
      </c>
      <c r="F6010" s="10">
        <v>21.822434229999999</v>
      </c>
      <c r="G6010" s="10">
        <v>161.55302660000001</v>
      </c>
      <c r="H6010" s="10">
        <v>56.95520123</v>
      </c>
      <c r="I6010" s="10">
        <v>68.154566200000005</v>
      </c>
      <c r="J6010" s="10">
        <v>74.407721730000006</v>
      </c>
      <c r="K6010" s="10">
        <v>115.5825633</v>
      </c>
      <c r="L6010" s="10">
        <v>146.72177139999999</v>
      </c>
      <c r="M6010" s="10">
        <v>123.61147080000001</v>
      </c>
      <c r="N6010" s="10">
        <v>2.15277977</v>
      </c>
      <c r="O6010" s="10">
        <v>94.480332379999993</v>
      </c>
      <c r="P6010" s="10">
        <v>110.3967732</v>
      </c>
      <c r="Q6010" s="10">
        <v>75.417041740000002</v>
      </c>
      <c r="R6010" s="5">
        <v>1</v>
      </c>
      <c r="S6010" s="5">
        <v>0</v>
      </c>
      <c r="T6010" s="5">
        <v>1</v>
      </c>
      <c r="U6010" s="5">
        <v>0</v>
      </c>
      <c r="V6010" s="5">
        <v>1</v>
      </c>
      <c r="W6010" s="5">
        <v>0</v>
      </c>
      <c r="X6010" s="5">
        <v>0</v>
      </c>
      <c r="Y6010" s="5">
        <v>1</v>
      </c>
      <c r="Z6010" s="5">
        <v>1</v>
      </c>
      <c r="AA6010" s="5">
        <v>1</v>
      </c>
      <c r="AB6010" s="5">
        <v>1</v>
      </c>
      <c r="AC6010" s="5">
        <v>4</v>
      </c>
      <c r="AD6010" s="5">
        <v>1</v>
      </c>
      <c r="AE6010" s="5">
        <v>1</v>
      </c>
      <c r="AF6010" s="5">
        <v>1</v>
      </c>
      <c r="AG6010" s="5">
        <v>1</v>
      </c>
      <c r="AH6010" s="5">
        <v>1</v>
      </c>
      <c r="AI6010" s="5">
        <v>1</v>
      </c>
      <c r="AJ6010" s="5" t="s">
        <v>122</v>
      </c>
      <c r="AK6010" s="5">
        <v>3.36</v>
      </c>
      <c r="AL6010" s="7">
        <v>7.19E-10</v>
      </c>
      <c r="AM6010" s="5" t="s">
        <v>46</v>
      </c>
      <c r="AN6010" s="5" t="s">
        <v>47</v>
      </c>
      <c r="AO6010" s="5" t="s">
        <v>48</v>
      </c>
    </row>
    <row r="6011" spans="1:41" x14ac:dyDescent="0.35">
      <c r="A6011" s="5" t="s">
        <v>6136</v>
      </c>
      <c r="B6011" s="6">
        <v>32634</v>
      </c>
      <c r="C6011" s="10">
        <v>31.696306429548564</v>
      </c>
      <c r="D6011" s="5">
        <v>1</v>
      </c>
      <c r="E6011" s="5">
        <v>0</v>
      </c>
      <c r="F6011" s="10">
        <v>26.71206273</v>
      </c>
      <c r="G6011" s="10">
        <v>161.39866739999999</v>
      </c>
      <c r="H6011" s="10">
        <v>69.583667509999998</v>
      </c>
      <c r="I6011" s="10">
        <v>60.942782889999997</v>
      </c>
      <c r="J6011" s="10">
        <v>93.89722372</v>
      </c>
      <c r="K6011" s="10">
        <v>106.5463895</v>
      </c>
      <c r="L6011" s="10">
        <v>144.8798548</v>
      </c>
      <c r="M6011" s="10">
        <v>127.21917569999999</v>
      </c>
      <c r="N6011" s="10">
        <v>2.3773094690000001</v>
      </c>
      <c r="O6011" s="10">
        <v>87.881289640000006</v>
      </c>
      <c r="P6011" s="10">
        <v>111.9047997</v>
      </c>
      <c r="Q6011" s="10">
        <v>85.012826770000004</v>
      </c>
      <c r="R6011" s="5">
        <v>0</v>
      </c>
      <c r="S6011" s="5">
        <v>0</v>
      </c>
      <c r="T6011" s="5">
        <v>1</v>
      </c>
      <c r="U6011" s="5">
        <v>0</v>
      </c>
      <c r="V6011" s="5">
        <v>0</v>
      </c>
      <c r="W6011" s="5">
        <v>0</v>
      </c>
      <c r="X6011" s="5">
        <v>0</v>
      </c>
      <c r="Y6011" s="5">
        <v>2</v>
      </c>
      <c r="Z6011" s="5">
        <v>1</v>
      </c>
      <c r="AA6011" s="5">
        <v>1</v>
      </c>
      <c r="AB6011" s="5">
        <v>2</v>
      </c>
      <c r="AC6011" s="5">
        <v>4</v>
      </c>
      <c r="AD6011" s="5">
        <v>1</v>
      </c>
      <c r="AE6011" s="5">
        <v>1</v>
      </c>
      <c r="AF6011" s="5">
        <v>1</v>
      </c>
      <c r="AG6011" s="5">
        <v>1</v>
      </c>
      <c r="AH6011" s="5">
        <v>2</v>
      </c>
      <c r="AI6011" s="5">
        <v>3</v>
      </c>
      <c r="AJ6011" s="5" t="s">
        <v>120</v>
      </c>
      <c r="AK6011" s="5">
        <v>2.19</v>
      </c>
      <c r="AL6011" s="7">
        <v>7.8299999999999996E-6</v>
      </c>
      <c r="AM6011" s="5" t="s">
        <v>43</v>
      </c>
      <c r="AN6011" s="5" t="s">
        <v>51</v>
      </c>
      <c r="AO6011" s="5" t="s">
        <v>52</v>
      </c>
    </row>
    <row r="6012" spans="1:41" x14ac:dyDescent="0.35">
      <c r="A6012" s="5" t="s">
        <v>6137</v>
      </c>
      <c r="B6012" s="6">
        <v>29543</v>
      </c>
      <c r="C6012" s="10">
        <v>40.153214774281807</v>
      </c>
      <c r="D6012" s="5">
        <v>2</v>
      </c>
      <c r="E6012" s="5">
        <v>0</v>
      </c>
      <c r="F6012" s="10">
        <v>24.007338449999999</v>
      </c>
      <c r="G6012" s="10">
        <v>165.7165147</v>
      </c>
      <c r="H6012" s="10">
        <v>65.928864610000005</v>
      </c>
      <c r="I6012" s="10">
        <v>73.907895190000005</v>
      </c>
      <c r="J6012" s="10">
        <v>121.1731794</v>
      </c>
      <c r="K6012" s="10">
        <v>100.135328</v>
      </c>
      <c r="L6012" s="10">
        <v>176.38796099999999</v>
      </c>
      <c r="M6012" s="10">
        <v>118.0138496</v>
      </c>
      <c r="N6012" s="10">
        <v>2.3865915879999999</v>
      </c>
      <c r="O6012" s="10">
        <v>95.570334930000001</v>
      </c>
      <c r="P6012" s="10">
        <v>107.3311992</v>
      </c>
      <c r="Q6012" s="10">
        <v>78.973346019999994</v>
      </c>
      <c r="R6012" s="5">
        <v>0</v>
      </c>
      <c r="S6012" s="5">
        <v>0</v>
      </c>
      <c r="T6012" s="5">
        <v>0</v>
      </c>
      <c r="U6012" s="5">
        <v>0</v>
      </c>
      <c r="V6012" s="5">
        <v>0</v>
      </c>
      <c r="W6012" s="5">
        <v>0</v>
      </c>
      <c r="X6012" s="5">
        <v>0</v>
      </c>
      <c r="Y6012" s="5">
        <v>1</v>
      </c>
      <c r="Z6012" s="5">
        <v>1</v>
      </c>
      <c r="AA6012" s="5">
        <v>2</v>
      </c>
      <c r="AB6012" s="5">
        <v>1</v>
      </c>
      <c r="AC6012" s="5">
        <v>4</v>
      </c>
      <c r="AD6012" s="5">
        <v>1</v>
      </c>
      <c r="AE6012" s="5">
        <v>1</v>
      </c>
      <c r="AF6012" s="5">
        <v>1</v>
      </c>
      <c r="AG6012" s="5">
        <v>1</v>
      </c>
      <c r="AH6012" s="5">
        <v>1</v>
      </c>
      <c r="AI6012" s="5">
        <v>1</v>
      </c>
      <c r="AJ6012" s="5" t="s">
        <v>121</v>
      </c>
      <c r="AK6012" s="5">
        <v>1.02</v>
      </c>
      <c r="AL6012" s="7">
        <v>1.8899999999999999E-5</v>
      </c>
      <c r="AM6012" s="5" t="s">
        <v>46</v>
      </c>
      <c r="AN6012" s="5" t="s">
        <v>47</v>
      </c>
      <c r="AO6012" s="5" t="s">
        <v>48</v>
      </c>
    </row>
    <row r="6013" spans="1:41" x14ac:dyDescent="0.35">
      <c r="A6013" s="5" t="s">
        <v>6138</v>
      </c>
      <c r="B6013" s="6">
        <v>34305</v>
      </c>
      <c r="C6013" s="10">
        <v>27.124487004103965</v>
      </c>
      <c r="D6013" s="5">
        <v>1</v>
      </c>
      <c r="E6013" s="5">
        <v>0</v>
      </c>
      <c r="F6013" s="10">
        <v>27.856114120000001</v>
      </c>
      <c r="G6013" s="10">
        <v>159.45021019999999</v>
      </c>
      <c r="H6013" s="10">
        <v>70.822413890000007</v>
      </c>
      <c r="I6013" s="10">
        <v>34.940740210000001</v>
      </c>
      <c r="J6013" s="10">
        <v>203.1213214</v>
      </c>
      <c r="K6013" s="10">
        <v>130.45571440000001</v>
      </c>
      <c r="L6013" s="10">
        <v>284.05323620000001</v>
      </c>
      <c r="M6013" s="10">
        <v>480.75259399999999</v>
      </c>
      <c r="N6013" s="10">
        <v>8.1295712259999995</v>
      </c>
      <c r="O6013" s="10">
        <v>111.30272890000001</v>
      </c>
      <c r="P6013" s="10">
        <v>122.15684690000001</v>
      </c>
      <c r="Q6013" s="10">
        <v>94.112478080000002</v>
      </c>
      <c r="R6013" s="5">
        <v>0</v>
      </c>
      <c r="S6013" s="5">
        <v>1</v>
      </c>
      <c r="T6013" s="5">
        <v>1</v>
      </c>
      <c r="U6013" s="5">
        <v>0</v>
      </c>
      <c r="V6013" s="5">
        <v>1</v>
      </c>
      <c r="W6013" s="5">
        <v>1</v>
      </c>
      <c r="X6013" s="5">
        <v>1</v>
      </c>
      <c r="Y6013" s="5">
        <v>2</v>
      </c>
      <c r="Z6013" s="5">
        <v>3</v>
      </c>
      <c r="AA6013" s="5">
        <v>3</v>
      </c>
      <c r="AB6013" s="5">
        <v>4</v>
      </c>
      <c r="AC6013" s="5">
        <v>3</v>
      </c>
      <c r="AD6013" s="5">
        <v>4</v>
      </c>
      <c r="AE6013" s="5">
        <v>3</v>
      </c>
      <c r="AF6013" s="5">
        <v>4</v>
      </c>
      <c r="AG6013" s="5">
        <v>2</v>
      </c>
      <c r="AH6013" s="5">
        <v>3</v>
      </c>
      <c r="AI6013" s="5">
        <v>3</v>
      </c>
      <c r="AJ6013" s="5" t="s">
        <v>124</v>
      </c>
      <c r="AK6013" s="5">
        <v>2.19</v>
      </c>
      <c r="AL6013" s="5">
        <v>0.98928685500000002</v>
      </c>
      <c r="AM6013" s="5" t="s">
        <v>43</v>
      </c>
      <c r="AN6013" s="5" t="s">
        <v>44</v>
      </c>
      <c r="AO6013" s="5" t="s">
        <v>45</v>
      </c>
    </row>
    <row r="6014" spans="1:41" x14ac:dyDescent="0.35">
      <c r="A6014" s="5" t="s">
        <v>6139</v>
      </c>
      <c r="B6014" s="6">
        <v>36268</v>
      </c>
      <c r="C6014" s="10">
        <v>21.753761969904239</v>
      </c>
      <c r="D6014" s="5">
        <v>1</v>
      </c>
      <c r="E6014" s="5">
        <v>0</v>
      </c>
      <c r="F6014" s="10">
        <v>18.936018700000002</v>
      </c>
      <c r="G6014" s="10">
        <v>160.141175</v>
      </c>
      <c r="H6014" s="10">
        <v>48.56179101</v>
      </c>
      <c r="I6014" s="10">
        <v>67.829752999999997</v>
      </c>
      <c r="J6014" s="10">
        <v>87.928189720000006</v>
      </c>
      <c r="K6014" s="10">
        <v>106.8422109</v>
      </c>
      <c r="L6014" s="10">
        <v>179.62806939999999</v>
      </c>
      <c r="M6014" s="10">
        <v>124.3206783</v>
      </c>
      <c r="N6014" s="10">
        <v>2.6482194240000001</v>
      </c>
      <c r="O6014" s="10">
        <v>91.870199690000007</v>
      </c>
      <c r="P6014" s="10">
        <v>106.48910619999999</v>
      </c>
      <c r="Q6014" s="10">
        <v>82.499662000000001</v>
      </c>
      <c r="R6014" s="5">
        <v>0</v>
      </c>
      <c r="S6014" s="5">
        <v>0</v>
      </c>
      <c r="T6014" s="5">
        <v>1</v>
      </c>
      <c r="U6014" s="5">
        <v>0</v>
      </c>
      <c r="V6014" s="5">
        <v>0</v>
      </c>
      <c r="W6014" s="5">
        <v>0</v>
      </c>
      <c r="X6014" s="5">
        <v>0</v>
      </c>
      <c r="Y6014" s="5">
        <v>1</v>
      </c>
      <c r="Z6014" s="5">
        <v>1</v>
      </c>
      <c r="AA6014" s="5">
        <v>2</v>
      </c>
      <c r="AB6014" s="5">
        <v>1</v>
      </c>
      <c r="AC6014" s="5">
        <v>4</v>
      </c>
      <c r="AD6014" s="5">
        <v>1</v>
      </c>
      <c r="AE6014" s="5">
        <v>1</v>
      </c>
      <c r="AF6014" s="5">
        <v>1</v>
      </c>
      <c r="AG6014" s="5">
        <v>1</v>
      </c>
      <c r="AH6014" s="5">
        <v>2</v>
      </c>
      <c r="AI6014" s="5">
        <v>3</v>
      </c>
      <c r="AJ6014" s="5" t="s">
        <v>35</v>
      </c>
      <c r="AK6014" s="5">
        <v>2.19</v>
      </c>
      <c r="AL6014" s="7">
        <v>6.6000000000000003E-6</v>
      </c>
      <c r="AM6014" s="5" t="s">
        <v>43</v>
      </c>
      <c r="AN6014" s="5" t="s">
        <v>79</v>
      </c>
      <c r="AO6014" s="5" t="s">
        <v>80</v>
      </c>
    </row>
    <row r="6015" spans="1:41" x14ac:dyDescent="0.35">
      <c r="A6015" s="5" t="s">
        <v>6140</v>
      </c>
      <c r="B6015" s="6">
        <v>31002</v>
      </c>
      <c r="C6015" s="10">
        <v>36.161422708618332</v>
      </c>
      <c r="D6015" s="5">
        <v>2</v>
      </c>
      <c r="E6015" s="5">
        <v>0</v>
      </c>
      <c r="F6015" s="10">
        <v>27.308038830000001</v>
      </c>
      <c r="G6015" s="10">
        <v>172.3605403</v>
      </c>
      <c r="H6015" s="10">
        <v>81.127147350000001</v>
      </c>
      <c r="I6015" s="10">
        <v>77.534588760000005</v>
      </c>
      <c r="J6015" s="10">
        <v>115.0502537</v>
      </c>
      <c r="K6015" s="10">
        <v>107.99257919999999</v>
      </c>
      <c r="L6015" s="10">
        <v>174.97038499999999</v>
      </c>
      <c r="M6015" s="10">
        <v>118.3273099</v>
      </c>
      <c r="N6015" s="10">
        <v>2.2566752179999998</v>
      </c>
      <c r="O6015" s="10">
        <v>90.002340169999997</v>
      </c>
      <c r="P6015" s="10">
        <v>106.5443089</v>
      </c>
      <c r="Q6015" s="10">
        <v>78.275833879999993</v>
      </c>
      <c r="R6015" s="5">
        <v>0</v>
      </c>
      <c r="S6015" s="5">
        <v>0</v>
      </c>
      <c r="T6015" s="5">
        <v>1</v>
      </c>
      <c r="U6015" s="5">
        <v>0</v>
      </c>
      <c r="V6015" s="5">
        <v>0</v>
      </c>
      <c r="W6015" s="5">
        <v>0</v>
      </c>
      <c r="X6015" s="5">
        <v>1</v>
      </c>
      <c r="Y6015" s="5">
        <v>2</v>
      </c>
      <c r="Z6015" s="5">
        <v>1</v>
      </c>
      <c r="AA6015" s="5">
        <v>2</v>
      </c>
      <c r="AB6015" s="5">
        <v>1</v>
      </c>
      <c r="AC6015" s="5">
        <v>4</v>
      </c>
      <c r="AD6015" s="5">
        <v>1</v>
      </c>
      <c r="AE6015" s="5">
        <v>1</v>
      </c>
      <c r="AF6015" s="5">
        <v>1</v>
      </c>
      <c r="AG6015" s="5">
        <v>1</v>
      </c>
      <c r="AH6015" s="5">
        <v>1</v>
      </c>
      <c r="AI6015" s="5">
        <v>1</v>
      </c>
      <c r="AJ6015" s="5" t="s">
        <v>121</v>
      </c>
      <c r="AK6015" s="5">
        <v>1.02</v>
      </c>
      <c r="AL6015" s="7">
        <v>4.1899999999999998E-7</v>
      </c>
      <c r="AM6015" s="5" t="s">
        <v>76</v>
      </c>
      <c r="AN6015" s="5" t="s">
        <v>77</v>
      </c>
      <c r="AO6015" s="5" t="s">
        <v>78</v>
      </c>
    </row>
    <row r="6016" spans="1:41" x14ac:dyDescent="0.35">
      <c r="A6016" s="5" t="s">
        <v>6141</v>
      </c>
      <c r="B6016" s="6">
        <v>33610</v>
      </c>
      <c r="C6016" s="10">
        <v>29.025991792065664</v>
      </c>
      <c r="D6016" s="5">
        <v>1</v>
      </c>
      <c r="E6016" s="5">
        <v>0</v>
      </c>
      <c r="F6016" s="10">
        <v>21.707743170000001</v>
      </c>
      <c r="G6016" s="10">
        <v>166.65608309999999</v>
      </c>
      <c r="H6016" s="10">
        <v>60.291628660000001</v>
      </c>
      <c r="I6016" s="10">
        <v>63.75294675</v>
      </c>
      <c r="J6016" s="10">
        <v>103.4289345</v>
      </c>
      <c r="K6016" s="10">
        <v>109.2369422</v>
      </c>
      <c r="L6016" s="10">
        <v>137.0536453</v>
      </c>
      <c r="M6016" s="10">
        <v>117.7906674</v>
      </c>
      <c r="N6016" s="10">
        <v>2.1497617340000001</v>
      </c>
      <c r="O6016" s="10">
        <v>88.164444720000006</v>
      </c>
      <c r="P6016" s="10">
        <v>111.27467849999999</v>
      </c>
      <c r="Q6016" s="10">
        <v>79.147754500000005</v>
      </c>
      <c r="R6016" s="5">
        <v>0</v>
      </c>
      <c r="S6016" s="5">
        <v>0</v>
      </c>
      <c r="T6016" s="5">
        <v>1</v>
      </c>
      <c r="U6016" s="5">
        <v>0</v>
      </c>
      <c r="V6016" s="5">
        <v>0</v>
      </c>
      <c r="W6016" s="5">
        <v>0</v>
      </c>
      <c r="X6016" s="5">
        <v>1</v>
      </c>
      <c r="Y6016" s="5">
        <v>1</v>
      </c>
      <c r="Z6016" s="5">
        <v>1</v>
      </c>
      <c r="AA6016" s="5">
        <v>1</v>
      </c>
      <c r="AB6016" s="5">
        <v>2</v>
      </c>
      <c r="AC6016" s="5">
        <v>4</v>
      </c>
      <c r="AD6016" s="5">
        <v>1</v>
      </c>
      <c r="AE6016" s="5">
        <v>1</v>
      </c>
      <c r="AF6016" s="5">
        <v>1</v>
      </c>
      <c r="AG6016" s="5">
        <v>1</v>
      </c>
      <c r="AH6016" s="5">
        <v>1</v>
      </c>
      <c r="AI6016" s="5">
        <v>1</v>
      </c>
      <c r="AJ6016" s="5" t="s">
        <v>120</v>
      </c>
      <c r="AK6016" s="5">
        <v>2.19</v>
      </c>
      <c r="AL6016" s="7">
        <v>3.2100000000000003E-8</v>
      </c>
      <c r="AM6016" s="5" t="s">
        <v>36</v>
      </c>
      <c r="AN6016" s="5" t="s">
        <v>74</v>
      </c>
      <c r="AO6016" s="5" t="s">
        <v>109</v>
      </c>
    </row>
    <row r="6017" spans="1:41" x14ac:dyDescent="0.35">
      <c r="A6017" s="5" t="s">
        <v>6142</v>
      </c>
      <c r="B6017" s="6">
        <v>33873</v>
      </c>
      <c r="C6017" s="10">
        <v>28.30642954856361</v>
      </c>
      <c r="D6017" s="5">
        <v>1</v>
      </c>
      <c r="E6017" s="5">
        <v>0</v>
      </c>
      <c r="F6017" s="10">
        <v>24.043929930000001</v>
      </c>
      <c r="G6017" s="10">
        <v>162.9289819</v>
      </c>
      <c r="H6017" s="10">
        <v>63.826663279999998</v>
      </c>
      <c r="I6017" s="10">
        <v>64.737376549999993</v>
      </c>
      <c r="J6017" s="10">
        <v>97.589698839999997</v>
      </c>
      <c r="K6017" s="10">
        <v>111.5149</v>
      </c>
      <c r="L6017" s="10">
        <v>147.75388810000001</v>
      </c>
      <c r="M6017" s="10">
        <v>127.48342940000001</v>
      </c>
      <c r="N6017" s="10">
        <v>2.282358291</v>
      </c>
      <c r="O6017" s="10">
        <v>84.305488400000002</v>
      </c>
      <c r="P6017" s="10">
        <v>114.03477030000001</v>
      </c>
      <c r="Q6017" s="10">
        <v>77.058786949999998</v>
      </c>
      <c r="R6017" s="5">
        <v>1</v>
      </c>
      <c r="S6017" s="5">
        <v>1</v>
      </c>
      <c r="T6017" s="5">
        <v>0</v>
      </c>
      <c r="U6017" s="5">
        <v>1</v>
      </c>
      <c r="V6017" s="5">
        <v>0</v>
      </c>
      <c r="W6017" s="5">
        <v>0</v>
      </c>
      <c r="X6017" s="5">
        <v>0</v>
      </c>
      <c r="Y6017" s="5">
        <v>1</v>
      </c>
      <c r="Z6017" s="5">
        <v>1</v>
      </c>
      <c r="AA6017" s="5">
        <v>1</v>
      </c>
      <c r="AB6017" s="5">
        <v>2</v>
      </c>
      <c r="AC6017" s="5">
        <v>4</v>
      </c>
      <c r="AD6017" s="5">
        <v>1</v>
      </c>
      <c r="AE6017" s="5">
        <v>1</v>
      </c>
      <c r="AF6017" s="5">
        <v>1</v>
      </c>
      <c r="AG6017" s="5">
        <v>1</v>
      </c>
      <c r="AH6017" s="5">
        <v>1</v>
      </c>
      <c r="AI6017" s="5">
        <v>1</v>
      </c>
      <c r="AJ6017" s="5" t="s">
        <v>120</v>
      </c>
      <c r="AK6017" s="5">
        <v>2.19</v>
      </c>
      <c r="AL6017" s="7">
        <v>2.77E-8</v>
      </c>
      <c r="AM6017" s="5" t="s">
        <v>36</v>
      </c>
      <c r="AN6017" s="5" t="s">
        <v>74</v>
      </c>
      <c r="AO6017" s="5" t="s">
        <v>88</v>
      </c>
    </row>
    <row r="6018" spans="1:41" x14ac:dyDescent="0.35">
      <c r="A6018" s="5" t="s">
        <v>6143</v>
      </c>
      <c r="B6018" s="6">
        <v>35756</v>
      </c>
      <c r="C6018" s="10">
        <v>23.154582763337892</v>
      </c>
      <c r="D6018" s="5">
        <v>2</v>
      </c>
      <c r="E6018" s="5">
        <v>0</v>
      </c>
      <c r="F6018" s="10">
        <v>30.36749601</v>
      </c>
      <c r="G6018" s="10">
        <v>168.8951629</v>
      </c>
      <c r="H6018" s="10">
        <v>86.625031649999997</v>
      </c>
      <c r="I6018" s="10">
        <v>36.226258399999999</v>
      </c>
      <c r="J6018" s="10">
        <v>204.6810868</v>
      </c>
      <c r="K6018" s="10">
        <v>134.0405404</v>
      </c>
      <c r="L6018" s="10">
        <v>283.30657059999999</v>
      </c>
      <c r="M6018" s="10">
        <v>483.12748620000002</v>
      </c>
      <c r="N6018" s="10">
        <v>7.8204756179999997</v>
      </c>
      <c r="O6018" s="10">
        <v>105.0473483</v>
      </c>
      <c r="P6018" s="10">
        <v>121.95926</v>
      </c>
      <c r="Q6018" s="10">
        <v>92.633854760000006</v>
      </c>
      <c r="R6018" s="5">
        <v>1</v>
      </c>
      <c r="S6018" s="5">
        <v>1</v>
      </c>
      <c r="T6018" s="5">
        <v>1</v>
      </c>
      <c r="U6018" s="5">
        <v>1</v>
      </c>
      <c r="V6018" s="5">
        <v>0</v>
      </c>
      <c r="W6018" s="5">
        <v>1</v>
      </c>
      <c r="X6018" s="5">
        <v>0</v>
      </c>
      <c r="Y6018" s="5">
        <v>3</v>
      </c>
      <c r="Z6018" s="5">
        <v>2</v>
      </c>
      <c r="AA6018" s="5">
        <v>3</v>
      </c>
      <c r="AB6018" s="5">
        <v>4</v>
      </c>
      <c r="AC6018" s="5">
        <v>3</v>
      </c>
      <c r="AD6018" s="5">
        <v>4</v>
      </c>
      <c r="AE6018" s="5">
        <v>3</v>
      </c>
      <c r="AF6018" s="5">
        <v>4</v>
      </c>
      <c r="AG6018" s="5">
        <v>2</v>
      </c>
      <c r="AH6018" s="5">
        <v>3</v>
      </c>
      <c r="AI6018" s="5">
        <v>3</v>
      </c>
      <c r="AJ6018" s="5" t="s">
        <v>125</v>
      </c>
      <c r="AK6018" s="5">
        <v>1.02</v>
      </c>
      <c r="AL6018" s="5">
        <v>0.87469721899999997</v>
      </c>
      <c r="AM6018" s="5" t="s">
        <v>76</v>
      </c>
      <c r="AN6018" s="5" t="s">
        <v>77</v>
      </c>
      <c r="AO6018" s="5" t="s">
        <v>78</v>
      </c>
    </row>
    <row r="6019" spans="1:41" x14ac:dyDescent="0.35">
      <c r="A6019" s="5" t="s">
        <v>6144</v>
      </c>
      <c r="B6019" s="6">
        <v>27133</v>
      </c>
      <c r="C6019" s="10">
        <v>46.7469220246238</v>
      </c>
      <c r="D6019" s="5">
        <v>2</v>
      </c>
      <c r="E6019" s="5">
        <v>0</v>
      </c>
      <c r="F6019" s="10">
        <v>25.7037087</v>
      </c>
      <c r="G6019" s="10">
        <v>171.6984942</v>
      </c>
      <c r="H6019" s="10">
        <v>75.775491759999994</v>
      </c>
      <c r="I6019" s="10">
        <v>60.928579569999997</v>
      </c>
      <c r="J6019" s="10">
        <v>117.8430441</v>
      </c>
      <c r="K6019" s="10">
        <v>117.08924639999999</v>
      </c>
      <c r="L6019" s="10">
        <v>137.2491886</v>
      </c>
      <c r="M6019" s="10">
        <v>123.2433118</v>
      </c>
      <c r="N6019" s="10">
        <v>2.2526241300000001</v>
      </c>
      <c r="O6019" s="10">
        <v>91.195360359999995</v>
      </c>
      <c r="P6019" s="10">
        <v>106.86233489999999</v>
      </c>
      <c r="Q6019" s="10">
        <v>79.669557569999995</v>
      </c>
      <c r="R6019" s="5">
        <v>1</v>
      </c>
      <c r="S6019" s="5">
        <v>0</v>
      </c>
      <c r="T6019" s="5">
        <v>1</v>
      </c>
      <c r="U6019" s="5">
        <v>0</v>
      </c>
      <c r="V6019" s="5">
        <v>0</v>
      </c>
      <c r="W6019" s="5">
        <v>0</v>
      </c>
      <c r="X6019" s="5">
        <v>1</v>
      </c>
      <c r="Y6019" s="5">
        <v>2</v>
      </c>
      <c r="Z6019" s="5">
        <v>1</v>
      </c>
      <c r="AA6019" s="5">
        <v>1</v>
      </c>
      <c r="AB6019" s="5">
        <v>2</v>
      </c>
      <c r="AC6019" s="5">
        <v>4</v>
      </c>
      <c r="AD6019" s="5">
        <v>1</v>
      </c>
      <c r="AE6019" s="5">
        <v>1</v>
      </c>
      <c r="AF6019" s="5">
        <v>1</v>
      </c>
      <c r="AG6019" s="5">
        <v>1</v>
      </c>
      <c r="AH6019" s="5">
        <v>1</v>
      </c>
      <c r="AI6019" s="5">
        <v>1</v>
      </c>
      <c r="AJ6019" s="5" t="s">
        <v>123</v>
      </c>
      <c r="AK6019" s="5">
        <v>2.15</v>
      </c>
      <c r="AL6019" s="7">
        <v>1.1199999999999999E-8</v>
      </c>
      <c r="AM6019" s="5" t="s">
        <v>36</v>
      </c>
      <c r="AN6019" s="5" t="s">
        <v>55</v>
      </c>
      <c r="AO6019" s="5" t="s">
        <v>62</v>
      </c>
    </row>
    <row r="6020" spans="1:41" x14ac:dyDescent="0.35">
      <c r="A6020" s="5" t="s">
        <v>6145</v>
      </c>
      <c r="B6020" s="6">
        <v>31923</v>
      </c>
      <c r="C6020" s="10">
        <v>33.641586867305058</v>
      </c>
      <c r="D6020" s="5">
        <v>2</v>
      </c>
      <c r="E6020" s="5">
        <v>0</v>
      </c>
      <c r="F6020" s="10">
        <v>34.437566619999998</v>
      </c>
      <c r="G6020" s="10">
        <v>173.88606329999999</v>
      </c>
      <c r="H6020" s="10">
        <v>104.1266766</v>
      </c>
      <c r="I6020" s="10">
        <v>42.398169209999999</v>
      </c>
      <c r="J6020" s="10">
        <v>204.20820610000001</v>
      </c>
      <c r="K6020" s="10">
        <v>132.62301429999999</v>
      </c>
      <c r="L6020" s="10">
        <v>294.49594459999997</v>
      </c>
      <c r="M6020" s="10">
        <v>463.8477795</v>
      </c>
      <c r="N6020" s="10">
        <v>6.9459589900000003</v>
      </c>
      <c r="O6020" s="10">
        <v>112.25861620000001</v>
      </c>
      <c r="P6020" s="10">
        <v>124.2005102</v>
      </c>
      <c r="Q6020" s="10">
        <v>87.787284799999995</v>
      </c>
      <c r="R6020" s="5">
        <v>0</v>
      </c>
      <c r="S6020" s="5">
        <v>0</v>
      </c>
      <c r="T6020" s="5">
        <v>0</v>
      </c>
      <c r="U6020" s="5">
        <v>1</v>
      </c>
      <c r="V6020" s="5">
        <v>1</v>
      </c>
      <c r="W6020" s="5">
        <v>1</v>
      </c>
      <c r="X6020" s="5">
        <v>0</v>
      </c>
      <c r="Y6020" s="5">
        <v>3</v>
      </c>
      <c r="Z6020" s="5">
        <v>3</v>
      </c>
      <c r="AA6020" s="5">
        <v>4</v>
      </c>
      <c r="AB6020" s="5">
        <v>3</v>
      </c>
      <c r="AC6020" s="5">
        <v>3</v>
      </c>
      <c r="AD6020" s="5">
        <v>4</v>
      </c>
      <c r="AE6020" s="5">
        <v>3</v>
      </c>
      <c r="AF6020" s="5">
        <v>4</v>
      </c>
      <c r="AG6020" s="5">
        <v>2</v>
      </c>
      <c r="AH6020" s="5">
        <v>2</v>
      </c>
      <c r="AI6020" s="5">
        <v>3</v>
      </c>
      <c r="AJ6020" s="5" t="s">
        <v>127</v>
      </c>
      <c r="AK6020" s="5">
        <v>1.02</v>
      </c>
      <c r="AL6020" s="5">
        <v>0.993842212</v>
      </c>
      <c r="AM6020" s="5" t="s">
        <v>43</v>
      </c>
      <c r="AN6020" s="5" t="s">
        <v>72</v>
      </c>
      <c r="AO6020" s="5" t="s">
        <v>73</v>
      </c>
    </row>
    <row r="6021" spans="1:41" x14ac:dyDescent="0.35">
      <c r="A6021" s="5" t="s">
        <v>6146</v>
      </c>
      <c r="B6021" s="6">
        <v>31417</v>
      </c>
      <c r="C6021" s="10">
        <v>35.02599179206566</v>
      </c>
      <c r="D6021" s="5">
        <v>1</v>
      </c>
      <c r="E6021" s="5">
        <v>0</v>
      </c>
      <c r="F6021" s="10">
        <v>32.498472270000001</v>
      </c>
      <c r="G6021" s="10">
        <v>162.72402840000001</v>
      </c>
      <c r="H6021" s="10">
        <v>86.053060290000005</v>
      </c>
      <c r="I6021" s="10">
        <v>64.473063010000004</v>
      </c>
      <c r="J6021" s="10">
        <v>91.603787420000003</v>
      </c>
      <c r="K6021" s="10">
        <v>117.0480984</v>
      </c>
      <c r="L6021" s="10">
        <v>145.5303619</v>
      </c>
      <c r="M6021" s="10">
        <v>120.92413790000001</v>
      </c>
      <c r="N6021" s="10">
        <v>2.257227361</v>
      </c>
      <c r="O6021" s="10">
        <v>87.206072230000004</v>
      </c>
      <c r="P6021" s="10">
        <v>106.18412290000001</v>
      </c>
      <c r="Q6021" s="10">
        <v>83.104954739999997</v>
      </c>
      <c r="R6021" s="5">
        <v>0</v>
      </c>
      <c r="S6021" s="5">
        <v>0</v>
      </c>
      <c r="T6021" s="5">
        <v>0</v>
      </c>
      <c r="U6021" s="5">
        <v>0</v>
      </c>
      <c r="V6021" s="5">
        <v>0</v>
      </c>
      <c r="W6021" s="5">
        <v>0</v>
      </c>
      <c r="X6021" s="5">
        <v>0</v>
      </c>
      <c r="Y6021" s="5">
        <v>3</v>
      </c>
      <c r="Z6021" s="5">
        <v>1</v>
      </c>
      <c r="AA6021" s="5">
        <v>1</v>
      </c>
      <c r="AB6021" s="5">
        <v>2</v>
      </c>
      <c r="AC6021" s="5">
        <v>4</v>
      </c>
      <c r="AD6021" s="5">
        <v>1</v>
      </c>
      <c r="AE6021" s="5">
        <v>1</v>
      </c>
      <c r="AF6021" s="5">
        <v>1</v>
      </c>
      <c r="AG6021" s="5">
        <v>1</v>
      </c>
      <c r="AH6021" s="5">
        <v>2</v>
      </c>
      <c r="AI6021" s="5">
        <v>3</v>
      </c>
      <c r="AJ6021" s="5" t="s">
        <v>120</v>
      </c>
      <c r="AK6021" s="5">
        <v>2.19</v>
      </c>
      <c r="AL6021" s="7">
        <v>1.35E-7</v>
      </c>
      <c r="AM6021" s="5" t="s">
        <v>49</v>
      </c>
      <c r="AN6021" s="5" t="s">
        <v>47</v>
      </c>
      <c r="AO6021" s="5" t="s">
        <v>70</v>
      </c>
    </row>
    <row r="6022" spans="1:41" x14ac:dyDescent="0.35">
      <c r="A6022" s="5" t="s">
        <v>6147</v>
      </c>
      <c r="B6022" s="6">
        <v>36439</v>
      </c>
      <c r="C6022" s="10">
        <v>21.285909712722297</v>
      </c>
      <c r="D6022" s="5">
        <v>1</v>
      </c>
      <c r="E6022" s="5">
        <v>0</v>
      </c>
      <c r="F6022" s="10">
        <v>28.881714909999999</v>
      </c>
      <c r="G6022" s="10">
        <v>160.6820941</v>
      </c>
      <c r="H6022" s="10">
        <v>74.568935370000005</v>
      </c>
      <c r="I6022" s="10">
        <v>63.209037819999999</v>
      </c>
      <c r="J6022" s="10">
        <v>90.43069878</v>
      </c>
      <c r="K6022" s="10">
        <v>106.92258560000001</v>
      </c>
      <c r="L6022" s="10">
        <v>181.76337480000001</v>
      </c>
      <c r="M6022" s="10">
        <v>118.9189058</v>
      </c>
      <c r="N6022" s="10">
        <v>2.8755915459999999</v>
      </c>
      <c r="O6022" s="10">
        <v>89.666439990000001</v>
      </c>
      <c r="P6022" s="10">
        <v>108.8630316</v>
      </c>
      <c r="Q6022" s="10">
        <v>77.995142799999996</v>
      </c>
      <c r="R6022" s="5">
        <v>0</v>
      </c>
      <c r="S6022" s="5">
        <v>0</v>
      </c>
      <c r="T6022" s="5">
        <v>1</v>
      </c>
      <c r="U6022" s="5">
        <v>0</v>
      </c>
      <c r="V6022" s="5">
        <v>0</v>
      </c>
      <c r="W6022" s="5">
        <v>0</v>
      </c>
      <c r="X6022" s="5">
        <v>0</v>
      </c>
      <c r="Y6022" s="5">
        <v>2</v>
      </c>
      <c r="Z6022" s="5">
        <v>1</v>
      </c>
      <c r="AA6022" s="5">
        <v>2</v>
      </c>
      <c r="AB6022" s="5">
        <v>2</v>
      </c>
      <c r="AC6022" s="5">
        <v>4</v>
      </c>
      <c r="AD6022" s="5">
        <v>1</v>
      </c>
      <c r="AE6022" s="5">
        <v>1</v>
      </c>
      <c r="AF6022" s="5">
        <v>1</v>
      </c>
      <c r="AG6022" s="5">
        <v>1</v>
      </c>
      <c r="AH6022" s="5">
        <v>1</v>
      </c>
      <c r="AI6022" s="5">
        <v>1</v>
      </c>
      <c r="AJ6022" s="5" t="s">
        <v>35</v>
      </c>
      <c r="AK6022" s="5">
        <v>2.19</v>
      </c>
      <c r="AL6022" s="7">
        <v>6.0800000000000001E-5</v>
      </c>
      <c r="AM6022" s="5" t="s">
        <v>36</v>
      </c>
      <c r="AN6022" s="5" t="s">
        <v>98</v>
      </c>
      <c r="AO6022" s="5" t="s">
        <v>99</v>
      </c>
    </row>
    <row r="6023" spans="1:41" x14ac:dyDescent="0.35">
      <c r="A6023" s="5" t="s">
        <v>6148</v>
      </c>
      <c r="B6023" s="6">
        <v>31427</v>
      </c>
      <c r="C6023" s="10">
        <v>34.998632010943915</v>
      </c>
      <c r="D6023" s="5">
        <v>2</v>
      </c>
      <c r="E6023" s="5">
        <v>0</v>
      </c>
      <c r="F6023" s="10">
        <v>30.791555850000002</v>
      </c>
      <c r="G6023" s="10">
        <v>168.9975738</v>
      </c>
      <c r="H6023" s="10">
        <v>87.94123759</v>
      </c>
      <c r="I6023" s="10">
        <v>72.952267379999995</v>
      </c>
      <c r="J6023" s="10">
        <v>119.9311685</v>
      </c>
      <c r="K6023" s="10">
        <v>109.4287578</v>
      </c>
      <c r="L6023" s="10">
        <v>177.98583600000001</v>
      </c>
      <c r="M6023" s="10">
        <v>123.3388332</v>
      </c>
      <c r="N6023" s="10">
        <v>2.4397574249999998</v>
      </c>
      <c r="O6023" s="10">
        <v>89.689288700000006</v>
      </c>
      <c r="P6023" s="10">
        <v>115.3820759</v>
      </c>
      <c r="Q6023" s="10">
        <v>79.798298669999994</v>
      </c>
      <c r="R6023" s="5">
        <v>1</v>
      </c>
      <c r="S6023" s="5">
        <v>0</v>
      </c>
      <c r="T6023" s="5">
        <v>0</v>
      </c>
      <c r="U6023" s="5">
        <v>0</v>
      </c>
      <c r="V6023" s="5">
        <v>0</v>
      </c>
      <c r="W6023" s="5">
        <v>0</v>
      </c>
      <c r="X6023" s="5">
        <v>0</v>
      </c>
      <c r="Y6023" s="5">
        <v>3</v>
      </c>
      <c r="Z6023" s="5">
        <v>1</v>
      </c>
      <c r="AA6023" s="5">
        <v>2</v>
      </c>
      <c r="AB6023" s="5">
        <v>1</v>
      </c>
      <c r="AC6023" s="5">
        <v>4</v>
      </c>
      <c r="AD6023" s="5">
        <v>1</v>
      </c>
      <c r="AE6023" s="5">
        <v>1</v>
      </c>
      <c r="AF6023" s="5">
        <v>1</v>
      </c>
      <c r="AG6023" s="5">
        <v>1</v>
      </c>
      <c r="AH6023" s="5">
        <v>1</v>
      </c>
      <c r="AI6023" s="5">
        <v>1</v>
      </c>
      <c r="AJ6023" s="5" t="s">
        <v>121</v>
      </c>
      <c r="AK6023" s="5">
        <v>1.02</v>
      </c>
      <c r="AL6023" s="7">
        <v>9.5000000000000005E-5</v>
      </c>
      <c r="AM6023" s="5" t="s">
        <v>36</v>
      </c>
      <c r="AN6023" s="5" t="s">
        <v>39</v>
      </c>
      <c r="AO6023" s="5" t="s">
        <v>108</v>
      </c>
    </row>
    <row r="6024" spans="1:41" x14ac:dyDescent="0.35">
      <c r="A6024" s="5" t="s">
        <v>6149</v>
      </c>
      <c r="B6024" s="6">
        <v>31430</v>
      </c>
      <c r="C6024" s="10">
        <v>34.99042407660739</v>
      </c>
      <c r="D6024" s="5">
        <v>1</v>
      </c>
      <c r="E6024" s="5">
        <v>0</v>
      </c>
      <c r="F6024" s="10">
        <v>21.405653229999999</v>
      </c>
      <c r="G6024" s="10">
        <v>164.83607459999999</v>
      </c>
      <c r="H6024" s="10">
        <v>58.161153720000001</v>
      </c>
      <c r="I6024" s="10">
        <v>70.429060730000003</v>
      </c>
      <c r="J6024" s="10">
        <v>92.255661720000006</v>
      </c>
      <c r="K6024" s="10">
        <v>109.7271794</v>
      </c>
      <c r="L6024" s="10">
        <v>145.04835270000001</v>
      </c>
      <c r="M6024" s="10">
        <v>123.14973809999999</v>
      </c>
      <c r="N6024" s="10">
        <v>2.0594957709999999</v>
      </c>
      <c r="O6024" s="10">
        <v>95.462690839999993</v>
      </c>
      <c r="P6024" s="10">
        <v>110.3679455</v>
      </c>
      <c r="Q6024" s="10">
        <v>82.199644899999996</v>
      </c>
      <c r="R6024" s="5">
        <v>0</v>
      </c>
      <c r="S6024" s="5">
        <v>0</v>
      </c>
      <c r="T6024" s="5">
        <v>1</v>
      </c>
      <c r="U6024" s="5">
        <v>0</v>
      </c>
      <c r="V6024" s="5">
        <v>0</v>
      </c>
      <c r="W6024" s="5">
        <v>0</v>
      </c>
      <c r="X6024" s="5">
        <v>0</v>
      </c>
      <c r="Y6024" s="5">
        <v>1</v>
      </c>
      <c r="Z6024" s="5">
        <v>1</v>
      </c>
      <c r="AA6024" s="5">
        <v>1</v>
      </c>
      <c r="AB6024" s="5">
        <v>1</v>
      </c>
      <c r="AC6024" s="5">
        <v>4</v>
      </c>
      <c r="AD6024" s="5">
        <v>1</v>
      </c>
      <c r="AE6024" s="5">
        <v>1</v>
      </c>
      <c r="AF6024" s="5">
        <v>1</v>
      </c>
      <c r="AG6024" s="5">
        <v>1</v>
      </c>
      <c r="AH6024" s="5">
        <v>2</v>
      </c>
      <c r="AI6024" s="5">
        <v>3</v>
      </c>
      <c r="AJ6024" s="5" t="s">
        <v>120</v>
      </c>
      <c r="AK6024" s="5">
        <v>2.19</v>
      </c>
      <c r="AL6024" s="7">
        <v>9.7300000000000004E-8</v>
      </c>
      <c r="AM6024" s="5" t="s">
        <v>43</v>
      </c>
      <c r="AN6024" s="5" t="s">
        <v>72</v>
      </c>
      <c r="AO6024" s="5" t="s">
        <v>104</v>
      </c>
    </row>
    <row r="6025" spans="1:41" x14ac:dyDescent="0.35">
      <c r="A6025" s="5" t="s">
        <v>6150</v>
      </c>
      <c r="B6025" s="6">
        <v>30950</v>
      </c>
      <c r="C6025" s="10">
        <v>36.303693570451436</v>
      </c>
      <c r="D6025" s="5">
        <v>1</v>
      </c>
      <c r="E6025" s="5">
        <v>0</v>
      </c>
      <c r="F6025" s="10">
        <v>26.963001899999998</v>
      </c>
      <c r="G6025" s="10">
        <v>160.43504279999999</v>
      </c>
      <c r="H6025" s="10">
        <v>69.401157089999998</v>
      </c>
      <c r="I6025" s="10">
        <v>63.748037019999998</v>
      </c>
      <c r="J6025" s="10">
        <v>96.354928700000002</v>
      </c>
      <c r="K6025" s="10">
        <v>112.06916630000001</v>
      </c>
      <c r="L6025" s="10">
        <v>148.01916890000001</v>
      </c>
      <c r="M6025" s="10">
        <v>124.1059403</v>
      </c>
      <c r="N6025" s="10">
        <v>2.3219408129999999</v>
      </c>
      <c r="O6025" s="10">
        <v>95.668756189999996</v>
      </c>
      <c r="P6025" s="10">
        <v>110.6762214</v>
      </c>
      <c r="Q6025" s="10">
        <v>87.896568070000001</v>
      </c>
      <c r="R6025" s="5">
        <v>0</v>
      </c>
      <c r="S6025" s="5">
        <v>0</v>
      </c>
      <c r="T6025" s="5">
        <v>0</v>
      </c>
      <c r="U6025" s="5">
        <v>0</v>
      </c>
      <c r="V6025" s="5">
        <v>1</v>
      </c>
      <c r="W6025" s="5">
        <v>1</v>
      </c>
      <c r="X6025" s="5">
        <v>1</v>
      </c>
      <c r="Y6025" s="5">
        <v>2</v>
      </c>
      <c r="Z6025" s="5">
        <v>1</v>
      </c>
      <c r="AA6025" s="5">
        <v>1</v>
      </c>
      <c r="AB6025" s="5">
        <v>2</v>
      </c>
      <c r="AC6025" s="5">
        <v>4</v>
      </c>
      <c r="AD6025" s="5">
        <v>1</v>
      </c>
      <c r="AE6025" s="5">
        <v>1</v>
      </c>
      <c r="AF6025" s="5">
        <v>1</v>
      </c>
      <c r="AG6025" s="5">
        <v>1</v>
      </c>
      <c r="AH6025" s="5">
        <v>2</v>
      </c>
      <c r="AI6025" s="5">
        <v>3</v>
      </c>
      <c r="AJ6025" s="5" t="s">
        <v>120</v>
      </c>
      <c r="AK6025" s="5">
        <v>2.19</v>
      </c>
      <c r="AL6025" s="7">
        <v>2.8399999999999999E-5</v>
      </c>
      <c r="AM6025" s="5" t="s">
        <v>49</v>
      </c>
      <c r="AN6025" s="5" t="s">
        <v>47</v>
      </c>
      <c r="AO6025" s="5" t="s">
        <v>105</v>
      </c>
    </row>
    <row r="6026" spans="1:41" x14ac:dyDescent="0.35">
      <c r="A6026" s="5" t="s">
        <v>6151</v>
      </c>
      <c r="B6026" s="6">
        <v>31240</v>
      </c>
      <c r="C6026" s="10">
        <v>35.510259917920656</v>
      </c>
      <c r="D6026" s="5">
        <v>2</v>
      </c>
      <c r="E6026" s="5">
        <v>1</v>
      </c>
      <c r="F6026" s="10">
        <v>23.191161529999999</v>
      </c>
      <c r="G6026" s="10">
        <v>168.70979800000001</v>
      </c>
      <c r="H6026" s="10">
        <v>66.008993610000005</v>
      </c>
      <c r="I6026" s="10">
        <v>65.538057199999997</v>
      </c>
      <c r="J6026" s="10">
        <v>116.27661089999999</v>
      </c>
      <c r="K6026" s="10">
        <v>109.1001132</v>
      </c>
      <c r="L6026" s="10">
        <v>168.04187719999999</v>
      </c>
      <c r="M6026" s="10">
        <v>122.46098069999999</v>
      </c>
      <c r="N6026" s="10">
        <v>2.5640350719999998</v>
      </c>
      <c r="O6026" s="10">
        <v>93.271721600000006</v>
      </c>
      <c r="P6026" s="10">
        <v>116.87414</v>
      </c>
      <c r="Q6026" s="10">
        <v>82.988091069999996</v>
      </c>
      <c r="R6026" s="5">
        <v>1</v>
      </c>
      <c r="S6026" s="5">
        <v>0</v>
      </c>
      <c r="T6026" s="5">
        <v>1</v>
      </c>
      <c r="U6026" s="5">
        <v>0</v>
      </c>
      <c r="V6026" s="5">
        <v>0</v>
      </c>
      <c r="W6026" s="5">
        <v>0</v>
      </c>
      <c r="X6026" s="5">
        <v>0</v>
      </c>
      <c r="Y6026" s="5">
        <v>1</v>
      </c>
      <c r="Z6026" s="5">
        <v>1</v>
      </c>
      <c r="AA6026" s="5">
        <v>2</v>
      </c>
      <c r="AB6026" s="5">
        <v>1</v>
      </c>
      <c r="AC6026" s="5">
        <v>4</v>
      </c>
      <c r="AD6026" s="5">
        <v>1</v>
      </c>
      <c r="AE6026" s="5">
        <v>1</v>
      </c>
      <c r="AF6026" s="5">
        <v>1</v>
      </c>
      <c r="AG6026" s="5">
        <v>1</v>
      </c>
      <c r="AH6026" s="5">
        <v>2</v>
      </c>
      <c r="AI6026" s="5">
        <v>3</v>
      </c>
      <c r="AJ6026" s="5" t="s">
        <v>121</v>
      </c>
      <c r="AK6026" s="5">
        <v>1.02</v>
      </c>
      <c r="AL6026" s="7">
        <v>8.6700000000000007E-5</v>
      </c>
      <c r="AM6026" s="5" t="s">
        <v>36</v>
      </c>
      <c r="AN6026" s="5" t="s">
        <v>57</v>
      </c>
      <c r="AO6026" s="5" t="s">
        <v>59</v>
      </c>
    </row>
    <row r="6027" spans="1:41" x14ac:dyDescent="0.35">
      <c r="A6027" s="5" t="s">
        <v>6152</v>
      </c>
      <c r="B6027" s="6">
        <v>26453</v>
      </c>
      <c r="C6027" s="10">
        <v>48.607387140902873</v>
      </c>
      <c r="D6027" s="5">
        <v>2</v>
      </c>
      <c r="E6027" s="5">
        <v>0</v>
      </c>
      <c r="F6027" s="10">
        <v>28.45623866</v>
      </c>
      <c r="G6027" s="10">
        <v>175.3404932</v>
      </c>
      <c r="H6027" s="10">
        <v>87.486681230000002</v>
      </c>
      <c r="I6027" s="10">
        <v>60.048703160000002</v>
      </c>
      <c r="J6027" s="10">
        <v>115.41258310000001</v>
      </c>
      <c r="K6027" s="10">
        <v>119.3916045</v>
      </c>
      <c r="L6027" s="10">
        <v>148.39177960000001</v>
      </c>
      <c r="M6027" s="10">
        <v>124.6727423</v>
      </c>
      <c r="N6027" s="10">
        <v>2.471190413</v>
      </c>
      <c r="O6027" s="10">
        <v>93.549535070000005</v>
      </c>
      <c r="P6027" s="10">
        <v>110.40454250000001</v>
      </c>
      <c r="Q6027" s="10">
        <v>78.833278410000005</v>
      </c>
      <c r="R6027" s="5">
        <v>0</v>
      </c>
      <c r="S6027" s="5">
        <v>0</v>
      </c>
      <c r="T6027" s="5">
        <v>1</v>
      </c>
      <c r="U6027" s="5">
        <v>0</v>
      </c>
      <c r="V6027" s="5">
        <v>0</v>
      </c>
      <c r="W6027" s="5">
        <v>0</v>
      </c>
      <c r="X6027" s="5">
        <v>1</v>
      </c>
      <c r="Y6027" s="5">
        <v>2</v>
      </c>
      <c r="Z6027" s="5">
        <v>1</v>
      </c>
      <c r="AA6027" s="5">
        <v>1</v>
      </c>
      <c r="AB6027" s="5">
        <v>2</v>
      </c>
      <c r="AC6027" s="5">
        <v>4</v>
      </c>
      <c r="AD6027" s="5">
        <v>1</v>
      </c>
      <c r="AE6027" s="5">
        <v>1</v>
      </c>
      <c r="AF6027" s="5">
        <v>1</v>
      </c>
      <c r="AG6027" s="5">
        <v>1</v>
      </c>
      <c r="AH6027" s="5">
        <v>1</v>
      </c>
      <c r="AI6027" s="5">
        <v>1</v>
      </c>
      <c r="AJ6027" s="5" t="s">
        <v>123</v>
      </c>
      <c r="AK6027" s="5">
        <v>2.15</v>
      </c>
      <c r="AL6027" s="7">
        <v>2.23E-7</v>
      </c>
      <c r="AM6027" s="5" t="s">
        <v>36</v>
      </c>
      <c r="AN6027" s="5" t="s">
        <v>39</v>
      </c>
      <c r="AO6027" s="5" t="s">
        <v>40</v>
      </c>
    </row>
    <row r="6028" spans="1:41" x14ac:dyDescent="0.35">
      <c r="A6028" s="5" t="s">
        <v>6153</v>
      </c>
      <c r="B6028" s="6">
        <v>32094</v>
      </c>
      <c r="C6028" s="10">
        <v>33.17373461012312</v>
      </c>
      <c r="D6028" s="5">
        <v>2</v>
      </c>
      <c r="E6028" s="5">
        <v>1</v>
      </c>
      <c r="F6028" s="10">
        <v>21.62668579</v>
      </c>
      <c r="G6028" s="10">
        <v>173.1513271</v>
      </c>
      <c r="H6028" s="10">
        <v>64.839792950000003</v>
      </c>
      <c r="I6028" s="10">
        <v>71.599145149999998</v>
      </c>
      <c r="J6028" s="10">
        <v>119.9711022</v>
      </c>
      <c r="K6028" s="10">
        <v>107.5052421</v>
      </c>
      <c r="L6028" s="10">
        <v>170.95208539999999</v>
      </c>
      <c r="M6028" s="10">
        <v>124.7512466</v>
      </c>
      <c r="N6028" s="10">
        <v>2.387627465</v>
      </c>
      <c r="O6028" s="10">
        <v>85.781424360000003</v>
      </c>
      <c r="P6028" s="10">
        <v>109.0834414</v>
      </c>
      <c r="Q6028" s="10">
        <v>78.219279929999999</v>
      </c>
      <c r="R6028" s="5">
        <v>1</v>
      </c>
      <c r="S6028" s="5">
        <v>0</v>
      </c>
      <c r="T6028" s="5">
        <v>0</v>
      </c>
      <c r="U6028" s="5">
        <v>0</v>
      </c>
      <c r="V6028" s="5">
        <v>0</v>
      </c>
      <c r="W6028" s="5">
        <v>0</v>
      </c>
      <c r="X6028" s="5">
        <v>0</v>
      </c>
      <c r="Y6028" s="5">
        <v>1</v>
      </c>
      <c r="Z6028" s="5">
        <v>1</v>
      </c>
      <c r="AA6028" s="5">
        <v>2</v>
      </c>
      <c r="AB6028" s="5">
        <v>1</v>
      </c>
      <c r="AC6028" s="5">
        <v>4</v>
      </c>
      <c r="AD6028" s="5">
        <v>1</v>
      </c>
      <c r="AE6028" s="5">
        <v>1</v>
      </c>
      <c r="AF6028" s="5">
        <v>1</v>
      </c>
      <c r="AG6028" s="5">
        <v>1</v>
      </c>
      <c r="AH6028" s="5">
        <v>1</v>
      </c>
      <c r="AI6028" s="5">
        <v>1</v>
      </c>
      <c r="AJ6028" s="5" t="s">
        <v>121</v>
      </c>
      <c r="AK6028" s="5">
        <v>1.02</v>
      </c>
      <c r="AL6028" s="7">
        <v>5.7200000000000003E-8</v>
      </c>
      <c r="AM6028" s="5" t="s">
        <v>36</v>
      </c>
      <c r="AN6028" s="5" t="s">
        <v>68</v>
      </c>
      <c r="AO6028" s="5" t="s">
        <v>102</v>
      </c>
    </row>
    <row r="6029" spans="1:41" x14ac:dyDescent="0.35">
      <c r="A6029" s="5" t="s">
        <v>6154</v>
      </c>
      <c r="B6029" s="6">
        <v>36811</v>
      </c>
      <c r="C6029" s="10">
        <v>20.268125854993158</v>
      </c>
      <c r="D6029" s="5">
        <v>1</v>
      </c>
      <c r="E6029" s="5">
        <v>0</v>
      </c>
      <c r="F6029" s="10">
        <v>28.487340660000001</v>
      </c>
      <c r="G6029" s="10">
        <v>159.736073</v>
      </c>
      <c r="H6029" s="10">
        <v>72.687195979999998</v>
      </c>
      <c r="I6029" s="10">
        <v>66.273283570000004</v>
      </c>
      <c r="J6029" s="10">
        <v>91.271389589999998</v>
      </c>
      <c r="K6029" s="10">
        <v>108.3785597</v>
      </c>
      <c r="L6029" s="10">
        <v>184.8375848</v>
      </c>
      <c r="M6029" s="10">
        <v>119.6111459</v>
      </c>
      <c r="N6029" s="10">
        <v>2.7890210789999998</v>
      </c>
      <c r="O6029" s="10">
        <v>91.524377470000005</v>
      </c>
      <c r="P6029" s="10">
        <v>106.58767450000001</v>
      </c>
      <c r="Q6029" s="10">
        <v>80.123481929999997</v>
      </c>
      <c r="R6029" s="5">
        <v>0</v>
      </c>
      <c r="S6029" s="5">
        <v>0</v>
      </c>
      <c r="T6029" s="5">
        <v>1</v>
      </c>
      <c r="U6029" s="5">
        <v>0</v>
      </c>
      <c r="V6029" s="5">
        <v>0</v>
      </c>
      <c r="W6029" s="5">
        <v>1</v>
      </c>
      <c r="X6029" s="5">
        <v>0</v>
      </c>
      <c r="Y6029" s="5">
        <v>2</v>
      </c>
      <c r="Z6029" s="5">
        <v>1</v>
      </c>
      <c r="AA6029" s="5">
        <v>2</v>
      </c>
      <c r="AB6029" s="5">
        <v>1</v>
      </c>
      <c r="AC6029" s="5">
        <v>4</v>
      </c>
      <c r="AD6029" s="5">
        <v>1</v>
      </c>
      <c r="AE6029" s="5">
        <v>1</v>
      </c>
      <c r="AF6029" s="5">
        <v>1</v>
      </c>
      <c r="AG6029" s="5">
        <v>1</v>
      </c>
      <c r="AH6029" s="5">
        <v>2</v>
      </c>
      <c r="AI6029" s="5">
        <v>3</v>
      </c>
      <c r="AJ6029" s="5" t="s">
        <v>35</v>
      </c>
      <c r="AK6029" s="5">
        <v>2.19</v>
      </c>
      <c r="AL6029" s="7">
        <v>6.7299999999999996E-5</v>
      </c>
      <c r="AM6029" s="5" t="s">
        <v>76</v>
      </c>
      <c r="AN6029" s="5" t="s">
        <v>57</v>
      </c>
      <c r="AO6029" s="5" t="s">
        <v>114</v>
      </c>
    </row>
    <row r="6030" spans="1:41" x14ac:dyDescent="0.35">
      <c r="A6030" s="5" t="s">
        <v>6155</v>
      </c>
      <c r="B6030" s="6">
        <v>27076</v>
      </c>
      <c r="C6030" s="10">
        <v>46.902872777017784</v>
      </c>
      <c r="D6030" s="5">
        <v>2</v>
      </c>
      <c r="E6030" s="5">
        <v>1</v>
      </c>
      <c r="F6030" s="10">
        <v>22.3108571</v>
      </c>
      <c r="G6030" s="10">
        <v>170.06952720000001</v>
      </c>
      <c r="H6030" s="10">
        <v>64.531129019999995</v>
      </c>
      <c r="I6030" s="10">
        <v>60.65094869</v>
      </c>
      <c r="J6030" s="10">
        <v>113.3110229</v>
      </c>
      <c r="K6030" s="10">
        <v>118.6691977</v>
      </c>
      <c r="L6030" s="10">
        <v>150.55340509999999</v>
      </c>
      <c r="M6030" s="10">
        <v>116.7103231</v>
      </c>
      <c r="N6030" s="10">
        <v>2.4822926650000001</v>
      </c>
      <c r="O6030" s="10">
        <v>92.718775199999996</v>
      </c>
      <c r="P6030" s="10">
        <v>106.1437475</v>
      </c>
      <c r="Q6030" s="10">
        <v>76.103398619999993</v>
      </c>
      <c r="R6030" s="5">
        <v>1</v>
      </c>
      <c r="S6030" s="5">
        <v>0</v>
      </c>
      <c r="T6030" s="5">
        <v>1</v>
      </c>
      <c r="U6030" s="5">
        <v>0</v>
      </c>
      <c r="V6030" s="5">
        <v>0</v>
      </c>
      <c r="W6030" s="5">
        <v>1</v>
      </c>
      <c r="X6030" s="5">
        <v>1</v>
      </c>
      <c r="Y6030" s="5">
        <v>1</v>
      </c>
      <c r="Z6030" s="5">
        <v>1</v>
      </c>
      <c r="AA6030" s="5">
        <v>1</v>
      </c>
      <c r="AB6030" s="5">
        <v>2</v>
      </c>
      <c r="AC6030" s="5">
        <v>4</v>
      </c>
      <c r="AD6030" s="5">
        <v>1</v>
      </c>
      <c r="AE6030" s="5">
        <v>1</v>
      </c>
      <c r="AF6030" s="5">
        <v>1</v>
      </c>
      <c r="AG6030" s="5">
        <v>1</v>
      </c>
      <c r="AH6030" s="5">
        <v>1</v>
      </c>
      <c r="AI6030" s="5">
        <v>1</v>
      </c>
      <c r="AJ6030" s="5" t="s">
        <v>123</v>
      </c>
      <c r="AK6030" s="5">
        <v>2.15</v>
      </c>
      <c r="AL6030" s="7">
        <v>3.65E-9</v>
      </c>
      <c r="AM6030" s="5" t="s">
        <v>49</v>
      </c>
      <c r="AN6030" s="5" t="s">
        <v>47</v>
      </c>
      <c r="AO6030" s="5" t="s">
        <v>82</v>
      </c>
    </row>
    <row r="6031" spans="1:41" x14ac:dyDescent="0.35">
      <c r="A6031" s="5" t="s">
        <v>6156</v>
      </c>
      <c r="B6031" s="6">
        <v>36848</v>
      </c>
      <c r="C6031" s="10">
        <v>20.16689466484268</v>
      </c>
      <c r="D6031" s="5">
        <v>1</v>
      </c>
      <c r="E6031" s="5">
        <v>0</v>
      </c>
      <c r="F6031" s="10">
        <v>26.100048709999999</v>
      </c>
      <c r="G6031" s="10">
        <v>164.46803080000001</v>
      </c>
      <c r="H6031" s="10">
        <v>70.599935340000002</v>
      </c>
      <c r="I6031" s="10">
        <v>64.520246650000004</v>
      </c>
      <c r="J6031" s="10">
        <v>87.191213629999993</v>
      </c>
      <c r="K6031" s="10">
        <v>116.62958209999999</v>
      </c>
      <c r="L6031" s="10">
        <v>177.11432980000001</v>
      </c>
      <c r="M6031" s="10">
        <v>118.9634685</v>
      </c>
      <c r="N6031" s="10">
        <v>2.7450969110000001</v>
      </c>
      <c r="O6031" s="10">
        <v>91.594567920000003</v>
      </c>
      <c r="P6031" s="10">
        <v>110.90738330000001</v>
      </c>
      <c r="Q6031" s="10">
        <v>83.682691480000003</v>
      </c>
      <c r="R6031" s="5">
        <v>0</v>
      </c>
      <c r="S6031" s="5">
        <v>0</v>
      </c>
      <c r="T6031" s="5">
        <v>1</v>
      </c>
      <c r="U6031" s="5">
        <v>0</v>
      </c>
      <c r="V6031" s="5">
        <v>0</v>
      </c>
      <c r="W6031" s="5">
        <v>0</v>
      </c>
      <c r="X6031" s="5">
        <v>0</v>
      </c>
      <c r="Y6031" s="5">
        <v>2</v>
      </c>
      <c r="Z6031" s="5">
        <v>1</v>
      </c>
      <c r="AA6031" s="5">
        <v>2</v>
      </c>
      <c r="AB6031" s="5">
        <v>2</v>
      </c>
      <c r="AC6031" s="5">
        <v>4</v>
      </c>
      <c r="AD6031" s="5">
        <v>1</v>
      </c>
      <c r="AE6031" s="5">
        <v>1</v>
      </c>
      <c r="AF6031" s="5">
        <v>1</v>
      </c>
      <c r="AG6031" s="5">
        <v>1</v>
      </c>
      <c r="AH6031" s="5">
        <v>2</v>
      </c>
      <c r="AI6031" s="5">
        <v>3</v>
      </c>
      <c r="AJ6031" s="5" t="s">
        <v>35</v>
      </c>
      <c r="AK6031" s="5">
        <v>2.19</v>
      </c>
      <c r="AL6031" s="7">
        <v>2.5700000000000001E-5</v>
      </c>
      <c r="AM6031" s="5" t="s">
        <v>76</v>
      </c>
      <c r="AN6031" s="5" t="s">
        <v>37</v>
      </c>
      <c r="AO6031" s="5" t="s">
        <v>84</v>
      </c>
    </row>
    <row r="6032" spans="1:41" x14ac:dyDescent="0.35">
      <c r="A6032" s="5" t="s">
        <v>6157</v>
      </c>
      <c r="B6032" s="6">
        <v>32418</v>
      </c>
      <c r="C6032" s="10">
        <v>32.287277701778386</v>
      </c>
      <c r="D6032" s="5">
        <v>2</v>
      </c>
      <c r="E6032" s="5">
        <v>0</v>
      </c>
      <c r="F6032" s="10">
        <v>26.672524790000001</v>
      </c>
      <c r="G6032" s="10">
        <v>172.42478750000001</v>
      </c>
      <c r="H6032" s="10">
        <v>79.298235989999995</v>
      </c>
      <c r="I6032" s="10">
        <v>73.900396549999996</v>
      </c>
      <c r="J6032" s="10">
        <v>111.9681504</v>
      </c>
      <c r="K6032" s="10">
        <v>106.3481535</v>
      </c>
      <c r="L6032" s="10">
        <v>172.69967729999999</v>
      </c>
      <c r="M6032" s="10">
        <v>120.1973437</v>
      </c>
      <c r="N6032" s="10">
        <v>2.3369249060000001</v>
      </c>
      <c r="O6032" s="10">
        <v>87.93324484</v>
      </c>
      <c r="P6032" s="10">
        <v>114.40313690000001</v>
      </c>
      <c r="Q6032" s="10">
        <v>77.063988249999994</v>
      </c>
      <c r="R6032" s="5">
        <v>1</v>
      </c>
      <c r="S6032" s="5">
        <v>0</v>
      </c>
      <c r="T6032" s="5">
        <v>0</v>
      </c>
      <c r="U6032" s="5">
        <v>0</v>
      </c>
      <c r="V6032" s="5">
        <v>0</v>
      </c>
      <c r="W6032" s="5">
        <v>0</v>
      </c>
      <c r="X6032" s="5">
        <v>0</v>
      </c>
      <c r="Y6032" s="5">
        <v>2</v>
      </c>
      <c r="Z6032" s="5">
        <v>1</v>
      </c>
      <c r="AA6032" s="5">
        <v>2</v>
      </c>
      <c r="AB6032" s="5">
        <v>1</v>
      </c>
      <c r="AC6032" s="5">
        <v>4</v>
      </c>
      <c r="AD6032" s="5">
        <v>1</v>
      </c>
      <c r="AE6032" s="5">
        <v>1</v>
      </c>
      <c r="AF6032" s="5">
        <v>1</v>
      </c>
      <c r="AG6032" s="5">
        <v>1</v>
      </c>
      <c r="AH6032" s="5">
        <v>1</v>
      </c>
      <c r="AI6032" s="5">
        <v>1</v>
      </c>
      <c r="AJ6032" s="5" t="s">
        <v>121</v>
      </c>
      <c r="AK6032" s="5">
        <v>1.02</v>
      </c>
      <c r="AL6032" s="7">
        <v>2.3099999999999999E-6</v>
      </c>
      <c r="AM6032" s="5" t="s">
        <v>76</v>
      </c>
      <c r="AN6032" s="5" t="s">
        <v>77</v>
      </c>
      <c r="AO6032" s="5" t="s">
        <v>78</v>
      </c>
    </row>
    <row r="6033" spans="1:41" x14ac:dyDescent="0.35">
      <c r="A6033" s="5" t="s">
        <v>6158</v>
      </c>
      <c r="B6033" s="6">
        <v>33858</v>
      </c>
      <c r="C6033" s="10">
        <v>28.347469220246239</v>
      </c>
      <c r="D6033" s="5">
        <v>2</v>
      </c>
      <c r="E6033" s="5">
        <v>0</v>
      </c>
      <c r="F6033" s="10">
        <v>34.410120990000003</v>
      </c>
      <c r="G6033" s="10">
        <v>172.50174999999999</v>
      </c>
      <c r="H6033" s="10">
        <v>102.3936937</v>
      </c>
      <c r="I6033" s="10">
        <v>80.020244539999993</v>
      </c>
      <c r="J6033" s="10">
        <v>118.3748983</v>
      </c>
      <c r="K6033" s="10">
        <v>108.74110690000001</v>
      </c>
      <c r="L6033" s="10">
        <v>175.31728029999999</v>
      </c>
      <c r="M6033" s="10">
        <v>122.7739371</v>
      </c>
      <c r="N6033" s="10">
        <v>2.1909115790000002</v>
      </c>
      <c r="O6033" s="10">
        <v>91.003348930000001</v>
      </c>
      <c r="P6033" s="10">
        <v>105.9281247</v>
      </c>
      <c r="Q6033" s="10">
        <v>80.275352530000006</v>
      </c>
      <c r="R6033" s="5">
        <v>1</v>
      </c>
      <c r="S6033" s="5">
        <v>0</v>
      </c>
      <c r="T6033" s="5">
        <v>1</v>
      </c>
      <c r="U6033" s="5">
        <v>0</v>
      </c>
      <c r="V6033" s="5">
        <v>0</v>
      </c>
      <c r="W6033" s="5">
        <v>0</v>
      </c>
      <c r="X6033" s="5">
        <v>0</v>
      </c>
      <c r="Y6033" s="5">
        <v>3</v>
      </c>
      <c r="Z6033" s="5">
        <v>1</v>
      </c>
      <c r="AA6033" s="5">
        <v>2</v>
      </c>
      <c r="AB6033" s="5">
        <v>1</v>
      </c>
      <c r="AC6033" s="5">
        <v>4</v>
      </c>
      <c r="AD6033" s="5">
        <v>1</v>
      </c>
      <c r="AE6033" s="5">
        <v>1</v>
      </c>
      <c r="AF6033" s="5">
        <v>1</v>
      </c>
      <c r="AG6033" s="5">
        <v>1</v>
      </c>
      <c r="AH6033" s="5">
        <v>2</v>
      </c>
      <c r="AI6033" s="5">
        <v>3</v>
      </c>
      <c r="AJ6033" s="5" t="s">
        <v>121</v>
      </c>
      <c r="AK6033" s="5">
        <v>1.02</v>
      </c>
      <c r="AL6033" s="7">
        <v>1.9000000000000001E-5</v>
      </c>
      <c r="AM6033" s="5" t="s">
        <v>36</v>
      </c>
      <c r="AN6033" s="5" t="s">
        <v>37</v>
      </c>
      <c r="AO6033" s="5" t="s">
        <v>38</v>
      </c>
    </row>
    <row r="6034" spans="1:41" x14ac:dyDescent="0.35">
      <c r="A6034" s="5" t="s">
        <v>6159</v>
      </c>
      <c r="B6034" s="6">
        <v>31645</v>
      </c>
      <c r="C6034" s="10">
        <v>34.402188782489738</v>
      </c>
      <c r="D6034" s="5">
        <v>1</v>
      </c>
      <c r="E6034" s="5">
        <v>0</v>
      </c>
      <c r="F6034" s="10">
        <v>30.397020959999999</v>
      </c>
      <c r="G6034" s="10">
        <v>161.63245760000001</v>
      </c>
      <c r="H6034" s="10">
        <v>79.412373389999999</v>
      </c>
      <c r="I6034" s="10">
        <v>42.944892119999999</v>
      </c>
      <c r="J6034" s="10">
        <v>202.42034870000001</v>
      </c>
      <c r="K6034" s="10">
        <v>136.6098614</v>
      </c>
      <c r="L6034" s="10">
        <v>289.38223570000002</v>
      </c>
      <c r="M6034" s="10">
        <v>454.86210130000001</v>
      </c>
      <c r="N6034" s="10">
        <v>6.7384552949999996</v>
      </c>
      <c r="O6034" s="10">
        <v>105.4208883</v>
      </c>
      <c r="P6034" s="10">
        <v>123.5121527</v>
      </c>
      <c r="Q6034" s="10">
        <v>97.880734239999995</v>
      </c>
      <c r="R6034" s="5">
        <v>1</v>
      </c>
      <c r="S6034" s="5">
        <v>1</v>
      </c>
      <c r="T6034" s="5">
        <v>1</v>
      </c>
      <c r="U6034" s="5">
        <v>1</v>
      </c>
      <c r="V6034" s="5">
        <v>0</v>
      </c>
      <c r="W6034" s="5">
        <v>1</v>
      </c>
      <c r="X6034" s="5">
        <v>0</v>
      </c>
      <c r="Y6034" s="5">
        <v>3</v>
      </c>
      <c r="Z6034" s="5">
        <v>2</v>
      </c>
      <c r="AA6034" s="5">
        <v>3</v>
      </c>
      <c r="AB6034" s="5">
        <v>3</v>
      </c>
      <c r="AC6034" s="5">
        <v>3</v>
      </c>
      <c r="AD6034" s="5">
        <v>4</v>
      </c>
      <c r="AE6034" s="5">
        <v>3</v>
      </c>
      <c r="AF6034" s="5">
        <v>4</v>
      </c>
      <c r="AG6034" s="5">
        <v>2</v>
      </c>
      <c r="AH6034" s="5">
        <v>4</v>
      </c>
      <c r="AI6034" s="5">
        <v>3</v>
      </c>
      <c r="AJ6034" s="5" t="s">
        <v>126</v>
      </c>
      <c r="AK6034" s="5">
        <v>2.19</v>
      </c>
      <c r="AL6034" s="5">
        <v>0.98057051500000003</v>
      </c>
      <c r="AM6034" s="5" t="s">
        <v>49</v>
      </c>
      <c r="AN6034" s="5" t="s">
        <v>47</v>
      </c>
      <c r="AO6034" s="5" t="s">
        <v>50</v>
      </c>
    </row>
    <row r="6035" spans="1:41" x14ac:dyDescent="0.35">
      <c r="A6035" s="5" t="s">
        <v>6160</v>
      </c>
      <c r="B6035" s="6">
        <v>26413</v>
      </c>
      <c r="C6035" s="10">
        <v>48.716826265389876</v>
      </c>
      <c r="D6035" s="5">
        <v>2</v>
      </c>
      <c r="E6035" s="5">
        <v>0</v>
      </c>
      <c r="F6035" s="10">
        <v>23.316331309999999</v>
      </c>
      <c r="G6035" s="10">
        <v>170.6569193</v>
      </c>
      <c r="H6035" s="10">
        <v>67.905979919999993</v>
      </c>
      <c r="I6035" s="10">
        <v>60.036634159999998</v>
      </c>
      <c r="J6035" s="10">
        <v>116.5180648</v>
      </c>
      <c r="K6035" s="10">
        <v>114.0290281</v>
      </c>
      <c r="L6035" s="10">
        <v>145.76998330000001</v>
      </c>
      <c r="M6035" s="10">
        <v>121.4703061</v>
      </c>
      <c r="N6035" s="10">
        <v>2.4280172489999998</v>
      </c>
      <c r="O6035" s="10">
        <v>85.247371979999997</v>
      </c>
      <c r="P6035" s="10">
        <v>110.42896829999999</v>
      </c>
      <c r="Q6035" s="10">
        <v>78.968152579999995</v>
      </c>
      <c r="R6035" s="5">
        <v>0</v>
      </c>
      <c r="S6035" s="5">
        <v>0</v>
      </c>
      <c r="T6035" s="5">
        <v>1</v>
      </c>
      <c r="U6035" s="5">
        <v>0</v>
      </c>
      <c r="V6035" s="5">
        <v>0</v>
      </c>
      <c r="W6035" s="5">
        <v>0</v>
      </c>
      <c r="X6035" s="5">
        <v>1</v>
      </c>
      <c r="Y6035" s="5">
        <v>1</v>
      </c>
      <c r="Z6035" s="5">
        <v>1</v>
      </c>
      <c r="AA6035" s="5">
        <v>1</v>
      </c>
      <c r="AB6035" s="5">
        <v>2</v>
      </c>
      <c r="AC6035" s="5">
        <v>4</v>
      </c>
      <c r="AD6035" s="5">
        <v>1</v>
      </c>
      <c r="AE6035" s="5">
        <v>1</v>
      </c>
      <c r="AF6035" s="5">
        <v>1</v>
      </c>
      <c r="AG6035" s="5">
        <v>1</v>
      </c>
      <c r="AH6035" s="5">
        <v>1</v>
      </c>
      <c r="AI6035" s="5">
        <v>1</v>
      </c>
      <c r="AJ6035" s="5" t="s">
        <v>123</v>
      </c>
      <c r="AK6035" s="5">
        <v>2.15</v>
      </c>
      <c r="AL6035" s="7">
        <v>1.27E-8</v>
      </c>
      <c r="AM6035" s="5" t="s">
        <v>36</v>
      </c>
      <c r="AN6035" s="5" t="s">
        <v>37</v>
      </c>
      <c r="AO6035" s="5" t="s">
        <v>38</v>
      </c>
    </row>
    <row r="6036" spans="1:41" x14ac:dyDescent="0.35">
      <c r="A6036" s="5" t="s">
        <v>6161</v>
      </c>
      <c r="B6036" s="6">
        <v>31519</v>
      </c>
      <c r="C6036" s="10">
        <v>34.7469220246238</v>
      </c>
      <c r="D6036" s="5">
        <v>1</v>
      </c>
      <c r="E6036" s="5">
        <v>0</v>
      </c>
      <c r="F6036" s="10">
        <v>22.8952019</v>
      </c>
      <c r="G6036" s="10">
        <v>161.30060140000001</v>
      </c>
      <c r="H6036" s="10">
        <v>59.568470750000003</v>
      </c>
      <c r="I6036" s="10">
        <v>61.20519771</v>
      </c>
      <c r="J6036" s="10">
        <v>89.700386499999993</v>
      </c>
      <c r="K6036" s="10">
        <v>105.2427802</v>
      </c>
      <c r="L6036" s="10">
        <v>146.39346699999999</v>
      </c>
      <c r="M6036" s="10">
        <v>118.04025559999999</v>
      </c>
      <c r="N6036" s="10">
        <v>2.3918469739999999</v>
      </c>
      <c r="O6036" s="10">
        <v>86.329956749999994</v>
      </c>
      <c r="P6036" s="10">
        <v>108.439595</v>
      </c>
      <c r="Q6036" s="10">
        <v>82.036873760000006</v>
      </c>
      <c r="R6036" s="5">
        <v>0</v>
      </c>
      <c r="S6036" s="5">
        <v>0</v>
      </c>
      <c r="T6036" s="5">
        <v>1</v>
      </c>
      <c r="U6036" s="5">
        <v>0</v>
      </c>
      <c r="V6036" s="5">
        <v>0</v>
      </c>
      <c r="W6036" s="5">
        <v>0</v>
      </c>
      <c r="X6036" s="5">
        <v>0</v>
      </c>
      <c r="Y6036" s="5">
        <v>1</v>
      </c>
      <c r="Z6036" s="5">
        <v>1</v>
      </c>
      <c r="AA6036" s="5">
        <v>1</v>
      </c>
      <c r="AB6036" s="5">
        <v>2</v>
      </c>
      <c r="AC6036" s="5">
        <v>4</v>
      </c>
      <c r="AD6036" s="5">
        <v>1</v>
      </c>
      <c r="AE6036" s="5">
        <v>1</v>
      </c>
      <c r="AF6036" s="5">
        <v>1</v>
      </c>
      <c r="AG6036" s="5">
        <v>1</v>
      </c>
      <c r="AH6036" s="5">
        <v>2</v>
      </c>
      <c r="AI6036" s="5">
        <v>3</v>
      </c>
      <c r="AJ6036" s="5" t="s">
        <v>120</v>
      </c>
      <c r="AK6036" s="5">
        <v>2.19</v>
      </c>
      <c r="AL6036" s="7">
        <v>3.9799999999999999E-7</v>
      </c>
      <c r="AM6036" s="5" t="s">
        <v>49</v>
      </c>
      <c r="AN6036" s="5" t="s">
        <v>47</v>
      </c>
      <c r="AO6036" s="5" t="s">
        <v>112</v>
      </c>
    </row>
    <row r="6037" spans="1:41" x14ac:dyDescent="0.35">
      <c r="A6037" s="5" t="s">
        <v>6162</v>
      </c>
      <c r="B6037" s="6">
        <v>30942</v>
      </c>
      <c r="C6037" s="10">
        <v>36.325581395348834</v>
      </c>
      <c r="D6037" s="5">
        <v>1</v>
      </c>
      <c r="E6037" s="5">
        <v>0</v>
      </c>
      <c r="F6037" s="10">
        <v>34.247788409999998</v>
      </c>
      <c r="G6037" s="10">
        <v>164.7714537</v>
      </c>
      <c r="H6037" s="10">
        <v>92.981485109999994</v>
      </c>
      <c r="I6037" s="10">
        <v>41.153484890000001</v>
      </c>
      <c r="J6037" s="10">
        <v>203.77723130000001</v>
      </c>
      <c r="K6037" s="10">
        <v>136.29367529999999</v>
      </c>
      <c r="L6037" s="10">
        <v>286.1575398</v>
      </c>
      <c r="M6037" s="10">
        <v>457.66359920000002</v>
      </c>
      <c r="N6037" s="10">
        <v>6.9534218210000001</v>
      </c>
      <c r="O6037" s="10">
        <v>114.7340664</v>
      </c>
      <c r="P6037" s="10">
        <v>120.6049281</v>
      </c>
      <c r="Q6037" s="10">
        <v>90.686411590000006</v>
      </c>
      <c r="R6037" s="5">
        <v>1</v>
      </c>
      <c r="S6037" s="5">
        <v>1</v>
      </c>
      <c r="T6037" s="5">
        <v>1</v>
      </c>
      <c r="U6037" s="5">
        <v>0</v>
      </c>
      <c r="V6037" s="5">
        <v>0</v>
      </c>
      <c r="W6037" s="5">
        <v>1</v>
      </c>
      <c r="X6037" s="5">
        <v>1</v>
      </c>
      <c r="Y6037" s="5">
        <v>3</v>
      </c>
      <c r="Z6037" s="5">
        <v>3</v>
      </c>
      <c r="AA6037" s="5">
        <v>3</v>
      </c>
      <c r="AB6037" s="5">
        <v>3</v>
      </c>
      <c r="AC6037" s="5">
        <v>3</v>
      </c>
      <c r="AD6037" s="5">
        <v>4</v>
      </c>
      <c r="AE6037" s="5">
        <v>3</v>
      </c>
      <c r="AF6037" s="5">
        <v>4</v>
      </c>
      <c r="AG6037" s="5">
        <v>2</v>
      </c>
      <c r="AH6037" s="5">
        <v>3</v>
      </c>
      <c r="AI6037" s="5">
        <v>3</v>
      </c>
      <c r="AJ6037" s="5" t="s">
        <v>126</v>
      </c>
      <c r="AK6037" s="5">
        <v>2.19</v>
      </c>
      <c r="AL6037" s="5">
        <v>0.97311821300000001</v>
      </c>
      <c r="AM6037" s="5" t="s">
        <v>43</v>
      </c>
      <c r="AN6037" s="5" t="s">
        <v>44</v>
      </c>
      <c r="AO6037" s="5" t="s">
        <v>45</v>
      </c>
    </row>
    <row r="6038" spans="1:41" x14ac:dyDescent="0.35">
      <c r="A6038" s="5" t="s">
        <v>6163</v>
      </c>
      <c r="B6038" s="6">
        <v>25989</v>
      </c>
      <c r="C6038" s="10">
        <v>49.876880984952123</v>
      </c>
      <c r="D6038" s="5">
        <v>2</v>
      </c>
      <c r="E6038" s="5">
        <v>2</v>
      </c>
      <c r="F6038" s="10">
        <v>18.83579889</v>
      </c>
      <c r="G6038" s="10">
        <v>171.0859007</v>
      </c>
      <c r="H6038" s="10">
        <v>55.133109349999998</v>
      </c>
      <c r="I6038" s="10">
        <v>65.259607329999994</v>
      </c>
      <c r="J6038" s="10">
        <v>112.42662850000001</v>
      </c>
      <c r="K6038" s="10">
        <v>120.8820355</v>
      </c>
      <c r="L6038" s="10">
        <v>150.12926419999999</v>
      </c>
      <c r="M6038" s="10">
        <v>123.008443</v>
      </c>
      <c r="N6038" s="10">
        <v>2.3004929129999998</v>
      </c>
      <c r="O6038" s="10">
        <v>86.75818065</v>
      </c>
      <c r="P6038" s="10">
        <v>116.2149866</v>
      </c>
      <c r="Q6038" s="10">
        <v>78.263776969999995</v>
      </c>
      <c r="R6038" s="5">
        <v>1</v>
      </c>
      <c r="S6038" s="5">
        <v>0</v>
      </c>
      <c r="T6038" s="5">
        <v>1</v>
      </c>
      <c r="U6038" s="5">
        <v>0</v>
      </c>
      <c r="V6038" s="5">
        <v>1</v>
      </c>
      <c r="W6038" s="5">
        <v>1</v>
      </c>
      <c r="X6038" s="5">
        <v>1</v>
      </c>
      <c r="Y6038" s="5">
        <v>1</v>
      </c>
      <c r="Z6038" s="5">
        <v>1</v>
      </c>
      <c r="AA6038" s="5">
        <v>1</v>
      </c>
      <c r="AB6038" s="5">
        <v>1</v>
      </c>
      <c r="AC6038" s="5">
        <v>4</v>
      </c>
      <c r="AD6038" s="5">
        <v>1</v>
      </c>
      <c r="AE6038" s="5">
        <v>1</v>
      </c>
      <c r="AF6038" s="5">
        <v>1</v>
      </c>
      <c r="AG6038" s="5">
        <v>1</v>
      </c>
      <c r="AH6038" s="5">
        <v>1</v>
      </c>
      <c r="AI6038" s="5">
        <v>1</v>
      </c>
      <c r="AJ6038" s="5" t="s">
        <v>123</v>
      </c>
      <c r="AK6038" s="5">
        <v>2.15</v>
      </c>
      <c r="AL6038" s="7">
        <v>7.5999999999999996E-10</v>
      </c>
      <c r="AM6038" s="5" t="s">
        <v>36</v>
      </c>
      <c r="AN6038" s="5" t="s">
        <v>39</v>
      </c>
      <c r="AO6038" s="5" t="s">
        <v>113</v>
      </c>
    </row>
    <row r="6039" spans="1:41" x14ac:dyDescent="0.35">
      <c r="A6039" s="5" t="s">
        <v>6164</v>
      </c>
      <c r="B6039" s="6">
        <v>28424</v>
      </c>
      <c r="C6039" s="10">
        <v>43.214774281805745</v>
      </c>
      <c r="D6039" s="5">
        <v>2</v>
      </c>
      <c r="E6039" s="5">
        <v>0</v>
      </c>
      <c r="F6039" s="10">
        <v>28.60685381</v>
      </c>
      <c r="G6039" s="10">
        <v>169.70519730000001</v>
      </c>
      <c r="H6039" s="10">
        <v>82.387321270000001</v>
      </c>
      <c r="I6039" s="10">
        <v>68.264851449999995</v>
      </c>
      <c r="J6039" s="10">
        <v>111.5904288</v>
      </c>
      <c r="K6039" s="10">
        <v>113.2366347</v>
      </c>
      <c r="L6039" s="10">
        <v>148.8595795</v>
      </c>
      <c r="M6039" s="10">
        <v>123.5912483</v>
      </c>
      <c r="N6039" s="10">
        <v>2.1806182299999999</v>
      </c>
      <c r="O6039" s="10">
        <v>91.968129180000005</v>
      </c>
      <c r="P6039" s="10">
        <v>107.2887247</v>
      </c>
      <c r="Q6039" s="10">
        <v>78.042638929999995</v>
      </c>
      <c r="R6039" s="5">
        <v>1</v>
      </c>
      <c r="S6039" s="5">
        <v>0</v>
      </c>
      <c r="T6039" s="5">
        <v>1</v>
      </c>
      <c r="U6039" s="5">
        <v>0</v>
      </c>
      <c r="V6039" s="5">
        <v>0</v>
      </c>
      <c r="W6039" s="5">
        <v>0</v>
      </c>
      <c r="X6039" s="5">
        <v>0</v>
      </c>
      <c r="Y6039" s="5">
        <v>2</v>
      </c>
      <c r="Z6039" s="5">
        <v>1</v>
      </c>
      <c r="AA6039" s="5">
        <v>1</v>
      </c>
      <c r="AB6039" s="5">
        <v>1</v>
      </c>
      <c r="AC6039" s="5">
        <v>4</v>
      </c>
      <c r="AD6039" s="5">
        <v>1</v>
      </c>
      <c r="AE6039" s="5">
        <v>1</v>
      </c>
      <c r="AF6039" s="5">
        <v>1</v>
      </c>
      <c r="AG6039" s="5">
        <v>1</v>
      </c>
      <c r="AH6039" s="5">
        <v>1</v>
      </c>
      <c r="AI6039" s="5">
        <v>1</v>
      </c>
      <c r="AJ6039" s="5" t="s">
        <v>123</v>
      </c>
      <c r="AK6039" s="5">
        <v>1.02</v>
      </c>
      <c r="AL6039" s="7">
        <v>4.9899999999999997E-8</v>
      </c>
      <c r="AM6039" s="5" t="s">
        <v>49</v>
      </c>
      <c r="AN6039" s="5" t="s">
        <v>47</v>
      </c>
      <c r="AO6039" s="5" t="s">
        <v>105</v>
      </c>
    </row>
    <row r="6040" spans="1:41" x14ac:dyDescent="0.35">
      <c r="A6040" s="5" t="s">
        <v>6165</v>
      </c>
      <c r="B6040" s="6">
        <v>27433</v>
      </c>
      <c r="C6040" s="10">
        <v>45.926128590971274</v>
      </c>
      <c r="D6040" s="5">
        <v>2</v>
      </c>
      <c r="E6040" s="5">
        <v>0</v>
      </c>
      <c r="F6040" s="10">
        <v>25.057019409999999</v>
      </c>
      <c r="G6040" s="10">
        <v>168.61573100000001</v>
      </c>
      <c r="H6040" s="10">
        <v>71.240275299999993</v>
      </c>
      <c r="I6040" s="10">
        <v>70.300684770000004</v>
      </c>
      <c r="J6040" s="10">
        <v>114.5004855</v>
      </c>
      <c r="K6040" s="10">
        <v>118.80114930000001</v>
      </c>
      <c r="L6040" s="10">
        <v>142.53965529999999</v>
      </c>
      <c r="M6040" s="10">
        <v>114.8051653</v>
      </c>
      <c r="N6040" s="10">
        <v>2.0275713639999999</v>
      </c>
      <c r="O6040" s="10">
        <v>88.082296889999995</v>
      </c>
      <c r="P6040" s="10">
        <v>106.3595316</v>
      </c>
      <c r="Q6040" s="10">
        <v>84.856272309999994</v>
      </c>
      <c r="R6040" s="5">
        <v>0</v>
      </c>
      <c r="S6040" s="5">
        <v>0</v>
      </c>
      <c r="T6040" s="5">
        <v>1</v>
      </c>
      <c r="U6040" s="5">
        <v>0</v>
      </c>
      <c r="V6040" s="5">
        <v>1</v>
      </c>
      <c r="W6040" s="5">
        <v>1</v>
      </c>
      <c r="X6040" s="5">
        <v>0</v>
      </c>
      <c r="Y6040" s="5">
        <v>2</v>
      </c>
      <c r="Z6040" s="5">
        <v>1</v>
      </c>
      <c r="AA6040" s="5">
        <v>1</v>
      </c>
      <c r="AB6040" s="5">
        <v>1</v>
      </c>
      <c r="AC6040" s="5">
        <v>4</v>
      </c>
      <c r="AD6040" s="5">
        <v>1</v>
      </c>
      <c r="AE6040" s="5">
        <v>1</v>
      </c>
      <c r="AF6040" s="5">
        <v>1</v>
      </c>
      <c r="AG6040" s="5">
        <v>1</v>
      </c>
      <c r="AH6040" s="5">
        <v>2</v>
      </c>
      <c r="AI6040" s="5">
        <v>3</v>
      </c>
      <c r="AJ6040" s="5" t="s">
        <v>123</v>
      </c>
      <c r="AK6040" s="5">
        <v>2.15</v>
      </c>
      <c r="AL6040" s="7">
        <v>8.8900000000000005E-9</v>
      </c>
      <c r="AM6040" s="5" t="s">
        <v>43</v>
      </c>
      <c r="AN6040" s="5" t="s">
        <v>79</v>
      </c>
      <c r="AO6040" s="5" t="s">
        <v>80</v>
      </c>
    </row>
    <row r="6041" spans="1:41" x14ac:dyDescent="0.35">
      <c r="A6041" s="5" t="s">
        <v>6166</v>
      </c>
      <c r="B6041" s="6">
        <v>36540</v>
      </c>
      <c r="C6041" s="10">
        <v>21.009575923392614</v>
      </c>
      <c r="D6041" s="5">
        <v>2</v>
      </c>
      <c r="E6041" s="5">
        <v>0</v>
      </c>
      <c r="F6041" s="10">
        <v>31.904104929999999</v>
      </c>
      <c r="G6041" s="10">
        <v>172.7753706</v>
      </c>
      <c r="H6041" s="10">
        <v>95.237992230000003</v>
      </c>
      <c r="I6041" s="10">
        <v>31.74481595</v>
      </c>
      <c r="J6041" s="10">
        <v>203.449074</v>
      </c>
      <c r="K6041" s="10">
        <v>129.1172195</v>
      </c>
      <c r="L6041" s="10">
        <v>287.08472189999998</v>
      </c>
      <c r="M6041" s="10">
        <v>480.25135060000002</v>
      </c>
      <c r="N6041" s="10">
        <v>9.0435150839999991</v>
      </c>
      <c r="O6041" s="10">
        <v>112.5493357</v>
      </c>
      <c r="P6041" s="10">
        <v>120.97918060000001</v>
      </c>
      <c r="Q6041" s="10">
        <v>88.165035360000005</v>
      </c>
      <c r="R6041" s="5">
        <v>0</v>
      </c>
      <c r="S6041" s="5">
        <v>0</v>
      </c>
      <c r="T6041" s="5">
        <v>1</v>
      </c>
      <c r="U6041" s="5">
        <v>1</v>
      </c>
      <c r="V6041" s="5">
        <v>0</v>
      </c>
      <c r="W6041" s="5">
        <v>0</v>
      </c>
      <c r="X6041" s="5">
        <v>1</v>
      </c>
      <c r="Y6041" s="5">
        <v>3</v>
      </c>
      <c r="Z6041" s="5">
        <v>3</v>
      </c>
      <c r="AA6041" s="5">
        <v>3</v>
      </c>
      <c r="AB6041" s="5">
        <v>4</v>
      </c>
      <c r="AC6041" s="5">
        <v>4</v>
      </c>
      <c r="AD6041" s="5">
        <v>4</v>
      </c>
      <c r="AE6041" s="5">
        <v>3</v>
      </c>
      <c r="AF6041" s="5">
        <v>4</v>
      </c>
      <c r="AG6041" s="5">
        <v>2</v>
      </c>
      <c r="AH6041" s="5">
        <v>2</v>
      </c>
      <c r="AI6041" s="5">
        <v>3</v>
      </c>
      <c r="AJ6041" s="5" t="s">
        <v>125</v>
      </c>
      <c r="AK6041" s="5">
        <v>1.02</v>
      </c>
      <c r="AL6041" s="5">
        <v>0.99489744199999997</v>
      </c>
      <c r="AM6041" s="5" t="s">
        <v>36</v>
      </c>
      <c r="AN6041" s="5" t="s">
        <v>74</v>
      </c>
      <c r="AO6041" s="5" t="s">
        <v>109</v>
      </c>
    </row>
    <row r="6042" spans="1:41" x14ac:dyDescent="0.35">
      <c r="A6042" s="5" t="s">
        <v>6167</v>
      </c>
      <c r="B6042" s="6">
        <v>27214</v>
      </c>
      <c r="C6042" s="10">
        <v>46.525307797537621</v>
      </c>
      <c r="D6042" s="5">
        <v>2</v>
      </c>
      <c r="E6042" s="5">
        <v>0</v>
      </c>
      <c r="F6042" s="10">
        <v>24.93732017</v>
      </c>
      <c r="G6042" s="10">
        <v>173.41192390000001</v>
      </c>
      <c r="H6042" s="10">
        <v>74.990749519999994</v>
      </c>
      <c r="I6042" s="10">
        <v>67.222293690000001</v>
      </c>
      <c r="J6042" s="10">
        <v>112.9968195</v>
      </c>
      <c r="K6042" s="10">
        <v>121.0120785</v>
      </c>
      <c r="L6042" s="10">
        <v>144.1129656</v>
      </c>
      <c r="M6042" s="10">
        <v>121.6379945</v>
      </c>
      <c r="N6042" s="10">
        <v>2.1438269619999999</v>
      </c>
      <c r="O6042" s="10">
        <v>86.419441860000006</v>
      </c>
      <c r="P6042" s="10">
        <v>113.8204027</v>
      </c>
      <c r="Q6042" s="10">
        <v>77.059470059999995</v>
      </c>
      <c r="R6042" s="5">
        <v>1</v>
      </c>
      <c r="S6042" s="5">
        <v>0</v>
      </c>
      <c r="T6042" s="5">
        <v>1</v>
      </c>
      <c r="U6042" s="5">
        <v>0</v>
      </c>
      <c r="V6042" s="5">
        <v>1</v>
      </c>
      <c r="W6042" s="5">
        <v>0</v>
      </c>
      <c r="X6042" s="5">
        <v>0</v>
      </c>
      <c r="Y6042" s="5">
        <v>2</v>
      </c>
      <c r="Z6042" s="5">
        <v>1</v>
      </c>
      <c r="AA6042" s="5">
        <v>1</v>
      </c>
      <c r="AB6042" s="5">
        <v>1</v>
      </c>
      <c r="AC6042" s="5">
        <v>4</v>
      </c>
      <c r="AD6042" s="5">
        <v>1</v>
      </c>
      <c r="AE6042" s="5">
        <v>1</v>
      </c>
      <c r="AF6042" s="5">
        <v>1</v>
      </c>
      <c r="AG6042" s="5">
        <v>1</v>
      </c>
      <c r="AH6042" s="5">
        <v>1</v>
      </c>
      <c r="AI6042" s="5">
        <v>1</v>
      </c>
      <c r="AJ6042" s="5" t="s">
        <v>123</v>
      </c>
      <c r="AK6042" s="5">
        <v>2.15</v>
      </c>
      <c r="AL6042" s="7">
        <v>1.02E-9</v>
      </c>
      <c r="AM6042" s="5" t="s">
        <v>36</v>
      </c>
      <c r="AN6042" s="5" t="s">
        <v>53</v>
      </c>
      <c r="AO6042" s="5" t="s">
        <v>117</v>
      </c>
    </row>
    <row r="6043" spans="1:41" x14ac:dyDescent="0.35">
      <c r="A6043" s="5" t="s">
        <v>6168</v>
      </c>
      <c r="B6043" s="6">
        <v>32916</v>
      </c>
      <c r="C6043" s="10">
        <v>30.924760601915185</v>
      </c>
      <c r="D6043" s="5">
        <v>2</v>
      </c>
      <c r="E6043" s="5">
        <v>0</v>
      </c>
      <c r="F6043" s="10">
        <v>25.97622634</v>
      </c>
      <c r="G6043" s="10">
        <v>167.47637219999999</v>
      </c>
      <c r="H6043" s="10">
        <v>72.858990509999998</v>
      </c>
      <c r="I6043" s="10">
        <v>69.957200799999995</v>
      </c>
      <c r="J6043" s="10">
        <v>89.701090919999999</v>
      </c>
      <c r="K6043" s="10">
        <v>117.4578532</v>
      </c>
      <c r="L6043" s="10">
        <v>161.338684</v>
      </c>
      <c r="M6043" s="10">
        <v>113.8497362</v>
      </c>
      <c r="N6043" s="10">
        <v>2.3062484219999999</v>
      </c>
      <c r="O6043" s="10">
        <v>94.018107349999994</v>
      </c>
      <c r="P6043" s="10">
        <v>112.00056979999999</v>
      </c>
      <c r="Q6043" s="10">
        <v>78.495146649999995</v>
      </c>
      <c r="R6043" s="5">
        <v>1</v>
      </c>
      <c r="S6043" s="5">
        <v>0</v>
      </c>
      <c r="T6043" s="5">
        <v>1</v>
      </c>
      <c r="U6043" s="5">
        <v>0</v>
      </c>
      <c r="V6043" s="5">
        <v>0</v>
      </c>
      <c r="W6043" s="5">
        <v>0</v>
      </c>
      <c r="X6043" s="5">
        <v>0</v>
      </c>
      <c r="Y6043" s="5">
        <v>2</v>
      </c>
      <c r="Z6043" s="5">
        <v>1</v>
      </c>
      <c r="AA6043" s="5">
        <v>2</v>
      </c>
      <c r="AB6043" s="5">
        <v>1</v>
      </c>
      <c r="AC6043" s="5">
        <v>4</v>
      </c>
      <c r="AD6043" s="5">
        <v>1</v>
      </c>
      <c r="AE6043" s="5">
        <v>1</v>
      </c>
      <c r="AF6043" s="5">
        <v>1</v>
      </c>
      <c r="AG6043" s="5">
        <v>1</v>
      </c>
      <c r="AH6043" s="5">
        <v>1</v>
      </c>
      <c r="AI6043" s="5">
        <v>1</v>
      </c>
      <c r="AJ6043" s="5" t="s">
        <v>119</v>
      </c>
      <c r="AK6043" s="5">
        <v>1.02</v>
      </c>
      <c r="AL6043" s="7">
        <v>1.9999999999999999E-7</v>
      </c>
      <c r="AM6043" s="5" t="s">
        <v>43</v>
      </c>
      <c r="AN6043" s="5" t="s">
        <v>79</v>
      </c>
      <c r="AO6043" s="5" t="s">
        <v>80</v>
      </c>
    </row>
    <row r="6044" spans="1:41" x14ac:dyDescent="0.35">
      <c r="A6044" s="5" t="s">
        <v>6169</v>
      </c>
      <c r="B6044" s="6">
        <v>27558</v>
      </c>
      <c r="C6044" s="10">
        <v>45.584131326949382</v>
      </c>
      <c r="D6044" s="5">
        <v>1</v>
      </c>
      <c r="E6044" s="5">
        <v>0</v>
      </c>
      <c r="F6044" s="10">
        <v>20.07184595</v>
      </c>
      <c r="G6044" s="10">
        <v>157.59312159999999</v>
      </c>
      <c r="H6044" s="10">
        <v>49.849617610000003</v>
      </c>
      <c r="I6044" s="10">
        <v>67.747532609999993</v>
      </c>
      <c r="J6044" s="10">
        <v>69.114093580000002</v>
      </c>
      <c r="K6044" s="10">
        <v>115.592969</v>
      </c>
      <c r="L6044" s="10">
        <v>143.88577770000001</v>
      </c>
      <c r="M6044" s="10">
        <v>120.9746985</v>
      </c>
      <c r="N6044" s="10">
        <v>2.1238526659999999</v>
      </c>
      <c r="O6044" s="10">
        <v>92.564414690000007</v>
      </c>
      <c r="P6044" s="10">
        <v>107.1215175</v>
      </c>
      <c r="Q6044" s="10">
        <v>78.805590199999997</v>
      </c>
      <c r="R6044" s="5">
        <v>1</v>
      </c>
      <c r="S6044" s="5">
        <v>0</v>
      </c>
      <c r="T6044" s="5">
        <v>1</v>
      </c>
      <c r="U6044" s="5">
        <v>0</v>
      </c>
      <c r="V6044" s="5">
        <v>0</v>
      </c>
      <c r="W6044" s="5">
        <v>0</v>
      </c>
      <c r="X6044" s="5">
        <v>0</v>
      </c>
      <c r="Y6044" s="5">
        <v>1</v>
      </c>
      <c r="Z6044" s="5">
        <v>1</v>
      </c>
      <c r="AA6044" s="5">
        <v>1</v>
      </c>
      <c r="AB6044" s="5">
        <v>1</v>
      </c>
      <c r="AC6044" s="5">
        <v>4</v>
      </c>
      <c r="AD6044" s="5">
        <v>1</v>
      </c>
      <c r="AE6044" s="5">
        <v>1</v>
      </c>
      <c r="AF6044" s="5">
        <v>1</v>
      </c>
      <c r="AG6044" s="5">
        <v>1</v>
      </c>
      <c r="AH6044" s="5">
        <v>1</v>
      </c>
      <c r="AI6044" s="5">
        <v>1</v>
      </c>
      <c r="AJ6044" s="5" t="s">
        <v>122</v>
      </c>
      <c r="AK6044" s="5">
        <v>3.36</v>
      </c>
      <c r="AL6044" s="7">
        <v>8.1699999999999997E-10</v>
      </c>
      <c r="AM6044" s="5" t="s">
        <v>36</v>
      </c>
      <c r="AN6044" s="5" t="s">
        <v>39</v>
      </c>
      <c r="AO6044" s="5" t="s">
        <v>40</v>
      </c>
    </row>
    <row r="6045" spans="1:41" x14ac:dyDescent="0.35">
      <c r="A6045" s="5" t="s">
        <v>6170</v>
      </c>
      <c r="B6045" s="6">
        <v>25120</v>
      </c>
      <c r="C6045" s="10">
        <v>52.254445964432286</v>
      </c>
      <c r="D6045" s="5">
        <v>1</v>
      </c>
      <c r="E6045" s="5">
        <v>0</v>
      </c>
      <c r="F6045" s="10">
        <v>29.112778649999999</v>
      </c>
      <c r="G6045" s="10">
        <v>159.01996299999999</v>
      </c>
      <c r="H6045" s="10">
        <v>73.61849832</v>
      </c>
      <c r="I6045" s="10">
        <v>65.504419830000003</v>
      </c>
      <c r="J6045" s="10">
        <v>74.061576079999995</v>
      </c>
      <c r="K6045" s="10">
        <v>118.4741224</v>
      </c>
      <c r="L6045" s="10">
        <v>140.66225850000001</v>
      </c>
      <c r="M6045" s="10">
        <v>121.0498491</v>
      </c>
      <c r="N6045" s="10">
        <v>2.1473704960000002</v>
      </c>
      <c r="O6045" s="10">
        <v>82.425282390000007</v>
      </c>
      <c r="P6045" s="10">
        <v>112.9040904</v>
      </c>
      <c r="Q6045" s="10">
        <v>84.737105510000006</v>
      </c>
      <c r="R6045" s="5">
        <v>0</v>
      </c>
      <c r="S6045" s="5">
        <v>0</v>
      </c>
      <c r="T6045" s="5">
        <v>1</v>
      </c>
      <c r="U6045" s="5">
        <v>0</v>
      </c>
      <c r="V6045" s="5">
        <v>0</v>
      </c>
      <c r="W6045" s="5">
        <v>0</v>
      </c>
      <c r="X6045" s="5">
        <v>0</v>
      </c>
      <c r="Y6045" s="5">
        <v>2</v>
      </c>
      <c r="Z6045" s="5">
        <v>1</v>
      </c>
      <c r="AA6045" s="5">
        <v>1</v>
      </c>
      <c r="AB6045" s="5">
        <v>1</v>
      </c>
      <c r="AC6045" s="5">
        <v>4</v>
      </c>
      <c r="AD6045" s="5">
        <v>1</v>
      </c>
      <c r="AE6045" s="5">
        <v>1</v>
      </c>
      <c r="AF6045" s="5">
        <v>1</v>
      </c>
      <c r="AG6045" s="5">
        <v>1</v>
      </c>
      <c r="AH6045" s="5">
        <v>2</v>
      </c>
      <c r="AI6045" s="5">
        <v>3</v>
      </c>
      <c r="AJ6045" s="5" t="s">
        <v>122</v>
      </c>
      <c r="AK6045" s="5">
        <v>3.36</v>
      </c>
      <c r="AL6045" s="7">
        <v>9.6199999999999995E-9</v>
      </c>
      <c r="AM6045" s="5" t="s">
        <v>36</v>
      </c>
      <c r="AN6045" s="5" t="s">
        <v>57</v>
      </c>
      <c r="AO6045" s="5" t="s">
        <v>59</v>
      </c>
    </row>
    <row r="6046" spans="1:41" x14ac:dyDescent="0.35">
      <c r="A6046" s="5" t="s">
        <v>6171</v>
      </c>
      <c r="B6046" s="6">
        <v>37170</v>
      </c>
      <c r="C6046" s="10">
        <v>19.285909712722297</v>
      </c>
      <c r="D6046" s="5">
        <v>2</v>
      </c>
      <c r="E6046" s="5">
        <v>0</v>
      </c>
      <c r="F6046" s="10">
        <v>29.376292769999999</v>
      </c>
      <c r="G6046" s="10">
        <v>163.07534179999999</v>
      </c>
      <c r="H6046" s="10">
        <v>78.12204131</v>
      </c>
      <c r="I6046" s="10">
        <v>29.438547499999999</v>
      </c>
      <c r="J6046" s="10">
        <v>199.42315669999999</v>
      </c>
      <c r="K6046" s="10">
        <v>125.83558189999999</v>
      </c>
      <c r="L6046" s="10">
        <v>286.0006841</v>
      </c>
      <c r="M6046" s="10">
        <v>483.34664659999999</v>
      </c>
      <c r="N6046" s="10">
        <v>9.7151764759999999</v>
      </c>
      <c r="O6046" s="10">
        <v>107.4610806</v>
      </c>
      <c r="P6046" s="10">
        <v>117.95746459999999</v>
      </c>
      <c r="Q6046" s="10">
        <v>87.690460250000001</v>
      </c>
      <c r="R6046" s="5">
        <v>0</v>
      </c>
      <c r="S6046" s="5">
        <v>1</v>
      </c>
      <c r="T6046" s="5">
        <v>1</v>
      </c>
      <c r="U6046" s="5">
        <v>1</v>
      </c>
      <c r="V6046" s="5">
        <v>0</v>
      </c>
      <c r="W6046" s="5">
        <v>1</v>
      </c>
      <c r="X6046" s="5">
        <v>0</v>
      </c>
      <c r="Y6046" s="5">
        <v>2</v>
      </c>
      <c r="Z6046" s="5">
        <v>2</v>
      </c>
      <c r="AA6046" s="5">
        <v>3</v>
      </c>
      <c r="AB6046" s="5">
        <v>4</v>
      </c>
      <c r="AC6046" s="5">
        <v>4</v>
      </c>
      <c r="AD6046" s="5">
        <v>4</v>
      </c>
      <c r="AE6046" s="5">
        <v>3</v>
      </c>
      <c r="AF6046" s="5">
        <v>4</v>
      </c>
      <c r="AG6046" s="5">
        <v>1</v>
      </c>
      <c r="AH6046" s="5">
        <v>2</v>
      </c>
      <c r="AI6046" s="5">
        <v>3</v>
      </c>
      <c r="AJ6046" s="5" t="s">
        <v>125</v>
      </c>
      <c r="AK6046" s="5">
        <v>1.02</v>
      </c>
      <c r="AL6046" s="5">
        <v>0.94102684000000003</v>
      </c>
      <c r="AM6046" s="5" t="s">
        <v>36</v>
      </c>
      <c r="AN6046" s="5" t="s">
        <v>74</v>
      </c>
      <c r="AO6046" s="5" t="s">
        <v>109</v>
      </c>
    </row>
    <row r="6047" spans="1:41" x14ac:dyDescent="0.35">
      <c r="A6047" s="5" t="s">
        <v>6172</v>
      </c>
      <c r="B6047" s="6">
        <v>34143</v>
      </c>
      <c r="C6047" s="10">
        <v>27.567715458276332</v>
      </c>
      <c r="D6047" s="5">
        <v>1</v>
      </c>
      <c r="E6047" s="5">
        <v>0</v>
      </c>
      <c r="F6047" s="10">
        <v>28.531555529999999</v>
      </c>
      <c r="G6047" s="10">
        <v>163.4454739</v>
      </c>
      <c r="H6047" s="10">
        <v>76.220404169999995</v>
      </c>
      <c r="I6047" s="10">
        <v>30.271650390000001</v>
      </c>
      <c r="J6047" s="10">
        <v>198.8844876</v>
      </c>
      <c r="K6047" s="10">
        <v>125.0199848</v>
      </c>
      <c r="L6047" s="10">
        <v>284.57587139999998</v>
      </c>
      <c r="M6047" s="10">
        <v>477.93567780000001</v>
      </c>
      <c r="N6047" s="10">
        <v>9.4007385679999995</v>
      </c>
      <c r="O6047" s="10">
        <v>104.4949592</v>
      </c>
      <c r="P6047" s="10">
        <v>126.275006</v>
      </c>
      <c r="Q6047" s="10">
        <v>87.690321949999998</v>
      </c>
      <c r="R6047" s="5">
        <v>0</v>
      </c>
      <c r="S6047" s="5">
        <v>1</v>
      </c>
      <c r="T6047" s="5">
        <v>1</v>
      </c>
      <c r="U6047" s="5">
        <v>0</v>
      </c>
      <c r="V6047" s="5">
        <v>0</v>
      </c>
      <c r="W6047" s="5">
        <v>1</v>
      </c>
      <c r="X6047" s="5">
        <v>0</v>
      </c>
      <c r="Y6047" s="5">
        <v>2</v>
      </c>
      <c r="Z6047" s="5">
        <v>2</v>
      </c>
      <c r="AA6047" s="5">
        <v>3</v>
      </c>
      <c r="AB6047" s="5">
        <v>4</v>
      </c>
      <c r="AC6047" s="5">
        <v>4</v>
      </c>
      <c r="AD6047" s="5">
        <v>4</v>
      </c>
      <c r="AE6047" s="5">
        <v>3</v>
      </c>
      <c r="AF6047" s="5">
        <v>4</v>
      </c>
      <c r="AG6047" s="5">
        <v>2</v>
      </c>
      <c r="AH6047" s="5">
        <v>2</v>
      </c>
      <c r="AI6047" s="5">
        <v>3</v>
      </c>
      <c r="AJ6047" s="5" t="s">
        <v>124</v>
      </c>
      <c r="AK6047" s="5">
        <v>2.19</v>
      </c>
      <c r="AL6047" s="5">
        <v>0.97499651499999995</v>
      </c>
      <c r="AM6047" s="5" t="s">
        <v>36</v>
      </c>
      <c r="AN6047" s="5" t="s">
        <v>98</v>
      </c>
      <c r="AO6047" s="5" t="s">
        <v>99</v>
      </c>
    </row>
    <row r="6048" spans="1:41" x14ac:dyDescent="0.35">
      <c r="A6048" s="5" t="s">
        <v>6173</v>
      </c>
      <c r="B6048" s="6">
        <v>36193</v>
      </c>
      <c r="C6048" s="10">
        <v>21.958960328317374</v>
      </c>
      <c r="D6048" s="5">
        <v>2</v>
      </c>
      <c r="E6048" s="5">
        <v>0</v>
      </c>
      <c r="F6048" s="10">
        <v>19.466054209999999</v>
      </c>
      <c r="G6048" s="10">
        <v>162.20030360000001</v>
      </c>
      <c r="H6048" s="10">
        <v>51.213122259999999</v>
      </c>
      <c r="I6048" s="10">
        <v>73.802057680000004</v>
      </c>
      <c r="J6048" s="10">
        <v>84.255528960000007</v>
      </c>
      <c r="K6048" s="10">
        <v>103.51999000000001</v>
      </c>
      <c r="L6048" s="10">
        <v>155.54662769999999</v>
      </c>
      <c r="M6048" s="10">
        <v>125.1112389</v>
      </c>
      <c r="N6048" s="10">
        <v>2.107619117</v>
      </c>
      <c r="O6048" s="10">
        <v>89.198924020000007</v>
      </c>
      <c r="P6048" s="10">
        <v>100.32235249999999</v>
      </c>
      <c r="Q6048" s="10">
        <v>75.968854919999998</v>
      </c>
      <c r="R6048" s="5">
        <v>0</v>
      </c>
      <c r="S6048" s="5">
        <v>0</v>
      </c>
      <c r="T6048" s="5">
        <v>1</v>
      </c>
      <c r="U6048" s="5">
        <v>1</v>
      </c>
      <c r="V6048" s="5">
        <v>0</v>
      </c>
      <c r="W6048" s="5">
        <v>0</v>
      </c>
      <c r="X6048" s="5">
        <v>0</v>
      </c>
      <c r="Y6048" s="5">
        <v>1</v>
      </c>
      <c r="Z6048" s="5">
        <v>1</v>
      </c>
      <c r="AA6048" s="5">
        <v>1</v>
      </c>
      <c r="AB6048" s="5">
        <v>1</v>
      </c>
      <c r="AC6048" s="5">
        <v>4</v>
      </c>
      <c r="AD6048" s="5">
        <v>1</v>
      </c>
      <c r="AE6048" s="5">
        <v>1</v>
      </c>
      <c r="AF6048" s="5">
        <v>1</v>
      </c>
      <c r="AG6048" s="5">
        <v>1</v>
      </c>
      <c r="AH6048" s="5">
        <v>1</v>
      </c>
      <c r="AI6048" s="5">
        <v>1</v>
      </c>
      <c r="AJ6048" s="5" t="s">
        <v>119</v>
      </c>
      <c r="AK6048" s="5">
        <v>1.02</v>
      </c>
      <c r="AL6048" s="7">
        <v>1.08E-9</v>
      </c>
      <c r="AM6048" s="5" t="s">
        <v>76</v>
      </c>
      <c r="AN6048" s="5" t="s">
        <v>77</v>
      </c>
      <c r="AO6048" s="5" t="s">
        <v>85</v>
      </c>
    </row>
    <row r="6049" spans="1:41" x14ac:dyDescent="0.35">
      <c r="A6049" s="5" t="s">
        <v>6174</v>
      </c>
      <c r="B6049" s="6">
        <v>27958</v>
      </c>
      <c r="C6049" s="10">
        <v>44.489740082079344</v>
      </c>
      <c r="D6049" s="5">
        <v>1</v>
      </c>
      <c r="E6049" s="5">
        <v>2</v>
      </c>
      <c r="F6049" s="10">
        <v>17.974040819999999</v>
      </c>
      <c r="G6049" s="10">
        <v>162.9587563</v>
      </c>
      <c r="H6049" s="10">
        <v>47.73106525</v>
      </c>
      <c r="I6049" s="10">
        <v>65.800349429999997</v>
      </c>
      <c r="J6049" s="10">
        <v>73.001489480000004</v>
      </c>
      <c r="K6049" s="10">
        <v>118.420424</v>
      </c>
      <c r="L6049" s="10">
        <v>148.22300999999999</v>
      </c>
      <c r="M6049" s="10">
        <v>121.1033836</v>
      </c>
      <c r="N6049" s="10">
        <v>2.2526173690000002</v>
      </c>
      <c r="O6049" s="10">
        <v>86.168967780000003</v>
      </c>
      <c r="P6049" s="10">
        <v>105.24493750000001</v>
      </c>
      <c r="Q6049" s="10">
        <v>76.863586819999995</v>
      </c>
      <c r="R6049" s="5">
        <v>1</v>
      </c>
      <c r="S6049" s="5">
        <v>0</v>
      </c>
      <c r="T6049" s="5">
        <v>1</v>
      </c>
      <c r="U6049" s="5">
        <v>0</v>
      </c>
      <c r="V6049" s="5">
        <v>0</v>
      </c>
      <c r="W6049" s="5">
        <v>0</v>
      </c>
      <c r="X6049" s="5">
        <v>0</v>
      </c>
      <c r="Y6049" s="5">
        <v>1</v>
      </c>
      <c r="Z6049" s="5">
        <v>1</v>
      </c>
      <c r="AA6049" s="5">
        <v>1</v>
      </c>
      <c r="AB6049" s="5">
        <v>1</v>
      </c>
      <c r="AC6049" s="5">
        <v>4</v>
      </c>
      <c r="AD6049" s="5">
        <v>1</v>
      </c>
      <c r="AE6049" s="5">
        <v>1</v>
      </c>
      <c r="AF6049" s="5">
        <v>1</v>
      </c>
      <c r="AG6049" s="5">
        <v>1</v>
      </c>
      <c r="AH6049" s="5">
        <v>1</v>
      </c>
      <c r="AI6049" s="5">
        <v>1</v>
      </c>
      <c r="AJ6049" s="5" t="s">
        <v>122</v>
      </c>
      <c r="AK6049" s="5">
        <v>3.36</v>
      </c>
      <c r="AL6049" s="7">
        <v>1.7500000000000001E-11</v>
      </c>
      <c r="AM6049" s="5" t="s">
        <v>49</v>
      </c>
      <c r="AN6049" s="5" t="s">
        <v>47</v>
      </c>
      <c r="AO6049" s="5" t="s">
        <v>105</v>
      </c>
    </row>
    <row r="6050" spans="1:41" x14ac:dyDescent="0.35">
      <c r="A6050" s="5" t="s">
        <v>6175</v>
      </c>
      <c r="B6050" s="6">
        <v>33345</v>
      </c>
      <c r="C6050" s="10">
        <v>29.751025991792066</v>
      </c>
      <c r="D6050" s="5">
        <v>2</v>
      </c>
      <c r="E6050" s="5">
        <v>0</v>
      </c>
      <c r="F6050" s="10">
        <v>25.351550719999999</v>
      </c>
      <c r="G6050" s="10">
        <v>172.47642630000001</v>
      </c>
      <c r="H6050" s="10">
        <v>75.416091320000007</v>
      </c>
      <c r="I6050" s="10">
        <v>44.65068359</v>
      </c>
      <c r="J6050" s="10">
        <v>197.39372069999999</v>
      </c>
      <c r="K6050" s="10">
        <v>136.83146350000001</v>
      </c>
      <c r="L6050" s="10">
        <v>297.09731190000002</v>
      </c>
      <c r="M6050" s="10">
        <v>461.871735</v>
      </c>
      <c r="N6050" s="10">
        <v>6.6538132909999996</v>
      </c>
      <c r="O6050" s="10">
        <v>116.55190260000001</v>
      </c>
      <c r="P6050" s="10">
        <v>117.74320299999999</v>
      </c>
      <c r="Q6050" s="10">
        <v>85.179247720000006</v>
      </c>
      <c r="R6050" s="5">
        <v>1</v>
      </c>
      <c r="S6050" s="5">
        <v>1</v>
      </c>
      <c r="T6050" s="5">
        <v>1</v>
      </c>
      <c r="U6050" s="5">
        <v>1</v>
      </c>
      <c r="V6050" s="5">
        <v>0</v>
      </c>
      <c r="W6050" s="5">
        <v>1</v>
      </c>
      <c r="X6050" s="5">
        <v>0</v>
      </c>
      <c r="Y6050" s="5">
        <v>2</v>
      </c>
      <c r="Z6050" s="5">
        <v>3</v>
      </c>
      <c r="AA6050" s="5">
        <v>4</v>
      </c>
      <c r="AB6050" s="5">
        <v>3</v>
      </c>
      <c r="AC6050" s="5">
        <v>3</v>
      </c>
      <c r="AD6050" s="5">
        <v>4</v>
      </c>
      <c r="AE6050" s="5">
        <v>3</v>
      </c>
      <c r="AF6050" s="5">
        <v>4</v>
      </c>
      <c r="AG6050" s="5">
        <v>1</v>
      </c>
      <c r="AH6050" s="5">
        <v>2</v>
      </c>
      <c r="AI6050" s="5">
        <v>3</v>
      </c>
      <c r="AJ6050" s="5" t="s">
        <v>127</v>
      </c>
      <c r="AK6050" s="5">
        <v>1.02</v>
      </c>
      <c r="AL6050" s="5">
        <v>0.125878294</v>
      </c>
      <c r="AM6050" s="5" t="s">
        <v>36</v>
      </c>
      <c r="AN6050" s="5" t="s">
        <v>39</v>
      </c>
      <c r="AO6050" s="5" t="s">
        <v>40</v>
      </c>
    </row>
    <row r="6051" spans="1:41" x14ac:dyDescent="0.35">
      <c r="A6051" s="5" t="s">
        <v>6176</v>
      </c>
      <c r="B6051" s="6">
        <v>26649</v>
      </c>
      <c r="C6051" s="10">
        <v>48.071135430916556</v>
      </c>
      <c r="D6051" s="5">
        <v>1</v>
      </c>
      <c r="E6051" s="5">
        <v>1</v>
      </c>
      <c r="F6051" s="10">
        <v>27.164352940000001</v>
      </c>
      <c r="G6051" s="10">
        <v>165.7152059</v>
      </c>
      <c r="H6051" s="10">
        <v>74.597467859999995</v>
      </c>
      <c r="I6051" s="10">
        <v>64.798959330000002</v>
      </c>
      <c r="J6051" s="10">
        <v>80.989255830000005</v>
      </c>
      <c r="K6051" s="10">
        <v>117.2197979</v>
      </c>
      <c r="L6051" s="10">
        <v>146.65568469999999</v>
      </c>
      <c r="M6051" s="10">
        <v>119.1887335</v>
      </c>
      <c r="N6051" s="10">
        <v>2.2632413589999998</v>
      </c>
      <c r="O6051" s="10">
        <v>88.548633339999995</v>
      </c>
      <c r="P6051" s="10">
        <v>109.32244439999999</v>
      </c>
      <c r="Q6051" s="10">
        <v>77.700607349999999</v>
      </c>
      <c r="R6051" s="5">
        <v>1</v>
      </c>
      <c r="S6051" s="5">
        <v>0</v>
      </c>
      <c r="T6051" s="5">
        <v>1</v>
      </c>
      <c r="U6051" s="5">
        <v>1</v>
      </c>
      <c r="V6051" s="5">
        <v>0</v>
      </c>
      <c r="W6051" s="5">
        <v>0</v>
      </c>
      <c r="X6051" s="5">
        <v>0</v>
      </c>
      <c r="Y6051" s="5">
        <v>2</v>
      </c>
      <c r="Z6051" s="5">
        <v>1</v>
      </c>
      <c r="AA6051" s="5">
        <v>1</v>
      </c>
      <c r="AB6051" s="5">
        <v>2</v>
      </c>
      <c r="AC6051" s="5">
        <v>4</v>
      </c>
      <c r="AD6051" s="5">
        <v>1</v>
      </c>
      <c r="AE6051" s="5">
        <v>1</v>
      </c>
      <c r="AF6051" s="5">
        <v>1</v>
      </c>
      <c r="AG6051" s="5">
        <v>1</v>
      </c>
      <c r="AH6051" s="5">
        <v>1</v>
      </c>
      <c r="AI6051" s="5">
        <v>1</v>
      </c>
      <c r="AJ6051" s="5" t="s">
        <v>122</v>
      </c>
      <c r="AK6051" s="5">
        <v>3.36</v>
      </c>
      <c r="AL6051" s="7">
        <v>2.7099999999999999E-9</v>
      </c>
      <c r="AM6051" s="5" t="s">
        <v>43</v>
      </c>
      <c r="AN6051" s="5" t="s">
        <v>79</v>
      </c>
      <c r="AO6051" s="5" t="s">
        <v>80</v>
      </c>
    </row>
    <row r="6052" spans="1:41" x14ac:dyDescent="0.35">
      <c r="A6052" s="5" t="s">
        <v>6177</v>
      </c>
      <c r="B6052" s="6">
        <v>26483</v>
      </c>
      <c r="C6052" s="10">
        <v>48.525307797537621</v>
      </c>
      <c r="D6052" s="5">
        <v>1</v>
      </c>
      <c r="E6052" s="5">
        <v>1</v>
      </c>
      <c r="F6052" s="10">
        <v>23.623988010000001</v>
      </c>
      <c r="G6052" s="10">
        <v>157.88657449999999</v>
      </c>
      <c r="H6052" s="10">
        <v>58.890279919999998</v>
      </c>
      <c r="I6052" s="10">
        <v>68.207883670000001</v>
      </c>
      <c r="J6052" s="10">
        <v>70.674391659999998</v>
      </c>
      <c r="K6052" s="10">
        <v>120.5853935</v>
      </c>
      <c r="L6052" s="10">
        <v>148.65225219999999</v>
      </c>
      <c r="M6052" s="10">
        <v>116.835044</v>
      </c>
      <c r="N6052" s="10">
        <v>2.1793998609999998</v>
      </c>
      <c r="O6052" s="10">
        <v>90.073390439999997</v>
      </c>
      <c r="P6052" s="10">
        <v>104.12644400000001</v>
      </c>
      <c r="Q6052" s="10">
        <v>78.142466799999994</v>
      </c>
      <c r="R6052" s="5">
        <v>0</v>
      </c>
      <c r="S6052" s="5">
        <v>1</v>
      </c>
      <c r="T6052" s="5">
        <v>1</v>
      </c>
      <c r="U6052" s="5">
        <v>0</v>
      </c>
      <c r="V6052" s="5">
        <v>0</v>
      </c>
      <c r="W6052" s="5">
        <v>0</v>
      </c>
      <c r="X6052" s="5">
        <v>0</v>
      </c>
      <c r="Y6052" s="5">
        <v>1</v>
      </c>
      <c r="Z6052" s="5">
        <v>1</v>
      </c>
      <c r="AA6052" s="5">
        <v>1</v>
      </c>
      <c r="AB6052" s="5">
        <v>1</v>
      </c>
      <c r="AC6052" s="5">
        <v>4</v>
      </c>
      <c r="AD6052" s="5">
        <v>1</v>
      </c>
      <c r="AE6052" s="5">
        <v>1</v>
      </c>
      <c r="AF6052" s="5">
        <v>1</v>
      </c>
      <c r="AG6052" s="5">
        <v>1</v>
      </c>
      <c r="AH6052" s="5">
        <v>1</v>
      </c>
      <c r="AI6052" s="5">
        <v>1</v>
      </c>
      <c r="AJ6052" s="5" t="s">
        <v>122</v>
      </c>
      <c r="AK6052" s="5">
        <v>3.36</v>
      </c>
      <c r="AL6052" s="7">
        <v>1.6900000000000001E-10</v>
      </c>
      <c r="AM6052" s="5" t="s">
        <v>36</v>
      </c>
      <c r="AN6052" s="5" t="s">
        <v>39</v>
      </c>
      <c r="AO6052" s="5" t="s">
        <v>61</v>
      </c>
    </row>
    <row r="6053" spans="1:41" x14ac:dyDescent="0.35">
      <c r="A6053" s="5" t="s">
        <v>6178</v>
      </c>
      <c r="B6053" s="6">
        <v>31743</v>
      </c>
      <c r="C6053" s="10">
        <v>34.134062927496579</v>
      </c>
      <c r="D6053" s="5">
        <v>1</v>
      </c>
      <c r="E6053" s="5">
        <v>1</v>
      </c>
      <c r="F6053" s="10">
        <v>26.91310343</v>
      </c>
      <c r="G6053" s="10">
        <v>165.9393269</v>
      </c>
      <c r="H6053" s="10">
        <v>74.107545349999995</v>
      </c>
      <c r="I6053" s="10">
        <v>46.005329570000001</v>
      </c>
      <c r="J6053" s="10">
        <v>198.29820839999999</v>
      </c>
      <c r="K6053" s="10">
        <v>135.36012779999999</v>
      </c>
      <c r="L6053" s="10">
        <v>290.12085380000002</v>
      </c>
      <c r="M6053" s="10">
        <v>456.05446449999999</v>
      </c>
      <c r="N6053" s="10">
        <v>6.3062444390000003</v>
      </c>
      <c r="O6053" s="10">
        <v>109.94982210000001</v>
      </c>
      <c r="P6053" s="10">
        <v>119.40413150000001</v>
      </c>
      <c r="Q6053" s="10">
        <v>102.3050492</v>
      </c>
      <c r="R6053" s="5">
        <v>0</v>
      </c>
      <c r="S6053" s="5">
        <v>0</v>
      </c>
      <c r="T6053" s="5">
        <v>1</v>
      </c>
      <c r="U6053" s="5">
        <v>1</v>
      </c>
      <c r="V6053" s="5">
        <v>1</v>
      </c>
      <c r="W6053" s="5">
        <v>0</v>
      </c>
      <c r="X6053" s="5">
        <v>0</v>
      </c>
      <c r="Y6053" s="5">
        <v>2</v>
      </c>
      <c r="Z6053" s="5">
        <v>2</v>
      </c>
      <c r="AA6053" s="5">
        <v>4</v>
      </c>
      <c r="AB6053" s="5">
        <v>3</v>
      </c>
      <c r="AC6053" s="5">
        <v>3</v>
      </c>
      <c r="AD6053" s="5">
        <v>4</v>
      </c>
      <c r="AE6053" s="5">
        <v>3</v>
      </c>
      <c r="AF6053" s="5">
        <v>4</v>
      </c>
      <c r="AG6053" s="5">
        <v>1</v>
      </c>
      <c r="AH6053" s="5">
        <v>4</v>
      </c>
      <c r="AI6053" s="5">
        <v>3</v>
      </c>
      <c r="AJ6053" s="5" t="s">
        <v>126</v>
      </c>
      <c r="AK6053" s="5">
        <v>2.19</v>
      </c>
      <c r="AL6053" s="5">
        <v>0.98330990900000004</v>
      </c>
      <c r="AM6053" s="5" t="s">
        <v>36</v>
      </c>
      <c r="AN6053" s="5" t="s">
        <v>39</v>
      </c>
      <c r="AO6053" s="5" t="s">
        <v>61</v>
      </c>
    </row>
    <row r="6054" spans="1:41" x14ac:dyDescent="0.35">
      <c r="A6054" s="5" t="s">
        <v>6179</v>
      </c>
      <c r="B6054" s="6">
        <v>36195</v>
      </c>
      <c r="C6054" s="10">
        <v>21.953488372093023</v>
      </c>
      <c r="D6054" s="5">
        <v>1</v>
      </c>
      <c r="E6054" s="5">
        <v>0</v>
      </c>
      <c r="F6054" s="10">
        <v>26.599144760000001</v>
      </c>
      <c r="G6054" s="10">
        <v>160.89997360000001</v>
      </c>
      <c r="H6054" s="10">
        <v>68.861997880000004</v>
      </c>
      <c r="I6054" s="10">
        <v>61.5280062</v>
      </c>
      <c r="J6054" s="10">
        <v>97.386929429999995</v>
      </c>
      <c r="K6054" s="10">
        <v>105.7269994</v>
      </c>
      <c r="L6054" s="10">
        <v>182.0349909</v>
      </c>
      <c r="M6054" s="10">
        <v>114.6224096</v>
      </c>
      <c r="N6054" s="10">
        <v>2.9585712609999999</v>
      </c>
      <c r="O6054" s="10">
        <v>82.918271599999997</v>
      </c>
      <c r="P6054" s="10">
        <v>107.5212009</v>
      </c>
      <c r="Q6054" s="10">
        <v>78.422907420000001</v>
      </c>
      <c r="R6054" s="5">
        <v>0</v>
      </c>
      <c r="S6054" s="5">
        <v>0</v>
      </c>
      <c r="T6054" s="5">
        <v>1</v>
      </c>
      <c r="U6054" s="5">
        <v>0</v>
      </c>
      <c r="V6054" s="5">
        <v>0</v>
      </c>
      <c r="W6054" s="5">
        <v>0</v>
      </c>
      <c r="X6054" s="5">
        <v>1</v>
      </c>
      <c r="Y6054" s="5">
        <v>2</v>
      </c>
      <c r="Z6054" s="5">
        <v>1</v>
      </c>
      <c r="AA6054" s="5">
        <v>2</v>
      </c>
      <c r="AB6054" s="5">
        <v>2</v>
      </c>
      <c r="AC6054" s="5">
        <v>4</v>
      </c>
      <c r="AD6054" s="5">
        <v>1</v>
      </c>
      <c r="AE6054" s="5">
        <v>1</v>
      </c>
      <c r="AF6054" s="5">
        <v>1</v>
      </c>
      <c r="AG6054" s="5">
        <v>1</v>
      </c>
      <c r="AH6054" s="5">
        <v>1</v>
      </c>
      <c r="AI6054" s="5">
        <v>1</v>
      </c>
      <c r="AJ6054" s="5" t="s">
        <v>35</v>
      </c>
      <c r="AK6054" s="5">
        <v>2.19</v>
      </c>
      <c r="AL6054" s="7">
        <v>1.9700000000000001E-5</v>
      </c>
      <c r="AM6054" s="5" t="s">
        <v>36</v>
      </c>
      <c r="AN6054" s="5" t="s">
        <v>86</v>
      </c>
      <c r="AO6054" s="5" t="s">
        <v>87</v>
      </c>
    </row>
    <row r="6055" spans="1:41" x14ac:dyDescent="0.35">
      <c r="A6055" s="5" t="s">
        <v>6180</v>
      </c>
      <c r="B6055" s="6">
        <v>26519</v>
      </c>
      <c r="C6055" s="10">
        <v>48.426812585499313</v>
      </c>
      <c r="D6055" s="5">
        <v>2</v>
      </c>
      <c r="E6055" s="5">
        <v>2</v>
      </c>
      <c r="F6055" s="10">
        <v>27.208600740000001</v>
      </c>
      <c r="G6055" s="10">
        <v>168.84049630000001</v>
      </c>
      <c r="H6055" s="10">
        <v>77.56386612</v>
      </c>
      <c r="I6055" s="10">
        <v>67.258431720000004</v>
      </c>
      <c r="J6055" s="10">
        <v>113.5931989</v>
      </c>
      <c r="K6055" s="10">
        <v>122.2588149</v>
      </c>
      <c r="L6055" s="10">
        <v>136.37688420000001</v>
      </c>
      <c r="M6055" s="10">
        <v>114.7230538</v>
      </c>
      <c r="N6055" s="10">
        <v>2.0276548339999998</v>
      </c>
      <c r="O6055" s="10">
        <v>92.674665529999999</v>
      </c>
      <c r="P6055" s="10">
        <v>110.4585756</v>
      </c>
      <c r="Q6055" s="10">
        <v>77.501256100000006</v>
      </c>
      <c r="R6055" s="5">
        <v>1</v>
      </c>
      <c r="S6055" s="5">
        <v>0</v>
      </c>
      <c r="T6055" s="5">
        <v>1</v>
      </c>
      <c r="U6055" s="5">
        <v>0</v>
      </c>
      <c r="V6055" s="5">
        <v>0</v>
      </c>
      <c r="W6055" s="5">
        <v>0</v>
      </c>
      <c r="X6055" s="5">
        <v>0</v>
      </c>
      <c r="Y6055" s="5">
        <v>2</v>
      </c>
      <c r="Z6055" s="5">
        <v>1</v>
      </c>
      <c r="AA6055" s="5">
        <v>1</v>
      </c>
      <c r="AB6055" s="5">
        <v>1</v>
      </c>
      <c r="AC6055" s="5">
        <v>4</v>
      </c>
      <c r="AD6055" s="5">
        <v>1</v>
      </c>
      <c r="AE6055" s="5">
        <v>1</v>
      </c>
      <c r="AF6055" s="5">
        <v>1</v>
      </c>
      <c r="AG6055" s="5">
        <v>1</v>
      </c>
      <c r="AH6055" s="5">
        <v>1</v>
      </c>
      <c r="AI6055" s="5">
        <v>1</v>
      </c>
      <c r="AJ6055" s="5" t="s">
        <v>123</v>
      </c>
      <c r="AK6055" s="5">
        <v>2.15</v>
      </c>
      <c r="AL6055" s="7">
        <v>2.8999999999999999E-9</v>
      </c>
      <c r="AM6055" s="5" t="s">
        <v>36</v>
      </c>
      <c r="AN6055" s="5" t="s">
        <v>39</v>
      </c>
      <c r="AO6055" s="5" t="s">
        <v>113</v>
      </c>
    </row>
    <row r="6056" spans="1:41" x14ac:dyDescent="0.35">
      <c r="A6056" s="5" t="s">
        <v>6181</v>
      </c>
      <c r="B6056" s="6">
        <v>35497</v>
      </c>
      <c r="C6056" s="10">
        <v>23.863201094391243</v>
      </c>
      <c r="D6056" s="5">
        <v>1</v>
      </c>
      <c r="E6056" s="5">
        <v>0</v>
      </c>
      <c r="F6056" s="10">
        <v>21.826048289999999</v>
      </c>
      <c r="G6056" s="10">
        <v>166.62192640000001</v>
      </c>
      <c r="H6056" s="10">
        <v>60.595366159999998</v>
      </c>
      <c r="I6056" s="10">
        <v>66.922139939999994</v>
      </c>
      <c r="J6056" s="10">
        <v>89.346759030000001</v>
      </c>
      <c r="K6056" s="10">
        <v>110.8989301</v>
      </c>
      <c r="L6056" s="10">
        <v>175.70817769999999</v>
      </c>
      <c r="M6056" s="10">
        <v>120.9606193</v>
      </c>
      <c r="N6056" s="10">
        <v>2.625561254</v>
      </c>
      <c r="O6056" s="10">
        <v>92.04342982</v>
      </c>
      <c r="P6056" s="10">
        <v>114.99734050000001</v>
      </c>
      <c r="Q6056" s="10">
        <v>86.332795950000005</v>
      </c>
      <c r="R6056" s="5">
        <v>0</v>
      </c>
      <c r="S6056" s="5">
        <v>1</v>
      </c>
      <c r="T6056" s="5">
        <v>1</v>
      </c>
      <c r="U6056" s="5">
        <v>0</v>
      </c>
      <c r="V6056" s="5">
        <v>0</v>
      </c>
      <c r="W6056" s="5">
        <v>0</v>
      </c>
      <c r="X6056" s="5">
        <v>0</v>
      </c>
      <c r="Y6056" s="5">
        <v>1</v>
      </c>
      <c r="Z6056" s="5">
        <v>1</v>
      </c>
      <c r="AA6056" s="5">
        <v>2</v>
      </c>
      <c r="AB6056" s="5">
        <v>1</v>
      </c>
      <c r="AC6056" s="5">
        <v>4</v>
      </c>
      <c r="AD6056" s="5">
        <v>1</v>
      </c>
      <c r="AE6056" s="5">
        <v>1</v>
      </c>
      <c r="AF6056" s="5">
        <v>1</v>
      </c>
      <c r="AG6056" s="5">
        <v>1</v>
      </c>
      <c r="AH6056" s="5">
        <v>2</v>
      </c>
      <c r="AI6056" s="5">
        <v>3</v>
      </c>
      <c r="AJ6056" s="5" t="s">
        <v>35</v>
      </c>
      <c r="AK6056" s="5">
        <v>2.19</v>
      </c>
      <c r="AL6056" s="7">
        <v>8.4800000000000001E-5</v>
      </c>
      <c r="AM6056" s="5" t="s">
        <v>43</v>
      </c>
      <c r="AN6056" s="5" t="s">
        <v>51</v>
      </c>
      <c r="AO6056" s="5" t="s">
        <v>52</v>
      </c>
    </row>
    <row r="6057" spans="1:41" x14ac:dyDescent="0.35">
      <c r="A6057" s="5" t="s">
        <v>6182</v>
      </c>
      <c r="B6057" s="6">
        <v>32727</v>
      </c>
      <c r="C6057" s="10">
        <v>31.441860465116278</v>
      </c>
      <c r="D6057" s="5">
        <v>2</v>
      </c>
      <c r="E6057" s="5">
        <v>0</v>
      </c>
      <c r="F6057" s="10">
        <v>26.071416379999999</v>
      </c>
      <c r="G6057" s="10">
        <v>162.85659580000001</v>
      </c>
      <c r="H6057" s="10">
        <v>69.147316540000006</v>
      </c>
      <c r="I6057" s="10">
        <v>76.96967841</v>
      </c>
      <c r="J6057" s="10">
        <v>117.2808344</v>
      </c>
      <c r="K6057" s="10">
        <v>110.1212139</v>
      </c>
      <c r="L6057" s="10">
        <v>176.03081739999999</v>
      </c>
      <c r="M6057" s="10">
        <v>116.3225219</v>
      </c>
      <c r="N6057" s="10">
        <v>2.2870151079999999</v>
      </c>
      <c r="O6057" s="10">
        <v>96.173922340000004</v>
      </c>
      <c r="P6057" s="10">
        <v>111.4601497</v>
      </c>
      <c r="Q6057" s="10">
        <v>75.524435170000004</v>
      </c>
      <c r="R6057" s="5">
        <v>1</v>
      </c>
      <c r="S6057" s="5">
        <v>0</v>
      </c>
      <c r="T6057" s="5">
        <v>0</v>
      </c>
      <c r="U6057" s="5">
        <v>0</v>
      </c>
      <c r="V6057" s="5">
        <v>0</v>
      </c>
      <c r="W6057" s="5">
        <v>0</v>
      </c>
      <c r="X6057" s="5">
        <v>0</v>
      </c>
      <c r="Y6057" s="5">
        <v>2</v>
      </c>
      <c r="Z6057" s="5">
        <v>1</v>
      </c>
      <c r="AA6057" s="5">
        <v>2</v>
      </c>
      <c r="AB6057" s="5">
        <v>1</v>
      </c>
      <c r="AC6057" s="5">
        <v>4</v>
      </c>
      <c r="AD6057" s="5">
        <v>1</v>
      </c>
      <c r="AE6057" s="5">
        <v>1</v>
      </c>
      <c r="AF6057" s="5">
        <v>1</v>
      </c>
      <c r="AG6057" s="5">
        <v>1</v>
      </c>
      <c r="AH6057" s="5">
        <v>1</v>
      </c>
      <c r="AI6057" s="5">
        <v>1</v>
      </c>
      <c r="AJ6057" s="5" t="s">
        <v>121</v>
      </c>
      <c r="AK6057" s="5">
        <v>1.02</v>
      </c>
      <c r="AL6057" s="7">
        <v>2.9699999999999999E-6</v>
      </c>
      <c r="AM6057" s="5" t="s">
        <v>36</v>
      </c>
      <c r="AN6057" s="5" t="s">
        <v>39</v>
      </c>
      <c r="AO6057" s="5" t="s">
        <v>116</v>
      </c>
    </row>
    <row r="6058" spans="1:41" x14ac:dyDescent="0.35">
      <c r="A6058" s="5" t="s">
        <v>6183</v>
      </c>
      <c r="B6058" s="6">
        <v>31851</v>
      </c>
      <c r="C6058" s="10">
        <v>33.838577291381668</v>
      </c>
      <c r="D6058" s="5">
        <v>1</v>
      </c>
      <c r="E6058" s="5">
        <v>0</v>
      </c>
      <c r="F6058" s="10">
        <v>24.85865823</v>
      </c>
      <c r="G6058" s="10">
        <v>163.5494004</v>
      </c>
      <c r="H6058" s="10">
        <v>66.49294922</v>
      </c>
      <c r="I6058" s="10">
        <v>60.232990170000001</v>
      </c>
      <c r="J6058" s="10">
        <v>93.043570950000003</v>
      </c>
      <c r="K6058" s="10">
        <v>105.8209004</v>
      </c>
      <c r="L6058" s="10">
        <v>147.00561070000001</v>
      </c>
      <c r="M6058" s="10">
        <v>121.2497814</v>
      </c>
      <c r="N6058" s="10">
        <v>2.4406161850000001</v>
      </c>
      <c r="O6058" s="10">
        <v>87.361240159999994</v>
      </c>
      <c r="P6058" s="10">
        <v>107.2568538</v>
      </c>
      <c r="Q6058" s="10">
        <v>84.160263360000002</v>
      </c>
      <c r="R6058" s="5">
        <v>0</v>
      </c>
      <c r="S6058" s="5">
        <v>0</v>
      </c>
      <c r="T6058" s="5">
        <v>0</v>
      </c>
      <c r="U6058" s="5">
        <v>0</v>
      </c>
      <c r="V6058" s="5">
        <v>0</v>
      </c>
      <c r="W6058" s="5">
        <v>0</v>
      </c>
      <c r="X6058" s="5">
        <v>0</v>
      </c>
      <c r="Y6058" s="5">
        <v>1</v>
      </c>
      <c r="Z6058" s="5">
        <v>1</v>
      </c>
      <c r="AA6058" s="5">
        <v>1</v>
      </c>
      <c r="AB6058" s="5">
        <v>2</v>
      </c>
      <c r="AC6058" s="5">
        <v>4</v>
      </c>
      <c r="AD6058" s="5">
        <v>1</v>
      </c>
      <c r="AE6058" s="5">
        <v>1</v>
      </c>
      <c r="AF6058" s="5">
        <v>1</v>
      </c>
      <c r="AG6058" s="5">
        <v>1</v>
      </c>
      <c r="AH6058" s="5">
        <v>2</v>
      </c>
      <c r="AI6058" s="5">
        <v>3</v>
      </c>
      <c r="AJ6058" s="5" t="s">
        <v>120</v>
      </c>
      <c r="AK6058" s="5">
        <v>2.19</v>
      </c>
      <c r="AL6058" s="7">
        <v>1.4899999999999999E-6</v>
      </c>
      <c r="AM6058" s="5" t="s">
        <v>36</v>
      </c>
      <c r="AN6058" s="5" t="s">
        <v>66</v>
      </c>
      <c r="AO6058" s="5" t="s">
        <v>106</v>
      </c>
    </row>
    <row r="6059" spans="1:41" x14ac:dyDescent="0.35">
      <c r="A6059" s="5" t="s">
        <v>6184</v>
      </c>
      <c r="B6059" s="6">
        <v>34395</v>
      </c>
      <c r="C6059" s="10">
        <v>26.878248974008208</v>
      </c>
      <c r="D6059" s="5">
        <v>1</v>
      </c>
      <c r="E6059" s="5">
        <v>0</v>
      </c>
      <c r="F6059" s="10">
        <v>25.237978309999999</v>
      </c>
      <c r="G6059" s="10">
        <v>155.65530469999999</v>
      </c>
      <c r="H6059" s="10">
        <v>61.148022210000001</v>
      </c>
      <c r="I6059" s="10">
        <v>62.342125789999997</v>
      </c>
      <c r="J6059" s="10">
        <v>92.023520770000005</v>
      </c>
      <c r="K6059" s="10">
        <v>112.08635529999999</v>
      </c>
      <c r="L6059" s="10">
        <v>139.34656810000001</v>
      </c>
      <c r="M6059" s="10">
        <v>120.76982049999999</v>
      </c>
      <c r="N6059" s="10">
        <v>2.2351911539999998</v>
      </c>
      <c r="O6059" s="10">
        <v>87.551527460000003</v>
      </c>
      <c r="P6059" s="10">
        <v>108.5868024</v>
      </c>
      <c r="Q6059" s="10">
        <v>76.759262899999996</v>
      </c>
      <c r="R6059" s="5">
        <v>0</v>
      </c>
      <c r="S6059" s="5">
        <v>0</v>
      </c>
      <c r="T6059" s="5">
        <v>0</v>
      </c>
      <c r="U6059" s="5">
        <v>0</v>
      </c>
      <c r="V6059" s="5">
        <v>0</v>
      </c>
      <c r="W6059" s="5">
        <v>0</v>
      </c>
      <c r="X6059" s="5">
        <v>0</v>
      </c>
      <c r="Y6059" s="5">
        <v>2</v>
      </c>
      <c r="Z6059" s="5">
        <v>1</v>
      </c>
      <c r="AA6059" s="5">
        <v>1</v>
      </c>
      <c r="AB6059" s="5">
        <v>2</v>
      </c>
      <c r="AC6059" s="5">
        <v>4</v>
      </c>
      <c r="AD6059" s="5">
        <v>1</v>
      </c>
      <c r="AE6059" s="5">
        <v>1</v>
      </c>
      <c r="AF6059" s="5">
        <v>1</v>
      </c>
      <c r="AG6059" s="5">
        <v>1</v>
      </c>
      <c r="AH6059" s="5">
        <v>1</v>
      </c>
      <c r="AI6059" s="5">
        <v>1</v>
      </c>
      <c r="AJ6059" s="5" t="s">
        <v>120</v>
      </c>
      <c r="AK6059" s="5">
        <v>2.19</v>
      </c>
      <c r="AL6059" s="7">
        <v>2.22E-8</v>
      </c>
      <c r="AM6059" s="5" t="s">
        <v>43</v>
      </c>
      <c r="AN6059" s="5" t="s">
        <v>72</v>
      </c>
      <c r="AO6059" s="5" t="s">
        <v>89</v>
      </c>
    </row>
    <row r="6060" spans="1:41" x14ac:dyDescent="0.35">
      <c r="A6060" s="5" t="s">
        <v>6185</v>
      </c>
      <c r="B6060" s="6">
        <v>31799</v>
      </c>
      <c r="C6060" s="10">
        <v>33.980848153214772</v>
      </c>
      <c r="D6060" s="5">
        <v>1</v>
      </c>
      <c r="E6060" s="5">
        <v>0</v>
      </c>
      <c r="F6060" s="10">
        <v>22.65976096</v>
      </c>
      <c r="G6060" s="10">
        <v>164.37246690000001</v>
      </c>
      <c r="H6060" s="10">
        <v>61.222839810000004</v>
      </c>
      <c r="I6060" s="10">
        <v>69.271295629999997</v>
      </c>
      <c r="J6060" s="10">
        <v>95.20527629</v>
      </c>
      <c r="K6060" s="10">
        <v>111.80247490000001</v>
      </c>
      <c r="L6060" s="10">
        <v>146.1693568</v>
      </c>
      <c r="M6060" s="10">
        <v>123.5733448</v>
      </c>
      <c r="N6060" s="10">
        <v>2.11009994</v>
      </c>
      <c r="O6060" s="10">
        <v>88.769287120000001</v>
      </c>
      <c r="P6060" s="10">
        <v>111.8508808</v>
      </c>
      <c r="Q6060" s="10">
        <v>82.975529260000002</v>
      </c>
      <c r="R6060" s="5">
        <v>0</v>
      </c>
      <c r="S6060" s="5">
        <v>0</v>
      </c>
      <c r="T6060" s="5">
        <v>0</v>
      </c>
      <c r="U6060" s="5">
        <v>0</v>
      </c>
      <c r="V6060" s="5">
        <v>0</v>
      </c>
      <c r="W6060" s="5">
        <v>0</v>
      </c>
      <c r="X6060" s="5">
        <v>0</v>
      </c>
      <c r="Y6060" s="5">
        <v>1</v>
      </c>
      <c r="Z6060" s="5">
        <v>1</v>
      </c>
      <c r="AA6060" s="5">
        <v>1</v>
      </c>
      <c r="AB6060" s="5">
        <v>1</v>
      </c>
      <c r="AC6060" s="5">
        <v>4</v>
      </c>
      <c r="AD6060" s="5">
        <v>1</v>
      </c>
      <c r="AE6060" s="5">
        <v>1</v>
      </c>
      <c r="AF6060" s="5">
        <v>1</v>
      </c>
      <c r="AG6060" s="5">
        <v>1</v>
      </c>
      <c r="AH6060" s="5">
        <v>2</v>
      </c>
      <c r="AI6060" s="5">
        <v>3</v>
      </c>
      <c r="AJ6060" s="5" t="s">
        <v>120</v>
      </c>
      <c r="AK6060" s="5">
        <v>2.19</v>
      </c>
      <c r="AL6060" s="7">
        <v>6.9100000000000003E-8</v>
      </c>
      <c r="AM6060" s="5" t="s">
        <v>36</v>
      </c>
      <c r="AN6060" s="5" t="s">
        <v>57</v>
      </c>
      <c r="AO6060" s="5" t="s">
        <v>58</v>
      </c>
    </row>
    <row r="6061" spans="1:41" x14ac:dyDescent="0.35">
      <c r="A6061" s="5" t="s">
        <v>6186</v>
      </c>
      <c r="B6061" s="6">
        <v>31359</v>
      </c>
      <c r="C6061" s="10">
        <v>35.184678522571822</v>
      </c>
      <c r="D6061" s="5">
        <v>1</v>
      </c>
      <c r="E6061" s="5">
        <v>0</v>
      </c>
      <c r="F6061" s="10">
        <v>24.161611050000001</v>
      </c>
      <c r="G6061" s="10">
        <v>162.98099479999999</v>
      </c>
      <c r="H6061" s="10">
        <v>64.180015449999999</v>
      </c>
      <c r="I6061" s="10">
        <v>63.138635790000002</v>
      </c>
      <c r="J6061" s="10">
        <v>95.714518690000006</v>
      </c>
      <c r="K6061" s="10">
        <v>107.4353069</v>
      </c>
      <c r="L6061" s="10">
        <v>148.05918070000001</v>
      </c>
      <c r="M6061" s="10">
        <v>115.9958352</v>
      </c>
      <c r="N6061" s="10">
        <v>2.344985426</v>
      </c>
      <c r="O6061" s="10">
        <v>87.544171570000003</v>
      </c>
      <c r="P6061" s="10">
        <v>105.1529965</v>
      </c>
      <c r="Q6061" s="10">
        <v>77.956688549999996</v>
      </c>
      <c r="R6061" s="5">
        <v>0</v>
      </c>
      <c r="S6061" s="5">
        <v>0</v>
      </c>
      <c r="T6061" s="5">
        <v>1</v>
      </c>
      <c r="U6061" s="5">
        <v>0</v>
      </c>
      <c r="V6061" s="5">
        <v>0</v>
      </c>
      <c r="W6061" s="5">
        <v>0</v>
      </c>
      <c r="X6061" s="5">
        <v>0</v>
      </c>
      <c r="Y6061" s="5">
        <v>1</v>
      </c>
      <c r="Z6061" s="5">
        <v>1</v>
      </c>
      <c r="AA6061" s="5">
        <v>1</v>
      </c>
      <c r="AB6061" s="5">
        <v>2</v>
      </c>
      <c r="AC6061" s="5">
        <v>4</v>
      </c>
      <c r="AD6061" s="5">
        <v>1</v>
      </c>
      <c r="AE6061" s="5">
        <v>1</v>
      </c>
      <c r="AF6061" s="5">
        <v>1</v>
      </c>
      <c r="AG6061" s="5">
        <v>1</v>
      </c>
      <c r="AH6061" s="5">
        <v>1</v>
      </c>
      <c r="AI6061" s="5">
        <v>1</v>
      </c>
      <c r="AJ6061" s="5" t="s">
        <v>120</v>
      </c>
      <c r="AK6061" s="5">
        <v>2.19</v>
      </c>
      <c r="AL6061" s="7">
        <v>3.4200000000000002E-8</v>
      </c>
      <c r="AM6061" s="5" t="s">
        <v>36</v>
      </c>
      <c r="AN6061" s="5" t="s">
        <v>68</v>
      </c>
      <c r="AO6061" s="5" t="s">
        <v>102</v>
      </c>
    </row>
    <row r="6062" spans="1:41" x14ac:dyDescent="0.35">
      <c r="A6062" s="5" t="s">
        <v>6187</v>
      </c>
      <c r="B6062" s="6">
        <v>25391</v>
      </c>
      <c r="C6062" s="10">
        <v>51.512995896032834</v>
      </c>
      <c r="D6062" s="5">
        <v>1</v>
      </c>
      <c r="E6062" s="5">
        <v>0</v>
      </c>
      <c r="F6062" s="10">
        <v>28.2416856</v>
      </c>
      <c r="G6062" s="10">
        <v>163.87506629999999</v>
      </c>
      <c r="H6062" s="10">
        <v>75.843152160000002</v>
      </c>
      <c r="I6062" s="10">
        <v>67.194548310000002</v>
      </c>
      <c r="J6062" s="10">
        <v>71.998113660000001</v>
      </c>
      <c r="K6062" s="10">
        <v>119.0524604</v>
      </c>
      <c r="L6062" s="10">
        <v>137.69775720000001</v>
      </c>
      <c r="M6062" s="10">
        <v>116.8347603</v>
      </c>
      <c r="N6062" s="10">
        <v>2.0492400150000001</v>
      </c>
      <c r="O6062" s="10">
        <v>86.153086689999995</v>
      </c>
      <c r="P6062" s="10">
        <v>116.6428221</v>
      </c>
      <c r="Q6062" s="10">
        <v>85.712177550000007</v>
      </c>
      <c r="R6062" s="5">
        <v>1</v>
      </c>
      <c r="S6062" s="5">
        <v>1</v>
      </c>
      <c r="T6062" s="5">
        <v>0</v>
      </c>
      <c r="U6062" s="5">
        <v>0</v>
      </c>
      <c r="V6062" s="5">
        <v>0</v>
      </c>
      <c r="W6062" s="5">
        <v>0</v>
      </c>
      <c r="X6062" s="5">
        <v>0</v>
      </c>
      <c r="Y6062" s="5">
        <v>2</v>
      </c>
      <c r="Z6062" s="5">
        <v>1</v>
      </c>
      <c r="AA6062" s="5">
        <v>1</v>
      </c>
      <c r="AB6062" s="5">
        <v>1</v>
      </c>
      <c r="AC6062" s="5">
        <v>4</v>
      </c>
      <c r="AD6062" s="5">
        <v>1</v>
      </c>
      <c r="AE6062" s="5">
        <v>1</v>
      </c>
      <c r="AF6062" s="5">
        <v>1</v>
      </c>
      <c r="AG6062" s="5">
        <v>1</v>
      </c>
      <c r="AH6062" s="5">
        <v>2</v>
      </c>
      <c r="AI6062" s="5">
        <v>3</v>
      </c>
      <c r="AJ6062" s="5" t="s">
        <v>122</v>
      </c>
      <c r="AK6062" s="5">
        <v>3.36</v>
      </c>
      <c r="AL6062" s="7">
        <v>3.3500000000000002E-8</v>
      </c>
      <c r="AM6062" s="5" t="s">
        <v>36</v>
      </c>
      <c r="AN6062" s="5" t="s">
        <v>74</v>
      </c>
      <c r="AO6062" s="5" t="s">
        <v>88</v>
      </c>
    </row>
    <row r="6063" spans="1:41" x14ac:dyDescent="0.35">
      <c r="A6063" s="5" t="s">
        <v>6188</v>
      </c>
      <c r="B6063" s="6">
        <v>35554</v>
      </c>
      <c r="C6063" s="10">
        <v>23.707250341997263</v>
      </c>
      <c r="D6063" s="5">
        <v>2</v>
      </c>
      <c r="E6063" s="5">
        <v>0</v>
      </c>
      <c r="F6063" s="10">
        <v>23.653166500000001</v>
      </c>
      <c r="G6063" s="10">
        <v>168.8618061</v>
      </c>
      <c r="H6063" s="10">
        <v>67.445371170000001</v>
      </c>
      <c r="I6063" s="10">
        <v>71.342426180000004</v>
      </c>
      <c r="J6063" s="10">
        <v>83.640870550000002</v>
      </c>
      <c r="K6063" s="10">
        <v>109.4305111</v>
      </c>
      <c r="L6063" s="10">
        <v>153.52245310000001</v>
      </c>
      <c r="M6063" s="10">
        <v>111.5670604</v>
      </c>
      <c r="N6063" s="10">
        <v>2.151909619</v>
      </c>
      <c r="O6063" s="10">
        <v>89.865129609999997</v>
      </c>
      <c r="P6063" s="10">
        <v>114.817387</v>
      </c>
      <c r="Q6063" s="10">
        <v>80.693662990000007</v>
      </c>
      <c r="R6063" s="5">
        <v>0</v>
      </c>
      <c r="S6063" s="5">
        <v>0</v>
      </c>
      <c r="T6063" s="5">
        <v>1</v>
      </c>
      <c r="U6063" s="5">
        <v>0</v>
      </c>
      <c r="V6063" s="5">
        <v>0</v>
      </c>
      <c r="W6063" s="5">
        <v>0</v>
      </c>
      <c r="X6063" s="5">
        <v>0</v>
      </c>
      <c r="Y6063" s="5">
        <v>1</v>
      </c>
      <c r="Z6063" s="5">
        <v>1</v>
      </c>
      <c r="AA6063" s="5">
        <v>1</v>
      </c>
      <c r="AB6063" s="5">
        <v>1</v>
      </c>
      <c r="AC6063" s="5">
        <v>4</v>
      </c>
      <c r="AD6063" s="5">
        <v>1</v>
      </c>
      <c r="AE6063" s="5">
        <v>1</v>
      </c>
      <c r="AF6063" s="5">
        <v>1</v>
      </c>
      <c r="AG6063" s="5">
        <v>1</v>
      </c>
      <c r="AH6063" s="5">
        <v>2</v>
      </c>
      <c r="AI6063" s="5">
        <v>3</v>
      </c>
      <c r="AJ6063" s="5" t="s">
        <v>119</v>
      </c>
      <c r="AK6063" s="5">
        <v>1.02</v>
      </c>
      <c r="AL6063" s="7">
        <v>3.4400000000000001E-7</v>
      </c>
      <c r="AM6063" s="5" t="s">
        <v>36</v>
      </c>
      <c r="AN6063" s="5" t="s">
        <v>68</v>
      </c>
      <c r="AO6063" s="5" t="s">
        <v>102</v>
      </c>
    </row>
    <row r="6064" spans="1:41" x14ac:dyDescent="0.35">
      <c r="A6064" s="5" t="s">
        <v>6189</v>
      </c>
      <c r="B6064" s="6">
        <v>30748</v>
      </c>
      <c r="C6064" s="10">
        <v>36.856361149110811</v>
      </c>
      <c r="D6064" s="5">
        <v>2</v>
      </c>
      <c r="E6064" s="5">
        <v>0</v>
      </c>
      <c r="F6064" s="10">
        <v>29.625167210000001</v>
      </c>
      <c r="G6064" s="10">
        <v>170.77153580000001</v>
      </c>
      <c r="H6064" s="10">
        <v>86.395630550000007</v>
      </c>
      <c r="I6064" s="10">
        <v>43.981630869999996</v>
      </c>
      <c r="J6064" s="10">
        <v>200.03050450000001</v>
      </c>
      <c r="K6064" s="10">
        <v>128.51512049999999</v>
      </c>
      <c r="L6064" s="10">
        <v>291.67923819999999</v>
      </c>
      <c r="M6064" s="10">
        <v>464.13448570000003</v>
      </c>
      <c r="N6064" s="10">
        <v>6.6318422589999999</v>
      </c>
      <c r="O6064" s="10">
        <v>123.1469548</v>
      </c>
      <c r="P6064" s="10">
        <v>122.8466765</v>
      </c>
      <c r="Q6064" s="10">
        <v>80.022320010000001</v>
      </c>
      <c r="R6064" s="5">
        <v>0</v>
      </c>
      <c r="S6064" s="5">
        <v>1</v>
      </c>
      <c r="T6064" s="5">
        <v>1</v>
      </c>
      <c r="U6064" s="5">
        <v>0</v>
      </c>
      <c r="V6064" s="5">
        <v>1</v>
      </c>
      <c r="W6064" s="5">
        <v>1</v>
      </c>
      <c r="X6064" s="5">
        <v>1</v>
      </c>
      <c r="Y6064" s="5">
        <v>2</v>
      </c>
      <c r="Z6064" s="5">
        <v>3</v>
      </c>
      <c r="AA6064" s="5">
        <v>4</v>
      </c>
      <c r="AB6064" s="5">
        <v>3</v>
      </c>
      <c r="AC6064" s="5">
        <v>4</v>
      </c>
      <c r="AD6064" s="5">
        <v>4</v>
      </c>
      <c r="AE6064" s="5">
        <v>3</v>
      </c>
      <c r="AF6064" s="5">
        <v>4</v>
      </c>
      <c r="AG6064" s="5">
        <v>2</v>
      </c>
      <c r="AH6064" s="5">
        <v>2</v>
      </c>
      <c r="AI6064" s="5">
        <v>3</v>
      </c>
      <c r="AJ6064" s="5" t="s">
        <v>127</v>
      </c>
      <c r="AK6064" s="5">
        <v>1.02</v>
      </c>
      <c r="AL6064" s="5">
        <v>0.86106886599999999</v>
      </c>
      <c r="AM6064" s="5" t="s">
        <v>36</v>
      </c>
      <c r="AN6064" s="5" t="s">
        <v>39</v>
      </c>
      <c r="AO6064" s="5" t="s">
        <v>71</v>
      </c>
    </row>
    <row r="6065" spans="1:41" x14ac:dyDescent="0.35">
      <c r="A6065" s="5" t="s">
        <v>6190</v>
      </c>
      <c r="B6065" s="6">
        <v>29385</v>
      </c>
      <c r="C6065" s="10">
        <v>40.585499316005475</v>
      </c>
      <c r="D6065" s="5">
        <v>1</v>
      </c>
      <c r="E6065" s="5">
        <v>0</v>
      </c>
      <c r="F6065" s="10">
        <v>27.74750109</v>
      </c>
      <c r="G6065" s="10">
        <v>167.81354709999999</v>
      </c>
      <c r="H6065" s="10">
        <v>78.140810479999999</v>
      </c>
      <c r="I6065" s="10">
        <v>39.920597049999998</v>
      </c>
      <c r="J6065" s="10">
        <v>200.74336869999999</v>
      </c>
      <c r="K6065" s="10">
        <v>140.5550308</v>
      </c>
      <c r="L6065" s="10">
        <v>289.17503399999998</v>
      </c>
      <c r="M6065" s="10">
        <v>457.54214889999997</v>
      </c>
      <c r="N6065" s="10">
        <v>7.2437552380000003</v>
      </c>
      <c r="O6065" s="10">
        <v>112.2215714</v>
      </c>
      <c r="P6065" s="10">
        <v>120.5167077</v>
      </c>
      <c r="Q6065" s="10">
        <v>96.858946270000004</v>
      </c>
      <c r="R6065" s="5">
        <v>0</v>
      </c>
      <c r="S6065" s="5">
        <v>1</v>
      </c>
      <c r="T6065" s="5">
        <v>0</v>
      </c>
      <c r="U6065" s="5">
        <v>1</v>
      </c>
      <c r="V6065" s="5">
        <v>0</v>
      </c>
      <c r="W6065" s="5">
        <v>1</v>
      </c>
      <c r="X6065" s="5">
        <v>0</v>
      </c>
      <c r="Y6065" s="5">
        <v>2</v>
      </c>
      <c r="Z6065" s="5">
        <v>3</v>
      </c>
      <c r="AA6065" s="5">
        <v>3</v>
      </c>
      <c r="AB6065" s="5">
        <v>4</v>
      </c>
      <c r="AC6065" s="5">
        <v>3</v>
      </c>
      <c r="AD6065" s="5">
        <v>4</v>
      </c>
      <c r="AE6065" s="5">
        <v>3</v>
      </c>
      <c r="AF6065" s="5">
        <v>4</v>
      </c>
      <c r="AG6065" s="5">
        <v>2</v>
      </c>
      <c r="AH6065" s="5">
        <v>4</v>
      </c>
      <c r="AI6065" s="5">
        <v>3</v>
      </c>
      <c r="AJ6065" s="5" t="s">
        <v>126</v>
      </c>
      <c r="AK6065" s="5">
        <v>2.19</v>
      </c>
      <c r="AL6065" s="5">
        <v>0.92546474999999995</v>
      </c>
      <c r="AM6065" s="5" t="s">
        <v>43</v>
      </c>
      <c r="AN6065" s="5" t="s">
        <v>79</v>
      </c>
      <c r="AO6065" s="5" t="s">
        <v>80</v>
      </c>
    </row>
    <row r="6066" spans="1:41" x14ac:dyDescent="0.35">
      <c r="A6066" s="5" t="s">
        <v>6191</v>
      </c>
      <c r="B6066" s="6">
        <v>31405</v>
      </c>
      <c r="C6066" s="10">
        <v>35.058823529411768</v>
      </c>
      <c r="D6066" s="5">
        <v>1</v>
      </c>
      <c r="E6066" s="5">
        <v>0</v>
      </c>
      <c r="F6066" s="10">
        <v>19.345113690000002</v>
      </c>
      <c r="G6066" s="10">
        <v>161.67765410000001</v>
      </c>
      <c r="H6066" s="10">
        <v>50.567476839999998</v>
      </c>
      <c r="I6066" s="10">
        <v>68.610055509999995</v>
      </c>
      <c r="J6066" s="10">
        <v>95.701332969999996</v>
      </c>
      <c r="K6066" s="10">
        <v>108.82196089999999</v>
      </c>
      <c r="L6066" s="10">
        <v>150.0004351</v>
      </c>
      <c r="M6066" s="10">
        <v>116.9139263</v>
      </c>
      <c r="N6066" s="10">
        <v>2.1862747960000002</v>
      </c>
      <c r="O6066" s="10">
        <v>87.145142440000001</v>
      </c>
      <c r="P6066" s="10">
        <v>112.7027228</v>
      </c>
      <c r="Q6066" s="10">
        <v>80.180125509999996</v>
      </c>
      <c r="R6066" s="5">
        <v>0</v>
      </c>
      <c r="S6066" s="5">
        <v>0</v>
      </c>
      <c r="T6066" s="5">
        <v>1</v>
      </c>
      <c r="U6066" s="5">
        <v>0</v>
      </c>
      <c r="V6066" s="5">
        <v>0</v>
      </c>
      <c r="W6066" s="5">
        <v>0</v>
      </c>
      <c r="X6066" s="5">
        <v>0</v>
      </c>
      <c r="Y6066" s="5">
        <v>1</v>
      </c>
      <c r="Z6066" s="5">
        <v>1</v>
      </c>
      <c r="AA6066" s="5">
        <v>1</v>
      </c>
      <c r="AB6066" s="5">
        <v>1</v>
      </c>
      <c r="AC6066" s="5">
        <v>4</v>
      </c>
      <c r="AD6066" s="5">
        <v>1</v>
      </c>
      <c r="AE6066" s="5">
        <v>1</v>
      </c>
      <c r="AF6066" s="5">
        <v>1</v>
      </c>
      <c r="AG6066" s="5">
        <v>1</v>
      </c>
      <c r="AH6066" s="5">
        <v>2</v>
      </c>
      <c r="AI6066" s="5">
        <v>3</v>
      </c>
      <c r="AJ6066" s="5" t="s">
        <v>120</v>
      </c>
      <c r="AK6066" s="5">
        <v>2.19</v>
      </c>
      <c r="AL6066" s="7">
        <v>5.0400000000000001E-8</v>
      </c>
      <c r="AM6066" s="5" t="s">
        <v>36</v>
      </c>
      <c r="AN6066" s="5" t="s">
        <v>39</v>
      </c>
      <c r="AO6066" s="5" t="s">
        <v>60</v>
      </c>
    </row>
    <row r="6067" spans="1:41" x14ac:dyDescent="0.35">
      <c r="A6067" s="5" t="s">
        <v>6192</v>
      </c>
      <c r="B6067" s="6">
        <v>28988</v>
      </c>
      <c r="C6067" s="10">
        <v>41.671682626538988</v>
      </c>
      <c r="D6067" s="5">
        <v>1</v>
      </c>
      <c r="E6067" s="5">
        <v>0</v>
      </c>
      <c r="F6067" s="10">
        <v>23.708370039999998</v>
      </c>
      <c r="G6067" s="10">
        <v>155.93350150000001</v>
      </c>
      <c r="H6067" s="10">
        <v>57.647510840000002</v>
      </c>
      <c r="I6067" s="10">
        <v>64.000249749999995</v>
      </c>
      <c r="J6067" s="10">
        <v>74.95197632</v>
      </c>
      <c r="K6067" s="10">
        <v>114.7504303</v>
      </c>
      <c r="L6067" s="10">
        <v>148.05432390000001</v>
      </c>
      <c r="M6067" s="10">
        <v>117.2980216</v>
      </c>
      <c r="N6067" s="10">
        <v>2.313339783</v>
      </c>
      <c r="O6067" s="10">
        <v>90.011891309999996</v>
      </c>
      <c r="P6067" s="10">
        <v>107.6216446</v>
      </c>
      <c r="Q6067" s="10">
        <v>74.497094259999997</v>
      </c>
      <c r="R6067" s="5">
        <v>1</v>
      </c>
      <c r="S6067" s="5">
        <v>0</v>
      </c>
      <c r="T6067" s="5">
        <v>1</v>
      </c>
      <c r="U6067" s="5">
        <v>0</v>
      </c>
      <c r="V6067" s="5">
        <v>0</v>
      </c>
      <c r="W6067" s="5">
        <v>0</v>
      </c>
      <c r="X6067" s="5">
        <v>0</v>
      </c>
      <c r="Y6067" s="5">
        <v>1</v>
      </c>
      <c r="Z6067" s="5">
        <v>1</v>
      </c>
      <c r="AA6067" s="5">
        <v>1</v>
      </c>
      <c r="AB6067" s="5">
        <v>2</v>
      </c>
      <c r="AC6067" s="5">
        <v>4</v>
      </c>
      <c r="AD6067" s="5">
        <v>1</v>
      </c>
      <c r="AE6067" s="5">
        <v>1</v>
      </c>
      <c r="AF6067" s="5">
        <v>1</v>
      </c>
      <c r="AG6067" s="5">
        <v>1</v>
      </c>
      <c r="AH6067" s="5">
        <v>1</v>
      </c>
      <c r="AI6067" s="5">
        <v>1</v>
      </c>
      <c r="AJ6067" s="5" t="s">
        <v>122</v>
      </c>
      <c r="AK6067" s="5">
        <v>2.19</v>
      </c>
      <c r="AL6067" s="7">
        <v>2.04E-9</v>
      </c>
      <c r="AM6067" s="5" t="s">
        <v>46</v>
      </c>
      <c r="AN6067" s="5" t="s">
        <v>47</v>
      </c>
      <c r="AO6067" s="5" t="s">
        <v>48</v>
      </c>
    </row>
    <row r="6068" spans="1:41" x14ac:dyDescent="0.35">
      <c r="A6068" s="5" t="s">
        <v>6193</v>
      </c>
      <c r="B6068" s="6">
        <v>31635</v>
      </c>
      <c r="C6068" s="10">
        <v>34.42954856361149</v>
      </c>
      <c r="D6068" s="5">
        <v>2</v>
      </c>
      <c r="E6068" s="5">
        <v>2</v>
      </c>
      <c r="F6068" s="10">
        <v>19.530884579999999</v>
      </c>
      <c r="G6068" s="10">
        <v>173.27765830000001</v>
      </c>
      <c r="H6068" s="10">
        <v>58.641767799999997</v>
      </c>
      <c r="I6068" s="10">
        <v>75.647994650000001</v>
      </c>
      <c r="J6068" s="10">
        <v>118.6429736</v>
      </c>
      <c r="K6068" s="10">
        <v>111.7860069</v>
      </c>
      <c r="L6068" s="10">
        <v>172.8834335</v>
      </c>
      <c r="M6068" s="10">
        <v>119.2754857</v>
      </c>
      <c r="N6068" s="10">
        <v>2.285367038</v>
      </c>
      <c r="O6068" s="10">
        <v>94.681112569999996</v>
      </c>
      <c r="P6068" s="10">
        <v>113.8545287</v>
      </c>
      <c r="Q6068" s="10">
        <v>77.666932419999995</v>
      </c>
      <c r="R6068" s="5">
        <v>1</v>
      </c>
      <c r="S6068" s="5">
        <v>0</v>
      </c>
      <c r="T6068" s="5">
        <v>0</v>
      </c>
      <c r="U6068" s="5">
        <v>0</v>
      </c>
      <c r="V6068" s="5">
        <v>0</v>
      </c>
      <c r="W6068" s="5">
        <v>0</v>
      </c>
      <c r="X6068" s="5">
        <v>0</v>
      </c>
      <c r="Y6068" s="5">
        <v>1</v>
      </c>
      <c r="Z6068" s="5">
        <v>1</v>
      </c>
      <c r="AA6068" s="5">
        <v>2</v>
      </c>
      <c r="AB6068" s="5">
        <v>1</v>
      </c>
      <c r="AC6068" s="5">
        <v>4</v>
      </c>
      <c r="AD6068" s="5">
        <v>1</v>
      </c>
      <c r="AE6068" s="5">
        <v>1</v>
      </c>
      <c r="AF6068" s="5">
        <v>1</v>
      </c>
      <c r="AG6068" s="5">
        <v>1</v>
      </c>
      <c r="AH6068" s="5">
        <v>1</v>
      </c>
      <c r="AI6068" s="5">
        <v>1</v>
      </c>
      <c r="AJ6068" s="5" t="s">
        <v>121</v>
      </c>
      <c r="AK6068" s="5">
        <v>1.02</v>
      </c>
      <c r="AL6068" s="7">
        <v>1.2800000000000001E-7</v>
      </c>
      <c r="AM6068" s="5" t="s">
        <v>43</v>
      </c>
      <c r="AN6068" s="5" t="s">
        <v>72</v>
      </c>
      <c r="AO6068" s="5" t="s">
        <v>104</v>
      </c>
    </row>
    <row r="6069" spans="1:41" x14ac:dyDescent="0.35">
      <c r="A6069" s="5" t="s">
        <v>6194</v>
      </c>
      <c r="B6069" s="6">
        <v>34598</v>
      </c>
      <c r="C6069" s="10">
        <v>26.32284541723666</v>
      </c>
      <c r="D6069" s="5">
        <v>1</v>
      </c>
      <c r="E6069" s="5">
        <v>1</v>
      </c>
      <c r="F6069" s="10">
        <v>20.793839210000002</v>
      </c>
      <c r="G6069" s="10">
        <v>156.5915239</v>
      </c>
      <c r="H6069" s="10">
        <v>50.988376340000002</v>
      </c>
      <c r="I6069" s="10">
        <v>36.560853870000003</v>
      </c>
      <c r="J6069" s="10">
        <v>199.50219910000001</v>
      </c>
      <c r="K6069" s="10">
        <v>132.2252561</v>
      </c>
      <c r="L6069" s="10">
        <v>284.0766663</v>
      </c>
      <c r="M6069" s="10">
        <v>485.23138790000002</v>
      </c>
      <c r="N6069" s="10">
        <v>7.769968048</v>
      </c>
      <c r="O6069" s="10">
        <v>105.80335169999999</v>
      </c>
      <c r="P6069" s="10">
        <v>129.51906529999999</v>
      </c>
      <c r="Q6069" s="10">
        <v>89.96624491</v>
      </c>
      <c r="R6069" s="5">
        <v>0</v>
      </c>
      <c r="S6069" s="5">
        <v>1</v>
      </c>
      <c r="T6069" s="5">
        <v>0</v>
      </c>
      <c r="U6069" s="5">
        <v>0</v>
      </c>
      <c r="V6069" s="5">
        <v>1</v>
      </c>
      <c r="W6069" s="5">
        <v>1</v>
      </c>
      <c r="X6069" s="5">
        <v>0</v>
      </c>
      <c r="Y6069" s="5">
        <v>1</v>
      </c>
      <c r="Z6069" s="5">
        <v>2</v>
      </c>
      <c r="AA6069" s="5">
        <v>3</v>
      </c>
      <c r="AB6069" s="5">
        <v>4</v>
      </c>
      <c r="AC6069" s="5">
        <v>3</v>
      </c>
      <c r="AD6069" s="5">
        <v>4</v>
      </c>
      <c r="AE6069" s="5">
        <v>3</v>
      </c>
      <c r="AF6069" s="5">
        <v>4</v>
      </c>
      <c r="AG6069" s="5">
        <v>3</v>
      </c>
      <c r="AH6069" s="5">
        <v>3</v>
      </c>
      <c r="AI6069" s="5">
        <v>3</v>
      </c>
      <c r="AJ6069" s="5" t="s">
        <v>124</v>
      </c>
      <c r="AK6069" s="5">
        <v>2.19</v>
      </c>
      <c r="AL6069" s="5">
        <v>0.77949653399999996</v>
      </c>
      <c r="AM6069" s="5" t="s">
        <v>43</v>
      </c>
      <c r="AN6069" s="5" t="s">
        <v>72</v>
      </c>
      <c r="AO6069" s="5" t="s">
        <v>92</v>
      </c>
    </row>
    <row r="6070" spans="1:41" x14ac:dyDescent="0.35">
      <c r="A6070" s="5" t="s">
        <v>6195</v>
      </c>
      <c r="B6070" s="6">
        <v>32179</v>
      </c>
      <c r="C6070" s="10">
        <v>32.941176470588232</v>
      </c>
      <c r="D6070" s="5">
        <v>2</v>
      </c>
      <c r="E6070" s="5">
        <v>0</v>
      </c>
      <c r="F6070" s="10">
        <v>32.260945339999999</v>
      </c>
      <c r="G6070" s="10">
        <v>172.25216929999999</v>
      </c>
      <c r="H6070" s="10">
        <v>95.720837369999998</v>
      </c>
      <c r="I6070" s="10">
        <v>36.327897299999997</v>
      </c>
      <c r="J6070" s="10">
        <v>193.41814500000001</v>
      </c>
      <c r="K6070" s="10">
        <v>136.5584035</v>
      </c>
      <c r="L6070" s="10">
        <v>294.81890349999998</v>
      </c>
      <c r="M6070" s="10">
        <v>463.86052849999999</v>
      </c>
      <c r="N6070" s="10">
        <v>8.1154959519999998</v>
      </c>
      <c r="O6070" s="10">
        <v>109.6423345</v>
      </c>
      <c r="P6070" s="10">
        <v>128.7434983</v>
      </c>
      <c r="Q6070" s="10">
        <v>92.274290320000006</v>
      </c>
      <c r="R6070" s="5">
        <v>1</v>
      </c>
      <c r="S6070" s="5">
        <v>1</v>
      </c>
      <c r="T6070" s="5">
        <v>1</v>
      </c>
      <c r="U6070" s="5">
        <v>1</v>
      </c>
      <c r="V6070" s="5">
        <v>0</v>
      </c>
      <c r="W6070" s="5">
        <v>0</v>
      </c>
      <c r="X6070" s="5">
        <v>1</v>
      </c>
      <c r="Y6070" s="5">
        <v>3</v>
      </c>
      <c r="Z6070" s="5">
        <v>2</v>
      </c>
      <c r="AA6070" s="5">
        <v>4</v>
      </c>
      <c r="AB6070" s="5">
        <v>4</v>
      </c>
      <c r="AC6070" s="5">
        <v>3</v>
      </c>
      <c r="AD6070" s="5">
        <v>4</v>
      </c>
      <c r="AE6070" s="5">
        <v>3</v>
      </c>
      <c r="AF6070" s="5">
        <v>4</v>
      </c>
      <c r="AG6070" s="5">
        <v>2</v>
      </c>
      <c r="AH6070" s="5">
        <v>3</v>
      </c>
      <c r="AI6070" s="5">
        <v>3</v>
      </c>
      <c r="AJ6070" s="5" t="s">
        <v>127</v>
      </c>
      <c r="AK6070" s="5">
        <v>1.02</v>
      </c>
      <c r="AL6070" s="5">
        <v>0.99809425200000002</v>
      </c>
      <c r="AM6070" s="5" t="s">
        <v>49</v>
      </c>
      <c r="AN6070" s="5" t="s">
        <v>47</v>
      </c>
      <c r="AO6070" s="5" t="s">
        <v>105</v>
      </c>
    </row>
    <row r="6071" spans="1:41" x14ac:dyDescent="0.35">
      <c r="A6071" s="5" t="s">
        <v>6196</v>
      </c>
      <c r="B6071" s="6">
        <v>33188</v>
      </c>
      <c r="C6071" s="10">
        <v>30.180574555403556</v>
      </c>
      <c r="D6071" s="5">
        <v>2</v>
      </c>
      <c r="E6071" s="5">
        <v>0</v>
      </c>
      <c r="F6071" s="10">
        <v>21.91436874</v>
      </c>
      <c r="G6071" s="10">
        <v>166.28288240000001</v>
      </c>
      <c r="H6071" s="10">
        <v>60.593222959999999</v>
      </c>
      <c r="I6071" s="10">
        <v>78.42133244</v>
      </c>
      <c r="J6071" s="10">
        <v>118.1665667</v>
      </c>
      <c r="K6071" s="10">
        <v>111.3843935</v>
      </c>
      <c r="L6071" s="10">
        <v>176.31838250000001</v>
      </c>
      <c r="M6071" s="10">
        <v>120.6344588</v>
      </c>
      <c r="N6071" s="10">
        <v>2.2483471910000001</v>
      </c>
      <c r="O6071" s="10">
        <v>86.092080999999993</v>
      </c>
      <c r="P6071" s="10">
        <v>113.0977706</v>
      </c>
      <c r="Q6071" s="10">
        <v>73.327983439999997</v>
      </c>
      <c r="R6071" s="5">
        <v>0</v>
      </c>
      <c r="S6071" s="5">
        <v>0</v>
      </c>
      <c r="T6071" s="5">
        <v>1</v>
      </c>
      <c r="U6071" s="5">
        <v>0</v>
      </c>
      <c r="V6071" s="5">
        <v>0</v>
      </c>
      <c r="W6071" s="5">
        <v>0</v>
      </c>
      <c r="X6071" s="5">
        <v>0</v>
      </c>
      <c r="Y6071" s="5">
        <v>1</v>
      </c>
      <c r="Z6071" s="5">
        <v>1</v>
      </c>
      <c r="AA6071" s="5">
        <v>2</v>
      </c>
      <c r="AB6071" s="5">
        <v>1</v>
      </c>
      <c r="AC6071" s="5">
        <v>4</v>
      </c>
      <c r="AD6071" s="5">
        <v>1</v>
      </c>
      <c r="AE6071" s="5">
        <v>1</v>
      </c>
      <c r="AF6071" s="5">
        <v>1</v>
      </c>
      <c r="AG6071" s="5">
        <v>1</v>
      </c>
      <c r="AH6071" s="5">
        <v>1</v>
      </c>
      <c r="AI6071" s="5">
        <v>1</v>
      </c>
      <c r="AJ6071" s="5" t="s">
        <v>121</v>
      </c>
      <c r="AK6071" s="5">
        <v>1.02</v>
      </c>
      <c r="AL6071" s="7">
        <v>1.7299999999999999E-8</v>
      </c>
      <c r="AM6071" s="5" t="s">
        <v>36</v>
      </c>
      <c r="AN6071" s="5" t="s">
        <v>39</v>
      </c>
      <c r="AO6071" s="5" t="s">
        <v>40</v>
      </c>
    </row>
    <row r="6072" spans="1:41" x14ac:dyDescent="0.35">
      <c r="A6072" s="5" t="s">
        <v>6197</v>
      </c>
      <c r="B6072" s="6">
        <v>32927</v>
      </c>
      <c r="C6072" s="10">
        <v>30.894664842681259</v>
      </c>
      <c r="D6072" s="5">
        <v>2</v>
      </c>
      <c r="E6072" s="5">
        <v>0</v>
      </c>
      <c r="F6072" s="10">
        <v>24.431200530000002</v>
      </c>
      <c r="G6072" s="10">
        <v>169.03259270000001</v>
      </c>
      <c r="H6072" s="10">
        <v>69.804868679999998</v>
      </c>
      <c r="I6072" s="10">
        <v>83.185500590000004</v>
      </c>
      <c r="J6072" s="10">
        <v>112.2812835</v>
      </c>
      <c r="K6072" s="10">
        <v>109.37819</v>
      </c>
      <c r="L6072" s="10">
        <v>175.35384970000001</v>
      </c>
      <c r="M6072" s="10">
        <v>119.3484304</v>
      </c>
      <c r="N6072" s="10">
        <v>2.1079857479999999</v>
      </c>
      <c r="O6072" s="10">
        <v>85.129326259999999</v>
      </c>
      <c r="P6072" s="10">
        <v>109.6904395</v>
      </c>
      <c r="Q6072" s="10">
        <v>79.564270109999995</v>
      </c>
      <c r="R6072" s="5">
        <v>1</v>
      </c>
      <c r="S6072" s="5">
        <v>0</v>
      </c>
      <c r="T6072" s="5">
        <v>0</v>
      </c>
      <c r="U6072" s="5">
        <v>0</v>
      </c>
      <c r="V6072" s="5">
        <v>0</v>
      </c>
      <c r="W6072" s="5">
        <v>0</v>
      </c>
      <c r="X6072" s="5">
        <v>0</v>
      </c>
      <c r="Y6072" s="5">
        <v>1</v>
      </c>
      <c r="Z6072" s="5">
        <v>1</v>
      </c>
      <c r="AA6072" s="5">
        <v>2</v>
      </c>
      <c r="AB6072" s="5">
        <v>1</v>
      </c>
      <c r="AC6072" s="5">
        <v>4</v>
      </c>
      <c r="AD6072" s="5">
        <v>1</v>
      </c>
      <c r="AE6072" s="5">
        <v>1</v>
      </c>
      <c r="AF6072" s="5">
        <v>1</v>
      </c>
      <c r="AG6072" s="5">
        <v>1</v>
      </c>
      <c r="AH6072" s="5">
        <v>1</v>
      </c>
      <c r="AI6072" s="5">
        <v>1</v>
      </c>
      <c r="AJ6072" s="5" t="s">
        <v>121</v>
      </c>
      <c r="AK6072" s="5">
        <v>1.02</v>
      </c>
      <c r="AL6072" s="7">
        <v>5.1200000000000002E-8</v>
      </c>
      <c r="AM6072" s="5" t="s">
        <v>36</v>
      </c>
      <c r="AN6072" s="5" t="s">
        <v>39</v>
      </c>
      <c r="AO6072" s="5" t="s">
        <v>60</v>
      </c>
    </row>
    <row r="6073" spans="1:41" x14ac:dyDescent="0.35">
      <c r="A6073" s="5" t="s">
        <v>6198</v>
      </c>
      <c r="B6073" s="6">
        <v>29133</v>
      </c>
      <c r="C6073" s="10">
        <v>41.274965800273598</v>
      </c>
      <c r="D6073" s="5">
        <v>2</v>
      </c>
      <c r="E6073" s="5">
        <v>3</v>
      </c>
      <c r="F6073" s="10">
        <v>28.720242939999999</v>
      </c>
      <c r="G6073" s="10">
        <v>164.92164969999999</v>
      </c>
      <c r="H6073" s="10">
        <v>78.116621129999999</v>
      </c>
      <c r="I6073" s="10">
        <v>65.006844060000006</v>
      </c>
      <c r="J6073" s="10">
        <v>118.5461875</v>
      </c>
      <c r="K6073" s="10">
        <v>121.1699594</v>
      </c>
      <c r="L6073" s="10">
        <v>141.6875818</v>
      </c>
      <c r="M6073" s="10">
        <v>123.3211223</v>
      </c>
      <c r="N6073" s="10">
        <v>2.1795794559999999</v>
      </c>
      <c r="O6073" s="10">
        <v>83.139772440000002</v>
      </c>
      <c r="P6073" s="10">
        <v>106.68477799999999</v>
      </c>
      <c r="Q6073" s="10">
        <v>80.895385450000006</v>
      </c>
      <c r="R6073" s="5">
        <v>1</v>
      </c>
      <c r="S6073" s="5">
        <v>0</v>
      </c>
      <c r="T6073" s="5">
        <v>1</v>
      </c>
      <c r="U6073" s="5">
        <v>0</v>
      </c>
      <c r="V6073" s="5">
        <v>0</v>
      </c>
      <c r="W6073" s="5">
        <v>0</v>
      </c>
      <c r="X6073" s="5">
        <v>0</v>
      </c>
      <c r="Y6073" s="5">
        <v>2</v>
      </c>
      <c r="Z6073" s="5">
        <v>1</v>
      </c>
      <c r="AA6073" s="5">
        <v>1</v>
      </c>
      <c r="AB6073" s="5">
        <v>1</v>
      </c>
      <c r="AC6073" s="5">
        <v>4</v>
      </c>
      <c r="AD6073" s="5">
        <v>1</v>
      </c>
      <c r="AE6073" s="5">
        <v>1</v>
      </c>
      <c r="AF6073" s="5">
        <v>1</v>
      </c>
      <c r="AG6073" s="5">
        <v>1</v>
      </c>
      <c r="AH6073" s="5">
        <v>2</v>
      </c>
      <c r="AI6073" s="5">
        <v>3</v>
      </c>
      <c r="AJ6073" s="5" t="s">
        <v>123</v>
      </c>
      <c r="AK6073" s="5">
        <v>1.02</v>
      </c>
      <c r="AL6073" s="7">
        <v>3.8000000000000001E-9</v>
      </c>
      <c r="AM6073" s="5" t="s">
        <v>36</v>
      </c>
      <c r="AN6073" s="5" t="s">
        <v>55</v>
      </c>
      <c r="AO6073" s="5" t="s">
        <v>56</v>
      </c>
    </row>
    <row r="6074" spans="1:41" x14ac:dyDescent="0.35">
      <c r="A6074" s="5" t="s">
        <v>6199</v>
      </c>
      <c r="B6074" s="6">
        <v>33125</v>
      </c>
      <c r="C6074" s="10">
        <v>30.352941176470587</v>
      </c>
      <c r="D6074" s="5">
        <v>1</v>
      </c>
      <c r="E6074" s="5">
        <v>0</v>
      </c>
      <c r="F6074" s="10">
        <v>26.712005359999999</v>
      </c>
      <c r="G6074" s="10">
        <v>161.91468169999999</v>
      </c>
      <c r="H6074" s="10">
        <v>70.029166000000004</v>
      </c>
      <c r="I6074" s="10">
        <v>31.305196980000002</v>
      </c>
      <c r="J6074" s="10">
        <v>205.0261213</v>
      </c>
      <c r="K6074" s="10">
        <v>129.0708272</v>
      </c>
      <c r="L6074" s="10">
        <v>279.07090060000002</v>
      </c>
      <c r="M6074" s="10">
        <v>474.2676879</v>
      </c>
      <c r="N6074" s="10">
        <v>8.9145230679999994</v>
      </c>
      <c r="O6074" s="10">
        <v>108.52139029999999</v>
      </c>
      <c r="P6074" s="10">
        <v>128.7698015</v>
      </c>
      <c r="Q6074" s="10">
        <v>97.701494710000006</v>
      </c>
      <c r="R6074" s="5">
        <v>1</v>
      </c>
      <c r="S6074" s="5">
        <v>1</v>
      </c>
      <c r="T6074" s="5">
        <v>1</v>
      </c>
      <c r="U6074" s="5">
        <v>0</v>
      </c>
      <c r="V6074" s="5">
        <v>0</v>
      </c>
      <c r="W6074" s="5">
        <v>1</v>
      </c>
      <c r="X6074" s="5">
        <v>1</v>
      </c>
      <c r="Y6074" s="5">
        <v>2</v>
      </c>
      <c r="Z6074" s="5">
        <v>2</v>
      </c>
      <c r="AA6074" s="5">
        <v>3</v>
      </c>
      <c r="AB6074" s="5">
        <v>4</v>
      </c>
      <c r="AC6074" s="5">
        <v>4</v>
      </c>
      <c r="AD6074" s="5">
        <v>4</v>
      </c>
      <c r="AE6074" s="5">
        <v>3</v>
      </c>
      <c r="AF6074" s="5">
        <v>4</v>
      </c>
      <c r="AG6074" s="5">
        <v>2</v>
      </c>
      <c r="AH6074" s="5">
        <v>4</v>
      </c>
      <c r="AI6074" s="5">
        <v>3</v>
      </c>
      <c r="AJ6074" s="5" t="s">
        <v>124</v>
      </c>
      <c r="AK6074" s="5">
        <v>2.19</v>
      </c>
      <c r="AL6074" s="5">
        <v>0.99937457600000001</v>
      </c>
      <c r="AM6074" s="5" t="s">
        <v>49</v>
      </c>
      <c r="AN6074" s="5" t="s">
        <v>47</v>
      </c>
      <c r="AO6074" s="5" t="s">
        <v>112</v>
      </c>
    </row>
    <row r="6075" spans="1:41" x14ac:dyDescent="0.35">
      <c r="A6075" s="5" t="s">
        <v>6200</v>
      </c>
      <c r="B6075" s="6">
        <v>26679</v>
      </c>
      <c r="C6075" s="10">
        <v>47.989056087551297</v>
      </c>
      <c r="D6075" s="5">
        <v>2</v>
      </c>
      <c r="E6075" s="5">
        <v>0</v>
      </c>
      <c r="F6075" s="10">
        <v>28.936164590000001</v>
      </c>
      <c r="G6075" s="10">
        <v>161.69316599999999</v>
      </c>
      <c r="H6075" s="10">
        <v>75.652676200000002</v>
      </c>
      <c r="I6075" s="10">
        <v>60.937044559999997</v>
      </c>
      <c r="J6075" s="10">
        <v>118.3347625</v>
      </c>
      <c r="K6075" s="10">
        <v>118.2039529</v>
      </c>
      <c r="L6075" s="10">
        <v>144.66025070000001</v>
      </c>
      <c r="M6075" s="10">
        <v>112.7797671</v>
      </c>
      <c r="N6075" s="10">
        <v>2.3739295490000001</v>
      </c>
      <c r="O6075" s="10">
        <v>94.421732910000003</v>
      </c>
      <c r="P6075" s="10">
        <v>110.01391460000001</v>
      </c>
      <c r="Q6075" s="10">
        <v>82.376602930000004</v>
      </c>
      <c r="R6075" s="5">
        <v>1</v>
      </c>
      <c r="S6075" s="5">
        <v>0</v>
      </c>
      <c r="T6075" s="5">
        <v>1</v>
      </c>
      <c r="U6075" s="5">
        <v>0</v>
      </c>
      <c r="V6075" s="5">
        <v>0</v>
      </c>
      <c r="W6075" s="5">
        <v>1</v>
      </c>
      <c r="X6075" s="5">
        <v>0</v>
      </c>
      <c r="Y6075" s="5">
        <v>2</v>
      </c>
      <c r="Z6075" s="5">
        <v>1</v>
      </c>
      <c r="AA6075" s="5">
        <v>1</v>
      </c>
      <c r="AB6075" s="5">
        <v>2</v>
      </c>
      <c r="AC6075" s="5">
        <v>4</v>
      </c>
      <c r="AD6075" s="5">
        <v>1</v>
      </c>
      <c r="AE6075" s="5">
        <v>1</v>
      </c>
      <c r="AF6075" s="5">
        <v>1</v>
      </c>
      <c r="AG6075" s="5">
        <v>1</v>
      </c>
      <c r="AH6075" s="5">
        <v>2</v>
      </c>
      <c r="AI6075" s="5">
        <v>3</v>
      </c>
      <c r="AJ6075" s="5" t="s">
        <v>123</v>
      </c>
      <c r="AK6075" s="5">
        <v>2.15</v>
      </c>
      <c r="AL6075" s="7">
        <v>2.34E-6</v>
      </c>
      <c r="AM6075" s="5" t="s">
        <v>36</v>
      </c>
      <c r="AN6075" s="5" t="s">
        <v>37</v>
      </c>
      <c r="AO6075" s="5" t="s">
        <v>94</v>
      </c>
    </row>
    <row r="6076" spans="1:41" x14ac:dyDescent="0.35">
      <c r="A6076" s="5" t="s">
        <v>6201</v>
      </c>
      <c r="B6076" s="6">
        <v>23914</v>
      </c>
      <c r="C6076" s="10">
        <v>55.554035567715459</v>
      </c>
      <c r="D6076" s="5">
        <v>1</v>
      </c>
      <c r="E6076" s="5">
        <v>3</v>
      </c>
      <c r="F6076" s="10">
        <v>23.67914356</v>
      </c>
      <c r="G6076" s="10">
        <v>161.00683849999999</v>
      </c>
      <c r="H6076" s="10">
        <v>61.383922290000001</v>
      </c>
      <c r="I6076" s="10">
        <v>63.156330160000003</v>
      </c>
      <c r="J6076" s="10">
        <v>71.467532840000004</v>
      </c>
      <c r="K6076" s="10">
        <v>122.1904935</v>
      </c>
      <c r="L6076" s="10">
        <v>149.97162829999999</v>
      </c>
      <c r="M6076" s="10">
        <v>123.2404267</v>
      </c>
      <c r="N6076" s="10">
        <v>2.3746096059999999</v>
      </c>
      <c r="O6076" s="10">
        <v>93.771989050000002</v>
      </c>
      <c r="P6076" s="10">
        <v>111.4030264</v>
      </c>
      <c r="Q6076" s="10">
        <v>82.209047409999997</v>
      </c>
      <c r="R6076" s="5">
        <v>0</v>
      </c>
      <c r="S6076" s="5">
        <v>1</v>
      </c>
      <c r="T6076" s="5">
        <v>1</v>
      </c>
      <c r="U6076" s="5">
        <v>0</v>
      </c>
      <c r="V6076" s="5">
        <v>0</v>
      </c>
      <c r="W6076" s="5">
        <v>0</v>
      </c>
      <c r="X6076" s="5">
        <v>0</v>
      </c>
      <c r="Y6076" s="5">
        <v>1</v>
      </c>
      <c r="Z6076" s="5">
        <v>1</v>
      </c>
      <c r="AA6076" s="5">
        <v>1</v>
      </c>
      <c r="AB6076" s="5">
        <v>2</v>
      </c>
      <c r="AC6076" s="5">
        <v>4</v>
      </c>
      <c r="AD6076" s="5">
        <v>1</v>
      </c>
      <c r="AE6076" s="5">
        <v>1</v>
      </c>
      <c r="AF6076" s="5">
        <v>1</v>
      </c>
      <c r="AG6076" s="5">
        <v>1</v>
      </c>
      <c r="AH6076" s="5">
        <v>2</v>
      </c>
      <c r="AI6076" s="5">
        <v>3</v>
      </c>
      <c r="AJ6076" s="5" t="s">
        <v>122</v>
      </c>
      <c r="AK6076" s="5">
        <v>3.36</v>
      </c>
      <c r="AL6076" s="7">
        <v>1.15E-8</v>
      </c>
      <c r="AM6076" s="5" t="s">
        <v>76</v>
      </c>
      <c r="AN6076" s="5" t="s">
        <v>37</v>
      </c>
      <c r="AO6076" s="5" t="s">
        <v>84</v>
      </c>
    </row>
    <row r="6077" spans="1:41" x14ac:dyDescent="0.35">
      <c r="A6077" s="5" t="s">
        <v>6202</v>
      </c>
      <c r="B6077" s="6">
        <v>37234</v>
      </c>
      <c r="C6077" s="10">
        <v>19.110807113543093</v>
      </c>
      <c r="D6077" s="5">
        <v>1</v>
      </c>
      <c r="E6077" s="5">
        <v>0</v>
      </c>
      <c r="F6077" s="10">
        <v>28.978228380000001</v>
      </c>
      <c r="G6077" s="10">
        <v>156.22428909999999</v>
      </c>
      <c r="H6077" s="10">
        <v>70.724346749999995</v>
      </c>
      <c r="I6077" s="10">
        <v>61.804351699999998</v>
      </c>
      <c r="J6077" s="10">
        <v>85.814553270000005</v>
      </c>
      <c r="K6077" s="10">
        <v>109.398331</v>
      </c>
      <c r="L6077" s="10">
        <v>180.41030169999999</v>
      </c>
      <c r="M6077" s="10">
        <v>117.0818106</v>
      </c>
      <c r="N6077" s="10">
        <v>2.919054998</v>
      </c>
      <c r="O6077" s="10">
        <v>88.222647280000004</v>
      </c>
      <c r="P6077" s="10">
        <v>108.7025579</v>
      </c>
      <c r="Q6077" s="10">
        <v>78.808953950000003</v>
      </c>
      <c r="R6077" s="5">
        <v>0</v>
      </c>
      <c r="S6077" s="5">
        <v>0</v>
      </c>
      <c r="T6077" s="5">
        <v>1</v>
      </c>
      <c r="U6077" s="5">
        <v>0</v>
      </c>
      <c r="V6077" s="5">
        <v>0</v>
      </c>
      <c r="W6077" s="5">
        <v>0</v>
      </c>
      <c r="X6077" s="5">
        <v>1</v>
      </c>
      <c r="Y6077" s="5">
        <v>2</v>
      </c>
      <c r="Z6077" s="5">
        <v>1</v>
      </c>
      <c r="AA6077" s="5">
        <v>2</v>
      </c>
      <c r="AB6077" s="5">
        <v>2</v>
      </c>
      <c r="AC6077" s="5">
        <v>4</v>
      </c>
      <c r="AD6077" s="5">
        <v>1</v>
      </c>
      <c r="AE6077" s="5">
        <v>1</v>
      </c>
      <c r="AF6077" s="5">
        <v>1</v>
      </c>
      <c r="AG6077" s="5">
        <v>1</v>
      </c>
      <c r="AH6077" s="5">
        <v>1</v>
      </c>
      <c r="AI6077" s="5">
        <v>1</v>
      </c>
      <c r="AJ6077" s="5" t="s">
        <v>35</v>
      </c>
      <c r="AK6077" s="5">
        <v>2.19</v>
      </c>
      <c r="AL6077" s="7">
        <v>4.3300000000000002E-5</v>
      </c>
      <c r="AM6077" s="5" t="s">
        <v>49</v>
      </c>
      <c r="AN6077" s="5" t="s">
        <v>47</v>
      </c>
      <c r="AO6077" s="5" t="s">
        <v>93</v>
      </c>
    </row>
    <row r="6078" spans="1:41" x14ac:dyDescent="0.35">
      <c r="A6078" s="5" t="s">
        <v>6203</v>
      </c>
      <c r="B6078" s="6">
        <v>26455</v>
      </c>
      <c r="C6078" s="10">
        <v>48.601915184678525</v>
      </c>
      <c r="D6078" s="5">
        <v>2</v>
      </c>
      <c r="E6078" s="5">
        <v>0</v>
      </c>
      <c r="F6078" s="10">
        <v>27.472556650000001</v>
      </c>
      <c r="G6078" s="10">
        <v>175.77361060000001</v>
      </c>
      <c r="H6078" s="10">
        <v>84.880206000000001</v>
      </c>
      <c r="I6078" s="10">
        <v>58.744753840000001</v>
      </c>
      <c r="J6078" s="10">
        <v>112.5023192</v>
      </c>
      <c r="K6078" s="10">
        <v>116.0368165</v>
      </c>
      <c r="L6078" s="10">
        <v>141.5992722</v>
      </c>
      <c r="M6078" s="10">
        <v>126.19007089999999</v>
      </c>
      <c r="N6078" s="10">
        <v>2.4104156200000002</v>
      </c>
      <c r="O6078" s="10">
        <v>87.852324260000003</v>
      </c>
      <c r="P6078" s="10">
        <v>103.262798</v>
      </c>
      <c r="Q6078" s="10">
        <v>81.649102049999996</v>
      </c>
      <c r="R6078" s="5">
        <v>1</v>
      </c>
      <c r="S6078" s="5">
        <v>0</v>
      </c>
      <c r="T6078" s="5">
        <v>1</v>
      </c>
      <c r="U6078" s="5">
        <v>0</v>
      </c>
      <c r="V6078" s="5">
        <v>0</v>
      </c>
      <c r="W6078" s="5">
        <v>1</v>
      </c>
      <c r="X6078" s="5">
        <v>0</v>
      </c>
      <c r="Y6078" s="5">
        <v>2</v>
      </c>
      <c r="Z6078" s="5">
        <v>1</v>
      </c>
      <c r="AA6078" s="5">
        <v>1</v>
      </c>
      <c r="AB6078" s="5">
        <v>2</v>
      </c>
      <c r="AC6078" s="5">
        <v>4</v>
      </c>
      <c r="AD6078" s="5">
        <v>1</v>
      </c>
      <c r="AE6078" s="5">
        <v>1</v>
      </c>
      <c r="AF6078" s="5">
        <v>1</v>
      </c>
      <c r="AG6078" s="5">
        <v>1</v>
      </c>
      <c r="AH6078" s="5">
        <v>2</v>
      </c>
      <c r="AI6078" s="5">
        <v>3</v>
      </c>
      <c r="AJ6078" s="5" t="s">
        <v>123</v>
      </c>
      <c r="AK6078" s="5">
        <v>2.15</v>
      </c>
      <c r="AL6078" s="7">
        <v>1.6400000000000001E-8</v>
      </c>
      <c r="AM6078" s="5" t="s">
        <v>36</v>
      </c>
      <c r="AN6078" s="5" t="s">
        <v>66</v>
      </c>
      <c r="AO6078" s="5" t="s">
        <v>106</v>
      </c>
    </row>
    <row r="6079" spans="1:41" x14ac:dyDescent="0.35">
      <c r="A6079" s="5" t="s">
        <v>6204</v>
      </c>
      <c r="B6079" s="6">
        <v>35483</v>
      </c>
      <c r="C6079" s="10">
        <v>23.901504787961695</v>
      </c>
      <c r="D6079" s="5">
        <v>2</v>
      </c>
      <c r="E6079" s="5">
        <v>0</v>
      </c>
      <c r="F6079" s="10">
        <v>22.238989910000001</v>
      </c>
      <c r="G6079" s="10">
        <v>170.46305100000001</v>
      </c>
      <c r="H6079" s="10">
        <v>64.621282379999997</v>
      </c>
      <c r="I6079" s="10">
        <v>72.285597120000006</v>
      </c>
      <c r="J6079" s="10">
        <v>89.481483969999999</v>
      </c>
      <c r="K6079" s="10">
        <v>111.2167652</v>
      </c>
      <c r="L6079" s="10">
        <v>157.57431579999999</v>
      </c>
      <c r="M6079" s="10">
        <v>115.35820529999999</v>
      </c>
      <c r="N6079" s="10">
        <v>2.1798853729999998</v>
      </c>
      <c r="O6079" s="10">
        <v>90.796022750000006</v>
      </c>
      <c r="P6079" s="10">
        <v>111.421741</v>
      </c>
      <c r="Q6079" s="10">
        <v>86.273600729999998</v>
      </c>
      <c r="R6079" s="5">
        <v>1</v>
      </c>
      <c r="S6079" s="5">
        <v>0</v>
      </c>
      <c r="T6079" s="5">
        <v>0</v>
      </c>
      <c r="U6079" s="5">
        <v>0</v>
      </c>
      <c r="V6079" s="5">
        <v>0</v>
      </c>
      <c r="W6079" s="5">
        <v>0</v>
      </c>
      <c r="X6079" s="5">
        <v>0</v>
      </c>
      <c r="Y6079" s="5">
        <v>1</v>
      </c>
      <c r="Z6079" s="5">
        <v>1</v>
      </c>
      <c r="AA6079" s="5">
        <v>1</v>
      </c>
      <c r="AB6079" s="5">
        <v>1</v>
      </c>
      <c r="AC6079" s="5">
        <v>4</v>
      </c>
      <c r="AD6079" s="5">
        <v>1</v>
      </c>
      <c r="AE6079" s="5">
        <v>1</v>
      </c>
      <c r="AF6079" s="5">
        <v>1</v>
      </c>
      <c r="AG6079" s="5">
        <v>1</v>
      </c>
      <c r="AH6079" s="5">
        <v>2</v>
      </c>
      <c r="AI6079" s="5">
        <v>3</v>
      </c>
      <c r="AJ6079" s="5" t="s">
        <v>119</v>
      </c>
      <c r="AK6079" s="5">
        <v>1.02</v>
      </c>
      <c r="AL6079" s="7">
        <v>8.0299999999999998E-7</v>
      </c>
      <c r="AM6079" s="5" t="s">
        <v>49</v>
      </c>
      <c r="AN6079" s="5" t="s">
        <v>47</v>
      </c>
      <c r="AO6079" s="5" t="s">
        <v>105</v>
      </c>
    </row>
    <row r="6080" spans="1:41" x14ac:dyDescent="0.35">
      <c r="A6080" s="5" t="s">
        <v>6205</v>
      </c>
      <c r="B6080" s="6">
        <v>25481</v>
      </c>
      <c r="C6080" s="10">
        <v>51.266757865937073</v>
      </c>
      <c r="D6080" s="5">
        <v>1</v>
      </c>
      <c r="E6080" s="5">
        <v>0</v>
      </c>
      <c r="F6080" s="10">
        <v>21.57198365</v>
      </c>
      <c r="G6080" s="10">
        <v>164.79094029999999</v>
      </c>
      <c r="H6080" s="10">
        <v>58.58099533</v>
      </c>
      <c r="I6080" s="10">
        <v>65.232800609999998</v>
      </c>
      <c r="J6080" s="10">
        <v>80.787676219999994</v>
      </c>
      <c r="K6080" s="10">
        <v>114.9520581</v>
      </c>
      <c r="L6080" s="10">
        <v>151.678201</v>
      </c>
      <c r="M6080" s="10">
        <v>126.33731830000001</v>
      </c>
      <c r="N6080" s="10">
        <v>2.3251830309999999</v>
      </c>
      <c r="O6080" s="10">
        <v>96.254272970000002</v>
      </c>
      <c r="P6080" s="10">
        <v>110.8535523</v>
      </c>
      <c r="Q6080" s="10">
        <v>81.796237379999994</v>
      </c>
      <c r="R6080" s="5">
        <v>0</v>
      </c>
      <c r="S6080" s="5">
        <v>0</v>
      </c>
      <c r="T6080" s="5">
        <v>0</v>
      </c>
      <c r="U6080" s="5">
        <v>0</v>
      </c>
      <c r="V6080" s="5">
        <v>0</v>
      </c>
      <c r="W6080" s="5">
        <v>0</v>
      </c>
      <c r="X6080" s="5">
        <v>0</v>
      </c>
      <c r="Y6080" s="5">
        <v>1</v>
      </c>
      <c r="Z6080" s="5">
        <v>1</v>
      </c>
      <c r="AA6080" s="5">
        <v>1</v>
      </c>
      <c r="AB6080" s="5">
        <v>1</v>
      </c>
      <c r="AC6080" s="5">
        <v>4</v>
      </c>
      <c r="AD6080" s="5">
        <v>1</v>
      </c>
      <c r="AE6080" s="5">
        <v>1</v>
      </c>
      <c r="AF6080" s="5">
        <v>1</v>
      </c>
      <c r="AG6080" s="5">
        <v>1</v>
      </c>
      <c r="AH6080" s="5">
        <v>2</v>
      </c>
      <c r="AI6080" s="5">
        <v>3</v>
      </c>
      <c r="AJ6080" s="5" t="s">
        <v>122</v>
      </c>
      <c r="AK6080" s="5">
        <v>3.36</v>
      </c>
      <c r="AL6080" s="7">
        <v>3.9699999999999998E-8</v>
      </c>
      <c r="AM6080" s="5" t="s">
        <v>76</v>
      </c>
      <c r="AN6080" s="5" t="s">
        <v>77</v>
      </c>
      <c r="AO6080" s="5" t="s">
        <v>85</v>
      </c>
    </row>
    <row r="6081" spans="1:41" x14ac:dyDescent="0.35">
      <c r="A6081" s="5" t="s">
        <v>6206</v>
      </c>
      <c r="B6081" s="6">
        <v>31977</v>
      </c>
      <c r="C6081" s="10">
        <v>33.493844049247606</v>
      </c>
      <c r="D6081" s="5">
        <v>1</v>
      </c>
      <c r="E6081" s="5">
        <v>0</v>
      </c>
      <c r="F6081" s="10">
        <v>19.371596719999999</v>
      </c>
      <c r="G6081" s="10">
        <v>165.34309300000001</v>
      </c>
      <c r="H6081" s="10">
        <v>52.958726650000003</v>
      </c>
      <c r="I6081" s="10">
        <v>68.148963859999995</v>
      </c>
      <c r="J6081" s="10">
        <v>89.427038150000001</v>
      </c>
      <c r="K6081" s="10">
        <v>104.09736169999999</v>
      </c>
      <c r="L6081" s="10">
        <v>146.8761313</v>
      </c>
      <c r="M6081" s="10">
        <v>122.62963499999999</v>
      </c>
      <c r="N6081" s="10">
        <v>2.1552217809999998</v>
      </c>
      <c r="O6081" s="10">
        <v>92.174618179999996</v>
      </c>
      <c r="P6081" s="10">
        <v>109.6552095</v>
      </c>
      <c r="Q6081" s="10">
        <v>80.553989319999999</v>
      </c>
      <c r="R6081" s="5">
        <v>1</v>
      </c>
      <c r="S6081" s="5">
        <v>0</v>
      </c>
      <c r="T6081" s="5">
        <v>0</v>
      </c>
      <c r="U6081" s="5">
        <v>0</v>
      </c>
      <c r="V6081" s="5">
        <v>0</v>
      </c>
      <c r="W6081" s="5">
        <v>0</v>
      </c>
      <c r="X6081" s="5">
        <v>0</v>
      </c>
      <c r="Y6081" s="5">
        <v>1</v>
      </c>
      <c r="Z6081" s="5">
        <v>1</v>
      </c>
      <c r="AA6081" s="5">
        <v>1</v>
      </c>
      <c r="AB6081" s="5">
        <v>1</v>
      </c>
      <c r="AC6081" s="5">
        <v>4</v>
      </c>
      <c r="AD6081" s="5">
        <v>1</v>
      </c>
      <c r="AE6081" s="5">
        <v>1</v>
      </c>
      <c r="AF6081" s="5">
        <v>1</v>
      </c>
      <c r="AG6081" s="5">
        <v>1</v>
      </c>
      <c r="AH6081" s="5">
        <v>2</v>
      </c>
      <c r="AI6081" s="5">
        <v>3</v>
      </c>
      <c r="AJ6081" s="5" t="s">
        <v>120</v>
      </c>
      <c r="AK6081" s="5">
        <v>2.19</v>
      </c>
      <c r="AL6081" s="7">
        <v>6.5799999999999994E-8</v>
      </c>
      <c r="AM6081" s="5" t="s">
        <v>36</v>
      </c>
      <c r="AN6081" s="5" t="s">
        <v>39</v>
      </c>
      <c r="AO6081" s="5" t="s">
        <v>61</v>
      </c>
    </row>
    <row r="6082" spans="1:41" x14ac:dyDescent="0.35">
      <c r="A6082" s="5" t="s">
        <v>6207</v>
      </c>
      <c r="B6082" s="6">
        <v>36420</v>
      </c>
      <c r="C6082" s="10">
        <v>21.337893296853625</v>
      </c>
      <c r="D6082" s="5">
        <v>2</v>
      </c>
      <c r="E6082" s="5">
        <v>0</v>
      </c>
      <c r="F6082" s="10">
        <v>26.716106960000001</v>
      </c>
      <c r="G6082" s="10">
        <v>170.4304473</v>
      </c>
      <c r="H6082" s="10">
        <v>77.601039889999996</v>
      </c>
      <c r="I6082" s="10">
        <v>77.739623190000003</v>
      </c>
      <c r="J6082" s="10">
        <v>86.956869740000002</v>
      </c>
      <c r="K6082" s="10">
        <v>106.5700616</v>
      </c>
      <c r="L6082" s="10">
        <v>151.2305537</v>
      </c>
      <c r="M6082" s="10">
        <v>123.929163</v>
      </c>
      <c r="N6082" s="10">
        <v>1.9453471410000001</v>
      </c>
      <c r="O6082" s="10">
        <v>89.478748370000005</v>
      </c>
      <c r="P6082" s="10">
        <v>112.57453959999999</v>
      </c>
      <c r="Q6082" s="10">
        <v>84.836523009999993</v>
      </c>
      <c r="R6082" s="5">
        <v>0</v>
      </c>
      <c r="S6082" s="5">
        <v>0</v>
      </c>
      <c r="T6082" s="5">
        <v>0</v>
      </c>
      <c r="U6082" s="5">
        <v>1</v>
      </c>
      <c r="V6082" s="5">
        <v>1</v>
      </c>
      <c r="W6082" s="5">
        <v>0</v>
      </c>
      <c r="X6082" s="5">
        <v>0</v>
      </c>
      <c r="Y6082" s="5">
        <v>2</v>
      </c>
      <c r="Z6082" s="5">
        <v>1</v>
      </c>
      <c r="AA6082" s="5">
        <v>1</v>
      </c>
      <c r="AB6082" s="5">
        <v>1</v>
      </c>
      <c r="AC6082" s="5">
        <v>4</v>
      </c>
      <c r="AD6082" s="5">
        <v>1</v>
      </c>
      <c r="AE6082" s="5">
        <v>1</v>
      </c>
      <c r="AF6082" s="5">
        <v>1</v>
      </c>
      <c r="AG6082" s="5">
        <v>1</v>
      </c>
      <c r="AH6082" s="5">
        <v>2</v>
      </c>
      <c r="AI6082" s="5">
        <v>3</v>
      </c>
      <c r="AJ6082" s="5" t="s">
        <v>119</v>
      </c>
      <c r="AK6082" s="5">
        <v>1.02</v>
      </c>
      <c r="AL6082" s="7">
        <v>7.7899999999999997E-7</v>
      </c>
      <c r="AM6082" s="5" t="s">
        <v>36</v>
      </c>
      <c r="AN6082" s="5" t="s">
        <v>53</v>
      </c>
      <c r="AO6082" s="5" t="s">
        <v>54</v>
      </c>
    </row>
    <row r="6083" spans="1:41" x14ac:dyDescent="0.35">
      <c r="A6083" s="5" t="s">
        <v>6208</v>
      </c>
      <c r="B6083" s="6">
        <v>27678</v>
      </c>
      <c r="C6083" s="10">
        <v>45.255813953488371</v>
      </c>
      <c r="D6083" s="5">
        <v>1</v>
      </c>
      <c r="E6083" s="5">
        <v>0</v>
      </c>
      <c r="F6083" s="10">
        <v>23.343245159999999</v>
      </c>
      <c r="G6083" s="10">
        <v>162.88133730000001</v>
      </c>
      <c r="H6083" s="10">
        <v>61.930399829999999</v>
      </c>
      <c r="I6083" s="10">
        <v>69.496235290000001</v>
      </c>
      <c r="J6083" s="10">
        <v>70.097965709999997</v>
      </c>
      <c r="K6083" s="10">
        <v>125.8242518</v>
      </c>
      <c r="L6083" s="10">
        <v>142.248628</v>
      </c>
      <c r="M6083" s="10">
        <v>118.3129679</v>
      </c>
      <c r="N6083" s="10">
        <v>2.046853724</v>
      </c>
      <c r="O6083" s="10">
        <v>86.051504429999994</v>
      </c>
      <c r="P6083" s="10">
        <v>103.4875603</v>
      </c>
      <c r="Q6083" s="10">
        <v>75.712522860000007</v>
      </c>
      <c r="R6083" s="5">
        <v>1</v>
      </c>
      <c r="S6083" s="5">
        <v>0</v>
      </c>
      <c r="T6083" s="5">
        <v>1</v>
      </c>
      <c r="U6083" s="5">
        <v>0</v>
      </c>
      <c r="V6083" s="5">
        <v>0</v>
      </c>
      <c r="W6083" s="5">
        <v>1</v>
      </c>
      <c r="X6083" s="5">
        <v>0</v>
      </c>
      <c r="Y6083" s="5">
        <v>1</v>
      </c>
      <c r="Z6083" s="5">
        <v>1</v>
      </c>
      <c r="AA6083" s="5">
        <v>1</v>
      </c>
      <c r="AB6083" s="5">
        <v>1</v>
      </c>
      <c r="AC6083" s="5">
        <v>4</v>
      </c>
      <c r="AD6083" s="5">
        <v>1</v>
      </c>
      <c r="AE6083" s="5">
        <v>1</v>
      </c>
      <c r="AF6083" s="5">
        <v>1</v>
      </c>
      <c r="AG6083" s="5">
        <v>1</v>
      </c>
      <c r="AH6083" s="5">
        <v>1</v>
      </c>
      <c r="AI6083" s="5">
        <v>1</v>
      </c>
      <c r="AJ6083" s="5" t="s">
        <v>122</v>
      </c>
      <c r="AK6083" s="5">
        <v>3.36</v>
      </c>
      <c r="AL6083" s="7">
        <v>1.2200000000000001E-12</v>
      </c>
      <c r="AM6083" s="5" t="s">
        <v>36</v>
      </c>
      <c r="AN6083" s="5" t="s">
        <v>39</v>
      </c>
      <c r="AO6083" s="5" t="s">
        <v>60</v>
      </c>
    </row>
    <row r="6084" spans="1:41" x14ac:dyDescent="0.35">
      <c r="A6084" s="5" t="s">
        <v>6209</v>
      </c>
      <c r="B6084" s="6">
        <v>35204</v>
      </c>
      <c r="C6084" s="10">
        <v>24.664842681258548</v>
      </c>
      <c r="D6084" s="5">
        <v>2</v>
      </c>
      <c r="E6084" s="5">
        <v>0</v>
      </c>
      <c r="F6084" s="10">
        <v>20.856363900000002</v>
      </c>
      <c r="G6084" s="10">
        <v>170.80876900000001</v>
      </c>
      <c r="H6084" s="10">
        <v>60.849767229999998</v>
      </c>
      <c r="I6084" s="10">
        <v>81.861977609999997</v>
      </c>
      <c r="J6084" s="10">
        <v>90.335380520000001</v>
      </c>
      <c r="K6084" s="10">
        <v>111.88063940000001</v>
      </c>
      <c r="L6084" s="10">
        <v>157.4902433</v>
      </c>
      <c r="M6084" s="10">
        <v>119.68574030000001</v>
      </c>
      <c r="N6084" s="10">
        <v>1.923850949</v>
      </c>
      <c r="O6084" s="10">
        <v>84.67638651</v>
      </c>
      <c r="P6084" s="10">
        <v>105.07589110000001</v>
      </c>
      <c r="Q6084" s="10">
        <v>75.012614040000003</v>
      </c>
      <c r="R6084" s="5">
        <v>0</v>
      </c>
      <c r="S6084" s="5">
        <v>0</v>
      </c>
      <c r="T6084" s="5">
        <v>1</v>
      </c>
      <c r="U6084" s="5">
        <v>0</v>
      </c>
      <c r="V6084" s="5">
        <v>0</v>
      </c>
      <c r="W6084" s="5">
        <v>0</v>
      </c>
      <c r="X6084" s="5">
        <v>0</v>
      </c>
      <c r="Y6084" s="5">
        <v>1</v>
      </c>
      <c r="Z6084" s="5">
        <v>1</v>
      </c>
      <c r="AA6084" s="5">
        <v>1</v>
      </c>
      <c r="AB6084" s="5">
        <v>1</v>
      </c>
      <c r="AC6084" s="5">
        <v>4</v>
      </c>
      <c r="AD6084" s="5">
        <v>1</v>
      </c>
      <c r="AE6084" s="5">
        <v>1</v>
      </c>
      <c r="AF6084" s="5">
        <v>1</v>
      </c>
      <c r="AG6084" s="5">
        <v>1</v>
      </c>
      <c r="AH6084" s="5">
        <v>1</v>
      </c>
      <c r="AI6084" s="5">
        <v>1</v>
      </c>
      <c r="AJ6084" s="5" t="s">
        <v>119</v>
      </c>
      <c r="AK6084" s="5">
        <v>1.02</v>
      </c>
      <c r="AL6084" s="7">
        <v>1.7900000000000001E-11</v>
      </c>
      <c r="AM6084" s="5" t="s">
        <v>36</v>
      </c>
      <c r="AN6084" s="5" t="s">
        <v>39</v>
      </c>
      <c r="AO6084" s="5" t="s">
        <v>108</v>
      </c>
    </row>
    <row r="6085" spans="1:41" x14ac:dyDescent="0.35">
      <c r="A6085" s="5" t="s">
        <v>6210</v>
      </c>
      <c r="B6085" s="6">
        <v>29690</v>
      </c>
      <c r="C6085" s="10">
        <v>39.751025991792069</v>
      </c>
      <c r="D6085" s="5">
        <v>2</v>
      </c>
      <c r="E6085" s="5">
        <v>0</v>
      </c>
      <c r="F6085" s="10">
        <v>24.185462220000002</v>
      </c>
      <c r="G6085" s="10">
        <v>172.4660768</v>
      </c>
      <c r="H6085" s="10">
        <v>71.938563360000003</v>
      </c>
      <c r="I6085" s="10">
        <v>60.90420932</v>
      </c>
      <c r="J6085" s="10">
        <v>121.6644423</v>
      </c>
      <c r="K6085" s="10">
        <v>119.91777159999999</v>
      </c>
      <c r="L6085" s="10">
        <v>145.32944599999999</v>
      </c>
      <c r="M6085" s="10">
        <v>120.1532064</v>
      </c>
      <c r="N6085" s="10">
        <v>2.3861970729999999</v>
      </c>
      <c r="O6085" s="10">
        <v>93.718564959999995</v>
      </c>
      <c r="P6085" s="10">
        <v>108.55833730000001</v>
      </c>
      <c r="Q6085" s="10">
        <v>77.377423949999994</v>
      </c>
      <c r="R6085" s="5">
        <v>1</v>
      </c>
      <c r="S6085" s="5">
        <v>0</v>
      </c>
      <c r="T6085" s="5">
        <v>0</v>
      </c>
      <c r="U6085" s="5">
        <v>0</v>
      </c>
      <c r="V6085" s="5">
        <v>0</v>
      </c>
      <c r="W6085" s="5">
        <v>0</v>
      </c>
      <c r="X6085" s="5">
        <v>0</v>
      </c>
      <c r="Y6085" s="5">
        <v>1</v>
      </c>
      <c r="Z6085" s="5">
        <v>1</v>
      </c>
      <c r="AA6085" s="5">
        <v>1</v>
      </c>
      <c r="AB6085" s="5">
        <v>2</v>
      </c>
      <c r="AC6085" s="5">
        <v>4</v>
      </c>
      <c r="AD6085" s="5">
        <v>1</v>
      </c>
      <c r="AE6085" s="5">
        <v>1</v>
      </c>
      <c r="AF6085" s="5">
        <v>1</v>
      </c>
      <c r="AG6085" s="5">
        <v>1</v>
      </c>
      <c r="AH6085" s="5">
        <v>1</v>
      </c>
      <c r="AI6085" s="5">
        <v>1</v>
      </c>
      <c r="AJ6085" s="5" t="s">
        <v>123</v>
      </c>
      <c r="AK6085" s="5">
        <v>1.02</v>
      </c>
      <c r="AL6085" s="7">
        <v>1.88E-8</v>
      </c>
      <c r="AM6085" s="5" t="s">
        <v>76</v>
      </c>
      <c r="AN6085" s="5" t="s">
        <v>57</v>
      </c>
      <c r="AO6085" s="5" t="s">
        <v>114</v>
      </c>
    </row>
    <row r="6086" spans="1:41" x14ac:dyDescent="0.35">
      <c r="A6086" s="5" t="s">
        <v>6211</v>
      </c>
      <c r="B6086" s="6">
        <v>32788</v>
      </c>
      <c r="C6086" s="10">
        <v>31.274965800273598</v>
      </c>
      <c r="D6086" s="5">
        <v>1</v>
      </c>
      <c r="E6086" s="5">
        <v>0</v>
      </c>
      <c r="F6086" s="10">
        <v>32.520828569999999</v>
      </c>
      <c r="G6086" s="10">
        <v>160.39707390000001</v>
      </c>
      <c r="H6086" s="10">
        <v>83.66705537</v>
      </c>
      <c r="I6086" s="10">
        <v>65.446333809999999</v>
      </c>
      <c r="J6086" s="10">
        <v>91.5823903</v>
      </c>
      <c r="K6086" s="10">
        <v>110.9114263</v>
      </c>
      <c r="L6086" s="10">
        <v>144.7438444</v>
      </c>
      <c r="M6086" s="10">
        <v>124.1957242</v>
      </c>
      <c r="N6086" s="10">
        <v>2.2116417519999998</v>
      </c>
      <c r="O6086" s="10">
        <v>87.684467920000003</v>
      </c>
      <c r="P6086" s="10">
        <v>114.78681949999999</v>
      </c>
      <c r="Q6086" s="10">
        <v>78.303741689999995</v>
      </c>
      <c r="R6086" s="5">
        <v>1</v>
      </c>
      <c r="S6086" s="5">
        <v>0</v>
      </c>
      <c r="T6086" s="5">
        <v>1</v>
      </c>
      <c r="U6086" s="5">
        <v>0</v>
      </c>
      <c r="V6086" s="5">
        <v>0</v>
      </c>
      <c r="W6086" s="5">
        <v>0</v>
      </c>
      <c r="X6086" s="5">
        <v>0</v>
      </c>
      <c r="Y6086" s="5">
        <v>3</v>
      </c>
      <c r="Z6086" s="5">
        <v>1</v>
      </c>
      <c r="AA6086" s="5">
        <v>1</v>
      </c>
      <c r="AB6086" s="5">
        <v>1</v>
      </c>
      <c r="AC6086" s="5">
        <v>4</v>
      </c>
      <c r="AD6086" s="5">
        <v>1</v>
      </c>
      <c r="AE6086" s="5">
        <v>1</v>
      </c>
      <c r="AF6086" s="5">
        <v>1</v>
      </c>
      <c r="AG6086" s="5">
        <v>1</v>
      </c>
      <c r="AH6086" s="5">
        <v>1</v>
      </c>
      <c r="AI6086" s="5">
        <v>1</v>
      </c>
      <c r="AJ6086" s="5" t="s">
        <v>120</v>
      </c>
      <c r="AK6086" s="5">
        <v>2.19</v>
      </c>
      <c r="AL6086" s="7">
        <v>6.7299999999999995E-7</v>
      </c>
      <c r="AM6086" s="5" t="s">
        <v>36</v>
      </c>
      <c r="AN6086" s="5" t="s">
        <v>74</v>
      </c>
      <c r="AO6086" s="5" t="s">
        <v>109</v>
      </c>
    </row>
    <row r="6087" spans="1:41" x14ac:dyDescent="0.35">
      <c r="A6087" s="5" t="s">
        <v>6212</v>
      </c>
      <c r="B6087" s="6">
        <v>32789</v>
      </c>
      <c r="C6087" s="10">
        <v>31.272229822161421</v>
      </c>
      <c r="D6087" s="5">
        <v>2</v>
      </c>
      <c r="E6087" s="5">
        <v>0</v>
      </c>
      <c r="F6087" s="10">
        <v>25.162461189999998</v>
      </c>
      <c r="G6087" s="10">
        <v>166.6754948</v>
      </c>
      <c r="H6087" s="10">
        <v>69.903130340000004</v>
      </c>
      <c r="I6087" s="10">
        <v>31.44907066</v>
      </c>
      <c r="J6087" s="10">
        <v>197.538174</v>
      </c>
      <c r="K6087" s="10">
        <v>131.99340770000001</v>
      </c>
      <c r="L6087" s="10">
        <v>294.68953920000001</v>
      </c>
      <c r="M6087" s="10">
        <v>463.22926430000001</v>
      </c>
      <c r="N6087" s="10">
        <v>9.370373528</v>
      </c>
      <c r="O6087" s="10">
        <v>116.1765455</v>
      </c>
      <c r="P6087" s="10">
        <v>122.7089562</v>
      </c>
      <c r="Q6087" s="10">
        <v>87.485876739999995</v>
      </c>
      <c r="R6087" s="5">
        <v>0</v>
      </c>
      <c r="S6087" s="5">
        <v>1</v>
      </c>
      <c r="T6087" s="5">
        <v>1</v>
      </c>
      <c r="U6087" s="5">
        <v>1</v>
      </c>
      <c r="V6087" s="5">
        <v>0</v>
      </c>
      <c r="W6087" s="5">
        <v>1</v>
      </c>
      <c r="X6087" s="5">
        <v>1</v>
      </c>
      <c r="Y6087" s="5">
        <v>2</v>
      </c>
      <c r="Z6087" s="5">
        <v>3</v>
      </c>
      <c r="AA6087" s="5">
        <v>4</v>
      </c>
      <c r="AB6087" s="5">
        <v>4</v>
      </c>
      <c r="AC6087" s="5">
        <v>3</v>
      </c>
      <c r="AD6087" s="5">
        <v>4</v>
      </c>
      <c r="AE6087" s="5">
        <v>3</v>
      </c>
      <c r="AF6087" s="5">
        <v>4</v>
      </c>
      <c r="AG6087" s="5">
        <v>2</v>
      </c>
      <c r="AH6087" s="5">
        <v>2</v>
      </c>
      <c r="AI6087" s="5">
        <v>3</v>
      </c>
      <c r="AJ6087" s="5" t="s">
        <v>127</v>
      </c>
      <c r="AK6087" s="5">
        <v>1.02</v>
      </c>
      <c r="AL6087" s="5">
        <v>0.98169848599999998</v>
      </c>
      <c r="AM6087" s="5" t="s">
        <v>36</v>
      </c>
      <c r="AN6087" s="5" t="s">
        <v>57</v>
      </c>
      <c r="AO6087" s="5" t="s">
        <v>59</v>
      </c>
    </row>
    <row r="6088" spans="1:41" x14ac:dyDescent="0.35">
      <c r="A6088" s="5" t="s">
        <v>6213</v>
      </c>
      <c r="B6088" s="6">
        <v>31845</v>
      </c>
      <c r="C6088" s="10">
        <v>33.854993160054718</v>
      </c>
      <c r="D6088" s="5">
        <v>1</v>
      </c>
      <c r="E6088" s="5">
        <v>0</v>
      </c>
      <c r="F6088" s="10">
        <v>22.728057190000001</v>
      </c>
      <c r="G6088" s="10">
        <v>160.7075352</v>
      </c>
      <c r="H6088" s="10">
        <v>58.699553039999998</v>
      </c>
      <c r="I6088" s="10">
        <v>69.645640369999995</v>
      </c>
      <c r="J6088" s="10">
        <v>90.729440530000005</v>
      </c>
      <c r="K6088" s="10">
        <v>108.5467239</v>
      </c>
      <c r="L6088" s="10">
        <v>144.8890835</v>
      </c>
      <c r="M6088" s="10">
        <v>114.1446577</v>
      </c>
      <c r="N6088" s="10">
        <v>2.0803754940000001</v>
      </c>
      <c r="O6088" s="10">
        <v>86.601595630000006</v>
      </c>
      <c r="P6088" s="10">
        <v>111.3638148</v>
      </c>
      <c r="Q6088" s="10">
        <v>79.657871110000002</v>
      </c>
      <c r="R6088" s="5">
        <v>0</v>
      </c>
      <c r="S6088" s="5">
        <v>0</v>
      </c>
      <c r="T6088" s="5">
        <v>0</v>
      </c>
      <c r="U6088" s="5">
        <v>0</v>
      </c>
      <c r="V6088" s="5">
        <v>1</v>
      </c>
      <c r="W6088" s="5">
        <v>0</v>
      </c>
      <c r="X6088" s="5">
        <v>0</v>
      </c>
      <c r="Y6088" s="5">
        <v>1</v>
      </c>
      <c r="Z6088" s="5">
        <v>1</v>
      </c>
      <c r="AA6088" s="5">
        <v>1</v>
      </c>
      <c r="AB6088" s="5">
        <v>1</v>
      </c>
      <c r="AC6088" s="5">
        <v>4</v>
      </c>
      <c r="AD6088" s="5">
        <v>1</v>
      </c>
      <c r="AE6088" s="5">
        <v>1</v>
      </c>
      <c r="AF6088" s="5">
        <v>1</v>
      </c>
      <c r="AG6088" s="5">
        <v>1</v>
      </c>
      <c r="AH6088" s="5">
        <v>1</v>
      </c>
      <c r="AI6088" s="5">
        <v>1</v>
      </c>
      <c r="AJ6088" s="5" t="s">
        <v>120</v>
      </c>
      <c r="AK6088" s="5">
        <v>2.19</v>
      </c>
      <c r="AL6088" s="7">
        <v>3.4399999999999997E-8</v>
      </c>
      <c r="AM6088" s="5" t="s">
        <v>36</v>
      </c>
      <c r="AN6088" s="5" t="s">
        <v>39</v>
      </c>
      <c r="AO6088" s="5" t="s">
        <v>108</v>
      </c>
    </row>
    <row r="6089" spans="1:41" x14ac:dyDescent="0.35">
      <c r="A6089" s="5" t="s">
        <v>6214</v>
      </c>
      <c r="B6089" s="6">
        <v>32390</v>
      </c>
      <c r="C6089" s="10">
        <v>32.36388508891929</v>
      </c>
      <c r="D6089" s="5">
        <v>2</v>
      </c>
      <c r="E6089" s="5">
        <v>0</v>
      </c>
      <c r="F6089" s="10">
        <v>29.041611140000001</v>
      </c>
      <c r="G6089" s="10">
        <v>173.9090563</v>
      </c>
      <c r="H6089" s="10">
        <v>87.834493850000001</v>
      </c>
      <c r="I6089" s="10">
        <v>45.911912090000001</v>
      </c>
      <c r="J6089" s="10">
        <v>202.54954889999999</v>
      </c>
      <c r="K6089" s="10">
        <v>135.92878200000001</v>
      </c>
      <c r="L6089" s="10">
        <v>293.48723719999998</v>
      </c>
      <c r="M6089" s="10">
        <v>468.42717190000002</v>
      </c>
      <c r="N6089" s="10">
        <v>6.392398483</v>
      </c>
      <c r="O6089" s="10">
        <v>112.3803532</v>
      </c>
      <c r="P6089" s="10">
        <v>133.99032020000001</v>
      </c>
      <c r="Q6089" s="10">
        <v>91.982895729999996</v>
      </c>
      <c r="R6089" s="5">
        <v>0</v>
      </c>
      <c r="S6089" s="5">
        <v>1</v>
      </c>
      <c r="T6089" s="5">
        <v>1</v>
      </c>
      <c r="U6089" s="5">
        <v>0</v>
      </c>
      <c r="V6089" s="5">
        <v>0</v>
      </c>
      <c r="W6089" s="5">
        <v>1</v>
      </c>
      <c r="X6089" s="5">
        <v>0</v>
      </c>
      <c r="Y6089" s="5">
        <v>2</v>
      </c>
      <c r="Z6089" s="5">
        <v>3</v>
      </c>
      <c r="AA6089" s="5">
        <v>4</v>
      </c>
      <c r="AB6089" s="5">
        <v>3</v>
      </c>
      <c r="AC6089" s="5">
        <v>3</v>
      </c>
      <c r="AD6089" s="5">
        <v>4</v>
      </c>
      <c r="AE6089" s="5">
        <v>3</v>
      </c>
      <c r="AF6089" s="5">
        <v>4</v>
      </c>
      <c r="AG6089" s="5">
        <v>3</v>
      </c>
      <c r="AH6089" s="5">
        <v>3</v>
      </c>
      <c r="AI6089" s="5">
        <v>3</v>
      </c>
      <c r="AJ6089" s="5" t="s">
        <v>127</v>
      </c>
      <c r="AK6089" s="5">
        <v>1.02</v>
      </c>
      <c r="AL6089" s="5">
        <v>0.99353273600000003</v>
      </c>
      <c r="AM6089" s="5" t="s">
        <v>63</v>
      </c>
      <c r="AN6089" s="5" t="s">
        <v>64</v>
      </c>
      <c r="AO6089" s="5" t="s">
        <v>97</v>
      </c>
    </row>
    <row r="6090" spans="1:41" x14ac:dyDescent="0.35">
      <c r="A6090" s="5" t="s">
        <v>6215</v>
      </c>
      <c r="B6090" s="6">
        <v>35850</v>
      </c>
      <c r="C6090" s="10">
        <v>22.897400820793433</v>
      </c>
      <c r="D6090" s="5">
        <v>2</v>
      </c>
      <c r="E6090" s="5">
        <v>0</v>
      </c>
      <c r="F6090" s="10">
        <v>25.802634780000002</v>
      </c>
      <c r="G6090" s="10">
        <v>176.0159568</v>
      </c>
      <c r="H6090" s="10">
        <v>79.940734939999999</v>
      </c>
      <c r="I6090" s="10">
        <v>36.365884809999997</v>
      </c>
      <c r="J6090" s="10">
        <v>198.3733512</v>
      </c>
      <c r="K6090" s="10">
        <v>132.34809770000001</v>
      </c>
      <c r="L6090" s="10">
        <v>286.47627879999999</v>
      </c>
      <c r="M6090" s="10">
        <v>479.0524456</v>
      </c>
      <c r="N6090" s="10">
        <v>7.8776105769999996</v>
      </c>
      <c r="O6090" s="10">
        <v>109.5818718</v>
      </c>
      <c r="P6090" s="10">
        <v>122.3002797</v>
      </c>
      <c r="Q6090" s="10">
        <v>93.378856119999995</v>
      </c>
      <c r="R6090" s="5">
        <v>0</v>
      </c>
      <c r="S6090" s="5">
        <v>1</v>
      </c>
      <c r="T6090" s="5">
        <v>1</v>
      </c>
      <c r="U6090" s="5">
        <v>1</v>
      </c>
      <c r="V6090" s="5">
        <v>0</v>
      </c>
      <c r="W6090" s="5">
        <v>1</v>
      </c>
      <c r="X6090" s="5">
        <v>0</v>
      </c>
      <c r="Y6090" s="5">
        <v>2</v>
      </c>
      <c r="Z6090" s="5">
        <v>2</v>
      </c>
      <c r="AA6090" s="5">
        <v>3</v>
      </c>
      <c r="AB6090" s="5">
        <v>4</v>
      </c>
      <c r="AC6090" s="5">
        <v>3</v>
      </c>
      <c r="AD6090" s="5">
        <v>4</v>
      </c>
      <c r="AE6090" s="5">
        <v>3</v>
      </c>
      <c r="AF6090" s="5">
        <v>4</v>
      </c>
      <c r="AG6090" s="5">
        <v>2</v>
      </c>
      <c r="AH6090" s="5">
        <v>3</v>
      </c>
      <c r="AI6090" s="5">
        <v>3</v>
      </c>
      <c r="AJ6090" s="5" t="s">
        <v>125</v>
      </c>
      <c r="AK6090" s="5">
        <v>1.02</v>
      </c>
      <c r="AL6090" s="5">
        <v>0.88670734699999998</v>
      </c>
      <c r="AM6090" s="5" t="s">
        <v>43</v>
      </c>
      <c r="AN6090" s="5" t="s">
        <v>44</v>
      </c>
      <c r="AO6090" s="5" t="s">
        <v>45</v>
      </c>
    </row>
    <row r="6091" spans="1:41" x14ac:dyDescent="0.35">
      <c r="A6091" s="5" t="s">
        <v>6216</v>
      </c>
      <c r="B6091" s="6">
        <v>34053</v>
      </c>
      <c r="C6091" s="10">
        <v>27.813953488372093</v>
      </c>
      <c r="D6091" s="5">
        <v>2</v>
      </c>
      <c r="E6091" s="5">
        <v>0</v>
      </c>
      <c r="F6091" s="10">
        <v>19.08976096</v>
      </c>
      <c r="G6091" s="10">
        <v>172.59758669999999</v>
      </c>
      <c r="H6091" s="10">
        <v>56.868258400000002</v>
      </c>
      <c r="I6091" s="10">
        <v>72.250279269999993</v>
      </c>
      <c r="J6091" s="10">
        <v>85.671597329999997</v>
      </c>
      <c r="K6091" s="10">
        <v>110.2222336</v>
      </c>
      <c r="L6091" s="10">
        <v>154.70568919999999</v>
      </c>
      <c r="M6091" s="10">
        <v>118.2761672</v>
      </c>
      <c r="N6091" s="10">
        <v>2.141246937</v>
      </c>
      <c r="O6091" s="10">
        <v>91.953096930000001</v>
      </c>
      <c r="P6091" s="10">
        <v>113.45884580000001</v>
      </c>
      <c r="Q6091" s="10">
        <v>76.598223270000005</v>
      </c>
      <c r="R6091" s="5">
        <v>0</v>
      </c>
      <c r="S6091" s="5">
        <v>0</v>
      </c>
      <c r="T6091" s="5">
        <v>0</v>
      </c>
      <c r="U6091" s="5">
        <v>0</v>
      </c>
      <c r="V6091" s="5">
        <v>0</v>
      </c>
      <c r="W6091" s="5">
        <v>0</v>
      </c>
      <c r="X6091" s="5">
        <v>0</v>
      </c>
      <c r="Y6091" s="5">
        <v>1</v>
      </c>
      <c r="Z6091" s="5">
        <v>1</v>
      </c>
      <c r="AA6091" s="5">
        <v>1</v>
      </c>
      <c r="AB6091" s="5">
        <v>1</v>
      </c>
      <c r="AC6091" s="5">
        <v>4</v>
      </c>
      <c r="AD6091" s="5">
        <v>1</v>
      </c>
      <c r="AE6091" s="5">
        <v>1</v>
      </c>
      <c r="AF6091" s="5">
        <v>1</v>
      </c>
      <c r="AG6091" s="5">
        <v>1</v>
      </c>
      <c r="AH6091" s="5">
        <v>1</v>
      </c>
      <c r="AI6091" s="5">
        <v>1</v>
      </c>
      <c r="AJ6091" s="5" t="s">
        <v>119</v>
      </c>
      <c r="AK6091" s="5">
        <v>1.02</v>
      </c>
      <c r="AL6091" s="7">
        <v>3.5100000000000001E-9</v>
      </c>
      <c r="AM6091" s="5" t="s">
        <v>43</v>
      </c>
      <c r="AN6091" s="5" t="s">
        <v>72</v>
      </c>
      <c r="AO6091" s="5" t="s">
        <v>89</v>
      </c>
    </row>
    <row r="6092" spans="1:41" x14ac:dyDescent="0.35">
      <c r="A6092" s="5" t="s">
        <v>6217</v>
      </c>
      <c r="B6092" s="6">
        <v>30704</v>
      </c>
      <c r="C6092" s="10">
        <v>36.97674418604651</v>
      </c>
      <c r="D6092" s="5">
        <v>2</v>
      </c>
      <c r="E6092" s="5">
        <v>0</v>
      </c>
      <c r="F6092" s="10">
        <v>26.891269430000001</v>
      </c>
      <c r="G6092" s="10">
        <v>169.23220939999999</v>
      </c>
      <c r="H6092" s="10">
        <v>77.015360509999994</v>
      </c>
      <c r="I6092" s="10">
        <v>70.597009799999995</v>
      </c>
      <c r="J6092" s="10">
        <v>118.95675989999999</v>
      </c>
      <c r="K6092" s="10">
        <v>111.12663449999999</v>
      </c>
      <c r="L6092" s="10">
        <v>180.46497840000001</v>
      </c>
      <c r="M6092" s="10">
        <v>127.4343087</v>
      </c>
      <c r="N6092" s="10">
        <v>2.556269436</v>
      </c>
      <c r="O6092" s="10">
        <v>89.844594259999994</v>
      </c>
      <c r="P6092" s="10">
        <v>109.3461661</v>
      </c>
      <c r="Q6092" s="10">
        <v>78.443771089999998</v>
      </c>
      <c r="R6092" s="5">
        <v>1</v>
      </c>
      <c r="S6092" s="5">
        <v>0</v>
      </c>
      <c r="T6092" s="5">
        <v>0</v>
      </c>
      <c r="U6092" s="5">
        <v>0</v>
      </c>
      <c r="V6092" s="5">
        <v>0</v>
      </c>
      <c r="W6092" s="5">
        <v>0</v>
      </c>
      <c r="X6092" s="5">
        <v>0</v>
      </c>
      <c r="Y6092" s="5">
        <v>2</v>
      </c>
      <c r="Z6092" s="5">
        <v>1</v>
      </c>
      <c r="AA6092" s="5">
        <v>2</v>
      </c>
      <c r="AB6092" s="5">
        <v>1</v>
      </c>
      <c r="AC6092" s="5">
        <v>4</v>
      </c>
      <c r="AD6092" s="5">
        <v>1</v>
      </c>
      <c r="AE6092" s="5">
        <v>1</v>
      </c>
      <c r="AF6092" s="5">
        <v>1</v>
      </c>
      <c r="AG6092" s="5">
        <v>1</v>
      </c>
      <c r="AH6092" s="5">
        <v>1</v>
      </c>
      <c r="AI6092" s="5">
        <v>1</v>
      </c>
      <c r="AJ6092" s="5" t="s">
        <v>121</v>
      </c>
      <c r="AK6092" s="5">
        <v>1.02</v>
      </c>
      <c r="AL6092" s="7">
        <v>2.5799999999999999E-6</v>
      </c>
      <c r="AM6092" s="5" t="s">
        <v>76</v>
      </c>
      <c r="AN6092" s="5" t="s">
        <v>57</v>
      </c>
      <c r="AO6092" s="5" t="s">
        <v>114</v>
      </c>
    </row>
    <row r="6093" spans="1:41" x14ac:dyDescent="0.35">
      <c r="A6093" s="5" t="s">
        <v>6218</v>
      </c>
      <c r="B6093" s="6">
        <v>26781</v>
      </c>
      <c r="C6093" s="10">
        <v>47.709986320109437</v>
      </c>
      <c r="D6093" s="5">
        <v>2</v>
      </c>
      <c r="E6093" s="5">
        <v>3</v>
      </c>
      <c r="F6093" s="10">
        <v>19.504683060000001</v>
      </c>
      <c r="G6093" s="10">
        <v>169.4131343</v>
      </c>
      <c r="H6093" s="10">
        <v>55.980020400000001</v>
      </c>
      <c r="I6093" s="10">
        <v>60.136439770000003</v>
      </c>
      <c r="J6093" s="10">
        <v>117.5835342</v>
      </c>
      <c r="K6093" s="10">
        <v>116.28977399999999</v>
      </c>
      <c r="L6093" s="10">
        <v>142.7494806</v>
      </c>
      <c r="M6093" s="10">
        <v>120.3742258</v>
      </c>
      <c r="N6093" s="10">
        <v>2.3737600890000001</v>
      </c>
      <c r="O6093" s="10">
        <v>91.875319340000004</v>
      </c>
      <c r="P6093" s="10">
        <v>108.91463899999999</v>
      </c>
      <c r="Q6093" s="10">
        <v>81.333106950000001</v>
      </c>
      <c r="R6093" s="5">
        <v>1</v>
      </c>
      <c r="S6093" s="5">
        <v>0</v>
      </c>
      <c r="T6093" s="5">
        <v>1</v>
      </c>
      <c r="U6093" s="5">
        <v>0</v>
      </c>
      <c r="V6093" s="5">
        <v>0</v>
      </c>
      <c r="W6093" s="5">
        <v>0</v>
      </c>
      <c r="X6093" s="5">
        <v>0</v>
      </c>
      <c r="Y6093" s="5">
        <v>1</v>
      </c>
      <c r="Z6093" s="5">
        <v>1</v>
      </c>
      <c r="AA6093" s="5">
        <v>1</v>
      </c>
      <c r="AB6093" s="5">
        <v>2</v>
      </c>
      <c r="AC6093" s="5">
        <v>4</v>
      </c>
      <c r="AD6093" s="5">
        <v>1</v>
      </c>
      <c r="AE6093" s="5">
        <v>1</v>
      </c>
      <c r="AF6093" s="5">
        <v>1</v>
      </c>
      <c r="AG6093" s="5">
        <v>1</v>
      </c>
      <c r="AH6093" s="5">
        <v>2</v>
      </c>
      <c r="AI6093" s="5">
        <v>3</v>
      </c>
      <c r="AJ6093" s="5" t="s">
        <v>123</v>
      </c>
      <c r="AK6093" s="5">
        <v>2.15</v>
      </c>
      <c r="AL6093" s="7">
        <v>1.3399999999999999E-8</v>
      </c>
      <c r="AM6093" s="5" t="s">
        <v>36</v>
      </c>
      <c r="AN6093" s="5" t="s">
        <v>68</v>
      </c>
      <c r="AO6093" s="5" t="s">
        <v>102</v>
      </c>
    </row>
    <row r="6094" spans="1:41" x14ac:dyDescent="0.35">
      <c r="A6094" s="5" t="s">
        <v>6219</v>
      </c>
      <c r="B6094" s="6">
        <v>38024</v>
      </c>
      <c r="C6094" s="10">
        <v>16.949384404924761</v>
      </c>
      <c r="D6094" s="5">
        <v>2</v>
      </c>
      <c r="E6094" s="5">
        <v>0</v>
      </c>
      <c r="F6094" s="10">
        <v>15.99166001</v>
      </c>
      <c r="G6094" s="10">
        <v>171.12291980000001</v>
      </c>
      <c r="H6094" s="10">
        <v>46.828463839999998</v>
      </c>
      <c r="I6094" s="10">
        <v>80.760765890000002</v>
      </c>
      <c r="J6094" s="10">
        <v>83.64631885</v>
      </c>
      <c r="K6094" s="10">
        <v>112.7073019</v>
      </c>
      <c r="L6094" s="10">
        <v>154.64550990000001</v>
      </c>
      <c r="M6094" s="10">
        <v>122.258825</v>
      </c>
      <c r="N6094" s="10">
        <v>1.9148593780000001</v>
      </c>
      <c r="O6094" s="10">
        <v>86.912355070000004</v>
      </c>
      <c r="P6094" s="10">
        <v>114.06353420000001</v>
      </c>
      <c r="Q6094" s="10">
        <v>76.210345270000005</v>
      </c>
      <c r="R6094" s="5">
        <v>0</v>
      </c>
      <c r="S6094" s="5">
        <v>0</v>
      </c>
      <c r="T6094" s="5">
        <v>1</v>
      </c>
      <c r="U6094" s="5">
        <v>0</v>
      </c>
      <c r="V6094" s="5">
        <v>0</v>
      </c>
      <c r="W6094" s="5">
        <v>0</v>
      </c>
      <c r="X6094" s="5">
        <v>0</v>
      </c>
      <c r="Y6094" s="5">
        <v>1</v>
      </c>
      <c r="Z6094" s="5">
        <v>1</v>
      </c>
      <c r="AA6094" s="5">
        <v>1</v>
      </c>
      <c r="AB6094" s="5">
        <v>1</v>
      </c>
      <c r="AC6094" s="5">
        <v>4</v>
      </c>
      <c r="AD6094" s="5">
        <v>1</v>
      </c>
      <c r="AE6094" s="5">
        <v>1</v>
      </c>
      <c r="AF6094" s="5">
        <v>1</v>
      </c>
      <c r="AG6094" s="5">
        <v>1</v>
      </c>
      <c r="AH6094" s="5">
        <v>1</v>
      </c>
      <c r="AI6094" s="5">
        <v>1</v>
      </c>
      <c r="AJ6094" s="5" t="s">
        <v>119</v>
      </c>
      <c r="AK6094" s="5">
        <v>1.02</v>
      </c>
      <c r="AL6094" s="7">
        <v>5.1399999999999998E-11</v>
      </c>
      <c r="AM6094" s="5" t="s">
        <v>76</v>
      </c>
      <c r="AN6094" s="5" t="s">
        <v>57</v>
      </c>
      <c r="AO6094" s="5" t="s">
        <v>114</v>
      </c>
    </row>
    <row r="6095" spans="1:41" x14ac:dyDescent="0.35">
      <c r="A6095" s="5" t="s">
        <v>6220</v>
      </c>
      <c r="B6095" s="6">
        <v>28318</v>
      </c>
      <c r="C6095" s="10">
        <v>43.504787961696309</v>
      </c>
      <c r="D6095" s="5">
        <v>1</v>
      </c>
      <c r="E6095" s="5">
        <v>1</v>
      </c>
      <c r="F6095" s="10">
        <v>20.142780219999999</v>
      </c>
      <c r="G6095" s="10">
        <v>163.61332390000001</v>
      </c>
      <c r="H6095" s="10">
        <v>53.920852439999997</v>
      </c>
      <c r="I6095" s="10">
        <v>64.789517520000004</v>
      </c>
      <c r="J6095" s="10">
        <v>69.673877320000003</v>
      </c>
      <c r="K6095" s="10">
        <v>118.65505690000001</v>
      </c>
      <c r="L6095" s="10">
        <v>144.34733320000001</v>
      </c>
      <c r="M6095" s="10">
        <v>120.0906109</v>
      </c>
      <c r="N6095" s="10">
        <v>2.2279427100000002</v>
      </c>
      <c r="O6095" s="10">
        <v>92.338836150000006</v>
      </c>
      <c r="P6095" s="10">
        <v>112.9027614</v>
      </c>
      <c r="Q6095" s="10">
        <v>78.402190770000004</v>
      </c>
      <c r="R6095" s="5">
        <v>1</v>
      </c>
      <c r="S6095" s="5">
        <v>0</v>
      </c>
      <c r="T6095" s="5">
        <v>1</v>
      </c>
      <c r="U6095" s="5">
        <v>0</v>
      </c>
      <c r="V6095" s="5">
        <v>0</v>
      </c>
      <c r="W6095" s="5">
        <v>1</v>
      </c>
      <c r="X6095" s="5">
        <v>0</v>
      </c>
      <c r="Y6095" s="5">
        <v>1</v>
      </c>
      <c r="Z6095" s="5">
        <v>1</v>
      </c>
      <c r="AA6095" s="5">
        <v>1</v>
      </c>
      <c r="AB6095" s="5">
        <v>2</v>
      </c>
      <c r="AC6095" s="5">
        <v>4</v>
      </c>
      <c r="AD6095" s="5">
        <v>1</v>
      </c>
      <c r="AE6095" s="5">
        <v>1</v>
      </c>
      <c r="AF6095" s="5">
        <v>1</v>
      </c>
      <c r="AG6095" s="5">
        <v>1</v>
      </c>
      <c r="AH6095" s="5">
        <v>1</v>
      </c>
      <c r="AI6095" s="5">
        <v>1</v>
      </c>
      <c r="AJ6095" s="5" t="s">
        <v>122</v>
      </c>
      <c r="AK6095" s="5">
        <v>2.19</v>
      </c>
      <c r="AL6095" s="7">
        <v>1.27E-9</v>
      </c>
      <c r="AM6095" s="5" t="s">
        <v>43</v>
      </c>
      <c r="AN6095" s="5" t="s">
        <v>44</v>
      </c>
      <c r="AO6095" s="5" t="s">
        <v>45</v>
      </c>
    </row>
    <row r="6096" spans="1:41" x14ac:dyDescent="0.35">
      <c r="A6096" s="5" t="s">
        <v>6221</v>
      </c>
      <c r="B6096" s="6">
        <v>30764</v>
      </c>
      <c r="C6096" s="10">
        <v>36.812585499316008</v>
      </c>
      <c r="D6096" s="5">
        <v>1</v>
      </c>
      <c r="E6096" s="5">
        <v>1</v>
      </c>
      <c r="F6096" s="10">
        <v>27.596116980000001</v>
      </c>
      <c r="G6096" s="10">
        <v>165.1195768</v>
      </c>
      <c r="H6096" s="10">
        <v>75.239363170000004</v>
      </c>
      <c r="I6096" s="10">
        <v>41.794347729999998</v>
      </c>
      <c r="J6096" s="10">
        <v>200.88373820000001</v>
      </c>
      <c r="K6096" s="10">
        <v>137.60962910000001</v>
      </c>
      <c r="L6096" s="10">
        <v>293.74624590000002</v>
      </c>
      <c r="M6096" s="10">
        <v>457.14372520000001</v>
      </c>
      <c r="N6096" s="10">
        <v>7.0283725400000003</v>
      </c>
      <c r="O6096" s="10">
        <v>106.32576210000001</v>
      </c>
      <c r="P6096" s="10">
        <v>119.06603389999999</v>
      </c>
      <c r="Q6096" s="10">
        <v>87.079773700000004</v>
      </c>
      <c r="R6096" s="5">
        <v>0</v>
      </c>
      <c r="S6096" s="5">
        <v>1</v>
      </c>
      <c r="T6096" s="5">
        <v>1</v>
      </c>
      <c r="U6096" s="5">
        <v>0</v>
      </c>
      <c r="V6096" s="5">
        <v>1</v>
      </c>
      <c r="W6096" s="5">
        <v>0</v>
      </c>
      <c r="X6096" s="5">
        <v>1</v>
      </c>
      <c r="Y6096" s="5">
        <v>2</v>
      </c>
      <c r="Z6096" s="5">
        <v>2</v>
      </c>
      <c r="AA6096" s="5">
        <v>4</v>
      </c>
      <c r="AB6096" s="5">
        <v>3</v>
      </c>
      <c r="AC6096" s="5">
        <v>3</v>
      </c>
      <c r="AD6096" s="5">
        <v>4</v>
      </c>
      <c r="AE6096" s="5">
        <v>3</v>
      </c>
      <c r="AF6096" s="5">
        <v>4</v>
      </c>
      <c r="AG6096" s="5">
        <v>1</v>
      </c>
      <c r="AH6096" s="5">
        <v>2</v>
      </c>
      <c r="AI6096" s="5">
        <v>3</v>
      </c>
      <c r="AJ6096" s="5" t="s">
        <v>126</v>
      </c>
      <c r="AK6096" s="5">
        <v>2.19</v>
      </c>
      <c r="AL6096" s="5">
        <v>0.114997672</v>
      </c>
      <c r="AM6096" s="5" t="s">
        <v>76</v>
      </c>
      <c r="AN6096" s="5" t="s">
        <v>77</v>
      </c>
      <c r="AO6096" s="5" t="s">
        <v>85</v>
      </c>
    </row>
    <row r="6097" spans="1:41" x14ac:dyDescent="0.35">
      <c r="A6097" s="5" t="s">
        <v>6222</v>
      </c>
      <c r="B6097" s="6">
        <v>26870</v>
      </c>
      <c r="C6097" s="10">
        <v>47.466484268125853</v>
      </c>
      <c r="D6097" s="5">
        <v>1</v>
      </c>
      <c r="E6097" s="5">
        <v>1</v>
      </c>
      <c r="F6097" s="10">
        <v>17.27749858</v>
      </c>
      <c r="G6097" s="10">
        <v>165.41682159999999</v>
      </c>
      <c r="H6097" s="10">
        <v>47.275944010000003</v>
      </c>
      <c r="I6097" s="10">
        <v>66.096470629999999</v>
      </c>
      <c r="J6097" s="10">
        <v>72.611767979999996</v>
      </c>
      <c r="K6097" s="10">
        <v>126.8928825</v>
      </c>
      <c r="L6097" s="10">
        <v>146.8798333</v>
      </c>
      <c r="M6097" s="10">
        <v>120.0595419</v>
      </c>
      <c r="N6097" s="10">
        <v>2.2222038770000001</v>
      </c>
      <c r="O6097" s="10">
        <v>94.388105710000005</v>
      </c>
      <c r="P6097" s="10">
        <v>105.3695207</v>
      </c>
      <c r="Q6097" s="10">
        <v>75.858582639999995</v>
      </c>
      <c r="R6097" s="5">
        <v>0</v>
      </c>
      <c r="S6097" s="5">
        <v>0</v>
      </c>
      <c r="T6097" s="5">
        <v>1</v>
      </c>
      <c r="U6097" s="5">
        <v>0</v>
      </c>
      <c r="V6097" s="5">
        <v>0</v>
      </c>
      <c r="W6097" s="5">
        <v>0</v>
      </c>
      <c r="X6097" s="5">
        <v>0</v>
      </c>
      <c r="Y6097" s="5">
        <v>1</v>
      </c>
      <c r="Z6097" s="5">
        <v>1</v>
      </c>
      <c r="AA6097" s="5">
        <v>1</v>
      </c>
      <c r="AB6097" s="5">
        <v>1</v>
      </c>
      <c r="AC6097" s="5">
        <v>4</v>
      </c>
      <c r="AD6097" s="5">
        <v>1</v>
      </c>
      <c r="AE6097" s="5">
        <v>1</v>
      </c>
      <c r="AF6097" s="5">
        <v>1</v>
      </c>
      <c r="AG6097" s="5">
        <v>1</v>
      </c>
      <c r="AH6097" s="5">
        <v>1</v>
      </c>
      <c r="AI6097" s="5">
        <v>1</v>
      </c>
      <c r="AJ6097" s="5" t="s">
        <v>122</v>
      </c>
      <c r="AK6097" s="5">
        <v>3.36</v>
      </c>
      <c r="AL6097" s="7">
        <v>4.1800000000000004E-12</v>
      </c>
      <c r="AM6097" s="5" t="s">
        <v>36</v>
      </c>
      <c r="AN6097" s="5" t="s">
        <v>39</v>
      </c>
      <c r="AO6097" s="5" t="s">
        <v>113</v>
      </c>
    </row>
    <row r="6098" spans="1:41" x14ac:dyDescent="0.35">
      <c r="A6098" s="5" t="s">
        <v>6223</v>
      </c>
      <c r="B6098" s="6">
        <v>26920</v>
      </c>
      <c r="C6098" s="10">
        <v>47.329685362517097</v>
      </c>
      <c r="D6098" s="5">
        <v>2</v>
      </c>
      <c r="E6098" s="5">
        <v>1</v>
      </c>
      <c r="F6098" s="10">
        <v>18.65417678</v>
      </c>
      <c r="G6098" s="10">
        <v>171.72772660000001</v>
      </c>
      <c r="H6098" s="10">
        <v>55.011936030000001</v>
      </c>
      <c r="I6098" s="10">
        <v>65.518133969999994</v>
      </c>
      <c r="J6098" s="10">
        <v>116.5566819</v>
      </c>
      <c r="K6098" s="10">
        <v>114.87664359999999</v>
      </c>
      <c r="L6098" s="10">
        <v>138.49966079999999</v>
      </c>
      <c r="M6098" s="10">
        <v>115.8693131</v>
      </c>
      <c r="N6098" s="10">
        <v>2.1139133920000002</v>
      </c>
      <c r="O6098" s="10">
        <v>93.238045249999999</v>
      </c>
      <c r="P6098" s="10">
        <v>111.54261440000001</v>
      </c>
      <c r="Q6098" s="10">
        <v>75.504825659999995</v>
      </c>
      <c r="R6098" s="5">
        <v>1</v>
      </c>
      <c r="S6098" s="5">
        <v>0</v>
      </c>
      <c r="T6098" s="5">
        <v>1</v>
      </c>
      <c r="U6098" s="5">
        <v>0</v>
      </c>
      <c r="V6098" s="5">
        <v>0</v>
      </c>
      <c r="W6098" s="5">
        <v>1</v>
      </c>
      <c r="X6098" s="5">
        <v>1</v>
      </c>
      <c r="Y6098" s="5">
        <v>1</v>
      </c>
      <c r="Z6098" s="5">
        <v>1</v>
      </c>
      <c r="AA6098" s="5">
        <v>1</v>
      </c>
      <c r="AB6098" s="5">
        <v>1</v>
      </c>
      <c r="AC6098" s="5">
        <v>4</v>
      </c>
      <c r="AD6098" s="5">
        <v>1</v>
      </c>
      <c r="AE6098" s="5">
        <v>1</v>
      </c>
      <c r="AF6098" s="5">
        <v>1</v>
      </c>
      <c r="AG6098" s="5">
        <v>1</v>
      </c>
      <c r="AH6098" s="5">
        <v>1</v>
      </c>
      <c r="AI6098" s="5">
        <v>1</v>
      </c>
      <c r="AJ6098" s="5" t="s">
        <v>123</v>
      </c>
      <c r="AK6098" s="5">
        <v>2.15</v>
      </c>
      <c r="AL6098" s="7">
        <v>5.5500000000000005E-10</v>
      </c>
      <c r="AM6098" s="5" t="s">
        <v>49</v>
      </c>
      <c r="AN6098" s="5" t="s">
        <v>47</v>
      </c>
      <c r="AO6098" s="5" t="s">
        <v>100</v>
      </c>
    </row>
    <row r="6099" spans="1:41" x14ac:dyDescent="0.35">
      <c r="A6099" s="5" t="s">
        <v>6224</v>
      </c>
      <c r="B6099" s="6">
        <v>32673</v>
      </c>
      <c r="C6099" s="10">
        <v>31.589603283173734</v>
      </c>
      <c r="D6099" s="5">
        <v>2</v>
      </c>
      <c r="E6099" s="5">
        <v>0</v>
      </c>
      <c r="F6099" s="10">
        <v>36.0876217</v>
      </c>
      <c r="G6099" s="10">
        <v>170.64064769999999</v>
      </c>
      <c r="H6099" s="10">
        <v>105.08076920000001</v>
      </c>
      <c r="I6099" s="10">
        <v>34.759663310000001</v>
      </c>
      <c r="J6099" s="10">
        <v>204.58574139999999</v>
      </c>
      <c r="K6099" s="10">
        <v>136.9756912</v>
      </c>
      <c r="L6099" s="10">
        <v>292.61253670000002</v>
      </c>
      <c r="M6099" s="10">
        <v>462.54656510000001</v>
      </c>
      <c r="N6099" s="10">
        <v>8.4181637229999993</v>
      </c>
      <c r="O6099" s="10">
        <v>111.7628648</v>
      </c>
      <c r="P6099" s="10">
        <v>114.9842495</v>
      </c>
      <c r="Q6099" s="10">
        <v>91.340393579999997</v>
      </c>
      <c r="R6099" s="5">
        <v>1</v>
      </c>
      <c r="S6099" s="5">
        <v>1</v>
      </c>
      <c r="T6099" s="5">
        <v>0</v>
      </c>
      <c r="U6099" s="5">
        <v>0</v>
      </c>
      <c r="V6099" s="5">
        <v>0</v>
      </c>
      <c r="W6099" s="5">
        <v>1</v>
      </c>
      <c r="X6099" s="5">
        <v>1</v>
      </c>
      <c r="Y6099" s="5">
        <v>3</v>
      </c>
      <c r="Z6099" s="5">
        <v>3</v>
      </c>
      <c r="AA6099" s="5">
        <v>4</v>
      </c>
      <c r="AB6099" s="5">
        <v>4</v>
      </c>
      <c r="AC6099" s="5">
        <v>3</v>
      </c>
      <c r="AD6099" s="5">
        <v>4</v>
      </c>
      <c r="AE6099" s="5">
        <v>3</v>
      </c>
      <c r="AF6099" s="5">
        <v>4</v>
      </c>
      <c r="AG6099" s="5">
        <v>1</v>
      </c>
      <c r="AH6099" s="5">
        <v>3</v>
      </c>
      <c r="AI6099" s="5">
        <v>3</v>
      </c>
      <c r="AJ6099" s="5" t="s">
        <v>127</v>
      </c>
      <c r="AK6099" s="5">
        <v>1.02</v>
      </c>
      <c r="AL6099" s="5">
        <v>0.99248584699999998</v>
      </c>
      <c r="AM6099" s="5" t="s">
        <v>76</v>
      </c>
      <c r="AN6099" s="5" t="s">
        <v>77</v>
      </c>
      <c r="AO6099" s="5" t="s">
        <v>85</v>
      </c>
    </row>
    <row r="6100" spans="1:41" x14ac:dyDescent="0.35">
      <c r="A6100" s="5" t="s">
        <v>6225</v>
      </c>
      <c r="B6100" s="6">
        <v>34506</v>
      </c>
      <c r="C6100" s="10">
        <v>26.574555403556772</v>
      </c>
      <c r="D6100" s="5">
        <v>1</v>
      </c>
      <c r="E6100" s="5">
        <v>0</v>
      </c>
      <c r="F6100" s="10">
        <v>35.43872554</v>
      </c>
      <c r="G6100" s="10">
        <v>167.26085889999999</v>
      </c>
      <c r="H6100" s="10">
        <v>99.144069369999997</v>
      </c>
      <c r="I6100" s="10">
        <v>35.877246509999999</v>
      </c>
      <c r="J6100" s="10">
        <v>198.33918890000001</v>
      </c>
      <c r="K6100" s="10">
        <v>123.23637840000001</v>
      </c>
      <c r="L6100" s="10">
        <v>282.2736486</v>
      </c>
      <c r="M6100" s="10">
        <v>476.9798404</v>
      </c>
      <c r="N6100" s="10">
        <v>7.8677623289999996</v>
      </c>
      <c r="O6100" s="10">
        <v>107.84116710000001</v>
      </c>
      <c r="P6100" s="10">
        <v>122.49846669999999</v>
      </c>
      <c r="Q6100" s="10">
        <v>96.852499019999996</v>
      </c>
      <c r="R6100" s="5">
        <v>1</v>
      </c>
      <c r="S6100" s="5">
        <v>1</v>
      </c>
      <c r="T6100" s="5">
        <v>0</v>
      </c>
      <c r="U6100" s="5">
        <v>1</v>
      </c>
      <c r="V6100" s="5">
        <v>1</v>
      </c>
      <c r="W6100" s="5">
        <v>1</v>
      </c>
      <c r="X6100" s="5">
        <v>1</v>
      </c>
      <c r="Y6100" s="5">
        <v>3</v>
      </c>
      <c r="Z6100" s="5">
        <v>2</v>
      </c>
      <c r="AA6100" s="5">
        <v>3</v>
      </c>
      <c r="AB6100" s="5">
        <v>4</v>
      </c>
      <c r="AC6100" s="5">
        <v>4</v>
      </c>
      <c r="AD6100" s="5">
        <v>4</v>
      </c>
      <c r="AE6100" s="5">
        <v>3</v>
      </c>
      <c r="AF6100" s="5">
        <v>4</v>
      </c>
      <c r="AG6100" s="5">
        <v>2</v>
      </c>
      <c r="AH6100" s="5">
        <v>4</v>
      </c>
      <c r="AI6100" s="5">
        <v>3</v>
      </c>
      <c r="AJ6100" s="5" t="s">
        <v>124</v>
      </c>
      <c r="AK6100" s="5">
        <v>2.19</v>
      </c>
      <c r="AL6100" s="5">
        <v>0.99980822400000002</v>
      </c>
      <c r="AM6100" s="5" t="s">
        <v>49</v>
      </c>
      <c r="AN6100" s="5" t="s">
        <v>47</v>
      </c>
      <c r="AO6100" s="5" t="s">
        <v>82</v>
      </c>
    </row>
    <row r="6101" spans="1:41" x14ac:dyDescent="0.35">
      <c r="A6101" s="5" t="s">
        <v>6226</v>
      </c>
      <c r="B6101" s="6">
        <v>36348</v>
      </c>
      <c r="C6101" s="10">
        <v>21.534883720930232</v>
      </c>
      <c r="D6101" s="5">
        <v>1</v>
      </c>
      <c r="E6101" s="5">
        <v>0</v>
      </c>
      <c r="F6101" s="10">
        <v>23.158037839999999</v>
      </c>
      <c r="G6101" s="10">
        <v>160.3641495</v>
      </c>
      <c r="H6101" s="10">
        <v>59.554739550000001</v>
      </c>
      <c r="I6101" s="10">
        <v>64.888184080000002</v>
      </c>
      <c r="J6101" s="10">
        <v>87.247177300000004</v>
      </c>
      <c r="K6101" s="10">
        <v>100.7392777</v>
      </c>
      <c r="L6101" s="10">
        <v>180.1770865</v>
      </c>
      <c r="M6101" s="10">
        <v>119.2867148</v>
      </c>
      <c r="N6101" s="10">
        <v>2.7767318369999998</v>
      </c>
      <c r="O6101" s="10">
        <v>94.352487969999999</v>
      </c>
      <c r="P6101" s="10">
        <v>101.506643</v>
      </c>
      <c r="Q6101" s="10">
        <v>84.397265189999999</v>
      </c>
      <c r="R6101" s="5">
        <v>0</v>
      </c>
      <c r="S6101" s="5">
        <v>0</v>
      </c>
      <c r="T6101" s="5">
        <v>0</v>
      </c>
      <c r="U6101" s="5">
        <v>0</v>
      </c>
      <c r="V6101" s="5">
        <v>0</v>
      </c>
      <c r="W6101" s="5">
        <v>0</v>
      </c>
      <c r="X6101" s="5">
        <v>0</v>
      </c>
      <c r="Y6101" s="5">
        <v>1</v>
      </c>
      <c r="Z6101" s="5">
        <v>1</v>
      </c>
      <c r="AA6101" s="5">
        <v>2</v>
      </c>
      <c r="AB6101" s="5">
        <v>2</v>
      </c>
      <c r="AC6101" s="5">
        <v>4</v>
      </c>
      <c r="AD6101" s="5">
        <v>1</v>
      </c>
      <c r="AE6101" s="5">
        <v>1</v>
      </c>
      <c r="AF6101" s="5">
        <v>1</v>
      </c>
      <c r="AG6101" s="5">
        <v>1</v>
      </c>
      <c r="AH6101" s="5">
        <v>2</v>
      </c>
      <c r="AI6101" s="5">
        <v>3</v>
      </c>
      <c r="AJ6101" s="5" t="s">
        <v>35</v>
      </c>
      <c r="AK6101" s="5">
        <v>2.19</v>
      </c>
      <c r="AL6101" s="5">
        <v>1.9193699999999999E-4</v>
      </c>
      <c r="AM6101" s="5" t="s">
        <v>49</v>
      </c>
      <c r="AN6101" s="5" t="s">
        <v>47</v>
      </c>
      <c r="AO6101" s="5" t="s">
        <v>82</v>
      </c>
    </row>
    <row r="6102" spans="1:41" x14ac:dyDescent="0.35">
      <c r="A6102" s="5" t="s">
        <v>6227</v>
      </c>
      <c r="B6102" s="6">
        <v>34798</v>
      </c>
      <c r="C6102" s="10">
        <v>25.775649794801641</v>
      </c>
      <c r="D6102" s="5">
        <v>2</v>
      </c>
      <c r="E6102" s="5">
        <v>0</v>
      </c>
      <c r="F6102" s="10">
        <v>26.68482367</v>
      </c>
      <c r="G6102" s="10">
        <v>170.6636914</v>
      </c>
      <c r="H6102" s="10">
        <v>77.722472429999996</v>
      </c>
      <c r="I6102" s="10">
        <v>72.056811240000002</v>
      </c>
      <c r="J6102" s="10">
        <v>88.598622230000004</v>
      </c>
      <c r="K6102" s="10">
        <v>114.2003196</v>
      </c>
      <c r="L6102" s="10">
        <v>156.84023640000001</v>
      </c>
      <c r="M6102" s="10">
        <v>119.4044875</v>
      </c>
      <c r="N6102" s="10">
        <v>2.176619166</v>
      </c>
      <c r="O6102" s="10">
        <v>83.866939000000002</v>
      </c>
      <c r="P6102" s="10">
        <v>107.87832830000001</v>
      </c>
      <c r="Q6102" s="10">
        <v>86.469945499999994</v>
      </c>
      <c r="R6102" s="5">
        <v>0</v>
      </c>
      <c r="S6102" s="5">
        <v>0</v>
      </c>
      <c r="T6102" s="5">
        <v>0</v>
      </c>
      <c r="U6102" s="5">
        <v>0</v>
      </c>
      <c r="V6102" s="5">
        <v>0</v>
      </c>
      <c r="W6102" s="5">
        <v>0</v>
      </c>
      <c r="X6102" s="5">
        <v>0</v>
      </c>
      <c r="Y6102" s="5">
        <v>2</v>
      </c>
      <c r="Z6102" s="5">
        <v>1</v>
      </c>
      <c r="AA6102" s="5">
        <v>1</v>
      </c>
      <c r="AB6102" s="5">
        <v>1</v>
      </c>
      <c r="AC6102" s="5">
        <v>4</v>
      </c>
      <c r="AD6102" s="5">
        <v>1</v>
      </c>
      <c r="AE6102" s="5">
        <v>1</v>
      </c>
      <c r="AF6102" s="5">
        <v>1</v>
      </c>
      <c r="AG6102" s="5">
        <v>1</v>
      </c>
      <c r="AH6102" s="5">
        <v>2</v>
      </c>
      <c r="AI6102" s="5">
        <v>3</v>
      </c>
      <c r="AJ6102" s="5" t="s">
        <v>119</v>
      </c>
      <c r="AK6102" s="5">
        <v>1.02</v>
      </c>
      <c r="AL6102" s="7">
        <v>1.23E-7</v>
      </c>
      <c r="AM6102" s="5" t="s">
        <v>36</v>
      </c>
      <c r="AN6102" s="5" t="s">
        <v>39</v>
      </c>
      <c r="AO6102" s="5" t="s">
        <v>83</v>
      </c>
    </row>
    <row r="6103" spans="1:41" x14ac:dyDescent="0.35">
      <c r="A6103" s="5" t="s">
        <v>6228</v>
      </c>
      <c r="B6103" s="6">
        <v>31830</v>
      </c>
      <c r="C6103" s="10">
        <v>33.896032831737344</v>
      </c>
      <c r="D6103" s="5">
        <v>1</v>
      </c>
      <c r="E6103" s="5">
        <v>1</v>
      </c>
      <c r="F6103" s="10">
        <v>21.03051044</v>
      </c>
      <c r="G6103" s="10">
        <v>161.6421206</v>
      </c>
      <c r="H6103" s="10">
        <v>54.948886020000003</v>
      </c>
      <c r="I6103" s="10">
        <v>56.735622020000001</v>
      </c>
      <c r="J6103" s="10">
        <v>94.259932269999993</v>
      </c>
      <c r="K6103" s="10">
        <v>109.9589627</v>
      </c>
      <c r="L6103" s="10">
        <v>147.9179279</v>
      </c>
      <c r="M6103" s="10">
        <v>121.8712546</v>
      </c>
      <c r="N6103" s="10">
        <v>2.6071438470000001</v>
      </c>
      <c r="O6103" s="10">
        <v>92.850946750000006</v>
      </c>
      <c r="P6103" s="10">
        <v>105.1405472</v>
      </c>
      <c r="Q6103" s="10">
        <v>86.423889180000003</v>
      </c>
      <c r="R6103" s="5">
        <v>0</v>
      </c>
      <c r="S6103" s="5">
        <v>0</v>
      </c>
      <c r="T6103" s="5">
        <v>0</v>
      </c>
      <c r="U6103" s="5">
        <v>1</v>
      </c>
      <c r="V6103" s="5">
        <v>1</v>
      </c>
      <c r="W6103" s="5">
        <v>0</v>
      </c>
      <c r="X6103" s="5">
        <v>0</v>
      </c>
      <c r="Y6103" s="5">
        <v>1</v>
      </c>
      <c r="Z6103" s="5">
        <v>1</v>
      </c>
      <c r="AA6103" s="5">
        <v>1</v>
      </c>
      <c r="AB6103" s="5">
        <v>2</v>
      </c>
      <c r="AC6103" s="5">
        <v>4</v>
      </c>
      <c r="AD6103" s="5">
        <v>1</v>
      </c>
      <c r="AE6103" s="5">
        <v>1</v>
      </c>
      <c r="AF6103" s="5">
        <v>1</v>
      </c>
      <c r="AG6103" s="5">
        <v>1</v>
      </c>
      <c r="AH6103" s="5">
        <v>2</v>
      </c>
      <c r="AI6103" s="5">
        <v>3</v>
      </c>
      <c r="AJ6103" s="5" t="s">
        <v>120</v>
      </c>
      <c r="AK6103" s="5">
        <v>2.19</v>
      </c>
      <c r="AL6103" s="7">
        <v>3.0299999999999998E-6</v>
      </c>
      <c r="AM6103" s="5" t="s">
        <v>63</v>
      </c>
      <c r="AN6103" s="5" t="s">
        <v>64</v>
      </c>
      <c r="AO6103" s="5" t="s">
        <v>97</v>
      </c>
    </row>
    <row r="6104" spans="1:41" x14ac:dyDescent="0.35">
      <c r="A6104" s="5" t="s">
        <v>6229</v>
      </c>
      <c r="B6104" s="6">
        <v>32529</v>
      </c>
      <c r="C6104" s="10">
        <v>31.98358413132695</v>
      </c>
      <c r="D6104" s="5">
        <v>1</v>
      </c>
      <c r="E6104" s="5">
        <v>0</v>
      </c>
      <c r="F6104" s="10">
        <v>33.788888380000003</v>
      </c>
      <c r="G6104" s="10">
        <v>163.70804380000001</v>
      </c>
      <c r="H6104" s="10">
        <v>90.555314280000005</v>
      </c>
      <c r="I6104" s="10">
        <v>38.37569482</v>
      </c>
      <c r="J6104" s="10">
        <v>205.10470459999999</v>
      </c>
      <c r="K6104" s="10">
        <v>141.6873123</v>
      </c>
      <c r="L6104" s="10">
        <v>292.48373570000001</v>
      </c>
      <c r="M6104" s="10">
        <v>459.30204850000001</v>
      </c>
      <c r="N6104" s="10">
        <v>7.6215880150000004</v>
      </c>
      <c r="O6104" s="10">
        <v>113.83869540000001</v>
      </c>
      <c r="P6104" s="10">
        <v>115.69346470000001</v>
      </c>
      <c r="Q6104" s="10">
        <v>95.184573909999997</v>
      </c>
      <c r="R6104" s="5">
        <v>0</v>
      </c>
      <c r="S6104" s="5">
        <v>1</v>
      </c>
      <c r="T6104" s="5">
        <v>1</v>
      </c>
      <c r="U6104" s="5">
        <v>1</v>
      </c>
      <c r="V6104" s="5">
        <v>0</v>
      </c>
      <c r="W6104" s="5">
        <v>0</v>
      </c>
      <c r="X6104" s="5">
        <v>0</v>
      </c>
      <c r="Y6104" s="5">
        <v>3</v>
      </c>
      <c r="Z6104" s="5">
        <v>3</v>
      </c>
      <c r="AA6104" s="5">
        <v>4</v>
      </c>
      <c r="AB6104" s="5">
        <v>4</v>
      </c>
      <c r="AC6104" s="5">
        <v>3</v>
      </c>
      <c r="AD6104" s="5">
        <v>4</v>
      </c>
      <c r="AE6104" s="5">
        <v>3</v>
      </c>
      <c r="AF6104" s="5">
        <v>4</v>
      </c>
      <c r="AG6104" s="5">
        <v>1</v>
      </c>
      <c r="AH6104" s="5">
        <v>4</v>
      </c>
      <c r="AI6104" s="5">
        <v>3</v>
      </c>
      <c r="AJ6104" s="5" t="s">
        <v>126</v>
      </c>
      <c r="AK6104" s="5">
        <v>2.19</v>
      </c>
      <c r="AL6104" s="5">
        <v>0.98241062999999995</v>
      </c>
      <c r="AM6104" s="5" t="s">
        <v>36</v>
      </c>
      <c r="AN6104" s="5" t="s">
        <v>57</v>
      </c>
      <c r="AO6104" s="5" t="s">
        <v>58</v>
      </c>
    </row>
    <row r="6105" spans="1:41" x14ac:dyDescent="0.35">
      <c r="A6105" s="5" t="s">
        <v>6230</v>
      </c>
      <c r="B6105" s="6">
        <v>33626</v>
      </c>
      <c r="C6105" s="10">
        <v>28.982216142270861</v>
      </c>
      <c r="D6105" s="5">
        <v>1</v>
      </c>
      <c r="E6105" s="5">
        <v>0</v>
      </c>
      <c r="F6105" s="10">
        <v>25.87230508</v>
      </c>
      <c r="G6105" s="10">
        <v>160.14017250000001</v>
      </c>
      <c r="H6105" s="10">
        <v>66.349202590000004</v>
      </c>
      <c r="I6105" s="10">
        <v>68.625578779999998</v>
      </c>
      <c r="J6105" s="10">
        <v>88.584029529999995</v>
      </c>
      <c r="K6105" s="10">
        <v>110.6718454</v>
      </c>
      <c r="L6105" s="10">
        <v>177.4094771</v>
      </c>
      <c r="M6105" s="10">
        <v>119.5995289</v>
      </c>
      <c r="N6105" s="10">
        <v>2.5851800489999999</v>
      </c>
      <c r="O6105" s="10">
        <v>86.61600473</v>
      </c>
      <c r="P6105" s="10">
        <v>111.502943</v>
      </c>
      <c r="Q6105" s="10">
        <v>79.452486030000003</v>
      </c>
      <c r="R6105" s="5">
        <v>0</v>
      </c>
      <c r="S6105" s="5">
        <v>0</v>
      </c>
      <c r="T6105" s="5">
        <v>1</v>
      </c>
      <c r="U6105" s="5">
        <v>0</v>
      </c>
      <c r="V6105" s="5">
        <v>0</v>
      </c>
      <c r="W6105" s="5">
        <v>0</v>
      </c>
      <c r="X6105" s="5">
        <v>0</v>
      </c>
      <c r="Y6105" s="5">
        <v>2</v>
      </c>
      <c r="Z6105" s="5">
        <v>1</v>
      </c>
      <c r="AA6105" s="5">
        <v>2</v>
      </c>
      <c r="AB6105" s="5">
        <v>1</v>
      </c>
      <c r="AC6105" s="5">
        <v>4</v>
      </c>
      <c r="AD6105" s="5">
        <v>1</v>
      </c>
      <c r="AE6105" s="5">
        <v>1</v>
      </c>
      <c r="AF6105" s="5">
        <v>1</v>
      </c>
      <c r="AG6105" s="5">
        <v>1</v>
      </c>
      <c r="AH6105" s="5">
        <v>1</v>
      </c>
      <c r="AI6105" s="5">
        <v>1</v>
      </c>
      <c r="AJ6105" s="5" t="s">
        <v>35</v>
      </c>
      <c r="AK6105" s="5">
        <v>2.19</v>
      </c>
      <c r="AL6105" s="7">
        <v>2.3999999999999999E-6</v>
      </c>
      <c r="AM6105" s="5" t="s">
        <v>36</v>
      </c>
      <c r="AN6105" s="5" t="s">
        <v>74</v>
      </c>
      <c r="AO6105" s="5" t="s">
        <v>109</v>
      </c>
    </row>
    <row r="6106" spans="1:41" x14ac:dyDescent="0.35">
      <c r="A6106" s="5" t="s">
        <v>6231</v>
      </c>
      <c r="B6106" s="6">
        <v>28507</v>
      </c>
      <c r="C6106" s="10">
        <v>42.987688098495212</v>
      </c>
      <c r="D6106" s="5">
        <v>1</v>
      </c>
      <c r="E6106" s="5">
        <v>3</v>
      </c>
      <c r="F6106" s="10">
        <v>24.82591171</v>
      </c>
      <c r="G6106" s="10">
        <v>156.26917420000001</v>
      </c>
      <c r="H6106" s="10">
        <v>60.625012439999999</v>
      </c>
      <c r="I6106" s="10">
        <v>61.402228489999999</v>
      </c>
      <c r="J6106" s="10">
        <v>73.104861850000006</v>
      </c>
      <c r="K6106" s="10">
        <v>116.93886790000001</v>
      </c>
      <c r="L6106" s="10">
        <v>143.81602229999999</v>
      </c>
      <c r="M6106" s="10">
        <v>123.8632764</v>
      </c>
      <c r="N6106" s="10">
        <v>2.342195485</v>
      </c>
      <c r="O6106" s="10">
        <v>91.742562840000005</v>
      </c>
      <c r="P6106" s="10">
        <v>110.6094294</v>
      </c>
      <c r="Q6106" s="10">
        <v>81.055739990000006</v>
      </c>
      <c r="R6106" s="5">
        <v>0</v>
      </c>
      <c r="S6106" s="5">
        <v>0</v>
      </c>
      <c r="T6106" s="5">
        <v>1</v>
      </c>
      <c r="U6106" s="5">
        <v>0</v>
      </c>
      <c r="V6106" s="5">
        <v>0</v>
      </c>
      <c r="W6106" s="5">
        <v>0</v>
      </c>
      <c r="X6106" s="5">
        <v>0</v>
      </c>
      <c r="Y6106" s="5">
        <v>1</v>
      </c>
      <c r="Z6106" s="5">
        <v>1</v>
      </c>
      <c r="AA6106" s="5">
        <v>1</v>
      </c>
      <c r="AB6106" s="5">
        <v>2</v>
      </c>
      <c r="AC6106" s="5">
        <v>4</v>
      </c>
      <c r="AD6106" s="5">
        <v>1</v>
      </c>
      <c r="AE6106" s="5">
        <v>1</v>
      </c>
      <c r="AF6106" s="5">
        <v>1</v>
      </c>
      <c r="AG6106" s="5">
        <v>1</v>
      </c>
      <c r="AH6106" s="5">
        <v>2</v>
      </c>
      <c r="AI6106" s="5">
        <v>3</v>
      </c>
      <c r="AJ6106" s="5" t="s">
        <v>122</v>
      </c>
      <c r="AK6106" s="5">
        <v>2.19</v>
      </c>
      <c r="AL6106" s="7">
        <v>4.29E-8</v>
      </c>
      <c r="AM6106" s="5" t="s">
        <v>43</v>
      </c>
      <c r="AN6106" s="5" t="s">
        <v>51</v>
      </c>
      <c r="AO6106" s="5" t="s">
        <v>52</v>
      </c>
    </row>
    <row r="6107" spans="1:41" x14ac:dyDescent="0.35">
      <c r="A6107" s="5" t="s">
        <v>6232</v>
      </c>
      <c r="B6107" s="6">
        <v>28168</v>
      </c>
      <c r="C6107" s="10">
        <v>43.915184678522571</v>
      </c>
      <c r="D6107" s="5">
        <v>2</v>
      </c>
      <c r="E6107" s="5">
        <v>0</v>
      </c>
      <c r="F6107" s="10">
        <v>28.445790540000001</v>
      </c>
      <c r="G6107" s="10">
        <v>172.52782439999999</v>
      </c>
      <c r="H6107" s="10">
        <v>84.671313990000002</v>
      </c>
      <c r="I6107" s="10">
        <v>64.635219930000005</v>
      </c>
      <c r="J6107" s="10">
        <v>116.36045900000001</v>
      </c>
      <c r="K6107" s="10">
        <v>116.3795449</v>
      </c>
      <c r="L6107" s="10">
        <v>137.25943150000001</v>
      </c>
      <c r="M6107" s="10">
        <v>117.2405198</v>
      </c>
      <c r="N6107" s="10">
        <v>2.1236012139999998</v>
      </c>
      <c r="O6107" s="10">
        <v>89.205978060000007</v>
      </c>
      <c r="P6107" s="10">
        <v>112.5166526</v>
      </c>
      <c r="Q6107" s="10">
        <v>74.556407570000005</v>
      </c>
      <c r="R6107" s="5">
        <v>0</v>
      </c>
      <c r="S6107" s="5">
        <v>0</v>
      </c>
      <c r="T6107" s="5">
        <v>1</v>
      </c>
      <c r="U6107" s="5">
        <v>0</v>
      </c>
      <c r="V6107" s="5">
        <v>1</v>
      </c>
      <c r="W6107" s="5">
        <v>0</v>
      </c>
      <c r="X6107" s="5">
        <v>0</v>
      </c>
      <c r="Y6107" s="5">
        <v>2</v>
      </c>
      <c r="Z6107" s="5">
        <v>1</v>
      </c>
      <c r="AA6107" s="5">
        <v>1</v>
      </c>
      <c r="AB6107" s="5">
        <v>2</v>
      </c>
      <c r="AC6107" s="5">
        <v>4</v>
      </c>
      <c r="AD6107" s="5">
        <v>1</v>
      </c>
      <c r="AE6107" s="5">
        <v>1</v>
      </c>
      <c r="AF6107" s="5">
        <v>1</v>
      </c>
      <c r="AG6107" s="5">
        <v>1</v>
      </c>
      <c r="AH6107" s="5">
        <v>1</v>
      </c>
      <c r="AI6107" s="5">
        <v>1</v>
      </c>
      <c r="AJ6107" s="5" t="s">
        <v>123</v>
      </c>
      <c r="AK6107" s="5">
        <v>1.02</v>
      </c>
      <c r="AL6107" s="7">
        <v>1.05E-8</v>
      </c>
      <c r="AM6107" s="5" t="s">
        <v>43</v>
      </c>
      <c r="AN6107" s="5" t="s">
        <v>79</v>
      </c>
      <c r="AO6107" s="5" t="s">
        <v>80</v>
      </c>
    </row>
    <row r="6108" spans="1:41" x14ac:dyDescent="0.35">
      <c r="A6108" s="5" t="s">
        <v>6233</v>
      </c>
      <c r="B6108" s="6">
        <v>34634</v>
      </c>
      <c r="C6108" s="10">
        <v>26.224350205198359</v>
      </c>
      <c r="D6108" s="5">
        <v>1</v>
      </c>
      <c r="E6108" s="5">
        <v>0</v>
      </c>
      <c r="F6108" s="10">
        <v>24.325824099999998</v>
      </c>
      <c r="G6108" s="10">
        <v>162.09388670000001</v>
      </c>
      <c r="H6108" s="10">
        <v>63.91471164</v>
      </c>
      <c r="I6108" s="10">
        <v>65.913834219999998</v>
      </c>
      <c r="J6108" s="10">
        <v>85.784641739999998</v>
      </c>
      <c r="K6108" s="10">
        <v>107.72679599999999</v>
      </c>
      <c r="L6108" s="10">
        <v>181.6116337</v>
      </c>
      <c r="M6108" s="10">
        <v>112.33366599999999</v>
      </c>
      <c r="N6108" s="10">
        <v>2.7552885649999999</v>
      </c>
      <c r="O6108" s="10">
        <v>87.669012989999999</v>
      </c>
      <c r="P6108" s="10">
        <v>105.7087236</v>
      </c>
      <c r="Q6108" s="10">
        <v>76.688838680000003</v>
      </c>
      <c r="R6108" s="5">
        <v>0</v>
      </c>
      <c r="S6108" s="5">
        <v>0</v>
      </c>
      <c r="T6108" s="5">
        <v>0</v>
      </c>
      <c r="U6108" s="5">
        <v>0</v>
      </c>
      <c r="V6108" s="5">
        <v>0</v>
      </c>
      <c r="W6108" s="5">
        <v>0</v>
      </c>
      <c r="X6108" s="5">
        <v>0</v>
      </c>
      <c r="Y6108" s="5">
        <v>1</v>
      </c>
      <c r="Z6108" s="5">
        <v>1</v>
      </c>
      <c r="AA6108" s="5">
        <v>2</v>
      </c>
      <c r="AB6108" s="5">
        <v>1</v>
      </c>
      <c r="AC6108" s="5">
        <v>4</v>
      </c>
      <c r="AD6108" s="5">
        <v>1</v>
      </c>
      <c r="AE6108" s="5">
        <v>1</v>
      </c>
      <c r="AF6108" s="5">
        <v>1</v>
      </c>
      <c r="AG6108" s="5">
        <v>1</v>
      </c>
      <c r="AH6108" s="5">
        <v>1</v>
      </c>
      <c r="AI6108" s="5">
        <v>1</v>
      </c>
      <c r="AJ6108" s="5" t="s">
        <v>35</v>
      </c>
      <c r="AK6108" s="5">
        <v>2.19</v>
      </c>
      <c r="AL6108" s="7">
        <v>1.04E-6</v>
      </c>
      <c r="AM6108" s="5" t="s">
        <v>36</v>
      </c>
      <c r="AN6108" s="5" t="s">
        <v>53</v>
      </c>
      <c r="AO6108" s="5" t="s">
        <v>117</v>
      </c>
    </row>
    <row r="6109" spans="1:41" x14ac:dyDescent="0.35">
      <c r="A6109" s="5" t="s">
        <v>6234</v>
      </c>
      <c r="B6109" s="6">
        <v>33399</v>
      </c>
      <c r="C6109" s="10">
        <v>29.60328317373461</v>
      </c>
      <c r="D6109" s="5">
        <v>1</v>
      </c>
      <c r="E6109" s="5">
        <v>0</v>
      </c>
      <c r="F6109" s="10">
        <v>20.093037509999998</v>
      </c>
      <c r="G6109" s="10">
        <v>161.2343089</v>
      </c>
      <c r="H6109" s="10">
        <v>52.234869689999996</v>
      </c>
      <c r="I6109" s="10">
        <v>42.968068330000001</v>
      </c>
      <c r="J6109" s="10">
        <v>200.45978940000001</v>
      </c>
      <c r="K6109" s="10">
        <v>133.43370089999999</v>
      </c>
      <c r="L6109" s="10">
        <v>292.81884009999999</v>
      </c>
      <c r="M6109" s="10">
        <v>458.37757579999999</v>
      </c>
      <c r="N6109" s="10">
        <v>6.8148011180000001</v>
      </c>
      <c r="O6109" s="10">
        <v>113.35210309999999</v>
      </c>
      <c r="P6109" s="10">
        <v>119.2979024</v>
      </c>
      <c r="Q6109" s="10">
        <v>98.425447149999997</v>
      </c>
      <c r="R6109" s="5">
        <v>0</v>
      </c>
      <c r="S6109" s="5">
        <v>1</v>
      </c>
      <c r="T6109" s="5">
        <v>1</v>
      </c>
      <c r="U6109" s="5">
        <v>0</v>
      </c>
      <c r="V6109" s="5">
        <v>0</v>
      </c>
      <c r="W6109" s="5">
        <v>0</v>
      </c>
      <c r="X6109" s="5">
        <v>1</v>
      </c>
      <c r="Y6109" s="5">
        <v>1</v>
      </c>
      <c r="Z6109" s="5">
        <v>3</v>
      </c>
      <c r="AA6109" s="5">
        <v>4</v>
      </c>
      <c r="AB6109" s="5">
        <v>3</v>
      </c>
      <c r="AC6109" s="5">
        <v>3</v>
      </c>
      <c r="AD6109" s="5">
        <v>4</v>
      </c>
      <c r="AE6109" s="5">
        <v>3</v>
      </c>
      <c r="AF6109" s="5">
        <v>4</v>
      </c>
      <c r="AG6109" s="5">
        <v>1</v>
      </c>
      <c r="AH6109" s="5">
        <v>4</v>
      </c>
      <c r="AI6109" s="5">
        <v>3</v>
      </c>
      <c r="AJ6109" s="5" t="s">
        <v>126</v>
      </c>
      <c r="AK6109" s="5">
        <v>2.19</v>
      </c>
      <c r="AL6109" s="5">
        <v>0.97035408899999998</v>
      </c>
      <c r="AM6109" s="5" t="s">
        <v>43</v>
      </c>
      <c r="AN6109" s="5" t="s">
        <v>44</v>
      </c>
      <c r="AO6109" s="5" t="s">
        <v>45</v>
      </c>
    </row>
    <row r="6110" spans="1:41" x14ac:dyDescent="0.35">
      <c r="A6110" s="5" t="s">
        <v>6235</v>
      </c>
      <c r="B6110" s="6">
        <v>31778</v>
      </c>
      <c r="C6110" s="10">
        <v>34.038303693570448</v>
      </c>
      <c r="D6110" s="5">
        <v>1</v>
      </c>
      <c r="E6110" s="5">
        <v>0</v>
      </c>
      <c r="F6110" s="10">
        <v>24.739287439999998</v>
      </c>
      <c r="G6110" s="10">
        <v>156.68080130000001</v>
      </c>
      <c r="H6110" s="10">
        <v>60.73216378</v>
      </c>
      <c r="I6110" s="10">
        <v>57.735105939999997</v>
      </c>
      <c r="J6110" s="10">
        <v>94.087843609999993</v>
      </c>
      <c r="K6110" s="10">
        <v>108.8039778</v>
      </c>
      <c r="L6110" s="10">
        <v>150.06624400000001</v>
      </c>
      <c r="M6110" s="10">
        <v>117.2881654</v>
      </c>
      <c r="N6110" s="10">
        <v>2.5992200329999999</v>
      </c>
      <c r="O6110" s="10">
        <v>92.645904329999993</v>
      </c>
      <c r="P6110" s="10">
        <v>108.8565632</v>
      </c>
      <c r="Q6110" s="10">
        <v>74.512240680000005</v>
      </c>
      <c r="R6110" s="5">
        <v>0</v>
      </c>
      <c r="S6110" s="5">
        <v>0</v>
      </c>
      <c r="T6110" s="5">
        <v>1</v>
      </c>
      <c r="U6110" s="5">
        <v>0</v>
      </c>
      <c r="V6110" s="5">
        <v>0</v>
      </c>
      <c r="W6110" s="5">
        <v>0</v>
      </c>
      <c r="X6110" s="5">
        <v>0</v>
      </c>
      <c r="Y6110" s="5">
        <v>1</v>
      </c>
      <c r="Z6110" s="5">
        <v>1</v>
      </c>
      <c r="AA6110" s="5">
        <v>1</v>
      </c>
      <c r="AB6110" s="5">
        <v>2</v>
      </c>
      <c r="AC6110" s="5">
        <v>4</v>
      </c>
      <c r="AD6110" s="5">
        <v>1</v>
      </c>
      <c r="AE6110" s="5">
        <v>1</v>
      </c>
      <c r="AF6110" s="5">
        <v>1</v>
      </c>
      <c r="AG6110" s="5">
        <v>1</v>
      </c>
      <c r="AH6110" s="5">
        <v>1</v>
      </c>
      <c r="AI6110" s="5">
        <v>1</v>
      </c>
      <c r="AJ6110" s="5" t="s">
        <v>120</v>
      </c>
      <c r="AK6110" s="5">
        <v>2.19</v>
      </c>
      <c r="AL6110" s="7">
        <v>4.89E-7</v>
      </c>
      <c r="AM6110" s="5" t="s">
        <v>49</v>
      </c>
      <c r="AN6110" s="5" t="s">
        <v>47</v>
      </c>
      <c r="AO6110" s="5" t="s">
        <v>100</v>
      </c>
    </row>
    <row r="6111" spans="1:41" x14ac:dyDescent="0.35">
      <c r="A6111" s="5" t="s">
        <v>6236</v>
      </c>
      <c r="B6111" s="6">
        <v>28946</v>
      </c>
      <c r="C6111" s="10">
        <v>41.78659370725034</v>
      </c>
      <c r="D6111" s="5">
        <v>2</v>
      </c>
      <c r="E6111" s="5">
        <v>0</v>
      </c>
      <c r="F6111" s="10">
        <v>28.037749049999999</v>
      </c>
      <c r="G6111" s="10">
        <v>172.75345619999999</v>
      </c>
      <c r="H6111" s="10">
        <v>83.675175929999995</v>
      </c>
      <c r="I6111" s="10">
        <v>67.513773619999995</v>
      </c>
      <c r="J6111" s="10">
        <v>119.1123369</v>
      </c>
      <c r="K6111" s="10">
        <v>121.3076439</v>
      </c>
      <c r="L6111" s="10">
        <v>145.80696710000001</v>
      </c>
      <c r="M6111" s="10">
        <v>117.4783451</v>
      </c>
      <c r="N6111" s="10">
        <v>2.1596625290000002</v>
      </c>
      <c r="O6111" s="10">
        <v>87.878031370000002</v>
      </c>
      <c r="P6111" s="10">
        <v>110.4547975</v>
      </c>
      <c r="Q6111" s="10">
        <v>75.625991150000004</v>
      </c>
      <c r="R6111" s="5">
        <v>0</v>
      </c>
      <c r="S6111" s="5">
        <v>0</v>
      </c>
      <c r="T6111" s="5">
        <v>1</v>
      </c>
      <c r="U6111" s="5">
        <v>1</v>
      </c>
      <c r="V6111" s="5">
        <v>0</v>
      </c>
      <c r="W6111" s="5">
        <v>0</v>
      </c>
      <c r="X6111" s="5">
        <v>1</v>
      </c>
      <c r="Y6111" s="5">
        <v>2</v>
      </c>
      <c r="Z6111" s="5">
        <v>1</v>
      </c>
      <c r="AA6111" s="5">
        <v>1</v>
      </c>
      <c r="AB6111" s="5">
        <v>1</v>
      </c>
      <c r="AC6111" s="5">
        <v>4</v>
      </c>
      <c r="AD6111" s="5">
        <v>1</v>
      </c>
      <c r="AE6111" s="5">
        <v>1</v>
      </c>
      <c r="AF6111" s="5">
        <v>1</v>
      </c>
      <c r="AG6111" s="5">
        <v>1</v>
      </c>
      <c r="AH6111" s="5">
        <v>1</v>
      </c>
      <c r="AI6111" s="5">
        <v>1</v>
      </c>
      <c r="AJ6111" s="5" t="s">
        <v>123</v>
      </c>
      <c r="AK6111" s="5">
        <v>1.02</v>
      </c>
      <c r="AL6111" s="7">
        <v>3.41E-9</v>
      </c>
      <c r="AM6111" s="5" t="s">
        <v>36</v>
      </c>
      <c r="AN6111" s="5" t="s">
        <v>39</v>
      </c>
      <c r="AO6111" s="5" t="s">
        <v>60</v>
      </c>
    </row>
    <row r="6112" spans="1:41" x14ac:dyDescent="0.35">
      <c r="A6112" s="5" t="s">
        <v>6237</v>
      </c>
      <c r="B6112" s="6">
        <v>32650</v>
      </c>
      <c r="C6112" s="10">
        <v>31.652530779753761</v>
      </c>
      <c r="D6112" s="5">
        <v>2</v>
      </c>
      <c r="E6112" s="5">
        <v>0</v>
      </c>
      <c r="F6112" s="10">
        <v>24.542209209999999</v>
      </c>
      <c r="G6112" s="10">
        <v>170.65276549999999</v>
      </c>
      <c r="H6112" s="10">
        <v>71.47272083</v>
      </c>
      <c r="I6112" s="10">
        <v>75.575839450000004</v>
      </c>
      <c r="J6112" s="10">
        <v>112.9203667</v>
      </c>
      <c r="K6112" s="10">
        <v>109.62357280000001</v>
      </c>
      <c r="L6112" s="10">
        <v>171.25883680000001</v>
      </c>
      <c r="M6112" s="10">
        <v>123.72193679999999</v>
      </c>
      <c r="N6112" s="10">
        <v>2.2660527240000001</v>
      </c>
      <c r="O6112" s="10">
        <v>85.632411239999996</v>
      </c>
      <c r="P6112" s="10">
        <v>109.28993819999999</v>
      </c>
      <c r="Q6112" s="10">
        <v>85.932002019999999</v>
      </c>
      <c r="R6112" s="5">
        <v>1</v>
      </c>
      <c r="S6112" s="5">
        <v>0</v>
      </c>
      <c r="T6112" s="5">
        <v>1</v>
      </c>
      <c r="U6112" s="5">
        <v>0</v>
      </c>
      <c r="V6112" s="5">
        <v>0</v>
      </c>
      <c r="W6112" s="5">
        <v>0</v>
      </c>
      <c r="X6112" s="5">
        <v>0</v>
      </c>
      <c r="Y6112" s="5">
        <v>1</v>
      </c>
      <c r="Z6112" s="5">
        <v>1</v>
      </c>
      <c r="AA6112" s="5">
        <v>2</v>
      </c>
      <c r="AB6112" s="5">
        <v>1</v>
      </c>
      <c r="AC6112" s="5">
        <v>4</v>
      </c>
      <c r="AD6112" s="5">
        <v>1</v>
      </c>
      <c r="AE6112" s="5">
        <v>1</v>
      </c>
      <c r="AF6112" s="5">
        <v>1</v>
      </c>
      <c r="AG6112" s="5">
        <v>1</v>
      </c>
      <c r="AH6112" s="5">
        <v>2</v>
      </c>
      <c r="AI6112" s="5">
        <v>3</v>
      </c>
      <c r="AJ6112" s="5" t="s">
        <v>121</v>
      </c>
      <c r="AK6112" s="5">
        <v>1.02</v>
      </c>
      <c r="AL6112" s="7">
        <v>1.39E-6</v>
      </c>
      <c r="AM6112" s="5" t="s">
        <v>36</v>
      </c>
      <c r="AN6112" s="5" t="s">
        <v>74</v>
      </c>
      <c r="AO6112" s="5" t="s">
        <v>109</v>
      </c>
    </row>
    <row r="6113" spans="1:41" x14ac:dyDescent="0.35">
      <c r="A6113" s="5" t="s">
        <v>6238</v>
      </c>
      <c r="B6113" s="6">
        <v>31932</v>
      </c>
      <c r="C6113" s="10">
        <v>33.616963064295483</v>
      </c>
      <c r="D6113" s="5">
        <v>2</v>
      </c>
      <c r="E6113" s="5">
        <v>0</v>
      </c>
      <c r="F6113" s="10">
        <v>27.140523439999999</v>
      </c>
      <c r="G6113" s="10">
        <v>167.6769285</v>
      </c>
      <c r="H6113" s="10">
        <v>76.307080790000001</v>
      </c>
      <c r="I6113" s="10">
        <v>75.394531700000002</v>
      </c>
      <c r="J6113" s="10">
        <v>116.22022459999999</v>
      </c>
      <c r="K6113" s="10">
        <v>106.9113385</v>
      </c>
      <c r="L6113" s="10">
        <v>172.2918191</v>
      </c>
      <c r="M6113" s="10">
        <v>115.0234464</v>
      </c>
      <c r="N6113" s="10">
        <v>2.2852031199999998</v>
      </c>
      <c r="O6113" s="10">
        <v>89.123057590000002</v>
      </c>
      <c r="P6113" s="10">
        <v>112.16832479999999</v>
      </c>
      <c r="Q6113" s="10">
        <v>83.868220609999995</v>
      </c>
      <c r="R6113" s="5">
        <v>1</v>
      </c>
      <c r="S6113" s="5">
        <v>0</v>
      </c>
      <c r="T6113" s="5">
        <v>0</v>
      </c>
      <c r="U6113" s="5">
        <v>0</v>
      </c>
      <c r="V6113" s="5">
        <v>0</v>
      </c>
      <c r="W6113" s="5">
        <v>0</v>
      </c>
      <c r="X6113" s="5">
        <v>0</v>
      </c>
      <c r="Y6113" s="5">
        <v>2</v>
      </c>
      <c r="Z6113" s="5">
        <v>1</v>
      </c>
      <c r="AA6113" s="5">
        <v>2</v>
      </c>
      <c r="AB6113" s="5">
        <v>1</v>
      </c>
      <c r="AC6113" s="5">
        <v>4</v>
      </c>
      <c r="AD6113" s="5">
        <v>1</v>
      </c>
      <c r="AE6113" s="5">
        <v>1</v>
      </c>
      <c r="AF6113" s="5">
        <v>1</v>
      </c>
      <c r="AG6113" s="5">
        <v>1</v>
      </c>
      <c r="AH6113" s="5">
        <v>2</v>
      </c>
      <c r="AI6113" s="5">
        <v>3</v>
      </c>
      <c r="AJ6113" s="5" t="s">
        <v>121</v>
      </c>
      <c r="AK6113" s="5">
        <v>1.02</v>
      </c>
      <c r="AL6113" s="7">
        <v>3.57E-5</v>
      </c>
      <c r="AM6113" s="5" t="s">
        <v>43</v>
      </c>
      <c r="AN6113" s="5" t="s">
        <v>44</v>
      </c>
      <c r="AO6113" s="5" t="s">
        <v>45</v>
      </c>
    </row>
    <row r="6114" spans="1:41" x14ac:dyDescent="0.35">
      <c r="A6114" s="5" t="s">
        <v>6239</v>
      </c>
      <c r="B6114" s="6">
        <v>30664</v>
      </c>
      <c r="C6114" s="10">
        <v>37.086183310533514</v>
      </c>
      <c r="D6114" s="5">
        <v>2</v>
      </c>
      <c r="E6114" s="5">
        <v>0</v>
      </c>
      <c r="F6114" s="10">
        <v>26.441418299999999</v>
      </c>
      <c r="G6114" s="10">
        <v>170.26643820000001</v>
      </c>
      <c r="H6114" s="10">
        <v>76.655416740000007</v>
      </c>
      <c r="I6114" s="10">
        <v>71.72780075</v>
      </c>
      <c r="J6114" s="10">
        <v>113.0394881</v>
      </c>
      <c r="K6114" s="10">
        <v>111.141177</v>
      </c>
      <c r="L6114" s="10">
        <v>171.75102190000001</v>
      </c>
      <c r="M6114" s="10">
        <v>119.1467502</v>
      </c>
      <c r="N6114" s="10">
        <v>2.3944833120000002</v>
      </c>
      <c r="O6114" s="10">
        <v>85.437871169999994</v>
      </c>
      <c r="P6114" s="10">
        <v>114.2984065</v>
      </c>
      <c r="Q6114" s="10">
        <v>78.19269276</v>
      </c>
      <c r="R6114" s="5">
        <v>1</v>
      </c>
      <c r="S6114" s="5">
        <v>0</v>
      </c>
      <c r="T6114" s="5">
        <v>0</v>
      </c>
      <c r="U6114" s="5">
        <v>0</v>
      </c>
      <c r="V6114" s="5">
        <v>0</v>
      </c>
      <c r="W6114" s="5">
        <v>0</v>
      </c>
      <c r="X6114" s="5">
        <v>1</v>
      </c>
      <c r="Y6114" s="5">
        <v>2</v>
      </c>
      <c r="Z6114" s="5">
        <v>1</v>
      </c>
      <c r="AA6114" s="5">
        <v>2</v>
      </c>
      <c r="AB6114" s="5">
        <v>1</v>
      </c>
      <c r="AC6114" s="5">
        <v>4</v>
      </c>
      <c r="AD6114" s="5">
        <v>1</v>
      </c>
      <c r="AE6114" s="5">
        <v>1</v>
      </c>
      <c r="AF6114" s="5">
        <v>1</v>
      </c>
      <c r="AG6114" s="5">
        <v>1</v>
      </c>
      <c r="AH6114" s="5">
        <v>1</v>
      </c>
      <c r="AI6114" s="5">
        <v>1</v>
      </c>
      <c r="AJ6114" s="5" t="s">
        <v>121</v>
      </c>
      <c r="AK6114" s="5">
        <v>1.02</v>
      </c>
      <c r="AL6114" s="7">
        <v>6.9500000000000002E-7</v>
      </c>
      <c r="AM6114" s="5" t="s">
        <v>36</v>
      </c>
      <c r="AN6114" s="5" t="s">
        <v>53</v>
      </c>
      <c r="AO6114" s="5" t="s">
        <v>107</v>
      </c>
    </row>
    <row r="6115" spans="1:41" x14ac:dyDescent="0.35">
      <c r="A6115" s="5" t="s">
        <v>6240</v>
      </c>
      <c r="B6115" s="6">
        <v>34054</v>
      </c>
      <c r="C6115" s="10">
        <v>27.811217510259919</v>
      </c>
      <c r="D6115" s="5">
        <v>2</v>
      </c>
      <c r="E6115" s="5">
        <v>0</v>
      </c>
      <c r="F6115" s="10">
        <v>31.028183689999999</v>
      </c>
      <c r="G6115" s="10">
        <v>172.9645069</v>
      </c>
      <c r="H6115" s="10">
        <v>92.826150330000004</v>
      </c>
      <c r="I6115" s="10">
        <v>76.576489440000003</v>
      </c>
      <c r="J6115" s="10">
        <v>112.195296</v>
      </c>
      <c r="K6115" s="10">
        <v>106.72999299999999</v>
      </c>
      <c r="L6115" s="10">
        <v>171.93630959999999</v>
      </c>
      <c r="M6115" s="10">
        <v>120.68145269999999</v>
      </c>
      <c r="N6115" s="10">
        <v>2.2452884800000001</v>
      </c>
      <c r="O6115" s="10">
        <v>85.257095419999999</v>
      </c>
      <c r="P6115" s="10">
        <v>104.6592157</v>
      </c>
      <c r="Q6115" s="10">
        <v>80.145948910000001</v>
      </c>
      <c r="R6115" s="5">
        <v>1</v>
      </c>
      <c r="S6115" s="5">
        <v>0</v>
      </c>
      <c r="T6115" s="5">
        <v>0</v>
      </c>
      <c r="U6115" s="5">
        <v>0</v>
      </c>
      <c r="V6115" s="5">
        <v>0</v>
      </c>
      <c r="W6115" s="5">
        <v>0</v>
      </c>
      <c r="X6115" s="5">
        <v>0</v>
      </c>
      <c r="Y6115" s="5">
        <v>3</v>
      </c>
      <c r="Z6115" s="5">
        <v>1</v>
      </c>
      <c r="AA6115" s="5">
        <v>2</v>
      </c>
      <c r="AB6115" s="5">
        <v>1</v>
      </c>
      <c r="AC6115" s="5">
        <v>4</v>
      </c>
      <c r="AD6115" s="5">
        <v>1</v>
      </c>
      <c r="AE6115" s="5">
        <v>1</v>
      </c>
      <c r="AF6115" s="5">
        <v>1</v>
      </c>
      <c r="AG6115" s="5">
        <v>1</v>
      </c>
      <c r="AH6115" s="5">
        <v>2</v>
      </c>
      <c r="AI6115" s="5">
        <v>3</v>
      </c>
      <c r="AJ6115" s="5" t="s">
        <v>121</v>
      </c>
      <c r="AK6115" s="5">
        <v>1.02</v>
      </c>
      <c r="AL6115" s="7">
        <v>1.35E-6</v>
      </c>
      <c r="AM6115" s="5" t="s">
        <v>36</v>
      </c>
      <c r="AN6115" s="5" t="s">
        <v>39</v>
      </c>
      <c r="AO6115" s="5" t="s">
        <v>61</v>
      </c>
    </row>
    <row r="6116" spans="1:41" x14ac:dyDescent="0.35">
      <c r="A6116" s="5" t="s">
        <v>6241</v>
      </c>
      <c r="B6116" s="6">
        <v>27975</v>
      </c>
      <c r="C6116" s="10">
        <v>44.443228454172363</v>
      </c>
      <c r="D6116" s="5">
        <v>2</v>
      </c>
      <c r="E6116" s="5">
        <v>2</v>
      </c>
      <c r="F6116" s="10">
        <v>20.208726670000001</v>
      </c>
      <c r="G6116" s="10">
        <v>169.0062313</v>
      </c>
      <c r="H6116" s="10">
        <v>57.722400649999997</v>
      </c>
      <c r="I6116" s="10">
        <v>65.4335588</v>
      </c>
      <c r="J6116" s="10">
        <v>116.3654485</v>
      </c>
      <c r="K6116" s="10">
        <v>114.40616850000001</v>
      </c>
      <c r="L6116" s="10">
        <v>149.03565760000001</v>
      </c>
      <c r="M6116" s="10">
        <v>116.3608401</v>
      </c>
      <c r="N6116" s="10">
        <v>2.2776639439999999</v>
      </c>
      <c r="O6116" s="10">
        <v>91.570810280000003</v>
      </c>
      <c r="P6116" s="10">
        <v>107.4797064</v>
      </c>
      <c r="Q6116" s="10">
        <v>79.155700719999999</v>
      </c>
      <c r="R6116" s="5">
        <v>1</v>
      </c>
      <c r="S6116" s="5">
        <v>0</v>
      </c>
      <c r="T6116" s="5">
        <v>1</v>
      </c>
      <c r="U6116" s="5">
        <v>0</v>
      </c>
      <c r="V6116" s="5">
        <v>1</v>
      </c>
      <c r="W6116" s="5">
        <v>0</v>
      </c>
      <c r="X6116" s="5">
        <v>0</v>
      </c>
      <c r="Y6116" s="5">
        <v>1</v>
      </c>
      <c r="Z6116" s="5">
        <v>1</v>
      </c>
      <c r="AA6116" s="5">
        <v>1</v>
      </c>
      <c r="AB6116" s="5">
        <v>1</v>
      </c>
      <c r="AC6116" s="5">
        <v>4</v>
      </c>
      <c r="AD6116" s="5">
        <v>1</v>
      </c>
      <c r="AE6116" s="5">
        <v>1</v>
      </c>
      <c r="AF6116" s="5">
        <v>1</v>
      </c>
      <c r="AG6116" s="5">
        <v>1</v>
      </c>
      <c r="AH6116" s="5">
        <v>1</v>
      </c>
      <c r="AI6116" s="5">
        <v>1</v>
      </c>
      <c r="AJ6116" s="5" t="s">
        <v>123</v>
      </c>
      <c r="AK6116" s="5">
        <v>2.15</v>
      </c>
      <c r="AL6116" s="7">
        <v>7.3499999999999996E-9</v>
      </c>
      <c r="AM6116" s="5" t="s">
        <v>36</v>
      </c>
      <c r="AN6116" s="5" t="s">
        <v>39</v>
      </c>
      <c r="AO6116" s="5" t="s">
        <v>40</v>
      </c>
    </row>
    <row r="6117" spans="1:41" x14ac:dyDescent="0.35">
      <c r="A6117" s="5" t="s">
        <v>6242</v>
      </c>
      <c r="B6117" s="6">
        <v>37105</v>
      </c>
      <c r="C6117" s="10">
        <v>19.46374829001368</v>
      </c>
      <c r="D6117" s="5">
        <v>2</v>
      </c>
      <c r="E6117" s="5">
        <v>0</v>
      </c>
      <c r="F6117" s="10">
        <v>26.186062029999999</v>
      </c>
      <c r="G6117" s="10">
        <v>173.6844633</v>
      </c>
      <c r="H6117" s="10">
        <v>78.993641420000003</v>
      </c>
      <c r="I6117" s="10">
        <v>71.873680910000004</v>
      </c>
      <c r="J6117" s="10">
        <v>88.02648533</v>
      </c>
      <c r="K6117" s="10">
        <v>111.03159669999999</v>
      </c>
      <c r="L6117" s="10">
        <v>150.392335</v>
      </c>
      <c r="M6117" s="10">
        <v>116.1367963</v>
      </c>
      <c r="N6117" s="10">
        <v>2.0924534979999998</v>
      </c>
      <c r="O6117" s="10">
        <v>85.016152750000003</v>
      </c>
      <c r="P6117" s="10">
        <v>112.52353069999999</v>
      </c>
      <c r="Q6117" s="10">
        <v>79.012272469999999</v>
      </c>
      <c r="R6117" s="5">
        <v>0</v>
      </c>
      <c r="S6117" s="5">
        <v>0</v>
      </c>
      <c r="T6117" s="5">
        <v>1</v>
      </c>
      <c r="U6117" s="5">
        <v>0</v>
      </c>
      <c r="V6117" s="5">
        <v>0</v>
      </c>
      <c r="W6117" s="5">
        <v>0</v>
      </c>
      <c r="X6117" s="5">
        <v>0</v>
      </c>
      <c r="Y6117" s="5">
        <v>2</v>
      </c>
      <c r="Z6117" s="5">
        <v>1</v>
      </c>
      <c r="AA6117" s="5">
        <v>1</v>
      </c>
      <c r="AB6117" s="5">
        <v>1</v>
      </c>
      <c r="AC6117" s="5">
        <v>4</v>
      </c>
      <c r="AD6117" s="5">
        <v>1</v>
      </c>
      <c r="AE6117" s="5">
        <v>1</v>
      </c>
      <c r="AF6117" s="5">
        <v>1</v>
      </c>
      <c r="AG6117" s="5">
        <v>1</v>
      </c>
      <c r="AH6117" s="5">
        <v>1</v>
      </c>
      <c r="AI6117" s="5">
        <v>1</v>
      </c>
      <c r="AJ6117" s="5" t="s">
        <v>119</v>
      </c>
      <c r="AK6117" s="5">
        <v>1.02</v>
      </c>
      <c r="AL6117" s="7">
        <v>3.2999999999999998E-8</v>
      </c>
      <c r="AM6117" s="5" t="s">
        <v>36</v>
      </c>
      <c r="AN6117" s="5" t="s">
        <v>53</v>
      </c>
      <c r="AO6117" s="5" t="s">
        <v>54</v>
      </c>
    </row>
    <row r="6118" spans="1:41" x14ac:dyDescent="0.35">
      <c r="A6118" s="5" t="s">
        <v>6243</v>
      </c>
      <c r="B6118" s="6">
        <v>34253</v>
      </c>
      <c r="C6118" s="10">
        <v>27.266757865937073</v>
      </c>
      <c r="D6118" s="5">
        <v>1</v>
      </c>
      <c r="E6118" s="5">
        <v>0</v>
      </c>
      <c r="F6118" s="10">
        <v>25.951085150000001</v>
      </c>
      <c r="G6118" s="10">
        <v>161.60444630000001</v>
      </c>
      <c r="H6118" s="10">
        <v>67.773846370000001</v>
      </c>
      <c r="I6118" s="10">
        <v>61.885081540000002</v>
      </c>
      <c r="J6118" s="10">
        <v>84.77109462</v>
      </c>
      <c r="K6118" s="10">
        <v>113.8039871</v>
      </c>
      <c r="L6118" s="10">
        <v>181.52538820000001</v>
      </c>
      <c r="M6118" s="10">
        <v>115.30914869999999</v>
      </c>
      <c r="N6118" s="10">
        <v>2.933265719</v>
      </c>
      <c r="O6118" s="10">
        <v>92.119452999999993</v>
      </c>
      <c r="P6118" s="10">
        <v>110.6470219</v>
      </c>
      <c r="Q6118" s="10">
        <v>75.121665910000004</v>
      </c>
      <c r="R6118" s="5">
        <v>0</v>
      </c>
      <c r="S6118" s="5">
        <v>0</v>
      </c>
      <c r="T6118" s="5">
        <v>1</v>
      </c>
      <c r="U6118" s="5">
        <v>0</v>
      </c>
      <c r="V6118" s="5">
        <v>0</v>
      </c>
      <c r="W6118" s="5">
        <v>0</v>
      </c>
      <c r="X6118" s="5">
        <v>0</v>
      </c>
      <c r="Y6118" s="5">
        <v>2</v>
      </c>
      <c r="Z6118" s="5">
        <v>1</v>
      </c>
      <c r="AA6118" s="5">
        <v>2</v>
      </c>
      <c r="AB6118" s="5">
        <v>2</v>
      </c>
      <c r="AC6118" s="5">
        <v>4</v>
      </c>
      <c r="AD6118" s="5">
        <v>1</v>
      </c>
      <c r="AE6118" s="5">
        <v>1</v>
      </c>
      <c r="AF6118" s="5">
        <v>1</v>
      </c>
      <c r="AG6118" s="5">
        <v>1</v>
      </c>
      <c r="AH6118" s="5">
        <v>1</v>
      </c>
      <c r="AI6118" s="5">
        <v>1</v>
      </c>
      <c r="AJ6118" s="5" t="s">
        <v>35</v>
      </c>
      <c r="AK6118" s="5">
        <v>2.19</v>
      </c>
      <c r="AL6118" s="7">
        <v>4.1200000000000004E-6</v>
      </c>
      <c r="AM6118" s="5" t="s">
        <v>49</v>
      </c>
      <c r="AN6118" s="5" t="s">
        <v>47</v>
      </c>
      <c r="AO6118" s="5" t="s">
        <v>100</v>
      </c>
    </row>
    <row r="6119" spans="1:41" x14ac:dyDescent="0.35">
      <c r="A6119" s="5" t="s">
        <v>6244</v>
      </c>
      <c r="B6119" s="6">
        <v>32213</v>
      </c>
      <c r="C6119" s="10">
        <v>32.848153214774278</v>
      </c>
      <c r="D6119" s="5">
        <v>2</v>
      </c>
      <c r="E6119" s="5">
        <v>0</v>
      </c>
      <c r="F6119" s="10">
        <v>30.721409569999999</v>
      </c>
      <c r="G6119" s="10">
        <v>175.92482820000001</v>
      </c>
      <c r="H6119" s="10">
        <v>95.081365390000002</v>
      </c>
      <c r="I6119" s="10">
        <v>39.324648160000002</v>
      </c>
      <c r="J6119" s="10">
        <v>197.72851679999999</v>
      </c>
      <c r="K6119" s="10">
        <v>133.2968286</v>
      </c>
      <c r="L6119" s="10">
        <v>299.20594979999998</v>
      </c>
      <c r="M6119" s="10">
        <v>468.67043790000002</v>
      </c>
      <c r="N6119" s="10">
        <v>7.608610981</v>
      </c>
      <c r="O6119" s="10">
        <v>110.87870959999999</v>
      </c>
      <c r="P6119" s="10">
        <v>123.4778649</v>
      </c>
      <c r="Q6119" s="10">
        <v>86.570169559999997</v>
      </c>
      <c r="R6119" s="5">
        <v>1</v>
      </c>
      <c r="S6119" s="5">
        <v>0</v>
      </c>
      <c r="T6119" s="5">
        <v>0</v>
      </c>
      <c r="U6119" s="5">
        <v>0</v>
      </c>
      <c r="V6119" s="5">
        <v>1</v>
      </c>
      <c r="W6119" s="5">
        <v>1</v>
      </c>
      <c r="X6119" s="5">
        <v>1</v>
      </c>
      <c r="Y6119" s="5">
        <v>3</v>
      </c>
      <c r="Z6119" s="5">
        <v>3</v>
      </c>
      <c r="AA6119" s="5">
        <v>4</v>
      </c>
      <c r="AB6119" s="5">
        <v>4</v>
      </c>
      <c r="AC6119" s="5">
        <v>3</v>
      </c>
      <c r="AD6119" s="5">
        <v>4</v>
      </c>
      <c r="AE6119" s="5">
        <v>3</v>
      </c>
      <c r="AF6119" s="5">
        <v>4</v>
      </c>
      <c r="AG6119" s="5">
        <v>2</v>
      </c>
      <c r="AH6119" s="5">
        <v>2</v>
      </c>
      <c r="AI6119" s="5">
        <v>3</v>
      </c>
      <c r="AJ6119" s="5" t="s">
        <v>127</v>
      </c>
      <c r="AK6119" s="5">
        <v>1.02</v>
      </c>
      <c r="AL6119" s="5">
        <v>0.95139753000000005</v>
      </c>
      <c r="AM6119" s="5" t="s">
        <v>36</v>
      </c>
      <c r="AN6119" s="5" t="s">
        <v>86</v>
      </c>
      <c r="AO6119" s="5" t="s">
        <v>110</v>
      </c>
    </row>
    <row r="6120" spans="1:41" x14ac:dyDescent="0.35">
      <c r="A6120" s="5" t="s">
        <v>6245</v>
      </c>
      <c r="B6120" s="6">
        <v>25486</v>
      </c>
      <c r="C6120" s="10">
        <v>51.2530779753762</v>
      </c>
      <c r="D6120" s="5">
        <v>2</v>
      </c>
      <c r="E6120" s="5">
        <v>0</v>
      </c>
      <c r="F6120" s="10">
        <v>28.205434520000001</v>
      </c>
      <c r="G6120" s="10">
        <v>174.19994650000001</v>
      </c>
      <c r="H6120" s="10">
        <v>85.591143630000005</v>
      </c>
      <c r="I6120" s="10">
        <v>57.643996700000002</v>
      </c>
      <c r="J6120" s="10">
        <v>116.70199460000001</v>
      </c>
      <c r="K6120" s="10">
        <v>119.35231760000001</v>
      </c>
      <c r="L6120" s="10">
        <v>141.12098700000001</v>
      </c>
      <c r="M6120" s="10">
        <v>120.9494072</v>
      </c>
      <c r="N6120" s="10">
        <v>2.4481471629999998</v>
      </c>
      <c r="O6120" s="10">
        <v>85.040974829999996</v>
      </c>
      <c r="P6120" s="10">
        <v>113.8468027</v>
      </c>
      <c r="Q6120" s="10">
        <v>89.430871060000001</v>
      </c>
      <c r="R6120" s="5">
        <v>1</v>
      </c>
      <c r="S6120" s="5">
        <v>0</v>
      </c>
      <c r="T6120" s="5">
        <v>1</v>
      </c>
      <c r="U6120" s="5">
        <v>0</v>
      </c>
      <c r="V6120" s="5">
        <v>0</v>
      </c>
      <c r="W6120" s="5">
        <v>0</v>
      </c>
      <c r="X6120" s="5">
        <v>0</v>
      </c>
      <c r="Y6120" s="5">
        <v>2</v>
      </c>
      <c r="Z6120" s="5">
        <v>1</v>
      </c>
      <c r="AA6120" s="5">
        <v>1</v>
      </c>
      <c r="AB6120" s="5">
        <v>2</v>
      </c>
      <c r="AC6120" s="5">
        <v>4</v>
      </c>
      <c r="AD6120" s="5">
        <v>1</v>
      </c>
      <c r="AE6120" s="5">
        <v>1</v>
      </c>
      <c r="AF6120" s="5">
        <v>1</v>
      </c>
      <c r="AG6120" s="5">
        <v>1</v>
      </c>
      <c r="AH6120" s="5">
        <v>3</v>
      </c>
      <c r="AI6120" s="5">
        <v>3</v>
      </c>
      <c r="AJ6120" s="5" t="s">
        <v>123</v>
      </c>
      <c r="AK6120" s="5">
        <v>2.15</v>
      </c>
      <c r="AL6120" s="7">
        <v>3.4400000000000001E-6</v>
      </c>
      <c r="AM6120" s="5" t="s">
        <v>36</v>
      </c>
      <c r="AN6120" s="5" t="s">
        <v>55</v>
      </c>
      <c r="AO6120" s="5" t="s">
        <v>62</v>
      </c>
    </row>
    <row r="6121" spans="1:41" x14ac:dyDescent="0.35">
      <c r="A6121" s="5" t="s">
        <v>6246</v>
      </c>
      <c r="B6121" s="6">
        <v>36404</v>
      </c>
      <c r="C6121" s="10">
        <v>21.381668946648428</v>
      </c>
      <c r="D6121" s="5">
        <v>2</v>
      </c>
      <c r="E6121" s="5">
        <v>0</v>
      </c>
      <c r="F6121" s="10">
        <v>27.84215747</v>
      </c>
      <c r="G6121" s="10">
        <v>165.2741158</v>
      </c>
      <c r="H6121" s="10">
        <v>76.052338109999994</v>
      </c>
      <c r="I6121" s="10">
        <v>74.654123990000002</v>
      </c>
      <c r="J6121" s="10">
        <v>91.093298250000004</v>
      </c>
      <c r="K6121" s="10">
        <v>110.6699577</v>
      </c>
      <c r="L6121" s="10">
        <v>159.00101509999999</v>
      </c>
      <c r="M6121" s="10">
        <v>114.379924</v>
      </c>
      <c r="N6121" s="10">
        <v>2.1298356549999999</v>
      </c>
      <c r="O6121" s="10">
        <v>91.281921069999996</v>
      </c>
      <c r="P6121" s="10">
        <v>109.3858335</v>
      </c>
      <c r="Q6121" s="10">
        <v>84.653344579999995</v>
      </c>
      <c r="R6121" s="5">
        <v>0</v>
      </c>
      <c r="S6121" s="5">
        <v>0</v>
      </c>
      <c r="T6121" s="5">
        <v>1</v>
      </c>
      <c r="U6121" s="5">
        <v>0</v>
      </c>
      <c r="V6121" s="5">
        <v>0</v>
      </c>
      <c r="W6121" s="5">
        <v>0</v>
      </c>
      <c r="X6121" s="5">
        <v>0</v>
      </c>
      <c r="Y6121" s="5">
        <v>2</v>
      </c>
      <c r="Z6121" s="5">
        <v>1</v>
      </c>
      <c r="AA6121" s="5">
        <v>1</v>
      </c>
      <c r="AB6121" s="5">
        <v>1</v>
      </c>
      <c r="AC6121" s="5">
        <v>4</v>
      </c>
      <c r="AD6121" s="5">
        <v>1</v>
      </c>
      <c r="AE6121" s="5">
        <v>1</v>
      </c>
      <c r="AF6121" s="5">
        <v>1</v>
      </c>
      <c r="AG6121" s="5">
        <v>1</v>
      </c>
      <c r="AH6121" s="5">
        <v>2</v>
      </c>
      <c r="AI6121" s="5">
        <v>3</v>
      </c>
      <c r="AJ6121" s="5" t="s">
        <v>119</v>
      </c>
      <c r="AK6121" s="5">
        <v>1.02</v>
      </c>
      <c r="AL6121" s="7">
        <v>3.1999999999999999E-6</v>
      </c>
      <c r="AM6121" s="5" t="s">
        <v>49</v>
      </c>
      <c r="AN6121" s="5" t="s">
        <v>47</v>
      </c>
      <c r="AO6121" s="5" t="s">
        <v>50</v>
      </c>
    </row>
    <row r="6122" spans="1:41" x14ac:dyDescent="0.35">
      <c r="A6122" s="5" t="s">
        <v>6247</v>
      </c>
      <c r="B6122" s="6">
        <v>30900</v>
      </c>
      <c r="C6122" s="10">
        <v>36.440492476060193</v>
      </c>
      <c r="D6122" s="5">
        <v>2</v>
      </c>
      <c r="E6122" s="5">
        <v>0</v>
      </c>
      <c r="F6122" s="10">
        <v>24.221868140000002</v>
      </c>
      <c r="G6122" s="10">
        <v>168.81799179999999</v>
      </c>
      <c r="H6122" s="10">
        <v>69.031147899999993</v>
      </c>
      <c r="I6122" s="10">
        <v>67.363947089999996</v>
      </c>
      <c r="J6122" s="10">
        <v>109.1992307</v>
      </c>
      <c r="K6122" s="10">
        <v>110.81371900000001</v>
      </c>
      <c r="L6122" s="10">
        <v>173.68665630000001</v>
      </c>
      <c r="M6122" s="10">
        <v>113.5651436</v>
      </c>
      <c r="N6122" s="10">
        <v>2.5783325320000001</v>
      </c>
      <c r="O6122" s="10">
        <v>86.554122759999998</v>
      </c>
      <c r="P6122" s="10">
        <v>111.9562002</v>
      </c>
      <c r="Q6122" s="10">
        <v>74.914748259999996</v>
      </c>
      <c r="R6122" s="5">
        <v>0</v>
      </c>
      <c r="S6122" s="5">
        <v>0</v>
      </c>
      <c r="T6122" s="5">
        <v>0</v>
      </c>
      <c r="U6122" s="5">
        <v>0</v>
      </c>
      <c r="V6122" s="5">
        <v>0</v>
      </c>
      <c r="W6122" s="5">
        <v>0</v>
      </c>
      <c r="X6122" s="5">
        <v>0</v>
      </c>
      <c r="Y6122" s="5">
        <v>1</v>
      </c>
      <c r="Z6122" s="5">
        <v>1</v>
      </c>
      <c r="AA6122" s="5">
        <v>2</v>
      </c>
      <c r="AB6122" s="5">
        <v>1</v>
      </c>
      <c r="AC6122" s="5">
        <v>4</v>
      </c>
      <c r="AD6122" s="5">
        <v>1</v>
      </c>
      <c r="AE6122" s="5">
        <v>1</v>
      </c>
      <c r="AF6122" s="5">
        <v>1</v>
      </c>
      <c r="AG6122" s="5">
        <v>1</v>
      </c>
      <c r="AH6122" s="5">
        <v>1</v>
      </c>
      <c r="AI6122" s="5">
        <v>1</v>
      </c>
      <c r="AJ6122" s="5" t="s">
        <v>121</v>
      </c>
      <c r="AK6122" s="5">
        <v>1.02</v>
      </c>
      <c r="AL6122" s="7">
        <v>2.4400000000000001E-7</v>
      </c>
      <c r="AM6122" s="5" t="s">
        <v>43</v>
      </c>
      <c r="AN6122" s="5" t="s">
        <v>72</v>
      </c>
      <c r="AO6122" s="5" t="s">
        <v>73</v>
      </c>
    </row>
    <row r="6123" spans="1:41" x14ac:dyDescent="0.35">
      <c r="A6123" s="5" t="s">
        <v>6248</v>
      </c>
      <c r="B6123" s="6">
        <v>30516</v>
      </c>
      <c r="C6123" s="10">
        <v>37.491108071135429</v>
      </c>
      <c r="D6123" s="5">
        <v>2</v>
      </c>
      <c r="E6123" s="5">
        <v>0</v>
      </c>
      <c r="F6123" s="10">
        <v>26.03944194</v>
      </c>
      <c r="G6123" s="10">
        <v>171.84031920000001</v>
      </c>
      <c r="H6123" s="10">
        <v>76.892116239999993</v>
      </c>
      <c r="I6123" s="10">
        <v>78.789299270000001</v>
      </c>
      <c r="J6123" s="10">
        <v>110.09409359999999</v>
      </c>
      <c r="K6123" s="10">
        <v>110.03533640000001</v>
      </c>
      <c r="L6123" s="10">
        <v>177.75089070000001</v>
      </c>
      <c r="M6123" s="10">
        <v>117.82257920000001</v>
      </c>
      <c r="N6123" s="10">
        <v>2.2560283229999998</v>
      </c>
      <c r="O6123" s="10">
        <v>90.639447000000004</v>
      </c>
      <c r="P6123" s="10">
        <v>118.51430449999999</v>
      </c>
      <c r="Q6123" s="10">
        <v>73.767486030000001</v>
      </c>
      <c r="R6123" s="5">
        <v>1</v>
      </c>
      <c r="S6123" s="5">
        <v>0</v>
      </c>
      <c r="T6123" s="5">
        <v>0</v>
      </c>
      <c r="U6123" s="5">
        <v>0</v>
      </c>
      <c r="V6123" s="5">
        <v>0</v>
      </c>
      <c r="W6123" s="5">
        <v>0</v>
      </c>
      <c r="X6123" s="5">
        <v>0</v>
      </c>
      <c r="Y6123" s="5">
        <v>2</v>
      </c>
      <c r="Z6123" s="5">
        <v>1</v>
      </c>
      <c r="AA6123" s="5">
        <v>2</v>
      </c>
      <c r="AB6123" s="5">
        <v>1</v>
      </c>
      <c r="AC6123" s="5">
        <v>4</v>
      </c>
      <c r="AD6123" s="5">
        <v>1</v>
      </c>
      <c r="AE6123" s="5">
        <v>1</v>
      </c>
      <c r="AF6123" s="5">
        <v>1</v>
      </c>
      <c r="AG6123" s="5">
        <v>1</v>
      </c>
      <c r="AH6123" s="5">
        <v>1</v>
      </c>
      <c r="AI6123" s="5">
        <v>1</v>
      </c>
      <c r="AJ6123" s="5" t="s">
        <v>121</v>
      </c>
      <c r="AK6123" s="5">
        <v>1.02</v>
      </c>
      <c r="AL6123" s="7">
        <v>5.6599999999999996E-7</v>
      </c>
      <c r="AM6123" s="5" t="s">
        <v>76</v>
      </c>
      <c r="AN6123" s="5" t="s">
        <v>57</v>
      </c>
      <c r="AO6123" s="5" t="s">
        <v>114</v>
      </c>
    </row>
    <row r="6124" spans="1:41" x14ac:dyDescent="0.35">
      <c r="A6124" s="5" t="s">
        <v>6249</v>
      </c>
      <c r="B6124" s="6">
        <v>35378</v>
      </c>
      <c r="C6124" s="10">
        <v>24.188782489740081</v>
      </c>
      <c r="D6124" s="5">
        <v>1</v>
      </c>
      <c r="E6124" s="5">
        <v>0</v>
      </c>
      <c r="F6124" s="10">
        <v>21.802497509999998</v>
      </c>
      <c r="G6124" s="10">
        <v>161.92625369999999</v>
      </c>
      <c r="H6124" s="10">
        <v>57.166391910000002</v>
      </c>
      <c r="I6124" s="10">
        <v>67.10669369</v>
      </c>
      <c r="J6124" s="10">
        <v>85.297336369999996</v>
      </c>
      <c r="K6124" s="10">
        <v>111.7335191</v>
      </c>
      <c r="L6124" s="10">
        <v>177.3611104</v>
      </c>
      <c r="M6124" s="10">
        <v>118.7661911</v>
      </c>
      <c r="N6124" s="10">
        <v>2.6429719700000001</v>
      </c>
      <c r="O6124" s="10">
        <v>89.821470930000004</v>
      </c>
      <c r="P6124" s="10">
        <v>111.4048399</v>
      </c>
      <c r="Q6124" s="10">
        <v>77.544760580000002</v>
      </c>
      <c r="R6124" s="5">
        <v>0</v>
      </c>
      <c r="S6124" s="5">
        <v>0</v>
      </c>
      <c r="T6124" s="5">
        <v>1</v>
      </c>
      <c r="U6124" s="5">
        <v>0</v>
      </c>
      <c r="V6124" s="5">
        <v>0</v>
      </c>
      <c r="W6124" s="5">
        <v>1</v>
      </c>
      <c r="X6124" s="5">
        <v>1</v>
      </c>
      <c r="Y6124" s="5">
        <v>1</v>
      </c>
      <c r="Z6124" s="5">
        <v>1</v>
      </c>
      <c r="AA6124" s="5">
        <v>2</v>
      </c>
      <c r="AB6124" s="5">
        <v>1</v>
      </c>
      <c r="AC6124" s="5">
        <v>4</v>
      </c>
      <c r="AD6124" s="5">
        <v>1</v>
      </c>
      <c r="AE6124" s="5">
        <v>1</v>
      </c>
      <c r="AF6124" s="5">
        <v>1</v>
      </c>
      <c r="AG6124" s="5">
        <v>1</v>
      </c>
      <c r="AH6124" s="5">
        <v>1</v>
      </c>
      <c r="AI6124" s="5">
        <v>1</v>
      </c>
      <c r="AJ6124" s="5" t="s">
        <v>35</v>
      </c>
      <c r="AK6124" s="5">
        <v>2.19</v>
      </c>
      <c r="AL6124" s="7">
        <v>8.4499999999999996E-7</v>
      </c>
      <c r="AM6124" s="5" t="s">
        <v>76</v>
      </c>
      <c r="AN6124" s="5" t="s">
        <v>77</v>
      </c>
      <c r="AO6124" s="5" t="s">
        <v>85</v>
      </c>
    </row>
    <row r="6125" spans="1:41" x14ac:dyDescent="0.35">
      <c r="A6125" s="5" t="s">
        <v>6250</v>
      </c>
      <c r="B6125" s="6">
        <v>31610</v>
      </c>
      <c r="C6125" s="10">
        <v>34.497948016415869</v>
      </c>
      <c r="D6125" s="5">
        <v>2</v>
      </c>
      <c r="E6125" s="5">
        <v>0</v>
      </c>
      <c r="F6125" s="10">
        <v>25.325679969999999</v>
      </c>
      <c r="G6125" s="10">
        <v>166.70798980000001</v>
      </c>
      <c r="H6125" s="10">
        <v>70.383999889999998</v>
      </c>
      <c r="I6125" s="10">
        <v>80.577502510000002</v>
      </c>
      <c r="J6125" s="10">
        <v>111.96975500000001</v>
      </c>
      <c r="K6125" s="10">
        <v>113.84383029999999</v>
      </c>
      <c r="L6125" s="10">
        <v>173.91475700000001</v>
      </c>
      <c r="M6125" s="10">
        <v>112.4659429</v>
      </c>
      <c r="N6125" s="10">
        <v>2.158353779</v>
      </c>
      <c r="O6125" s="10">
        <v>90.263412540000004</v>
      </c>
      <c r="P6125" s="10">
        <v>109.4168825</v>
      </c>
      <c r="Q6125" s="10">
        <v>81.009955669999997</v>
      </c>
      <c r="R6125" s="5">
        <v>0</v>
      </c>
      <c r="S6125" s="5">
        <v>0</v>
      </c>
      <c r="T6125" s="5">
        <v>1</v>
      </c>
      <c r="U6125" s="5">
        <v>0</v>
      </c>
      <c r="V6125" s="5">
        <v>0</v>
      </c>
      <c r="W6125" s="5">
        <v>0</v>
      </c>
      <c r="X6125" s="5">
        <v>0</v>
      </c>
      <c r="Y6125" s="5">
        <v>2</v>
      </c>
      <c r="Z6125" s="5">
        <v>1</v>
      </c>
      <c r="AA6125" s="5">
        <v>2</v>
      </c>
      <c r="AB6125" s="5">
        <v>1</v>
      </c>
      <c r="AC6125" s="5">
        <v>4</v>
      </c>
      <c r="AD6125" s="5">
        <v>1</v>
      </c>
      <c r="AE6125" s="5">
        <v>1</v>
      </c>
      <c r="AF6125" s="5">
        <v>1</v>
      </c>
      <c r="AG6125" s="5">
        <v>1</v>
      </c>
      <c r="AH6125" s="5">
        <v>2</v>
      </c>
      <c r="AI6125" s="5">
        <v>3</v>
      </c>
      <c r="AJ6125" s="5" t="s">
        <v>121</v>
      </c>
      <c r="AK6125" s="5">
        <v>1.02</v>
      </c>
      <c r="AL6125" s="7">
        <v>2.7300000000000002E-7</v>
      </c>
      <c r="AM6125" s="5" t="s">
        <v>76</v>
      </c>
      <c r="AN6125" s="5" t="s">
        <v>57</v>
      </c>
      <c r="AO6125" s="5" t="s">
        <v>114</v>
      </c>
    </row>
    <row r="6126" spans="1:41" x14ac:dyDescent="0.35">
      <c r="A6126" s="5" t="s">
        <v>6251</v>
      </c>
      <c r="B6126" s="6">
        <v>31385</v>
      </c>
      <c r="C6126" s="10">
        <v>35.113543091655266</v>
      </c>
      <c r="D6126" s="5">
        <v>1</v>
      </c>
      <c r="E6126" s="5">
        <v>0</v>
      </c>
      <c r="F6126" s="10">
        <v>26.547656400000001</v>
      </c>
      <c r="G6126" s="10">
        <v>163.5678935</v>
      </c>
      <c r="H6126" s="10">
        <v>71.026809900000003</v>
      </c>
      <c r="I6126" s="10">
        <v>67.428738640000006</v>
      </c>
      <c r="J6126" s="10">
        <v>94.829800349999999</v>
      </c>
      <c r="K6126" s="10">
        <v>112.1113575</v>
      </c>
      <c r="L6126" s="10">
        <v>139.8049053</v>
      </c>
      <c r="M6126" s="10">
        <v>124.8462926</v>
      </c>
      <c r="N6126" s="10">
        <v>2.073372692</v>
      </c>
      <c r="O6126" s="10">
        <v>92.49042421</v>
      </c>
      <c r="P6126" s="10">
        <v>110.3790166</v>
      </c>
      <c r="Q6126" s="10">
        <v>82.137120679999995</v>
      </c>
      <c r="R6126" s="5">
        <v>0</v>
      </c>
      <c r="S6126" s="5">
        <v>0</v>
      </c>
      <c r="T6126" s="5">
        <v>0</v>
      </c>
      <c r="U6126" s="5">
        <v>0</v>
      </c>
      <c r="V6126" s="5">
        <v>0</v>
      </c>
      <c r="W6126" s="5">
        <v>0</v>
      </c>
      <c r="X6126" s="5">
        <v>0</v>
      </c>
      <c r="Y6126" s="5">
        <v>2</v>
      </c>
      <c r="Z6126" s="5">
        <v>1</v>
      </c>
      <c r="AA6126" s="5">
        <v>1</v>
      </c>
      <c r="AB6126" s="5">
        <v>1</v>
      </c>
      <c r="AC6126" s="5">
        <v>4</v>
      </c>
      <c r="AD6126" s="5">
        <v>1</v>
      </c>
      <c r="AE6126" s="5">
        <v>1</v>
      </c>
      <c r="AF6126" s="5">
        <v>1</v>
      </c>
      <c r="AG6126" s="5">
        <v>1</v>
      </c>
      <c r="AH6126" s="5">
        <v>2</v>
      </c>
      <c r="AI6126" s="5">
        <v>3</v>
      </c>
      <c r="AJ6126" s="5" t="s">
        <v>120</v>
      </c>
      <c r="AK6126" s="5">
        <v>2.19</v>
      </c>
      <c r="AL6126" s="7">
        <v>1.4399999999999999E-7</v>
      </c>
      <c r="AM6126" s="5" t="s">
        <v>43</v>
      </c>
      <c r="AN6126" s="5" t="s">
        <v>72</v>
      </c>
      <c r="AO6126" s="5" t="s">
        <v>104</v>
      </c>
    </row>
    <row r="6127" spans="1:41" x14ac:dyDescent="0.35">
      <c r="A6127" s="5" t="s">
        <v>6252</v>
      </c>
      <c r="B6127" s="6">
        <v>32883</v>
      </c>
      <c r="C6127" s="10">
        <v>31.015047879616962</v>
      </c>
      <c r="D6127" s="5">
        <v>1</v>
      </c>
      <c r="E6127" s="5">
        <v>0</v>
      </c>
      <c r="F6127" s="10">
        <v>27.47703344</v>
      </c>
      <c r="G6127" s="10">
        <v>157.37849460000001</v>
      </c>
      <c r="H6127" s="10">
        <v>68.055090480000004</v>
      </c>
      <c r="I6127" s="10">
        <v>66.35677699</v>
      </c>
      <c r="J6127" s="10">
        <v>92.20497761</v>
      </c>
      <c r="K6127" s="10">
        <v>112.7072527</v>
      </c>
      <c r="L6127" s="10">
        <v>181.37346679999999</v>
      </c>
      <c r="M6127" s="10">
        <v>110.510407</v>
      </c>
      <c r="N6127" s="10">
        <v>2.7333073579999998</v>
      </c>
      <c r="O6127" s="10">
        <v>86.690248429999997</v>
      </c>
      <c r="P6127" s="10">
        <v>112.7820816</v>
      </c>
      <c r="Q6127" s="10">
        <v>85.347593110000005</v>
      </c>
      <c r="R6127" s="5">
        <v>0</v>
      </c>
      <c r="S6127" s="5">
        <v>0</v>
      </c>
      <c r="T6127" s="5">
        <v>1</v>
      </c>
      <c r="U6127" s="5">
        <v>0</v>
      </c>
      <c r="V6127" s="5">
        <v>0</v>
      </c>
      <c r="W6127" s="5">
        <v>0</v>
      </c>
      <c r="X6127" s="5">
        <v>0</v>
      </c>
      <c r="Y6127" s="5">
        <v>2</v>
      </c>
      <c r="Z6127" s="5">
        <v>1</v>
      </c>
      <c r="AA6127" s="5">
        <v>2</v>
      </c>
      <c r="AB6127" s="5">
        <v>1</v>
      </c>
      <c r="AC6127" s="5">
        <v>4</v>
      </c>
      <c r="AD6127" s="5">
        <v>1</v>
      </c>
      <c r="AE6127" s="5">
        <v>1</v>
      </c>
      <c r="AF6127" s="5">
        <v>1</v>
      </c>
      <c r="AG6127" s="5">
        <v>1</v>
      </c>
      <c r="AH6127" s="5">
        <v>2</v>
      </c>
      <c r="AI6127" s="5">
        <v>3</v>
      </c>
      <c r="AJ6127" s="5" t="s">
        <v>35</v>
      </c>
      <c r="AK6127" s="5">
        <v>2.19</v>
      </c>
      <c r="AL6127" s="5">
        <v>1.77598E-4</v>
      </c>
      <c r="AM6127" s="5" t="s">
        <v>36</v>
      </c>
      <c r="AN6127" s="5" t="s">
        <v>41</v>
      </c>
      <c r="AO6127" s="5" t="s">
        <v>91</v>
      </c>
    </row>
    <row r="6128" spans="1:41" x14ac:dyDescent="0.35">
      <c r="A6128" s="5" t="s">
        <v>6253</v>
      </c>
      <c r="B6128" s="6">
        <v>35356</v>
      </c>
      <c r="C6128" s="10">
        <v>24.248974008207934</v>
      </c>
      <c r="D6128" s="5">
        <v>2</v>
      </c>
      <c r="E6128" s="5">
        <v>0</v>
      </c>
      <c r="F6128" s="10">
        <v>21.35858618</v>
      </c>
      <c r="G6128" s="10">
        <v>166.84293289999999</v>
      </c>
      <c r="H6128" s="10">
        <v>59.454965629999997</v>
      </c>
      <c r="I6128" s="10">
        <v>73.998154400000004</v>
      </c>
      <c r="J6128" s="10">
        <v>93.548163279999997</v>
      </c>
      <c r="K6128" s="10">
        <v>115.42910190000001</v>
      </c>
      <c r="L6128" s="10">
        <v>154.9635839</v>
      </c>
      <c r="M6128" s="10">
        <v>119.57049170000001</v>
      </c>
      <c r="N6128" s="10">
        <v>2.0941547140000001</v>
      </c>
      <c r="O6128" s="10">
        <v>84.566864109999997</v>
      </c>
      <c r="P6128" s="10">
        <v>110.4955384</v>
      </c>
      <c r="Q6128" s="10">
        <v>79.45405289</v>
      </c>
      <c r="R6128" s="5">
        <v>0</v>
      </c>
      <c r="S6128" s="5">
        <v>0</v>
      </c>
      <c r="T6128" s="5">
        <v>1</v>
      </c>
      <c r="U6128" s="5">
        <v>0</v>
      </c>
      <c r="V6128" s="5">
        <v>0</v>
      </c>
      <c r="W6128" s="5">
        <v>0</v>
      </c>
      <c r="X6128" s="5">
        <v>0</v>
      </c>
      <c r="Y6128" s="5">
        <v>1</v>
      </c>
      <c r="Z6128" s="5">
        <v>1</v>
      </c>
      <c r="AA6128" s="5">
        <v>1</v>
      </c>
      <c r="AB6128" s="5">
        <v>1</v>
      </c>
      <c r="AC6128" s="5">
        <v>4</v>
      </c>
      <c r="AD6128" s="5">
        <v>1</v>
      </c>
      <c r="AE6128" s="5">
        <v>1</v>
      </c>
      <c r="AF6128" s="5">
        <v>1</v>
      </c>
      <c r="AG6128" s="5">
        <v>1</v>
      </c>
      <c r="AH6128" s="5">
        <v>1</v>
      </c>
      <c r="AI6128" s="5">
        <v>1</v>
      </c>
      <c r="AJ6128" s="5" t="s">
        <v>119</v>
      </c>
      <c r="AK6128" s="5">
        <v>1.02</v>
      </c>
      <c r="AL6128" s="7">
        <v>1.7800000000000001E-9</v>
      </c>
      <c r="AM6128" s="5" t="s">
        <v>76</v>
      </c>
      <c r="AN6128" s="5" t="s">
        <v>77</v>
      </c>
      <c r="AO6128" s="5" t="s">
        <v>85</v>
      </c>
    </row>
    <row r="6129" spans="1:41" x14ac:dyDescent="0.35">
      <c r="A6129" s="5" t="s">
        <v>6254</v>
      </c>
      <c r="B6129" s="6">
        <v>26979</v>
      </c>
      <c r="C6129" s="10">
        <v>47.168262653898772</v>
      </c>
      <c r="D6129" s="5">
        <v>1</v>
      </c>
      <c r="E6129" s="5">
        <v>0</v>
      </c>
      <c r="F6129" s="10">
        <v>21.974575130000002</v>
      </c>
      <c r="G6129" s="10">
        <v>163.45297489999999</v>
      </c>
      <c r="H6129" s="10">
        <v>58.709197719999999</v>
      </c>
      <c r="I6129" s="10">
        <v>68.934697610000001</v>
      </c>
      <c r="J6129" s="10">
        <v>69.169839629999998</v>
      </c>
      <c r="K6129" s="10">
        <v>120.1474084</v>
      </c>
      <c r="L6129" s="10">
        <v>145.2466192</v>
      </c>
      <c r="M6129" s="10">
        <v>118.95817150000001</v>
      </c>
      <c r="N6129" s="10">
        <v>2.1070175720000002</v>
      </c>
      <c r="O6129" s="10">
        <v>93.083144439999998</v>
      </c>
      <c r="P6129" s="10">
        <v>114.13075859999999</v>
      </c>
      <c r="Q6129" s="10">
        <v>85.142174740000002</v>
      </c>
      <c r="R6129" s="5">
        <v>1</v>
      </c>
      <c r="S6129" s="5">
        <v>0</v>
      </c>
      <c r="T6129" s="5">
        <v>1</v>
      </c>
      <c r="U6129" s="5">
        <v>0</v>
      </c>
      <c r="V6129" s="5">
        <v>0</v>
      </c>
      <c r="W6129" s="5">
        <v>0</v>
      </c>
      <c r="X6129" s="5">
        <v>0</v>
      </c>
      <c r="Y6129" s="5">
        <v>1</v>
      </c>
      <c r="Z6129" s="5">
        <v>1</v>
      </c>
      <c r="AA6129" s="5">
        <v>1</v>
      </c>
      <c r="AB6129" s="5">
        <v>1</v>
      </c>
      <c r="AC6129" s="5">
        <v>4</v>
      </c>
      <c r="AD6129" s="5">
        <v>1</v>
      </c>
      <c r="AE6129" s="5">
        <v>1</v>
      </c>
      <c r="AF6129" s="5">
        <v>1</v>
      </c>
      <c r="AG6129" s="5">
        <v>1</v>
      </c>
      <c r="AH6129" s="5">
        <v>2</v>
      </c>
      <c r="AI6129" s="5">
        <v>3</v>
      </c>
      <c r="AJ6129" s="5" t="s">
        <v>122</v>
      </c>
      <c r="AK6129" s="5">
        <v>3.36</v>
      </c>
      <c r="AL6129" s="7">
        <v>1.5399999999999999E-8</v>
      </c>
      <c r="AM6129" s="5" t="s">
        <v>36</v>
      </c>
      <c r="AN6129" s="5" t="s">
        <v>39</v>
      </c>
      <c r="AO6129" s="5" t="s">
        <v>71</v>
      </c>
    </row>
    <row r="6130" spans="1:41" x14ac:dyDescent="0.35">
      <c r="A6130" s="5" t="s">
        <v>6255</v>
      </c>
      <c r="B6130" s="6">
        <v>26777</v>
      </c>
      <c r="C6130" s="10">
        <v>47.720930232558139</v>
      </c>
      <c r="D6130" s="5">
        <v>2</v>
      </c>
      <c r="E6130" s="5">
        <v>0</v>
      </c>
      <c r="F6130" s="10">
        <v>25.711794780000002</v>
      </c>
      <c r="G6130" s="10">
        <v>168.35456600000001</v>
      </c>
      <c r="H6130" s="10">
        <v>72.875608220000004</v>
      </c>
      <c r="I6130" s="10">
        <v>69.875770070000002</v>
      </c>
      <c r="J6130" s="10">
        <v>114.3260655</v>
      </c>
      <c r="K6130" s="10">
        <v>123.83909869999999</v>
      </c>
      <c r="L6130" s="10">
        <v>144.8531169</v>
      </c>
      <c r="M6130" s="10">
        <v>119.61532080000001</v>
      </c>
      <c r="N6130" s="10">
        <v>2.073009238</v>
      </c>
      <c r="O6130" s="10">
        <v>94.465855160000004</v>
      </c>
      <c r="P6130" s="10">
        <v>106.8698521</v>
      </c>
      <c r="Q6130" s="10">
        <v>77.738277339999996</v>
      </c>
      <c r="R6130" s="5">
        <v>1</v>
      </c>
      <c r="S6130" s="5">
        <v>0</v>
      </c>
      <c r="T6130" s="5">
        <v>1</v>
      </c>
      <c r="U6130" s="5">
        <v>0</v>
      </c>
      <c r="V6130" s="5">
        <v>0</v>
      </c>
      <c r="W6130" s="5">
        <v>0</v>
      </c>
      <c r="X6130" s="5">
        <v>1</v>
      </c>
      <c r="Y6130" s="5">
        <v>2</v>
      </c>
      <c r="Z6130" s="5">
        <v>1</v>
      </c>
      <c r="AA6130" s="5">
        <v>1</v>
      </c>
      <c r="AB6130" s="5">
        <v>1</v>
      </c>
      <c r="AC6130" s="5">
        <v>4</v>
      </c>
      <c r="AD6130" s="5">
        <v>1</v>
      </c>
      <c r="AE6130" s="5">
        <v>1</v>
      </c>
      <c r="AF6130" s="5">
        <v>1</v>
      </c>
      <c r="AG6130" s="5">
        <v>1</v>
      </c>
      <c r="AH6130" s="5">
        <v>1</v>
      </c>
      <c r="AI6130" s="5">
        <v>1</v>
      </c>
      <c r="AJ6130" s="5" t="s">
        <v>123</v>
      </c>
      <c r="AK6130" s="5">
        <v>2.15</v>
      </c>
      <c r="AL6130" s="7">
        <v>1.02E-9</v>
      </c>
      <c r="AM6130" s="5" t="s">
        <v>36</v>
      </c>
      <c r="AN6130" s="5" t="s">
        <v>47</v>
      </c>
      <c r="AO6130" s="5" t="s">
        <v>103</v>
      </c>
    </row>
    <row r="6131" spans="1:41" x14ac:dyDescent="0.35">
      <c r="A6131" s="5" t="s">
        <v>6256</v>
      </c>
      <c r="B6131" s="6">
        <v>26703</v>
      </c>
      <c r="C6131" s="10">
        <v>47.923392612859097</v>
      </c>
      <c r="D6131" s="5">
        <v>1</v>
      </c>
      <c r="E6131" s="5">
        <v>0</v>
      </c>
      <c r="F6131" s="10">
        <v>26.01144378</v>
      </c>
      <c r="G6131" s="10">
        <v>161.0226117</v>
      </c>
      <c r="H6131" s="10">
        <v>67.443203629999999</v>
      </c>
      <c r="I6131" s="10">
        <v>64.69651356</v>
      </c>
      <c r="J6131" s="10">
        <v>74.11179224</v>
      </c>
      <c r="K6131" s="10">
        <v>121.3924906</v>
      </c>
      <c r="L6131" s="10">
        <v>140.96445370000001</v>
      </c>
      <c r="M6131" s="10">
        <v>126.24745369999999</v>
      </c>
      <c r="N6131" s="10">
        <v>2.178857034</v>
      </c>
      <c r="O6131" s="10">
        <v>88.128443919999995</v>
      </c>
      <c r="P6131" s="10">
        <v>110.2707448</v>
      </c>
      <c r="Q6131" s="10">
        <v>77.258739070000004</v>
      </c>
      <c r="R6131" s="5">
        <v>1</v>
      </c>
      <c r="S6131" s="5">
        <v>0</v>
      </c>
      <c r="T6131" s="5">
        <v>1</v>
      </c>
      <c r="U6131" s="5">
        <v>1</v>
      </c>
      <c r="V6131" s="5">
        <v>0</v>
      </c>
      <c r="W6131" s="5">
        <v>0</v>
      </c>
      <c r="X6131" s="5">
        <v>0</v>
      </c>
      <c r="Y6131" s="5">
        <v>2</v>
      </c>
      <c r="Z6131" s="5">
        <v>1</v>
      </c>
      <c r="AA6131" s="5">
        <v>1</v>
      </c>
      <c r="AB6131" s="5">
        <v>2</v>
      </c>
      <c r="AC6131" s="5">
        <v>4</v>
      </c>
      <c r="AD6131" s="5">
        <v>1</v>
      </c>
      <c r="AE6131" s="5">
        <v>1</v>
      </c>
      <c r="AF6131" s="5">
        <v>1</v>
      </c>
      <c r="AG6131" s="5">
        <v>1</v>
      </c>
      <c r="AH6131" s="5">
        <v>1</v>
      </c>
      <c r="AI6131" s="5">
        <v>1</v>
      </c>
      <c r="AJ6131" s="5" t="s">
        <v>122</v>
      </c>
      <c r="AK6131" s="5">
        <v>3.36</v>
      </c>
      <c r="AL6131" s="7">
        <v>2.5100000000000001E-10</v>
      </c>
      <c r="AM6131" s="5" t="s">
        <v>36</v>
      </c>
      <c r="AN6131" s="5" t="s">
        <v>66</v>
      </c>
      <c r="AO6131" s="5" t="s">
        <v>67</v>
      </c>
    </row>
    <row r="6132" spans="1:41" x14ac:dyDescent="0.35">
      <c r="A6132" s="5" t="s">
        <v>6257</v>
      </c>
      <c r="B6132" s="6">
        <v>29075</v>
      </c>
      <c r="C6132" s="10">
        <v>41.433652530779753</v>
      </c>
      <c r="D6132" s="5">
        <v>1</v>
      </c>
      <c r="E6132" s="5">
        <v>1</v>
      </c>
      <c r="F6132" s="10">
        <v>20.54916502</v>
      </c>
      <c r="G6132" s="10">
        <v>165.1360827</v>
      </c>
      <c r="H6132" s="10">
        <v>56.037420580000003</v>
      </c>
      <c r="I6132" s="10">
        <v>60.797742669999998</v>
      </c>
      <c r="J6132" s="10">
        <v>77.786889830000007</v>
      </c>
      <c r="K6132" s="10">
        <v>115.18861649999999</v>
      </c>
      <c r="L6132" s="10">
        <v>144.60508540000001</v>
      </c>
      <c r="M6132" s="10">
        <v>123.8812921</v>
      </c>
      <c r="N6132" s="10">
        <v>2.3784614199999998</v>
      </c>
      <c r="O6132" s="10">
        <v>87.244927809999993</v>
      </c>
      <c r="P6132" s="10">
        <v>107.4333159</v>
      </c>
      <c r="Q6132" s="10">
        <v>76.366075170000002</v>
      </c>
      <c r="R6132" s="5">
        <v>1</v>
      </c>
      <c r="S6132" s="5">
        <v>0</v>
      </c>
      <c r="T6132" s="5">
        <v>1</v>
      </c>
      <c r="U6132" s="5">
        <v>0</v>
      </c>
      <c r="V6132" s="5">
        <v>0</v>
      </c>
      <c r="W6132" s="5">
        <v>0</v>
      </c>
      <c r="X6132" s="5">
        <v>0</v>
      </c>
      <c r="Y6132" s="5">
        <v>1</v>
      </c>
      <c r="Z6132" s="5">
        <v>1</v>
      </c>
      <c r="AA6132" s="5">
        <v>1</v>
      </c>
      <c r="AB6132" s="5">
        <v>2</v>
      </c>
      <c r="AC6132" s="5">
        <v>4</v>
      </c>
      <c r="AD6132" s="5">
        <v>1</v>
      </c>
      <c r="AE6132" s="5">
        <v>1</v>
      </c>
      <c r="AF6132" s="5">
        <v>1</v>
      </c>
      <c r="AG6132" s="5">
        <v>1</v>
      </c>
      <c r="AH6132" s="5">
        <v>1</v>
      </c>
      <c r="AI6132" s="5">
        <v>1</v>
      </c>
      <c r="AJ6132" s="5" t="s">
        <v>122</v>
      </c>
      <c r="AK6132" s="5">
        <v>2.19</v>
      </c>
      <c r="AL6132" s="7">
        <v>2.6800000000000001E-10</v>
      </c>
      <c r="AM6132" s="5" t="s">
        <v>49</v>
      </c>
      <c r="AN6132" s="5" t="s">
        <v>47</v>
      </c>
      <c r="AO6132" s="5" t="s">
        <v>93</v>
      </c>
    </row>
    <row r="6133" spans="1:41" x14ac:dyDescent="0.35">
      <c r="A6133" s="5" t="s">
        <v>6258</v>
      </c>
      <c r="B6133" s="6">
        <v>35344</v>
      </c>
      <c r="C6133" s="10">
        <v>24.281805745554035</v>
      </c>
      <c r="D6133" s="5">
        <v>2</v>
      </c>
      <c r="E6133" s="5">
        <v>0</v>
      </c>
      <c r="F6133" s="10">
        <v>28.967789880000002</v>
      </c>
      <c r="G6133" s="10">
        <v>179.4448836</v>
      </c>
      <c r="H6133" s="10">
        <v>93.277634059999997</v>
      </c>
      <c r="I6133" s="10">
        <v>30.898424460000001</v>
      </c>
      <c r="J6133" s="10">
        <v>201.7532338</v>
      </c>
      <c r="K6133" s="10">
        <v>125.3495265</v>
      </c>
      <c r="L6133" s="10">
        <v>281.15113309999998</v>
      </c>
      <c r="M6133" s="10">
        <v>482.3453002</v>
      </c>
      <c r="N6133" s="10">
        <v>9.0992061240000002</v>
      </c>
      <c r="O6133" s="10">
        <v>106.7633932</v>
      </c>
      <c r="P6133" s="10">
        <v>123.7008644</v>
      </c>
      <c r="Q6133" s="10">
        <v>91.519112039999996</v>
      </c>
      <c r="R6133" s="5">
        <v>1</v>
      </c>
      <c r="S6133" s="5">
        <v>1</v>
      </c>
      <c r="T6133" s="5">
        <v>1</v>
      </c>
      <c r="U6133" s="5">
        <v>0</v>
      </c>
      <c r="V6133" s="5">
        <v>0</v>
      </c>
      <c r="W6133" s="5">
        <v>1</v>
      </c>
      <c r="X6133" s="5">
        <v>0</v>
      </c>
      <c r="Y6133" s="5">
        <v>2</v>
      </c>
      <c r="Z6133" s="5">
        <v>2</v>
      </c>
      <c r="AA6133" s="5">
        <v>3</v>
      </c>
      <c r="AB6133" s="5">
        <v>4</v>
      </c>
      <c r="AC6133" s="5">
        <v>4</v>
      </c>
      <c r="AD6133" s="5">
        <v>4</v>
      </c>
      <c r="AE6133" s="5">
        <v>3</v>
      </c>
      <c r="AF6133" s="5">
        <v>4</v>
      </c>
      <c r="AG6133" s="5">
        <v>2</v>
      </c>
      <c r="AH6133" s="5">
        <v>3</v>
      </c>
      <c r="AI6133" s="5">
        <v>3</v>
      </c>
      <c r="AJ6133" s="5" t="s">
        <v>125</v>
      </c>
      <c r="AK6133" s="5">
        <v>1.02</v>
      </c>
      <c r="AL6133" s="5">
        <v>0.990475671</v>
      </c>
      <c r="AM6133" s="5" t="s">
        <v>36</v>
      </c>
      <c r="AN6133" s="5" t="s">
        <v>74</v>
      </c>
      <c r="AO6133" s="5" t="s">
        <v>109</v>
      </c>
    </row>
    <row r="6134" spans="1:41" x14ac:dyDescent="0.35">
      <c r="A6134" s="5" t="s">
        <v>6259</v>
      </c>
      <c r="B6134" s="6">
        <v>30202</v>
      </c>
      <c r="C6134" s="10">
        <v>38.350205198358417</v>
      </c>
      <c r="D6134" s="5">
        <v>2</v>
      </c>
      <c r="E6134" s="5">
        <v>0</v>
      </c>
      <c r="F6134" s="10">
        <v>30.276408060000001</v>
      </c>
      <c r="G6134" s="10">
        <v>172.5300823</v>
      </c>
      <c r="H6134" s="10">
        <v>90.122661489999999</v>
      </c>
      <c r="I6134" s="10">
        <v>75.499669010000005</v>
      </c>
      <c r="J6134" s="10">
        <v>113.21168280000001</v>
      </c>
      <c r="K6134" s="10">
        <v>112.753148</v>
      </c>
      <c r="L6134" s="10">
        <v>173.00006149999999</v>
      </c>
      <c r="M6134" s="10">
        <v>118.8223467</v>
      </c>
      <c r="N6134" s="10">
        <v>2.2914015889999999</v>
      </c>
      <c r="O6134" s="10">
        <v>86.505355730000005</v>
      </c>
      <c r="P6134" s="10">
        <v>103.2472327</v>
      </c>
      <c r="Q6134" s="10">
        <v>85.418416719999996</v>
      </c>
      <c r="R6134" s="5">
        <v>1</v>
      </c>
      <c r="S6134" s="5">
        <v>0</v>
      </c>
      <c r="T6134" s="5">
        <v>0</v>
      </c>
      <c r="U6134" s="5">
        <v>0</v>
      </c>
      <c r="V6134" s="5">
        <v>0</v>
      </c>
      <c r="W6134" s="5">
        <v>0</v>
      </c>
      <c r="X6134" s="5">
        <v>0</v>
      </c>
      <c r="Y6134" s="5">
        <v>3</v>
      </c>
      <c r="Z6134" s="5">
        <v>1</v>
      </c>
      <c r="AA6134" s="5">
        <v>2</v>
      </c>
      <c r="AB6134" s="5">
        <v>1</v>
      </c>
      <c r="AC6134" s="5">
        <v>4</v>
      </c>
      <c r="AD6134" s="5">
        <v>1</v>
      </c>
      <c r="AE6134" s="5">
        <v>1</v>
      </c>
      <c r="AF6134" s="5">
        <v>1</v>
      </c>
      <c r="AG6134" s="5">
        <v>1</v>
      </c>
      <c r="AH6134" s="5">
        <v>2</v>
      </c>
      <c r="AI6134" s="5">
        <v>3</v>
      </c>
      <c r="AJ6134" s="5" t="s">
        <v>121</v>
      </c>
      <c r="AK6134" s="5">
        <v>1.02</v>
      </c>
      <c r="AL6134" s="7">
        <v>1.5400000000000001E-6</v>
      </c>
      <c r="AM6134" s="5" t="s">
        <v>36</v>
      </c>
      <c r="AN6134" s="5" t="s">
        <v>39</v>
      </c>
      <c r="AO6134" s="5" t="s">
        <v>108</v>
      </c>
    </row>
    <row r="6135" spans="1:41" x14ac:dyDescent="0.35">
      <c r="A6135" s="5" t="s">
        <v>6260</v>
      </c>
      <c r="B6135" s="6">
        <v>30512</v>
      </c>
      <c r="C6135" s="10">
        <v>37.502051983584131</v>
      </c>
      <c r="D6135" s="5">
        <v>2</v>
      </c>
      <c r="E6135" s="5">
        <v>1</v>
      </c>
      <c r="F6135" s="10">
        <v>23.967508129999999</v>
      </c>
      <c r="G6135" s="10">
        <v>172.7976793</v>
      </c>
      <c r="H6135" s="10">
        <v>71.564673540000001</v>
      </c>
      <c r="I6135" s="10">
        <v>72.465649810000002</v>
      </c>
      <c r="J6135" s="10">
        <v>107.06914759999999</v>
      </c>
      <c r="K6135" s="10">
        <v>110.24015540000001</v>
      </c>
      <c r="L6135" s="10">
        <v>174.79862170000001</v>
      </c>
      <c r="M6135" s="10">
        <v>119.83144729999999</v>
      </c>
      <c r="N6135" s="10">
        <v>2.4121583420000001</v>
      </c>
      <c r="O6135" s="10">
        <v>90.192566189999994</v>
      </c>
      <c r="P6135" s="10">
        <v>110.1673543</v>
      </c>
      <c r="Q6135" s="10">
        <v>83.555324799999994</v>
      </c>
      <c r="R6135" s="5">
        <v>0</v>
      </c>
      <c r="S6135" s="5">
        <v>0</v>
      </c>
      <c r="T6135" s="5">
        <v>1</v>
      </c>
      <c r="U6135" s="5">
        <v>0</v>
      </c>
      <c r="V6135" s="5">
        <v>0</v>
      </c>
      <c r="W6135" s="5">
        <v>1</v>
      </c>
      <c r="X6135" s="5">
        <v>0</v>
      </c>
      <c r="Y6135" s="5">
        <v>1</v>
      </c>
      <c r="Z6135" s="5">
        <v>1</v>
      </c>
      <c r="AA6135" s="5">
        <v>2</v>
      </c>
      <c r="AB6135" s="5">
        <v>1</v>
      </c>
      <c r="AC6135" s="5">
        <v>4</v>
      </c>
      <c r="AD6135" s="5">
        <v>1</v>
      </c>
      <c r="AE6135" s="5">
        <v>1</v>
      </c>
      <c r="AF6135" s="5">
        <v>1</v>
      </c>
      <c r="AG6135" s="5">
        <v>1</v>
      </c>
      <c r="AH6135" s="5">
        <v>2</v>
      </c>
      <c r="AI6135" s="5">
        <v>3</v>
      </c>
      <c r="AJ6135" s="5" t="s">
        <v>121</v>
      </c>
      <c r="AK6135" s="5">
        <v>1.02</v>
      </c>
      <c r="AL6135" s="7">
        <v>2.1299999999999999E-6</v>
      </c>
      <c r="AM6135" s="5" t="s">
        <v>36</v>
      </c>
      <c r="AN6135" s="5" t="s">
        <v>39</v>
      </c>
      <c r="AO6135" s="5" t="s">
        <v>60</v>
      </c>
    </row>
    <row r="6136" spans="1:41" x14ac:dyDescent="0.35">
      <c r="A6136" s="5" t="s">
        <v>6261</v>
      </c>
      <c r="B6136" s="6">
        <v>34659</v>
      </c>
      <c r="C6136" s="10">
        <v>26.155950752393981</v>
      </c>
      <c r="D6136" s="5">
        <v>1</v>
      </c>
      <c r="E6136" s="5">
        <v>0</v>
      </c>
      <c r="F6136" s="10">
        <v>20.755422410000001</v>
      </c>
      <c r="G6136" s="10">
        <v>165.2946901</v>
      </c>
      <c r="H6136" s="10">
        <v>56.70865955</v>
      </c>
      <c r="I6136" s="10">
        <v>64.898311019999994</v>
      </c>
      <c r="J6136" s="10">
        <v>85.033389549999995</v>
      </c>
      <c r="K6136" s="10">
        <v>110.9064333</v>
      </c>
      <c r="L6136" s="10">
        <v>146.98145650000001</v>
      </c>
      <c r="M6136" s="10">
        <v>122.30502079999999</v>
      </c>
      <c r="N6136" s="10">
        <v>2.2647963280000001</v>
      </c>
      <c r="O6136" s="10">
        <v>87.39146221</v>
      </c>
      <c r="P6136" s="10">
        <v>114.5123669</v>
      </c>
      <c r="Q6136" s="10">
        <v>83.3176129</v>
      </c>
      <c r="R6136" s="5">
        <v>0</v>
      </c>
      <c r="S6136" s="5">
        <v>0</v>
      </c>
      <c r="T6136" s="5">
        <v>1</v>
      </c>
      <c r="U6136" s="5">
        <v>0</v>
      </c>
      <c r="V6136" s="5">
        <v>0</v>
      </c>
      <c r="W6136" s="5">
        <v>0</v>
      </c>
      <c r="X6136" s="5">
        <v>1</v>
      </c>
      <c r="Y6136" s="5">
        <v>1</v>
      </c>
      <c r="Z6136" s="5">
        <v>1</v>
      </c>
      <c r="AA6136" s="5">
        <v>1</v>
      </c>
      <c r="AB6136" s="5">
        <v>2</v>
      </c>
      <c r="AC6136" s="5">
        <v>4</v>
      </c>
      <c r="AD6136" s="5">
        <v>1</v>
      </c>
      <c r="AE6136" s="5">
        <v>1</v>
      </c>
      <c r="AF6136" s="5">
        <v>1</v>
      </c>
      <c r="AG6136" s="5">
        <v>1</v>
      </c>
      <c r="AH6136" s="5">
        <v>2</v>
      </c>
      <c r="AI6136" s="5">
        <v>3</v>
      </c>
      <c r="AJ6136" s="5" t="s">
        <v>120</v>
      </c>
      <c r="AK6136" s="5">
        <v>2.19</v>
      </c>
      <c r="AL6136" s="7">
        <v>1.86E-7</v>
      </c>
      <c r="AM6136" s="5" t="s">
        <v>43</v>
      </c>
      <c r="AN6136" s="5" t="s">
        <v>79</v>
      </c>
      <c r="AO6136" s="5" t="s">
        <v>80</v>
      </c>
    </row>
    <row r="6137" spans="1:41" x14ac:dyDescent="0.35">
      <c r="A6137" s="5" t="s">
        <v>6262</v>
      </c>
      <c r="B6137" s="6">
        <v>33695</v>
      </c>
      <c r="C6137" s="10">
        <v>28.79343365253078</v>
      </c>
      <c r="D6137" s="5">
        <v>1</v>
      </c>
      <c r="E6137" s="5">
        <v>0</v>
      </c>
      <c r="F6137" s="10">
        <v>23.499243239999998</v>
      </c>
      <c r="G6137" s="10">
        <v>154.52321739999999</v>
      </c>
      <c r="H6137" s="10">
        <v>56.110141149999997</v>
      </c>
      <c r="I6137" s="10">
        <v>64.189433539999996</v>
      </c>
      <c r="J6137" s="10">
        <v>95.084864980000006</v>
      </c>
      <c r="K6137" s="10">
        <v>117.8255616</v>
      </c>
      <c r="L6137" s="10">
        <v>177.84446779999999</v>
      </c>
      <c r="M6137" s="10">
        <v>118.91022239999999</v>
      </c>
      <c r="N6137" s="10">
        <v>2.7706190570000002</v>
      </c>
      <c r="O6137" s="10">
        <v>92.848969580000002</v>
      </c>
      <c r="P6137" s="10">
        <v>109.9342408</v>
      </c>
      <c r="Q6137" s="10">
        <v>79.490210059999995</v>
      </c>
      <c r="R6137" s="5">
        <v>0</v>
      </c>
      <c r="S6137" s="5">
        <v>0</v>
      </c>
      <c r="T6137" s="5">
        <v>1</v>
      </c>
      <c r="U6137" s="5">
        <v>0</v>
      </c>
      <c r="V6137" s="5">
        <v>1</v>
      </c>
      <c r="W6137" s="5">
        <v>0</v>
      </c>
      <c r="X6137" s="5">
        <v>0</v>
      </c>
      <c r="Y6137" s="5">
        <v>1</v>
      </c>
      <c r="Z6137" s="5">
        <v>1</v>
      </c>
      <c r="AA6137" s="5">
        <v>2</v>
      </c>
      <c r="AB6137" s="5">
        <v>2</v>
      </c>
      <c r="AC6137" s="5">
        <v>4</v>
      </c>
      <c r="AD6137" s="5">
        <v>1</v>
      </c>
      <c r="AE6137" s="5">
        <v>1</v>
      </c>
      <c r="AF6137" s="5">
        <v>1</v>
      </c>
      <c r="AG6137" s="5">
        <v>1</v>
      </c>
      <c r="AH6137" s="5">
        <v>1</v>
      </c>
      <c r="AI6137" s="5">
        <v>1</v>
      </c>
      <c r="AJ6137" s="5" t="s">
        <v>35</v>
      </c>
      <c r="AK6137" s="5">
        <v>2.19</v>
      </c>
      <c r="AL6137" s="7">
        <v>6.0100000000000001E-6</v>
      </c>
      <c r="AM6137" s="5" t="s">
        <v>76</v>
      </c>
      <c r="AN6137" s="5" t="s">
        <v>77</v>
      </c>
      <c r="AO6137" s="5" t="s">
        <v>78</v>
      </c>
    </row>
    <row r="6138" spans="1:41" x14ac:dyDescent="0.35">
      <c r="A6138" s="5" t="s">
        <v>6263</v>
      </c>
      <c r="B6138" s="6">
        <v>26304</v>
      </c>
      <c r="C6138" s="10">
        <v>49.015047879616965</v>
      </c>
      <c r="D6138" s="5">
        <v>2</v>
      </c>
      <c r="E6138" s="5">
        <v>0</v>
      </c>
      <c r="F6138" s="10">
        <v>25.18804493</v>
      </c>
      <c r="G6138" s="10">
        <v>171.03739479999999</v>
      </c>
      <c r="H6138" s="10">
        <v>73.684578799999997</v>
      </c>
      <c r="I6138" s="10">
        <v>64.464305600000003</v>
      </c>
      <c r="J6138" s="10">
        <v>116.4024532</v>
      </c>
      <c r="K6138" s="10">
        <v>119.0197634</v>
      </c>
      <c r="L6138" s="10">
        <v>147.41736610000001</v>
      </c>
      <c r="M6138" s="10">
        <v>119.9405742</v>
      </c>
      <c r="N6138" s="10">
        <v>2.2868060809999999</v>
      </c>
      <c r="O6138" s="10">
        <v>94.909088170000004</v>
      </c>
      <c r="P6138" s="10">
        <v>112.1033947</v>
      </c>
      <c r="Q6138" s="10">
        <v>79.22662407</v>
      </c>
      <c r="R6138" s="5">
        <v>1</v>
      </c>
      <c r="S6138" s="5">
        <v>0</v>
      </c>
      <c r="T6138" s="5">
        <v>1</v>
      </c>
      <c r="U6138" s="5">
        <v>1</v>
      </c>
      <c r="V6138" s="5">
        <v>0</v>
      </c>
      <c r="W6138" s="5">
        <v>0</v>
      </c>
      <c r="X6138" s="5">
        <v>1</v>
      </c>
      <c r="Y6138" s="5">
        <v>2</v>
      </c>
      <c r="Z6138" s="5">
        <v>1</v>
      </c>
      <c r="AA6138" s="5">
        <v>1</v>
      </c>
      <c r="AB6138" s="5">
        <v>2</v>
      </c>
      <c r="AC6138" s="5">
        <v>4</v>
      </c>
      <c r="AD6138" s="5">
        <v>1</v>
      </c>
      <c r="AE6138" s="5">
        <v>1</v>
      </c>
      <c r="AF6138" s="5">
        <v>1</v>
      </c>
      <c r="AG6138" s="5">
        <v>1</v>
      </c>
      <c r="AH6138" s="5">
        <v>1</v>
      </c>
      <c r="AI6138" s="5">
        <v>1</v>
      </c>
      <c r="AJ6138" s="5" t="s">
        <v>123</v>
      </c>
      <c r="AK6138" s="5">
        <v>2.15</v>
      </c>
      <c r="AL6138" s="7">
        <v>7.9500000000000004E-8</v>
      </c>
      <c r="AM6138" s="5" t="s">
        <v>49</v>
      </c>
      <c r="AN6138" s="5" t="s">
        <v>47</v>
      </c>
      <c r="AO6138" s="5" t="s">
        <v>70</v>
      </c>
    </row>
    <row r="6139" spans="1:41" x14ac:dyDescent="0.35">
      <c r="A6139" s="5" t="s">
        <v>6264</v>
      </c>
      <c r="B6139" s="6">
        <v>34171</v>
      </c>
      <c r="C6139" s="10">
        <v>27.491108071135432</v>
      </c>
      <c r="D6139" s="5">
        <v>1</v>
      </c>
      <c r="E6139" s="5">
        <v>1</v>
      </c>
      <c r="F6139" s="10">
        <v>25.34267633</v>
      </c>
      <c r="G6139" s="10">
        <v>156.766593</v>
      </c>
      <c r="H6139" s="10">
        <v>62.281564979999999</v>
      </c>
      <c r="I6139" s="10">
        <v>66.997952699999999</v>
      </c>
      <c r="J6139" s="10">
        <v>86.466544870000007</v>
      </c>
      <c r="K6139" s="10">
        <v>100.3655153</v>
      </c>
      <c r="L6139" s="10">
        <v>180.51107289999999</v>
      </c>
      <c r="M6139" s="10">
        <v>120.3328872</v>
      </c>
      <c r="N6139" s="10">
        <v>2.6942774460000001</v>
      </c>
      <c r="O6139" s="10">
        <v>89.980197500000003</v>
      </c>
      <c r="P6139" s="10">
        <v>110.7647437</v>
      </c>
      <c r="Q6139" s="10">
        <v>74.852361709999997</v>
      </c>
      <c r="R6139" s="5">
        <v>0</v>
      </c>
      <c r="S6139" s="5">
        <v>1</v>
      </c>
      <c r="T6139" s="5">
        <v>1</v>
      </c>
      <c r="U6139" s="5">
        <v>0</v>
      </c>
      <c r="V6139" s="5">
        <v>0</v>
      </c>
      <c r="W6139" s="5">
        <v>0</v>
      </c>
      <c r="X6139" s="5">
        <v>1</v>
      </c>
      <c r="Y6139" s="5">
        <v>2</v>
      </c>
      <c r="Z6139" s="5">
        <v>1</v>
      </c>
      <c r="AA6139" s="5">
        <v>2</v>
      </c>
      <c r="AB6139" s="5">
        <v>1</v>
      </c>
      <c r="AC6139" s="5">
        <v>4</v>
      </c>
      <c r="AD6139" s="5">
        <v>1</v>
      </c>
      <c r="AE6139" s="5">
        <v>1</v>
      </c>
      <c r="AF6139" s="5">
        <v>1</v>
      </c>
      <c r="AG6139" s="5">
        <v>1</v>
      </c>
      <c r="AH6139" s="5">
        <v>1</v>
      </c>
      <c r="AI6139" s="5">
        <v>1</v>
      </c>
      <c r="AJ6139" s="5" t="s">
        <v>35</v>
      </c>
      <c r="AK6139" s="5">
        <v>2.19</v>
      </c>
      <c r="AL6139" s="7">
        <v>1.8099999999999999E-5</v>
      </c>
      <c r="AM6139" s="5" t="s">
        <v>76</v>
      </c>
      <c r="AN6139" s="5" t="s">
        <v>77</v>
      </c>
      <c r="AO6139" s="5" t="s">
        <v>85</v>
      </c>
    </row>
    <row r="6140" spans="1:41" x14ac:dyDescent="0.35">
      <c r="A6140" s="5" t="s">
        <v>6265</v>
      </c>
      <c r="B6140" s="6">
        <v>26347</v>
      </c>
      <c r="C6140" s="10">
        <v>48.897400820793436</v>
      </c>
      <c r="D6140" s="5">
        <v>1</v>
      </c>
      <c r="E6140" s="5">
        <v>0</v>
      </c>
      <c r="F6140" s="10">
        <v>24.227086889999999</v>
      </c>
      <c r="G6140" s="10">
        <v>159.98618350000001</v>
      </c>
      <c r="H6140" s="10">
        <v>62.010631459999999</v>
      </c>
      <c r="I6140" s="10">
        <v>63.559378670000001</v>
      </c>
      <c r="J6140" s="10">
        <v>77.823167740000002</v>
      </c>
      <c r="K6140" s="10">
        <v>112.7921434</v>
      </c>
      <c r="L6140" s="10">
        <v>154.7445132</v>
      </c>
      <c r="M6140" s="10">
        <v>122.0185888</v>
      </c>
      <c r="N6140" s="10">
        <v>2.4346448380000001</v>
      </c>
      <c r="O6140" s="10">
        <v>88.127768200000006</v>
      </c>
      <c r="P6140" s="10">
        <v>114.88534</v>
      </c>
      <c r="Q6140" s="10">
        <v>75.356125730000002</v>
      </c>
      <c r="R6140" s="5">
        <v>1</v>
      </c>
      <c r="S6140" s="5">
        <v>0</v>
      </c>
      <c r="T6140" s="5">
        <v>1</v>
      </c>
      <c r="U6140" s="5">
        <v>0</v>
      </c>
      <c r="V6140" s="5">
        <v>1</v>
      </c>
      <c r="W6140" s="5">
        <v>0</v>
      </c>
      <c r="X6140" s="5">
        <v>0</v>
      </c>
      <c r="Y6140" s="5">
        <v>1</v>
      </c>
      <c r="Z6140" s="5">
        <v>1</v>
      </c>
      <c r="AA6140" s="5">
        <v>1</v>
      </c>
      <c r="AB6140" s="5">
        <v>2</v>
      </c>
      <c r="AC6140" s="5">
        <v>4</v>
      </c>
      <c r="AD6140" s="5">
        <v>1</v>
      </c>
      <c r="AE6140" s="5">
        <v>1</v>
      </c>
      <c r="AF6140" s="5">
        <v>1</v>
      </c>
      <c r="AG6140" s="5">
        <v>1</v>
      </c>
      <c r="AH6140" s="5">
        <v>1</v>
      </c>
      <c r="AI6140" s="5">
        <v>1</v>
      </c>
      <c r="AJ6140" s="5" t="s">
        <v>122</v>
      </c>
      <c r="AK6140" s="5">
        <v>3.36</v>
      </c>
      <c r="AL6140" s="7">
        <v>2.0599999999999999E-8</v>
      </c>
      <c r="AM6140" s="5" t="s">
        <v>36</v>
      </c>
      <c r="AN6140" s="5" t="s">
        <v>86</v>
      </c>
      <c r="AO6140" s="5" t="s">
        <v>87</v>
      </c>
    </row>
    <row r="6141" spans="1:41" x14ac:dyDescent="0.35">
      <c r="A6141" s="5" t="s">
        <v>6266</v>
      </c>
      <c r="B6141" s="6">
        <v>29600</v>
      </c>
      <c r="C6141" s="10">
        <v>39.997264021887823</v>
      </c>
      <c r="D6141" s="5">
        <v>2</v>
      </c>
      <c r="E6141" s="5">
        <v>0</v>
      </c>
      <c r="F6141" s="10">
        <v>26.268070170000001</v>
      </c>
      <c r="G6141" s="10">
        <v>168.7983682</v>
      </c>
      <c r="H6141" s="10">
        <v>74.845321080000005</v>
      </c>
      <c r="I6141" s="10">
        <v>72.963751880000004</v>
      </c>
      <c r="J6141" s="10">
        <v>118.4448032</v>
      </c>
      <c r="K6141" s="10">
        <v>112.3183325</v>
      </c>
      <c r="L6141" s="10">
        <v>177.70837259999999</v>
      </c>
      <c r="M6141" s="10">
        <v>117.898832</v>
      </c>
      <c r="N6141" s="10">
        <v>2.4355706509999999</v>
      </c>
      <c r="O6141" s="10">
        <v>89.236225180000005</v>
      </c>
      <c r="P6141" s="10">
        <v>106.00294700000001</v>
      </c>
      <c r="Q6141" s="10">
        <v>80.130123499999996</v>
      </c>
      <c r="R6141" s="5">
        <v>0</v>
      </c>
      <c r="S6141" s="5">
        <v>0</v>
      </c>
      <c r="T6141" s="5">
        <v>0</v>
      </c>
      <c r="U6141" s="5">
        <v>0</v>
      </c>
      <c r="V6141" s="5">
        <v>0</v>
      </c>
      <c r="W6141" s="5">
        <v>0</v>
      </c>
      <c r="X6141" s="5">
        <v>0</v>
      </c>
      <c r="Y6141" s="5">
        <v>2</v>
      </c>
      <c r="Z6141" s="5">
        <v>1</v>
      </c>
      <c r="AA6141" s="5">
        <v>2</v>
      </c>
      <c r="AB6141" s="5">
        <v>1</v>
      </c>
      <c r="AC6141" s="5">
        <v>4</v>
      </c>
      <c r="AD6141" s="5">
        <v>1</v>
      </c>
      <c r="AE6141" s="5">
        <v>1</v>
      </c>
      <c r="AF6141" s="5">
        <v>1</v>
      </c>
      <c r="AG6141" s="5">
        <v>1</v>
      </c>
      <c r="AH6141" s="5">
        <v>2</v>
      </c>
      <c r="AI6141" s="5">
        <v>3</v>
      </c>
      <c r="AJ6141" s="5" t="s">
        <v>121</v>
      </c>
      <c r="AK6141" s="5">
        <v>1.02</v>
      </c>
      <c r="AL6141" s="7">
        <v>6.4600000000000004E-7</v>
      </c>
      <c r="AM6141" s="5" t="s">
        <v>36</v>
      </c>
      <c r="AN6141" s="5" t="s">
        <v>53</v>
      </c>
      <c r="AO6141" s="5" t="s">
        <v>54</v>
      </c>
    </row>
    <row r="6142" spans="1:41" x14ac:dyDescent="0.35">
      <c r="A6142" s="5" t="s">
        <v>6267</v>
      </c>
      <c r="B6142" s="6">
        <v>26105</v>
      </c>
      <c r="C6142" s="10">
        <v>49.559507523939807</v>
      </c>
      <c r="D6142" s="5">
        <v>1</v>
      </c>
      <c r="E6142" s="5">
        <v>1</v>
      </c>
      <c r="F6142" s="10">
        <v>25.357635850000001</v>
      </c>
      <c r="G6142" s="10">
        <v>165.78071660000001</v>
      </c>
      <c r="H6142" s="10">
        <v>69.691014390000007</v>
      </c>
      <c r="I6142" s="10">
        <v>67.095616910000004</v>
      </c>
      <c r="J6142" s="10">
        <v>67.000460390000001</v>
      </c>
      <c r="K6142" s="10">
        <v>119.9475109</v>
      </c>
      <c r="L6142" s="10">
        <v>146.4830527</v>
      </c>
      <c r="M6142" s="10">
        <v>119.4282635</v>
      </c>
      <c r="N6142" s="10">
        <v>2.1831985380000001</v>
      </c>
      <c r="O6142" s="10">
        <v>89.252797999999999</v>
      </c>
      <c r="P6142" s="10">
        <v>114.71167459999999</v>
      </c>
      <c r="Q6142" s="10">
        <v>77.478614160000006</v>
      </c>
      <c r="R6142" s="5">
        <v>0</v>
      </c>
      <c r="S6142" s="5">
        <v>0</v>
      </c>
      <c r="T6142" s="5">
        <v>1</v>
      </c>
      <c r="U6142" s="5">
        <v>0</v>
      </c>
      <c r="V6142" s="5">
        <v>0</v>
      </c>
      <c r="W6142" s="5">
        <v>0</v>
      </c>
      <c r="X6142" s="5">
        <v>0</v>
      </c>
      <c r="Y6142" s="5">
        <v>2</v>
      </c>
      <c r="Z6142" s="5">
        <v>1</v>
      </c>
      <c r="AA6142" s="5">
        <v>1</v>
      </c>
      <c r="AB6142" s="5">
        <v>1</v>
      </c>
      <c r="AC6142" s="5">
        <v>4</v>
      </c>
      <c r="AD6142" s="5">
        <v>1</v>
      </c>
      <c r="AE6142" s="5">
        <v>1</v>
      </c>
      <c r="AF6142" s="5">
        <v>1</v>
      </c>
      <c r="AG6142" s="5">
        <v>1</v>
      </c>
      <c r="AH6142" s="5">
        <v>1</v>
      </c>
      <c r="AI6142" s="5">
        <v>1</v>
      </c>
      <c r="AJ6142" s="5" t="s">
        <v>122</v>
      </c>
      <c r="AK6142" s="5">
        <v>3.36</v>
      </c>
      <c r="AL6142" s="7">
        <v>9.7300000000000005E-10</v>
      </c>
      <c r="AM6142" s="5" t="s">
        <v>36</v>
      </c>
      <c r="AN6142" s="5" t="s">
        <v>66</v>
      </c>
      <c r="AO6142" s="5" t="s">
        <v>106</v>
      </c>
    </row>
    <row r="6143" spans="1:41" x14ac:dyDescent="0.35">
      <c r="A6143" s="5" t="s">
        <v>6268</v>
      </c>
      <c r="B6143" s="6">
        <v>33984</v>
      </c>
      <c r="C6143" s="10">
        <v>28.002735978112174</v>
      </c>
      <c r="D6143" s="5">
        <v>1</v>
      </c>
      <c r="E6143" s="5">
        <v>1</v>
      </c>
      <c r="F6143" s="10">
        <v>20.50385653</v>
      </c>
      <c r="G6143" s="10">
        <v>161.39766800000001</v>
      </c>
      <c r="H6143" s="10">
        <v>53.4109208</v>
      </c>
      <c r="I6143" s="10">
        <v>62.793651339999997</v>
      </c>
      <c r="J6143" s="10">
        <v>88.48446749</v>
      </c>
      <c r="K6143" s="10">
        <v>112.3676916</v>
      </c>
      <c r="L6143" s="10">
        <v>186.8484929</v>
      </c>
      <c r="M6143" s="10">
        <v>124.14272870000001</v>
      </c>
      <c r="N6143" s="10">
        <v>2.9755952849999998</v>
      </c>
      <c r="O6143" s="10">
        <v>92.102266400000005</v>
      </c>
      <c r="P6143" s="10">
        <v>114.5525011</v>
      </c>
      <c r="Q6143" s="10">
        <v>82.652371290000005</v>
      </c>
      <c r="R6143" s="5">
        <v>0</v>
      </c>
      <c r="S6143" s="5">
        <v>0</v>
      </c>
      <c r="T6143" s="5">
        <v>0</v>
      </c>
      <c r="U6143" s="5">
        <v>0</v>
      </c>
      <c r="V6143" s="5">
        <v>0</v>
      </c>
      <c r="W6143" s="5">
        <v>0</v>
      </c>
      <c r="X6143" s="5">
        <v>0</v>
      </c>
      <c r="Y6143" s="5">
        <v>1</v>
      </c>
      <c r="Z6143" s="5">
        <v>1</v>
      </c>
      <c r="AA6143" s="5">
        <v>2</v>
      </c>
      <c r="AB6143" s="5">
        <v>2</v>
      </c>
      <c r="AC6143" s="5">
        <v>4</v>
      </c>
      <c r="AD6143" s="5">
        <v>1</v>
      </c>
      <c r="AE6143" s="5">
        <v>1</v>
      </c>
      <c r="AF6143" s="5">
        <v>1</v>
      </c>
      <c r="AG6143" s="5">
        <v>1</v>
      </c>
      <c r="AH6143" s="5">
        <v>2</v>
      </c>
      <c r="AI6143" s="5">
        <v>3</v>
      </c>
      <c r="AJ6143" s="5" t="s">
        <v>35</v>
      </c>
      <c r="AK6143" s="5">
        <v>2.19</v>
      </c>
      <c r="AL6143" s="7">
        <v>9.9699999999999998E-5</v>
      </c>
      <c r="AM6143" s="5" t="s">
        <v>36</v>
      </c>
      <c r="AN6143" s="5" t="s">
        <v>37</v>
      </c>
      <c r="AO6143" s="5" t="s">
        <v>38</v>
      </c>
    </row>
    <row r="6144" spans="1:41" x14ac:dyDescent="0.35">
      <c r="A6144" s="5" t="s">
        <v>6269</v>
      </c>
      <c r="B6144" s="6">
        <v>31648</v>
      </c>
      <c r="C6144" s="10">
        <v>34.393980848153213</v>
      </c>
      <c r="D6144" s="5">
        <v>2</v>
      </c>
      <c r="E6144" s="5">
        <v>0</v>
      </c>
      <c r="F6144" s="10">
        <v>23.839207139999999</v>
      </c>
      <c r="G6144" s="10">
        <v>167.63388660000001</v>
      </c>
      <c r="H6144" s="10">
        <v>66.990841869999997</v>
      </c>
      <c r="I6144" s="10">
        <v>76.400825560000001</v>
      </c>
      <c r="J6144" s="10">
        <v>118.6290462</v>
      </c>
      <c r="K6144" s="10">
        <v>108.4087493</v>
      </c>
      <c r="L6144" s="10">
        <v>176.11133179999999</v>
      </c>
      <c r="M6144" s="10">
        <v>120.774107</v>
      </c>
      <c r="N6144" s="10">
        <v>2.3050972359999999</v>
      </c>
      <c r="O6144" s="10">
        <v>91.339576149999999</v>
      </c>
      <c r="P6144" s="10">
        <v>115.21500880000001</v>
      </c>
      <c r="Q6144" s="10">
        <v>85.066145070000005</v>
      </c>
      <c r="R6144" s="5">
        <v>0</v>
      </c>
      <c r="S6144" s="5">
        <v>0</v>
      </c>
      <c r="T6144" s="5">
        <v>1</v>
      </c>
      <c r="U6144" s="5">
        <v>0</v>
      </c>
      <c r="V6144" s="5">
        <v>0</v>
      </c>
      <c r="W6144" s="5">
        <v>0</v>
      </c>
      <c r="X6144" s="5">
        <v>1</v>
      </c>
      <c r="Y6144" s="5">
        <v>1</v>
      </c>
      <c r="Z6144" s="5">
        <v>1</v>
      </c>
      <c r="AA6144" s="5">
        <v>2</v>
      </c>
      <c r="AB6144" s="5">
        <v>1</v>
      </c>
      <c r="AC6144" s="5">
        <v>4</v>
      </c>
      <c r="AD6144" s="5">
        <v>1</v>
      </c>
      <c r="AE6144" s="5">
        <v>1</v>
      </c>
      <c r="AF6144" s="5">
        <v>1</v>
      </c>
      <c r="AG6144" s="5">
        <v>1</v>
      </c>
      <c r="AH6144" s="5">
        <v>2</v>
      </c>
      <c r="AI6144" s="5">
        <v>3</v>
      </c>
      <c r="AJ6144" s="5" t="s">
        <v>121</v>
      </c>
      <c r="AK6144" s="5">
        <v>1.02</v>
      </c>
      <c r="AL6144" s="7">
        <v>4.7899999999999999E-5</v>
      </c>
      <c r="AM6144" s="5" t="s">
        <v>43</v>
      </c>
      <c r="AN6144" s="5" t="s">
        <v>72</v>
      </c>
      <c r="AO6144" s="5" t="s">
        <v>92</v>
      </c>
    </row>
    <row r="6145" spans="1:41" x14ac:dyDescent="0.35">
      <c r="A6145" s="5" t="s">
        <v>6270</v>
      </c>
      <c r="B6145" s="6">
        <v>34904</v>
      </c>
      <c r="C6145" s="10">
        <v>25.485636114911081</v>
      </c>
      <c r="D6145" s="5">
        <v>1</v>
      </c>
      <c r="E6145" s="5">
        <v>0</v>
      </c>
      <c r="F6145" s="10">
        <v>21.34366541</v>
      </c>
      <c r="G6145" s="10">
        <v>161.766166</v>
      </c>
      <c r="H6145" s="10">
        <v>55.85272784</v>
      </c>
      <c r="I6145" s="10">
        <v>64.771979990000006</v>
      </c>
      <c r="J6145" s="10">
        <v>95.246583090000001</v>
      </c>
      <c r="K6145" s="10">
        <v>111.1976786</v>
      </c>
      <c r="L6145" s="10">
        <v>180.3889259</v>
      </c>
      <c r="M6145" s="10">
        <v>117.79499300000001</v>
      </c>
      <c r="N6145" s="10">
        <v>2.7849839699999999</v>
      </c>
      <c r="O6145" s="10">
        <v>93.034180289999995</v>
      </c>
      <c r="P6145" s="10">
        <v>101.64507519999999</v>
      </c>
      <c r="Q6145" s="10">
        <v>82.142235130000003</v>
      </c>
      <c r="R6145" s="5">
        <v>0</v>
      </c>
      <c r="S6145" s="5">
        <v>0</v>
      </c>
      <c r="T6145" s="5">
        <v>1</v>
      </c>
      <c r="U6145" s="5">
        <v>0</v>
      </c>
      <c r="V6145" s="5">
        <v>0</v>
      </c>
      <c r="W6145" s="5">
        <v>0</v>
      </c>
      <c r="X6145" s="5">
        <v>0</v>
      </c>
      <c r="Y6145" s="5">
        <v>1</v>
      </c>
      <c r="Z6145" s="5">
        <v>1</v>
      </c>
      <c r="AA6145" s="5">
        <v>2</v>
      </c>
      <c r="AB6145" s="5">
        <v>2</v>
      </c>
      <c r="AC6145" s="5">
        <v>4</v>
      </c>
      <c r="AD6145" s="5">
        <v>1</v>
      </c>
      <c r="AE6145" s="5">
        <v>1</v>
      </c>
      <c r="AF6145" s="5">
        <v>1</v>
      </c>
      <c r="AG6145" s="5">
        <v>1</v>
      </c>
      <c r="AH6145" s="5">
        <v>2</v>
      </c>
      <c r="AI6145" s="5">
        <v>3</v>
      </c>
      <c r="AJ6145" s="5" t="s">
        <v>35</v>
      </c>
      <c r="AK6145" s="5">
        <v>2.19</v>
      </c>
      <c r="AL6145" s="7">
        <v>3.4999999999999999E-6</v>
      </c>
      <c r="AM6145" s="5" t="s">
        <v>46</v>
      </c>
      <c r="AN6145" s="5" t="s">
        <v>47</v>
      </c>
      <c r="AO6145" s="5" t="s">
        <v>48</v>
      </c>
    </row>
    <row r="6146" spans="1:41" x14ac:dyDescent="0.35">
      <c r="A6146" s="5" t="s">
        <v>6271</v>
      </c>
      <c r="B6146" s="6">
        <v>28359</v>
      </c>
      <c r="C6146" s="10">
        <v>43.392612859097127</v>
      </c>
      <c r="D6146" s="5">
        <v>2</v>
      </c>
      <c r="E6146" s="5">
        <v>0</v>
      </c>
      <c r="F6146" s="10">
        <v>26.33648732</v>
      </c>
      <c r="G6146" s="10">
        <v>168.40628609999999</v>
      </c>
      <c r="H6146" s="10">
        <v>74.692061510000002</v>
      </c>
      <c r="I6146" s="10">
        <v>65.458384120000005</v>
      </c>
      <c r="J6146" s="10">
        <v>112.40432300000001</v>
      </c>
      <c r="K6146" s="10">
        <v>124.3219028</v>
      </c>
      <c r="L6146" s="10">
        <v>148.96996590000001</v>
      </c>
      <c r="M6146" s="10">
        <v>122.531813</v>
      </c>
      <c r="N6146" s="10">
        <v>2.2757965680000001</v>
      </c>
      <c r="O6146" s="10">
        <v>92.343692599999997</v>
      </c>
      <c r="P6146" s="10">
        <v>106.9208271</v>
      </c>
      <c r="Q6146" s="10">
        <v>74.394134070000007</v>
      </c>
      <c r="R6146" s="5">
        <v>1</v>
      </c>
      <c r="S6146" s="5">
        <v>0</v>
      </c>
      <c r="T6146" s="5">
        <v>1</v>
      </c>
      <c r="U6146" s="5">
        <v>0</v>
      </c>
      <c r="V6146" s="5">
        <v>0</v>
      </c>
      <c r="W6146" s="5">
        <v>0</v>
      </c>
      <c r="X6146" s="5">
        <v>0</v>
      </c>
      <c r="Y6146" s="5">
        <v>2</v>
      </c>
      <c r="Z6146" s="5">
        <v>1</v>
      </c>
      <c r="AA6146" s="5">
        <v>1</v>
      </c>
      <c r="AB6146" s="5">
        <v>1</v>
      </c>
      <c r="AC6146" s="5">
        <v>4</v>
      </c>
      <c r="AD6146" s="5">
        <v>1</v>
      </c>
      <c r="AE6146" s="5">
        <v>1</v>
      </c>
      <c r="AF6146" s="5">
        <v>1</v>
      </c>
      <c r="AG6146" s="5">
        <v>1</v>
      </c>
      <c r="AH6146" s="5">
        <v>1</v>
      </c>
      <c r="AI6146" s="5">
        <v>1</v>
      </c>
      <c r="AJ6146" s="5" t="s">
        <v>123</v>
      </c>
      <c r="AK6146" s="5">
        <v>1.02</v>
      </c>
      <c r="AL6146" s="7">
        <v>7.5499999999999998E-10</v>
      </c>
      <c r="AM6146" s="5" t="s">
        <v>36</v>
      </c>
      <c r="AN6146" s="5" t="s">
        <v>57</v>
      </c>
      <c r="AO6146" s="5" t="s">
        <v>58</v>
      </c>
    </row>
    <row r="6147" spans="1:41" x14ac:dyDescent="0.35">
      <c r="A6147" s="5" t="s">
        <v>6272</v>
      </c>
      <c r="B6147" s="6">
        <v>34650</v>
      </c>
      <c r="C6147" s="10">
        <v>26.180574555403556</v>
      </c>
      <c r="D6147" s="5">
        <v>2</v>
      </c>
      <c r="E6147" s="5">
        <v>1</v>
      </c>
      <c r="F6147" s="10">
        <v>18.497352859999999</v>
      </c>
      <c r="G6147" s="10">
        <v>173.2044459</v>
      </c>
      <c r="H6147" s="10">
        <v>55.491651760000003</v>
      </c>
      <c r="I6147" s="10">
        <v>79.619676549999994</v>
      </c>
      <c r="J6147" s="10">
        <v>90.166489380000002</v>
      </c>
      <c r="K6147" s="10">
        <v>109.2189114</v>
      </c>
      <c r="L6147" s="10">
        <v>156.95208510000001</v>
      </c>
      <c r="M6147" s="10">
        <v>118.1390986</v>
      </c>
      <c r="N6147" s="10">
        <v>1.9712725790000001</v>
      </c>
      <c r="O6147" s="10">
        <v>92.931045330000003</v>
      </c>
      <c r="P6147" s="10">
        <v>116.39762880000001</v>
      </c>
      <c r="Q6147" s="10">
        <v>72.389260230000005</v>
      </c>
      <c r="R6147" s="5">
        <v>0</v>
      </c>
      <c r="S6147" s="5">
        <v>0</v>
      </c>
      <c r="T6147" s="5">
        <v>0</v>
      </c>
      <c r="U6147" s="5">
        <v>0</v>
      </c>
      <c r="V6147" s="5">
        <v>0</v>
      </c>
      <c r="W6147" s="5">
        <v>0</v>
      </c>
      <c r="X6147" s="5">
        <v>0</v>
      </c>
      <c r="Y6147" s="5">
        <v>1</v>
      </c>
      <c r="Z6147" s="5">
        <v>1</v>
      </c>
      <c r="AA6147" s="5">
        <v>1</v>
      </c>
      <c r="AB6147" s="5">
        <v>1</v>
      </c>
      <c r="AC6147" s="5">
        <v>4</v>
      </c>
      <c r="AD6147" s="5">
        <v>1</v>
      </c>
      <c r="AE6147" s="5">
        <v>1</v>
      </c>
      <c r="AF6147" s="5">
        <v>1</v>
      </c>
      <c r="AG6147" s="5">
        <v>1</v>
      </c>
      <c r="AH6147" s="5">
        <v>1</v>
      </c>
      <c r="AI6147" s="5">
        <v>1</v>
      </c>
      <c r="AJ6147" s="5" t="s">
        <v>119</v>
      </c>
      <c r="AK6147" s="5">
        <v>1.02</v>
      </c>
      <c r="AL6147" s="7">
        <v>5.7999999999999996E-10</v>
      </c>
      <c r="AM6147" s="5" t="s">
        <v>36</v>
      </c>
      <c r="AN6147" s="5" t="s">
        <v>74</v>
      </c>
      <c r="AO6147" s="5" t="s">
        <v>109</v>
      </c>
    </row>
    <row r="6148" spans="1:41" x14ac:dyDescent="0.35">
      <c r="A6148" s="5" t="s">
        <v>6273</v>
      </c>
      <c r="B6148" s="6">
        <v>25527</v>
      </c>
      <c r="C6148" s="10">
        <v>51.140902872777019</v>
      </c>
      <c r="D6148" s="5">
        <v>1</v>
      </c>
      <c r="E6148" s="5">
        <v>0</v>
      </c>
      <c r="F6148" s="10">
        <v>30.4989901</v>
      </c>
      <c r="G6148" s="10">
        <v>159.29847770000001</v>
      </c>
      <c r="H6148" s="10">
        <v>77.394252469999998</v>
      </c>
      <c r="I6148" s="10">
        <v>61.287649299999998</v>
      </c>
      <c r="J6148" s="10">
        <v>75.110912130000003</v>
      </c>
      <c r="K6148" s="10">
        <v>120.60251340000001</v>
      </c>
      <c r="L6148" s="10">
        <v>151.20421139999999</v>
      </c>
      <c r="M6148" s="10">
        <v>119.58617769999999</v>
      </c>
      <c r="N6148" s="10">
        <v>2.467123688</v>
      </c>
      <c r="O6148" s="10">
        <v>94.197846740000003</v>
      </c>
      <c r="P6148" s="10">
        <v>111.05505700000001</v>
      </c>
      <c r="Q6148" s="10">
        <v>82.395682629999996</v>
      </c>
      <c r="R6148" s="5">
        <v>1</v>
      </c>
      <c r="S6148" s="5">
        <v>0</v>
      </c>
      <c r="T6148" s="5">
        <v>1</v>
      </c>
      <c r="U6148" s="5">
        <v>0</v>
      </c>
      <c r="V6148" s="5">
        <v>0</v>
      </c>
      <c r="W6148" s="5">
        <v>0</v>
      </c>
      <c r="X6148" s="5">
        <v>0</v>
      </c>
      <c r="Y6148" s="5">
        <v>3</v>
      </c>
      <c r="Z6148" s="5">
        <v>1</v>
      </c>
      <c r="AA6148" s="5">
        <v>1</v>
      </c>
      <c r="AB6148" s="5">
        <v>2</v>
      </c>
      <c r="AC6148" s="5">
        <v>4</v>
      </c>
      <c r="AD6148" s="5">
        <v>1</v>
      </c>
      <c r="AE6148" s="5">
        <v>1</v>
      </c>
      <c r="AF6148" s="5">
        <v>1</v>
      </c>
      <c r="AG6148" s="5">
        <v>1</v>
      </c>
      <c r="AH6148" s="5">
        <v>2</v>
      </c>
      <c r="AI6148" s="5">
        <v>3</v>
      </c>
      <c r="AJ6148" s="5" t="s">
        <v>122</v>
      </c>
      <c r="AK6148" s="5">
        <v>3.36</v>
      </c>
      <c r="AL6148" s="7">
        <v>3.2399999999999999E-7</v>
      </c>
      <c r="AM6148" s="5" t="s">
        <v>49</v>
      </c>
      <c r="AN6148" s="5" t="s">
        <v>47</v>
      </c>
      <c r="AO6148" s="5" t="s">
        <v>105</v>
      </c>
    </row>
    <row r="6149" spans="1:41" x14ac:dyDescent="0.35">
      <c r="A6149" s="5" t="s">
        <v>6274</v>
      </c>
      <c r="B6149" s="6">
        <v>32664</v>
      </c>
      <c r="C6149" s="10">
        <v>31.614227086183309</v>
      </c>
      <c r="D6149" s="5">
        <v>2</v>
      </c>
      <c r="E6149" s="5">
        <v>0</v>
      </c>
      <c r="F6149" s="10">
        <v>24.209236560000001</v>
      </c>
      <c r="G6149" s="10">
        <v>166.85174860000001</v>
      </c>
      <c r="H6149" s="10">
        <v>67.397318659999996</v>
      </c>
      <c r="I6149" s="10">
        <v>73.044748240000004</v>
      </c>
      <c r="J6149" s="10">
        <v>116.0780396</v>
      </c>
      <c r="K6149" s="10">
        <v>102.151492</v>
      </c>
      <c r="L6149" s="10">
        <v>182.50142539999999</v>
      </c>
      <c r="M6149" s="10">
        <v>115.1812619</v>
      </c>
      <c r="N6149" s="10">
        <v>2.4984879790000001</v>
      </c>
      <c r="O6149" s="10">
        <v>89.44731032</v>
      </c>
      <c r="P6149" s="10">
        <v>108.7721416</v>
      </c>
      <c r="Q6149" s="10">
        <v>77.000773749999993</v>
      </c>
      <c r="R6149" s="5">
        <v>1</v>
      </c>
      <c r="S6149" s="5">
        <v>0</v>
      </c>
      <c r="T6149" s="5">
        <v>0</v>
      </c>
      <c r="U6149" s="5">
        <v>0</v>
      </c>
      <c r="V6149" s="5">
        <v>0</v>
      </c>
      <c r="W6149" s="5">
        <v>0</v>
      </c>
      <c r="X6149" s="5">
        <v>0</v>
      </c>
      <c r="Y6149" s="5">
        <v>1</v>
      </c>
      <c r="Z6149" s="5">
        <v>1</v>
      </c>
      <c r="AA6149" s="5">
        <v>2</v>
      </c>
      <c r="AB6149" s="5">
        <v>1</v>
      </c>
      <c r="AC6149" s="5">
        <v>4</v>
      </c>
      <c r="AD6149" s="5">
        <v>1</v>
      </c>
      <c r="AE6149" s="5">
        <v>1</v>
      </c>
      <c r="AF6149" s="5">
        <v>1</v>
      </c>
      <c r="AG6149" s="5">
        <v>1</v>
      </c>
      <c r="AH6149" s="5">
        <v>1</v>
      </c>
      <c r="AI6149" s="5">
        <v>1</v>
      </c>
      <c r="AJ6149" s="5" t="s">
        <v>121</v>
      </c>
      <c r="AK6149" s="5">
        <v>1.02</v>
      </c>
      <c r="AL6149" s="7">
        <v>6.6100000000000002E-6</v>
      </c>
      <c r="AM6149" s="5" t="s">
        <v>36</v>
      </c>
      <c r="AN6149" s="5" t="s">
        <v>53</v>
      </c>
      <c r="AO6149" s="5" t="s">
        <v>107</v>
      </c>
    </row>
    <row r="6150" spans="1:41" x14ac:dyDescent="0.35">
      <c r="A6150" s="5" t="s">
        <v>6275</v>
      </c>
      <c r="B6150" s="6">
        <v>31955</v>
      </c>
      <c r="C6150" s="10">
        <v>33.554035567715459</v>
      </c>
      <c r="D6150" s="5">
        <v>1</v>
      </c>
      <c r="E6150" s="5">
        <v>0</v>
      </c>
      <c r="F6150" s="10">
        <v>15.8563952</v>
      </c>
      <c r="G6150" s="10">
        <v>162.55628540000001</v>
      </c>
      <c r="H6150" s="10">
        <v>41.89980431</v>
      </c>
      <c r="I6150" s="10">
        <v>67.827831250000003</v>
      </c>
      <c r="J6150" s="10">
        <v>95.810225029999998</v>
      </c>
      <c r="K6150" s="10">
        <v>105.5412209</v>
      </c>
      <c r="L6150" s="10">
        <v>143.64065790000001</v>
      </c>
      <c r="M6150" s="10">
        <v>124.7154523</v>
      </c>
      <c r="N6150" s="10">
        <v>2.1177244690000001</v>
      </c>
      <c r="O6150" s="10">
        <v>89.921695549999995</v>
      </c>
      <c r="P6150" s="10">
        <v>113.49016210000001</v>
      </c>
      <c r="Q6150" s="10">
        <v>88.494831739999995</v>
      </c>
      <c r="R6150" s="5">
        <v>1</v>
      </c>
      <c r="S6150" s="5">
        <v>0</v>
      </c>
      <c r="T6150" s="5">
        <v>1</v>
      </c>
      <c r="U6150" s="5">
        <v>0</v>
      </c>
      <c r="V6150" s="5">
        <v>0</v>
      </c>
      <c r="W6150" s="5">
        <v>0</v>
      </c>
      <c r="X6150" s="5">
        <v>0</v>
      </c>
      <c r="Y6150" s="5">
        <v>1</v>
      </c>
      <c r="Z6150" s="5">
        <v>1</v>
      </c>
      <c r="AA6150" s="5">
        <v>1</v>
      </c>
      <c r="AB6150" s="5">
        <v>1</v>
      </c>
      <c r="AC6150" s="5">
        <v>4</v>
      </c>
      <c r="AD6150" s="5">
        <v>1</v>
      </c>
      <c r="AE6150" s="5">
        <v>1</v>
      </c>
      <c r="AF6150" s="5">
        <v>1</v>
      </c>
      <c r="AG6150" s="5">
        <v>1</v>
      </c>
      <c r="AH6150" s="5">
        <v>2</v>
      </c>
      <c r="AI6150" s="5">
        <v>3</v>
      </c>
      <c r="AJ6150" s="5" t="s">
        <v>120</v>
      </c>
      <c r="AK6150" s="5">
        <v>2.19</v>
      </c>
      <c r="AL6150" s="7">
        <v>1.0300000000000001E-6</v>
      </c>
      <c r="AM6150" s="5" t="s">
        <v>49</v>
      </c>
      <c r="AN6150" s="5" t="s">
        <v>47</v>
      </c>
      <c r="AO6150" s="5" t="s">
        <v>100</v>
      </c>
    </row>
    <row r="6151" spans="1:41" x14ac:dyDescent="0.35">
      <c r="A6151" s="5" t="s">
        <v>6276</v>
      </c>
      <c r="B6151" s="6">
        <v>27033</v>
      </c>
      <c r="C6151" s="10">
        <v>47.020519835841313</v>
      </c>
      <c r="D6151" s="5">
        <v>1</v>
      </c>
      <c r="E6151" s="5">
        <v>0</v>
      </c>
      <c r="F6151" s="10">
        <v>21.211130170000001</v>
      </c>
      <c r="G6151" s="10">
        <v>163.1746071</v>
      </c>
      <c r="H6151" s="10">
        <v>56.476654199999999</v>
      </c>
      <c r="I6151" s="10">
        <v>67.733938300000005</v>
      </c>
      <c r="J6151" s="10">
        <v>67.497417060000004</v>
      </c>
      <c r="K6151" s="10">
        <v>120.8172533</v>
      </c>
      <c r="L6151" s="10">
        <v>151.48067380000001</v>
      </c>
      <c r="M6151" s="10">
        <v>122.4289466</v>
      </c>
      <c r="N6151" s="10">
        <v>2.2364072959999999</v>
      </c>
      <c r="O6151" s="10">
        <v>89.892006350000003</v>
      </c>
      <c r="P6151" s="10">
        <v>112.0113295</v>
      </c>
      <c r="Q6151" s="10">
        <v>80.375580249999999</v>
      </c>
      <c r="R6151" s="5">
        <v>1</v>
      </c>
      <c r="S6151" s="5">
        <v>1</v>
      </c>
      <c r="T6151" s="5">
        <v>0</v>
      </c>
      <c r="U6151" s="5">
        <v>0</v>
      </c>
      <c r="V6151" s="5">
        <v>0</v>
      </c>
      <c r="W6151" s="5">
        <v>0</v>
      </c>
      <c r="X6151" s="5">
        <v>0</v>
      </c>
      <c r="Y6151" s="5">
        <v>1</v>
      </c>
      <c r="Z6151" s="5">
        <v>1</v>
      </c>
      <c r="AA6151" s="5">
        <v>1</v>
      </c>
      <c r="AB6151" s="5">
        <v>1</v>
      </c>
      <c r="AC6151" s="5">
        <v>4</v>
      </c>
      <c r="AD6151" s="5">
        <v>1</v>
      </c>
      <c r="AE6151" s="5">
        <v>1</v>
      </c>
      <c r="AF6151" s="5">
        <v>1</v>
      </c>
      <c r="AG6151" s="5">
        <v>1</v>
      </c>
      <c r="AH6151" s="5">
        <v>2</v>
      </c>
      <c r="AI6151" s="5">
        <v>3</v>
      </c>
      <c r="AJ6151" s="5" t="s">
        <v>122</v>
      </c>
      <c r="AK6151" s="5">
        <v>3.36</v>
      </c>
      <c r="AL6151" s="7">
        <v>9.569999999999999E-10</v>
      </c>
      <c r="AM6151" s="5" t="s">
        <v>46</v>
      </c>
      <c r="AN6151" s="5" t="s">
        <v>47</v>
      </c>
      <c r="AO6151" s="5" t="s">
        <v>48</v>
      </c>
    </row>
    <row r="6152" spans="1:41" x14ac:dyDescent="0.35">
      <c r="A6152" s="5" t="s">
        <v>6277</v>
      </c>
      <c r="B6152" s="6">
        <v>32193</v>
      </c>
      <c r="C6152" s="10">
        <v>32.902872777017784</v>
      </c>
      <c r="D6152" s="5">
        <v>2</v>
      </c>
      <c r="E6152" s="5">
        <v>0</v>
      </c>
      <c r="F6152" s="10">
        <v>23.554937049999999</v>
      </c>
      <c r="G6152" s="10">
        <v>177.3011813</v>
      </c>
      <c r="H6152" s="10">
        <v>74.046614419999997</v>
      </c>
      <c r="I6152" s="10">
        <v>76.696886710000001</v>
      </c>
      <c r="J6152" s="10">
        <v>121.0052946</v>
      </c>
      <c r="K6152" s="10">
        <v>113.7726825</v>
      </c>
      <c r="L6152" s="10">
        <v>172.55071140000001</v>
      </c>
      <c r="M6152" s="10">
        <v>124.5086785</v>
      </c>
      <c r="N6152" s="10">
        <v>2.2497746489999999</v>
      </c>
      <c r="O6152" s="10">
        <v>94.782051580000001</v>
      </c>
      <c r="P6152" s="10">
        <v>112.8691257</v>
      </c>
      <c r="Q6152" s="10">
        <v>83.183943350000007</v>
      </c>
      <c r="R6152" s="5">
        <v>1</v>
      </c>
      <c r="S6152" s="5">
        <v>0</v>
      </c>
      <c r="T6152" s="5">
        <v>0</v>
      </c>
      <c r="U6152" s="5">
        <v>0</v>
      </c>
      <c r="V6152" s="5">
        <v>0</v>
      </c>
      <c r="W6152" s="5">
        <v>0</v>
      </c>
      <c r="X6152" s="5">
        <v>0</v>
      </c>
      <c r="Y6152" s="5">
        <v>1</v>
      </c>
      <c r="Z6152" s="5">
        <v>1</v>
      </c>
      <c r="AA6152" s="5">
        <v>2</v>
      </c>
      <c r="AB6152" s="5">
        <v>1</v>
      </c>
      <c r="AC6152" s="5">
        <v>4</v>
      </c>
      <c r="AD6152" s="5">
        <v>1</v>
      </c>
      <c r="AE6152" s="5">
        <v>1</v>
      </c>
      <c r="AF6152" s="5">
        <v>1</v>
      </c>
      <c r="AG6152" s="5">
        <v>1</v>
      </c>
      <c r="AH6152" s="5">
        <v>2</v>
      </c>
      <c r="AI6152" s="5">
        <v>3</v>
      </c>
      <c r="AJ6152" s="5" t="s">
        <v>121</v>
      </c>
      <c r="AK6152" s="5">
        <v>1.02</v>
      </c>
      <c r="AL6152" s="7">
        <v>1.88E-6</v>
      </c>
      <c r="AM6152" s="5" t="s">
        <v>36</v>
      </c>
      <c r="AN6152" s="5" t="s">
        <v>53</v>
      </c>
      <c r="AO6152" s="5" t="s">
        <v>115</v>
      </c>
    </row>
    <row r="6153" spans="1:41" x14ac:dyDescent="0.35">
      <c r="A6153" s="5" t="s">
        <v>6278</v>
      </c>
      <c r="B6153" s="6">
        <v>34034</v>
      </c>
      <c r="C6153" s="10">
        <v>27.865937072503421</v>
      </c>
      <c r="D6153" s="5">
        <v>2</v>
      </c>
      <c r="E6153" s="5">
        <v>0</v>
      </c>
      <c r="F6153" s="10">
        <v>24.833204720000001</v>
      </c>
      <c r="G6153" s="10">
        <v>169.45440450000001</v>
      </c>
      <c r="H6153" s="10">
        <v>71.308038800000006</v>
      </c>
      <c r="I6153" s="10">
        <v>77.293065530000007</v>
      </c>
      <c r="J6153" s="10">
        <v>121.3502541</v>
      </c>
      <c r="K6153" s="10">
        <v>115.97252779999999</v>
      </c>
      <c r="L6153" s="10">
        <v>176.07396320000001</v>
      </c>
      <c r="M6153" s="10">
        <v>115.7189654</v>
      </c>
      <c r="N6153" s="10">
        <v>2.2780046559999998</v>
      </c>
      <c r="O6153" s="10">
        <v>87.800601760000006</v>
      </c>
      <c r="P6153" s="10">
        <v>108.4668868</v>
      </c>
      <c r="Q6153" s="10">
        <v>76.370578100000003</v>
      </c>
      <c r="R6153" s="5">
        <v>1</v>
      </c>
      <c r="S6153" s="5">
        <v>0</v>
      </c>
      <c r="T6153" s="5">
        <v>1</v>
      </c>
      <c r="U6153" s="5">
        <v>0</v>
      </c>
      <c r="V6153" s="5">
        <v>0</v>
      </c>
      <c r="W6153" s="5">
        <v>0</v>
      </c>
      <c r="X6153" s="5">
        <v>0</v>
      </c>
      <c r="Y6153" s="5">
        <v>1</v>
      </c>
      <c r="Z6153" s="5">
        <v>1</v>
      </c>
      <c r="AA6153" s="5">
        <v>2</v>
      </c>
      <c r="AB6153" s="5">
        <v>1</v>
      </c>
      <c r="AC6153" s="5">
        <v>4</v>
      </c>
      <c r="AD6153" s="5">
        <v>1</v>
      </c>
      <c r="AE6153" s="5">
        <v>1</v>
      </c>
      <c r="AF6153" s="5">
        <v>1</v>
      </c>
      <c r="AG6153" s="5">
        <v>1</v>
      </c>
      <c r="AH6153" s="5">
        <v>1</v>
      </c>
      <c r="AI6153" s="5">
        <v>1</v>
      </c>
      <c r="AJ6153" s="5" t="s">
        <v>121</v>
      </c>
      <c r="AK6153" s="5">
        <v>1.02</v>
      </c>
      <c r="AL6153" s="7">
        <v>3.9799999999999999E-8</v>
      </c>
      <c r="AM6153" s="5" t="s">
        <v>36</v>
      </c>
      <c r="AN6153" s="5" t="s">
        <v>39</v>
      </c>
      <c r="AO6153" s="5" t="s">
        <v>83</v>
      </c>
    </row>
    <row r="6154" spans="1:41" x14ac:dyDescent="0.35">
      <c r="A6154" s="5" t="s">
        <v>6279</v>
      </c>
      <c r="B6154" s="6">
        <v>33614</v>
      </c>
      <c r="C6154" s="10">
        <v>29.015047879616962</v>
      </c>
      <c r="D6154" s="5">
        <v>2</v>
      </c>
      <c r="E6154" s="5">
        <v>0</v>
      </c>
      <c r="F6154" s="10">
        <v>24.114392630000001</v>
      </c>
      <c r="G6154" s="10">
        <v>173.36775950000001</v>
      </c>
      <c r="H6154" s="10">
        <v>72.479134889999997</v>
      </c>
      <c r="I6154" s="10">
        <v>40.367776630000002</v>
      </c>
      <c r="J6154" s="10">
        <v>197.55314680000001</v>
      </c>
      <c r="K6154" s="10">
        <v>132.84470659999999</v>
      </c>
      <c r="L6154" s="10">
        <v>295.6973127</v>
      </c>
      <c r="M6154" s="10">
        <v>462.60022520000001</v>
      </c>
      <c r="N6154" s="10">
        <v>7.3250829580000003</v>
      </c>
      <c r="O6154" s="10">
        <v>110.9320061</v>
      </c>
      <c r="P6154" s="10">
        <v>126.0566656</v>
      </c>
      <c r="Q6154" s="10">
        <v>84.025854480000007</v>
      </c>
      <c r="R6154" s="5">
        <v>0</v>
      </c>
      <c r="S6154" s="5">
        <v>1</v>
      </c>
      <c r="T6154" s="5">
        <v>1</v>
      </c>
      <c r="U6154" s="5">
        <v>0</v>
      </c>
      <c r="V6154" s="5">
        <v>1</v>
      </c>
      <c r="W6154" s="5">
        <v>0</v>
      </c>
      <c r="X6154" s="5">
        <v>1</v>
      </c>
      <c r="Y6154" s="5">
        <v>1</v>
      </c>
      <c r="Z6154" s="5">
        <v>3</v>
      </c>
      <c r="AA6154" s="5">
        <v>4</v>
      </c>
      <c r="AB6154" s="5">
        <v>3</v>
      </c>
      <c r="AC6154" s="5">
        <v>3</v>
      </c>
      <c r="AD6154" s="5">
        <v>4</v>
      </c>
      <c r="AE6154" s="5">
        <v>3</v>
      </c>
      <c r="AF6154" s="5">
        <v>4</v>
      </c>
      <c r="AG6154" s="5">
        <v>2</v>
      </c>
      <c r="AH6154" s="5">
        <v>2</v>
      </c>
      <c r="AI6154" s="5">
        <v>3</v>
      </c>
      <c r="AJ6154" s="5" t="s">
        <v>127</v>
      </c>
      <c r="AK6154" s="5">
        <v>1.02</v>
      </c>
      <c r="AL6154" s="5">
        <v>0.38785230599999998</v>
      </c>
      <c r="AM6154" s="5" t="s">
        <v>36</v>
      </c>
      <c r="AN6154" s="5" t="s">
        <v>57</v>
      </c>
      <c r="AO6154" s="5" t="s">
        <v>58</v>
      </c>
    </row>
    <row r="6155" spans="1:41" x14ac:dyDescent="0.35">
      <c r="A6155" s="5" t="s">
        <v>6280</v>
      </c>
      <c r="B6155" s="6">
        <v>35628</v>
      </c>
      <c r="C6155" s="10">
        <v>23.504787961696305</v>
      </c>
      <c r="D6155" s="5">
        <v>2</v>
      </c>
      <c r="E6155" s="5">
        <v>1</v>
      </c>
      <c r="F6155" s="10">
        <v>28.505703189999998</v>
      </c>
      <c r="G6155" s="10">
        <v>166.97790119999999</v>
      </c>
      <c r="H6155" s="10">
        <v>79.478516999999997</v>
      </c>
      <c r="I6155" s="10">
        <v>38.171544660000002</v>
      </c>
      <c r="J6155" s="10">
        <v>201.47022419999999</v>
      </c>
      <c r="K6155" s="10">
        <v>132.58012049999999</v>
      </c>
      <c r="L6155" s="10">
        <v>287.41409950000002</v>
      </c>
      <c r="M6155" s="10">
        <v>476.86298040000003</v>
      </c>
      <c r="N6155" s="10">
        <v>7.529538091</v>
      </c>
      <c r="O6155" s="10">
        <v>107.3217099</v>
      </c>
      <c r="P6155" s="10">
        <v>121.0002356</v>
      </c>
      <c r="Q6155" s="10">
        <v>89.913420909999999</v>
      </c>
      <c r="R6155" s="5">
        <v>1</v>
      </c>
      <c r="S6155" s="5">
        <v>0</v>
      </c>
      <c r="T6155" s="5">
        <v>1</v>
      </c>
      <c r="U6155" s="5">
        <v>1</v>
      </c>
      <c r="V6155" s="5">
        <v>0</v>
      </c>
      <c r="W6155" s="5">
        <v>1</v>
      </c>
      <c r="X6155" s="5">
        <v>0</v>
      </c>
      <c r="Y6155" s="5">
        <v>2</v>
      </c>
      <c r="Z6155" s="5">
        <v>2</v>
      </c>
      <c r="AA6155" s="5">
        <v>3</v>
      </c>
      <c r="AB6155" s="5">
        <v>4</v>
      </c>
      <c r="AC6155" s="5">
        <v>3</v>
      </c>
      <c r="AD6155" s="5">
        <v>4</v>
      </c>
      <c r="AE6155" s="5">
        <v>3</v>
      </c>
      <c r="AF6155" s="5">
        <v>4</v>
      </c>
      <c r="AG6155" s="5">
        <v>2</v>
      </c>
      <c r="AH6155" s="5">
        <v>3</v>
      </c>
      <c r="AI6155" s="5">
        <v>3</v>
      </c>
      <c r="AJ6155" s="5" t="s">
        <v>125</v>
      </c>
      <c r="AK6155" s="5">
        <v>1.02</v>
      </c>
      <c r="AL6155" s="5">
        <v>0.74223842699999998</v>
      </c>
      <c r="AM6155" s="5" t="s">
        <v>43</v>
      </c>
      <c r="AN6155" s="5" t="s">
        <v>72</v>
      </c>
      <c r="AO6155" s="5" t="s">
        <v>89</v>
      </c>
    </row>
    <row r="6156" spans="1:41" x14ac:dyDescent="0.35">
      <c r="A6156" s="5" t="s">
        <v>6281</v>
      </c>
      <c r="B6156" s="6">
        <v>25259</v>
      </c>
      <c r="C6156" s="10">
        <v>51.874145006839946</v>
      </c>
      <c r="D6156" s="5">
        <v>2</v>
      </c>
      <c r="E6156" s="5">
        <v>0</v>
      </c>
      <c r="F6156" s="10">
        <v>22.02403344</v>
      </c>
      <c r="G6156" s="10">
        <v>175.4834218</v>
      </c>
      <c r="H6156" s="10">
        <v>67.821758509999995</v>
      </c>
      <c r="I6156" s="10">
        <v>64.196333030000005</v>
      </c>
      <c r="J6156" s="10">
        <v>116.4422462</v>
      </c>
      <c r="K6156" s="10">
        <v>118.1278196</v>
      </c>
      <c r="L6156" s="10">
        <v>145.1603575</v>
      </c>
      <c r="M6156" s="10">
        <v>111.32056969999999</v>
      </c>
      <c r="N6156" s="10">
        <v>2.2611939130000001</v>
      </c>
      <c r="O6156" s="10">
        <v>86.401592269999995</v>
      </c>
      <c r="P6156" s="10">
        <v>107.66802010000001</v>
      </c>
      <c r="Q6156" s="10">
        <v>72.552035290000006</v>
      </c>
      <c r="R6156" s="5">
        <v>0</v>
      </c>
      <c r="S6156" s="5">
        <v>1</v>
      </c>
      <c r="T6156" s="5">
        <v>1</v>
      </c>
      <c r="U6156" s="5">
        <v>1</v>
      </c>
      <c r="V6156" s="5">
        <v>1</v>
      </c>
      <c r="W6156" s="5">
        <v>0</v>
      </c>
      <c r="X6156" s="5">
        <v>0</v>
      </c>
      <c r="Y6156" s="5">
        <v>1</v>
      </c>
      <c r="Z6156" s="5">
        <v>1</v>
      </c>
      <c r="AA6156" s="5">
        <v>1</v>
      </c>
      <c r="AB6156" s="5">
        <v>2</v>
      </c>
      <c r="AC6156" s="5">
        <v>4</v>
      </c>
      <c r="AD6156" s="5">
        <v>1</v>
      </c>
      <c r="AE6156" s="5">
        <v>1</v>
      </c>
      <c r="AF6156" s="5">
        <v>1</v>
      </c>
      <c r="AG6156" s="5">
        <v>1</v>
      </c>
      <c r="AH6156" s="5">
        <v>1</v>
      </c>
      <c r="AI6156" s="5">
        <v>1</v>
      </c>
      <c r="AJ6156" s="5" t="s">
        <v>123</v>
      </c>
      <c r="AK6156" s="5">
        <v>2.15</v>
      </c>
      <c r="AL6156" s="7">
        <v>4.34E-11</v>
      </c>
      <c r="AM6156" s="5" t="s">
        <v>36</v>
      </c>
      <c r="AN6156" s="5" t="s">
        <v>74</v>
      </c>
      <c r="AO6156" s="5" t="s">
        <v>109</v>
      </c>
    </row>
    <row r="6157" spans="1:41" x14ac:dyDescent="0.35">
      <c r="A6157" s="5" t="s">
        <v>6282</v>
      </c>
      <c r="B6157" s="6">
        <v>31493</v>
      </c>
      <c r="C6157" s="10">
        <v>34.818057455540355</v>
      </c>
      <c r="D6157" s="5">
        <v>1</v>
      </c>
      <c r="E6157" s="5">
        <v>0</v>
      </c>
      <c r="F6157" s="10">
        <v>25.54144046</v>
      </c>
      <c r="G6157" s="10">
        <v>160.8081645</v>
      </c>
      <c r="H6157" s="10">
        <v>66.048289729999993</v>
      </c>
      <c r="I6157" s="10">
        <v>64.534211389999996</v>
      </c>
      <c r="J6157" s="10">
        <v>98.303748819999996</v>
      </c>
      <c r="K6157" s="10">
        <v>107.9649774</v>
      </c>
      <c r="L6157" s="10">
        <v>140.7821515</v>
      </c>
      <c r="M6157" s="10">
        <v>119.9806079</v>
      </c>
      <c r="N6157" s="10">
        <v>2.1815119219999999</v>
      </c>
      <c r="O6157" s="10">
        <v>95.936670390000003</v>
      </c>
      <c r="P6157" s="10">
        <v>108.6342034</v>
      </c>
      <c r="Q6157" s="10">
        <v>80.420414980000004</v>
      </c>
      <c r="R6157" s="5">
        <v>0</v>
      </c>
      <c r="S6157" s="5">
        <v>0</v>
      </c>
      <c r="T6157" s="5">
        <v>1</v>
      </c>
      <c r="U6157" s="5">
        <v>0</v>
      </c>
      <c r="V6157" s="5">
        <v>0</v>
      </c>
      <c r="W6157" s="5">
        <v>0</v>
      </c>
      <c r="X6157" s="5">
        <v>0</v>
      </c>
      <c r="Y6157" s="5">
        <v>2</v>
      </c>
      <c r="Z6157" s="5">
        <v>1</v>
      </c>
      <c r="AA6157" s="5">
        <v>1</v>
      </c>
      <c r="AB6157" s="5">
        <v>2</v>
      </c>
      <c r="AC6157" s="5">
        <v>4</v>
      </c>
      <c r="AD6157" s="5">
        <v>1</v>
      </c>
      <c r="AE6157" s="5">
        <v>1</v>
      </c>
      <c r="AF6157" s="5">
        <v>1</v>
      </c>
      <c r="AG6157" s="5">
        <v>1</v>
      </c>
      <c r="AH6157" s="5">
        <v>2</v>
      </c>
      <c r="AI6157" s="5">
        <v>3</v>
      </c>
      <c r="AJ6157" s="5" t="s">
        <v>120</v>
      </c>
      <c r="AK6157" s="5">
        <v>2.19</v>
      </c>
      <c r="AL6157" s="7">
        <v>8.6499999999999998E-7</v>
      </c>
      <c r="AM6157" s="5" t="s">
        <v>36</v>
      </c>
      <c r="AN6157" s="5" t="s">
        <v>86</v>
      </c>
      <c r="AO6157" s="5" t="s">
        <v>110</v>
      </c>
    </row>
    <row r="6158" spans="1:41" x14ac:dyDescent="0.35">
      <c r="A6158" s="5" t="s">
        <v>6283</v>
      </c>
      <c r="B6158" s="6">
        <v>32241</v>
      </c>
      <c r="C6158" s="10">
        <v>32.771545827633382</v>
      </c>
      <c r="D6158" s="5">
        <v>2</v>
      </c>
      <c r="E6158" s="5">
        <v>0</v>
      </c>
      <c r="F6158" s="10">
        <v>26.868408179999999</v>
      </c>
      <c r="G6158" s="10">
        <v>164.2281256</v>
      </c>
      <c r="H6158" s="10">
        <v>72.466453889999997</v>
      </c>
      <c r="I6158" s="10">
        <v>74.982380410000005</v>
      </c>
      <c r="J6158" s="10">
        <v>115.422747</v>
      </c>
      <c r="K6158" s="10">
        <v>110.38449110000001</v>
      </c>
      <c r="L6158" s="10">
        <v>174.39472140000001</v>
      </c>
      <c r="M6158" s="10">
        <v>123.0690542</v>
      </c>
      <c r="N6158" s="10">
        <v>2.325809349</v>
      </c>
      <c r="O6158" s="10">
        <v>89.179273469999998</v>
      </c>
      <c r="P6158" s="10">
        <v>110.187314</v>
      </c>
      <c r="Q6158" s="10">
        <v>80.541415909999998</v>
      </c>
      <c r="R6158" s="5">
        <v>1</v>
      </c>
      <c r="S6158" s="5">
        <v>0</v>
      </c>
      <c r="T6158" s="5">
        <v>1</v>
      </c>
      <c r="U6158" s="5">
        <v>0</v>
      </c>
      <c r="V6158" s="5">
        <v>0</v>
      </c>
      <c r="W6158" s="5">
        <v>0</v>
      </c>
      <c r="X6158" s="5">
        <v>0</v>
      </c>
      <c r="Y6158" s="5">
        <v>2</v>
      </c>
      <c r="Z6158" s="5">
        <v>1</v>
      </c>
      <c r="AA6158" s="5">
        <v>2</v>
      </c>
      <c r="AB6158" s="5">
        <v>1</v>
      </c>
      <c r="AC6158" s="5">
        <v>4</v>
      </c>
      <c r="AD6158" s="5">
        <v>1</v>
      </c>
      <c r="AE6158" s="5">
        <v>1</v>
      </c>
      <c r="AF6158" s="5">
        <v>1</v>
      </c>
      <c r="AG6158" s="5">
        <v>1</v>
      </c>
      <c r="AH6158" s="5">
        <v>2</v>
      </c>
      <c r="AI6158" s="5">
        <v>3</v>
      </c>
      <c r="AJ6158" s="5" t="s">
        <v>121</v>
      </c>
      <c r="AK6158" s="5">
        <v>1.02</v>
      </c>
      <c r="AL6158" s="7">
        <v>2.4600000000000002E-6</v>
      </c>
      <c r="AM6158" s="5" t="s">
        <v>36</v>
      </c>
      <c r="AN6158" s="5" t="s">
        <v>53</v>
      </c>
      <c r="AO6158" s="5" t="s">
        <v>107</v>
      </c>
    </row>
    <row r="6159" spans="1:41" x14ac:dyDescent="0.35">
      <c r="A6159" s="5" t="s">
        <v>6284</v>
      </c>
      <c r="B6159" s="6">
        <v>34671</v>
      </c>
      <c r="C6159" s="10">
        <v>26.12311901504788</v>
      </c>
      <c r="D6159" s="5">
        <v>2</v>
      </c>
      <c r="E6159" s="5">
        <v>0</v>
      </c>
      <c r="F6159" s="10">
        <v>25.830442309999999</v>
      </c>
      <c r="G6159" s="10">
        <v>165.96267649999999</v>
      </c>
      <c r="H6159" s="10">
        <v>71.1463629</v>
      </c>
      <c r="I6159" s="10">
        <v>71.619988570000004</v>
      </c>
      <c r="J6159" s="10">
        <v>89.938908720000001</v>
      </c>
      <c r="K6159" s="10">
        <v>112.65908020000001</v>
      </c>
      <c r="L6159" s="10">
        <v>160.0098624</v>
      </c>
      <c r="M6159" s="10">
        <v>118.45849200000001</v>
      </c>
      <c r="N6159" s="10">
        <v>2.234150906</v>
      </c>
      <c r="O6159" s="10">
        <v>85.634475539999997</v>
      </c>
      <c r="P6159" s="10">
        <v>111.52320090000001</v>
      </c>
      <c r="Q6159" s="10">
        <v>74.837975310000004</v>
      </c>
      <c r="R6159" s="5">
        <v>0</v>
      </c>
      <c r="S6159" s="5">
        <v>1</v>
      </c>
      <c r="T6159" s="5">
        <v>1</v>
      </c>
      <c r="U6159" s="5">
        <v>0</v>
      </c>
      <c r="V6159" s="5">
        <v>0</v>
      </c>
      <c r="W6159" s="5">
        <v>0</v>
      </c>
      <c r="X6159" s="5">
        <v>1</v>
      </c>
      <c r="Y6159" s="5">
        <v>2</v>
      </c>
      <c r="Z6159" s="5">
        <v>1</v>
      </c>
      <c r="AA6159" s="5">
        <v>2</v>
      </c>
      <c r="AB6159" s="5">
        <v>1</v>
      </c>
      <c r="AC6159" s="5">
        <v>4</v>
      </c>
      <c r="AD6159" s="5">
        <v>1</v>
      </c>
      <c r="AE6159" s="5">
        <v>1</v>
      </c>
      <c r="AF6159" s="5">
        <v>1</v>
      </c>
      <c r="AG6159" s="5">
        <v>1</v>
      </c>
      <c r="AH6159" s="5">
        <v>1</v>
      </c>
      <c r="AI6159" s="5">
        <v>1</v>
      </c>
      <c r="AJ6159" s="5" t="s">
        <v>119</v>
      </c>
      <c r="AK6159" s="5">
        <v>1.02</v>
      </c>
      <c r="AL6159" s="7">
        <v>1.0600000000000001E-8</v>
      </c>
      <c r="AM6159" s="5" t="s">
        <v>63</v>
      </c>
      <c r="AN6159" s="5" t="s">
        <v>64</v>
      </c>
      <c r="AO6159" s="5" t="s">
        <v>97</v>
      </c>
    </row>
    <row r="6160" spans="1:41" x14ac:dyDescent="0.35">
      <c r="A6160" s="5" t="s">
        <v>6285</v>
      </c>
      <c r="B6160" s="6">
        <v>35650</v>
      </c>
      <c r="C6160" s="10">
        <v>23.444596443228455</v>
      </c>
      <c r="D6160" s="5">
        <v>1</v>
      </c>
      <c r="E6160" s="5">
        <v>0</v>
      </c>
      <c r="F6160" s="10">
        <v>13.456832970000001</v>
      </c>
      <c r="G6160" s="10">
        <v>162.69236119999999</v>
      </c>
      <c r="H6160" s="10">
        <v>35.618627959999998</v>
      </c>
      <c r="I6160" s="10">
        <v>65.413956729999995</v>
      </c>
      <c r="J6160" s="10">
        <v>94.880712549999998</v>
      </c>
      <c r="K6160" s="10">
        <v>109.5940425</v>
      </c>
      <c r="L6160" s="10">
        <v>171.18169380000001</v>
      </c>
      <c r="M6160" s="10">
        <v>123.20837210000001</v>
      </c>
      <c r="N6160" s="10">
        <v>2.6168986300000001</v>
      </c>
      <c r="O6160" s="10">
        <v>94.938311769999999</v>
      </c>
      <c r="P6160" s="10">
        <v>112.67485600000001</v>
      </c>
      <c r="Q6160" s="10">
        <v>83.18345162</v>
      </c>
      <c r="R6160" s="5">
        <v>0</v>
      </c>
      <c r="S6160" s="5">
        <v>0</v>
      </c>
      <c r="T6160" s="5">
        <v>0</v>
      </c>
      <c r="U6160" s="5">
        <v>0</v>
      </c>
      <c r="V6160" s="5">
        <v>1</v>
      </c>
      <c r="W6160" s="5">
        <v>0</v>
      </c>
      <c r="X6160" s="5">
        <v>0</v>
      </c>
      <c r="Y6160" s="5">
        <v>1</v>
      </c>
      <c r="Z6160" s="5">
        <v>1</v>
      </c>
      <c r="AA6160" s="5">
        <v>2</v>
      </c>
      <c r="AB6160" s="5">
        <v>1</v>
      </c>
      <c r="AC6160" s="5">
        <v>4</v>
      </c>
      <c r="AD6160" s="5">
        <v>1</v>
      </c>
      <c r="AE6160" s="5">
        <v>1</v>
      </c>
      <c r="AF6160" s="5">
        <v>1</v>
      </c>
      <c r="AG6160" s="5">
        <v>1</v>
      </c>
      <c r="AH6160" s="5">
        <v>2</v>
      </c>
      <c r="AI6160" s="5">
        <v>3</v>
      </c>
      <c r="AJ6160" s="5" t="s">
        <v>35</v>
      </c>
      <c r="AK6160" s="5">
        <v>2.19</v>
      </c>
      <c r="AL6160" s="7">
        <v>5.5400000000000003E-6</v>
      </c>
      <c r="AM6160" s="5" t="s">
        <v>76</v>
      </c>
      <c r="AN6160" s="5" t="s">
        <v>77</v>
      </c>
      <c r="AO6160" s="5" t="s">
        <v>78</v>
      </c>
    </row>
    <row r="6161" spans="1:41" x14ac:dyDescent="0.35">
      <c r="A6161" s="5" t="s">
        <v>6286</v>
      </c>
      <c r="B6161" s="6">
        <v>34744</v>
      </c>
      <c r="C6161" s="10">
        <v>25.923392612859097</v>
      </c>
      <c r="D6161" s="5">
        <v>2</v>
      </c>
      <c r="E6161" s="5">
        <v>0</v>
      </c>
      <c r="F6161" s="10">
        <v>20.978103900000001</v>
      </c>
      <c r="G6161" s="10">
        <v>169.78117979999999</v>
      </c>
      <c r="H6161" s="10">
        <v>60.470745979999997</v>
      </c>
      <c r="I6161" s="10">
        <v>71.397178620000005</v>
      </c>
      <c r="J6161" s="10">
        <v>92.329848569999996</v>
      </c>
      <c r="K6161" s="10">
        <v>106.8548285</v>
      </c>
      <c r="L6161" s="10">
        <v>151.0925776</v>
      </c>
      <c r="M6161" s="10">
        <v>113.8777522</v>
      </c>
      <c r="N6161" s="10">
        <v>2.1162261670000002</v>
      </c>
      <c r="O6161" s="10">
        <v>89.228128010000006</v>
      </c>
      <c r="P6161" s="10">
        <v>106.5611136</v>
      </c>
      <c r="Q6161" s="10">
        <v>81.563649650000002</v>
      </c>
      <c r="R6161" s="5">
        <v>0</v>
      </c>
      <c r="S6161" s="5">
        <v>0</v>
      </c>
      <c r="T6161" s="5">
        <v>0</v>
      </c>
      <c r="U6161" s="5">
        <v>0</v>
      </c>
      <c r="V6161" s="5">
        <v>0</v>
      </c>
      <c r="W6161" s="5">
        <v>0</v>
      </c>
      <c r="X6161" s="5">
        <v>0</v>
      </c>
      <c r="Y6161" s="5">
        <v>1</v>
      </c>
      <c r="Z6161" s="5">
        <v>1</v>
      </c>
      <c r="AA6161" s="5">
        <v>1</v>
      </c>
      <c r="AB6161" s="5">
        <v>1</v>
      </c>
      <c r="AC6161" s="5">
        <v>4</v>
      </c>
      <c r="AD6161" s="5">
        <v>1</v>
      </c>
      <c r="AE6161" s="5">
        <v>1</v>
      </c>
      <c r="AF6161" s="5">
        <v>1</v>
      </c>
      <c r="AG6161" s="5">
        <v>1</v>
      </c>
      <c r="AH6161" s="5">
        <v>2</v>
      </c>
      <c r="AI6161" s="5">
        <v>3</v>
      </c>
      <c r="AJ6161" s="5" t="s">
        <v>119</v>
      </c>
      <c r="AK6161" s="5">
        <v>1.02</v>
      </c>
      <c r="AL6161" s="7">
        <v>2.5300000000000002E-8</v>
      </c>
      <c r="AM6161" s="5" t="s">
        <v>36</v>
      </c>
      <c r="AN6161" s="5" t="s">
        <v>74</v>
      </c>
      <c r="AO6161" s="5" t="s">
        <v>109</v>
      </c>
    </row>
    <row r="6162" spans="1:41" x14ac:dyDescent="0.35">
      <c r="A6162" s="5" t="s">
        <v>6287</v>
      </c>
      <c r="B6162" s="6">
        <v>30614</v>
      </c>
      <c r="C6162" s="10">
        <v>37.22298221614227</v>
      </c>
      <c r="D6162" s="5">
        <v>1</v>
      </c>
      <c r="E6162" s="5">
        <v>0</v>
      </c>
      <c r="F6162" s="10">
        <v>22.136162370000001</v>
      </c>
      <c r="G6162" s="10">
        <v>158.14516069999999</v>
      </c>
      <c r="H6162" s="10">
        <v>55.362302659999997</v>
      </c>
      <c r="I6162" s="10">
        <v>67.799875029999995</v>
      </c>
      <c r="J6162" s="10">
        <v>91.858687180000004</v>
      </c>
      <c r="K6162" s="10">
        <v>108.8859282</v>
      </c>
      <c r="L6162" s="10">
        <v>140.95574020000001</v>
      </c>
      <c r="M6162" s="10">
        <v>120.723101</v>
      </c>
      <c r="N6162" s="10">
        <v>2.078997051</v>
      </c>
      <c r="O6162" s="10">
        <v>82.805290639999996</v>
      </c>
      <c r="P6162" s="10">
        <v>102.2654505</v>
      </c>
      <c r="Q6162" s="10">
        <v>78.995383810000007</v>
      </c>
      <c r="R6162" s="5">
        <v>0</v>
      </c>
      <c r="S6162" s="5">
        <v>0</v>
      </c>
      <c r="T6162" s="5">
        <v>0</v>
      </c>
      <c r="U6162" s="5">
        <v>0</v>
      </c>
      <c r="V6162" s="5">
        <v>1</v>
      </c>
      <c r="W6162" s="5">
        <v>1</v>
      </c>
      <c r="X6162" s="5">
        <v>0</v>
      </c>
      <c r="Y6162" s="5">
        <v>1</v>
      </c>
      <c r="Z6162" s="5">
        <v>1</v>
      </c>
      <c r="AA6162" s="5">
        <v>1</v>
      </c>
      <c r="AB6162" s="5">
        <v>1</v>
      </c>
      <c r="AC6162" s="5">
        <v>4</v>
      </c>
      <c r="AD6162" s="5">
        <v>1</v>
      </c>
      <c r="AE6162" s="5">
        <v>1</v>
      </c>
      <c r="AF6162" s="5">
        <v>1</v>
      </c>
      <c r="AG6162" s="5">
        <v>1</v>
      </c>
      <c r="AH6162" s="5">
        <v>1</v>
      </c>
      <c r="AI6162" s="5">
        <v>1</v>
      </c>
      <c r="AJ6162" s="5" t="s">
        <v>120</v>
      </c>
      <c r="AK6162" s="5">
        <v>2.19</v>
      </c>
      <c r="AL6162" s="7">
        <v>5.7399999999999998E-10</v>
      </c>
      <c r="AM6162" s="5" t="s">
        <v>46</v>
      </c>
      <c r="AN6162" s="5" t="s">
        <v>47</v>
      </c>
      <c r="AO6162" s="5" t="s">
        <v>48</v>
      </c>
    </row>
    <row r="6163" spans="1:41" x14ac:dyDescent="0.35">
      <c r="A6163" s="5" t="s">
        <v>6288</v>
      </c>
      <c r="B6163" s="6">
        <v>35083</v>
      </c>
      <c r="C6163" s="10">
        <v>24.995896032831737</v>
      </c>
      <c r="D6163" s="5">
        <v>2</v>
      </c>
      <c r="E6163" s="5">
        <v>0</v>
      </c>
      <c r="F6163" s="10">
        <v>28.521024270000002</v>
      </c>
      <c r="G6163" s="10">
        <v>168.48985339999999</v>
      </c>
      <c r="H6163" s="10">
        <v>80.967852919999999</v>
      </c>
      <c r="I6163" s="10">
        <v>31.71952782</v>
      </c>
      <c r="J6163" s="10">
        <v>200.00145549999999</v>
      </c>
      <c r="K6163" s="10">
        <v>122.863252</v>
      </c>
      <c r="L6163" s="10">
        <v>290.01422120000001</v>
      </c>
      <c r="M6163" s="10">
        <v>483.89184039999998</v>
      </c>
      <c r="N6163" s="10">
        <v>9.1430812840000009</v>
      </c>
      <c r="O6163" s="10">
        <v>112.39105139999999</v>
      </c>
      <c r="P6163" s="10">
        <v>119.0406122</v>
      </c>
      <c r="Q6163" s="10">
        <v>90.185589570000005</v>
      </c>
      <c r="R6163" s="5">
        <v>1</v>
      </c>
      <c r="S6163" s="5">
        <v>1</v>
      </c>
      <c r="T6163" s="5">
        <v>1</v>
      </c>
      <c r="U6163" s="5">
        <v>1</v>
      </c>
      <c r="V6163" s="5">
        <v>1</v>
      </c>
      <c r="W6163" s="5">
        <v>1</v>
      </c>
      <c r="X6163" s="5">
        <v>1</v>
      </c>
      <c r="Y6163" s="5">
        <v>2</v>
      </c>
      <c r="Z6163" s="5">
        <v>3</v>
      </c>
      <c r="AA6163" s="5">
        <v>4</v>
      </c>
      <c r="AB6163" s="5">
        <v>4</v>
      </c>
      <c r="AC6163" s="5">
        <v>4</v>
      </c>
      <c r="AD6163" s="5">
        <v>4</v>
      </c>
      <c r="AE6163" s="5">
        <v>3</v>
      </c>
      <c r="AF6163" s="5">
        <v>4</v>
      </c>
      <c r="AG6163" s="5">
        <v>1</v>
      </c>
      <c r="AH6163" s="5">
        <v>3</v>
      </c>
      <c r="AI6163" s="5">
        <v>3</v>
      </c>
      <c r="AJ6163" s="5" t="s">
        <v>125</v>
      </c>
      <c r="AK6163" s="5">
        <v>1.02</v>
      </c>
      <c r="AL6163" s="5">
        <v>0.99509138500000005</v>
      </c>
      <c r="AM6163" s="5" t="s">
        <v>36</v>
      </c>
      <c r="AN6163" s="5" t="s">
        <v>77</v>
      </c>
      <c r="AO6163" s="5" t="s">
        <v>95</v>
      </c>
    </row>
    <row r="6164" spans="1:41" x14ac:dyDescent="0.35">
      <c r="A6164" s="5" t="s">
        <v>6289</v>
      </c>
      <c r="B6164" s="6">
        <v>25877</v>
      </c>
      <c r="C6164" s="10">
        <v>50.18331053351573</v>
      </c>
      <c r="D6164" s="5">
        <v>1</v>
      </c>
      <c r="E6164" s="5">
        <v>2</v>
      </c>
      <c r="F6164" s="10">
        <v>19.929273909999999</v>
      </c>
      <c r="G6164" s="10">
        <v>160.5678906</v>
      </c>
      <c r="H6164" s="10">
        <v>51.381748629999997</v>
      </c>
      <c r="I6164" s="10">
        <v>64.70155767</v>
      </c>
      <c r="J6164" s="10">
        <v>83.250708149999994</v>
      </c>
      <c r="K6164" s="10">
        <v>123.34525530000001</v>
      </c>
      <c r="L6164" s="10">
        <v>148.4507686</v>
      </c>
      <c r="M6164" s="10">
        <v>119.4187027</v>
      </c>
      <c r="N6164" s="10">
        <v>2.2943924999999998</v>
      </c>
      <c r="O6164" s="10">
        <v>89.802091799999999</v>
      </c>
      <c r="P6164" s="10">
        <v>110.26130860000001</v>
      </c>
      <c r="Q6164" s="10">
        <v>81.89751339</v>
      </c>
      <c r="R6164" s="5">
        <v>0</v>
      </c>
      <c r="S6164" s="5">
        <v>0</v>
      </c>
      <c r="T6164" s="5">
        <v>0</v>
      </c>
      <c r="U6164" s="5">
        <v>0</v>
      </c>
      <c r="V6164" s="5">
        <v>0</v>
      </c>
      <c r="W6164" s="5">
        <v>0</v>
      </c>
      <c r="X6164" s="5">
        <v>0</v>
      </c>
      <c r="Y6164" s="5">
        <v>1</v>
      </c>
      <c r="Z6164" s="5">
        <v>1</v>
      </c>
      <c r="AA6164" s="5">
        <v>1</v>
      </c>
      <c r="AB6164" s="5">
        <v>2</v>
      </c>
      <c r="AC6164" s="5">
        <v>4</v>
      </c>
      <c r="AD6164" s="5">
        <v>1</v>
      </c>
      <c r="AE6164" s="5">
        <v>1</v>
      </c>
      <c r="AF6164" s="5">
        <v>1</v>
      </c>
      <c r="AG6164" s="5">
        <v>1</v>
      </c>
      <c r="AH6164" s="5">
        <v>2</v>
      </c>
      <c r="AI6164" s="5">
        <v>3</v>
      </c>
      <c r="AJ6164" s="5" t="s">
        <v>122</v>
      </c>
      <c r="AK6164" s="5">
        <v>3.36</v>
      </c>
      <c r="AL6164" s="7">
        <v>1.68E-9</v>
      </c>
      <c r="AM6164" s="5" t="s">
        <v>36</v>
      </c>
      <c r="AN6164" s="5" t="s">
        <v>68</v>
      </c>
      <c r="AO6164" s="5" t="s">
        <v>102</v>
      </c>
    </row>
    <row r="6165" spans="1:41" x14ac:dyDescent="0.35">
      <c r="A6165" s="5" t="s">
        <v>6290</v>
      </c>
      <c r="B6165" s="6">
        <v>33153</v>
      </c>
      <c r="C6165" s="10">
        <v>30.276333789329687</v>
      </c>
      <c r="D6165" s="5">
        <v>1</v>
      </c>
      <c r="E6165" s="5">
        <v>0</v>
      </c>
      <c r="F6165" s="10">
        <v>17.3627492</v>
      </c>
      <c r="G6165" s="10">
        <v>160.66141479999999</v>
      </c>
      <c r="H6165" s="10">
        <v>44.816884870000003</v>
      </c>
      <c r="I6165" s="10">
        <v>60.160062170000003</v>
      </c>
      <c r="J6165" s="10">
        <v>95.213334840000002</v>
      </c>
      <c r="K6165" s="10">
        <v>108.9518556</v>
      </c>
      <c r="L6165" s="10">
        <v>150.16785920000001</v>
      </c>
      <c r="M6165" s="10">
        <v>118.199896</v>
      </c>
      <c r="N6165" s="10">
        <v>2.4961386970000001</v>
      </c>
      <c r="O6165" s="10">
        <v>85.276002250000005</v>
      </c>
      <c r="P6165" s="10">
        <v>113.6487376</v>
      </c>
      <c r="Q6165" s="10">
        <v>74.817746880000001</v>
      </c>
      <c r="R6165" s="5">
        <v>0</v>
      </c>
      <c r="S6165" s="5">
        <v>0</v>
      </c>
      <c r="T6165" s="5">
        <v>1</v>
      </c>
      <c r="U6165" s="5">
        <v>0</v>
      </c>
      <c r="V6165" s="5">
        <v>0</v>
      </c>
      <c r="W6165" s="5">
        <v>1</v>
      </c>
      <c r="X6165" s="5">
        <v>0</v>
      </c>
      <c r="Y6165" s="5">
        <v>1</v>
      </c>
      <c r="Z6165" s="5">
        <v>1</v>
      </c>
      <c r="AA6165" s="5">
        <v>1</v>
      </c>
      <c r="AB6165" s="5">
        <v>2</v>
      </c>
      <c r="AC6165" s="5">
        <v>4</v>
      </c>
      <c r="AD6165" s="5">
        <v>1</v>
      </c>
      <c r="AE6165" s="5">
        <v>1</v>
      </c>
      <c r="AF6165" s="5">
        <v>1</v>
      </c>
      <c r="AG6165" s="5">
        <v>1</v>
      </c>
      <c r="AH6165" s="5">
        <v>1</v>
      </c>
      <c r="AI6165" s="5">
        <v>1</v>
      </c>
      <c r="AJ6165" s="5" t="s">
        <v>120</v>
      </c>
      <c r="AK6165" s="5">
        <v>2.19</v>
      </c>
      <c r="AL6165" s="7">
        <v>2.6400000000000001E-8</v>
      </c>
      <c r="AM6165" s="5" t="s">
        <v>36</v>
      </c>
      <c r="AN6165" s="5" t="s">
        <v>68</v>
      </c>
      <c r="AO6165" s="5" t="s">
        <v>69</v>
      </c>
    </row>
    <row r="6166" spans="1:41" x14ac:dyDescent="0.35">
      <c r="A6166" s="5" t="s">
        <v>6291</v>
      </c>
      <c r="B6166" s="6">
        <v>26307</v>
      </c>
      <c r="C6166" s="10">
        <v>49.00683994528044</v>
      </c>
      <c r="D6166" s="5">
        <v>2</v>
      </c>
      <c r="E6166" s="5">
        <v>3</v>
      </c>
      <c r="F6166" s="10">
        <v>17.3855638</v>
      </c>
      <c r="G6166" s="10">
        <v>170.03502549999999</v>
      </c>
      <c r="H6166" s="10">
        <v>50.264985410000001</v>
      </c>
      <c r="I6166" s="10">
        <v>62.720979249999999</v>
      </c>
      <c r="J6166" s="10">
        <v>117.4444451</v>
      </c>
      <c r="K6166" s="10">
        <v>128.1262251</v>
      </c>
      <c r="L6166" s="10">
        <v>143.16314199999999</v>
      </c>
      <c r="M6166" s="10">
        <v>118.7176805</v>
      </c>
      <c r="N6166" s="10">
        <v>2.282539968</v>
      </c>
      <c r="O6166" s="10">
        <v>89.615438040000001</v>
      </c>
      <c r="P6166" s="10">
        <v>107.70445340000001</v>
      </c>
      <c r="Q6166" s="10">
        <v>87.369955779999998</v>
      </c>
      <c r="R6166" s="5">
        <v>1</v>
      </c>
      <c r="S6166" s="5">
        <v>0</v>
      </c>
      <c r="T6166" s="5">
        <v>1</v>
      </c>
      <c r="U6166" s="5">
        <v>0</v>
      </c>
      <c r="V6166" s="5">
        <v>0</v>
      </c>
      <c r="W6166" s="5">
        <v>0</v>
      </c>
      <c r="X6166" s="5">
        <v>0</v>
      </c>
      <c r="Y6166" s="5">
        <v>1</v>
      </c>
      <c r="Z6166" s="5">
        <v>1</v>
      </c>
      <c r="AA6166" s="5">
        <v>1</v>
      </c>
      <c r="AB6166" s="5">
        <v>2</v>
      </c>
      <c r="AC6166" s="5">
        <v>4</v>
      </c>
      <c r="AD6166" s="5">
        <v>1</v>
      </c>
      <c r="AE6166" s="5">
        <v>1</v>
      </c>
      <c r="AF6166" s="5">
        <v>1</v>
      </c>
      <c r="AG6166" s="5">
        <v>1</v>
      </c>
      <c r="AH6166" s="5">
        <v>2</v>
      </c>
      <c r="AI6166" s="5">
        <v>3</v>
      </c>
      <c r="AJ6166" s="5" t="s">
        <v>123</v>
      </c>
      <c r="AK6166" s="5">
        <v>2.15</v>
      </c>
      <c r="AL6166" s="7">
        <v>9.7100000000000006E-10</v>
      </c>
      <c r="AM6166" s="5" t="s">
        <v>36</v>
      </c>
      <c r="AN6166" s="5" t="s">
        <v>41</v>
      </c>
      <c r="AO6166" s="5" t="s">
        <v>42</v>
      </c>
    </row>
    <row r="6167" spans="1:41" x14ac:dyDescent="0.35">
      <c r="A6167" s="5" t="s">
        <v>6292</v>
      </c>
      <c r="B6167" s="6">
        <v>36852</v>
      </c>
      <c r="C6167" s="10">
        <v>20.155950752393981</v>
      </c>
      <c r="D6167" s="5">
        <v>2</v>
      </c>
      <c r="E6167" s="5">
        <v>0</v>
      </c>
      <c r="F6167" s="10">
        <v>14.50956307</v>
      </c>
      <c r="G6167" s="10">
        <v>168.9730964</v>
      </c>
      <c r="H6167" s="10">
        <v>41.427569990000002</v>
      </c>
      <c r="I6167" s="10">
        <v>70.900197759999998</v>
      </c>
      <c r="J6167" s="10">
        <v>92.278002970000003</v>
      </c>
      <c r="K6167" s="10">
        <v>107.3509495</v>
      </c>
      <c r="L6167" s="10">
        <v>158.9634527</v>
      </c>
      <c r="M6167" s="10">
        <v>124.1409773</v>
      </c>
      <c r="N6167" s="10">
        <v>2.2420734750000002</v>
      </c>
      <c r="O6167" s="10">
        <v>88.417413350000004</v>
      </c>
      <c r="P6167" s="10">
        <v>111.4573686</v>
      </c>
      <c r="Q6167" s="10">
        <v>81.958545319999999</v>
      </c>
      <c r="R6167" s="5">
        <v>0</v>
      </c>
      <c r="S6167" s="5">
        <v>0</v>
      </c>
      <c r="T6167" s="5">
        <v>0</v>
      </c>
      <c r="U6167" s="5">
        <v>0</v>
      </c>
      <c r="V6167" s="5">
        <v>0</v>
      </c>
      <c r="W6167" s="5">
        <v>0</v>
      </c>
      <c r="X6167" s="5">
        <v>0</v>
      </c>
      <c r="Y6167" s="5">
        <v>1</v>
      </c>
      <c r="Z6167" s="5">
        <v>1</v>
      </c>
      <c r="AA6167" s="5">
        <v>1</v>
      </c>
      <c r="AB6167" s="5">
        <v>1</v>
      </c>
      <c r="AC6167" s="5">
        <v>4</v>
      </c>
      <c r="AD6167" s="5">
        <v>1</v>
      </c>
      <c r="AE6167" s="5">
        <v>1</v>
      </c>
      <c r="AF6167" s="5">
        <v>1</v>
      </c>
      <c r="AG6167" s="5">
        <v>1</v>
      </c>
      <c r="AH6167" s="5">
        <v>2</v>
      </c>
      <c r="AI6167" s="5">
        <v>3</v>
      </c>
      <c r="AJ6167" s="5" t="s">
        <v>119</v>
      </c>
      <c r="AK6167" s="5">
        <v>1.02</v>
      </c>
      <c r="AL6167" s="7">
        <v>1.7199999999999999E-8</v>
      </c>
      <c r="AM6167" s="5" t="s">
        <v>36</v>
      </c>
      <c r="AN6167" s="5" t="s">
        <v>41</v>
      </c>
      <c r="AO6167" s="5" t="s">
        <v>91</v>
      </c>
    </row>
    <row r="6168" spans="1:41" x14ac:dyDescent="0.35">
      <c r="A6168" s="5" t="s">
        <v>6293</v>
      </c>
      <c r="B6168" s="6">
        <v>33424</v>
      </c>
      <c r="C6168" s="10">
        <v>29.534883720930232</v>
      </c>
      <c r="D6168" s="5">
        <v>1</v>
      </c>
      <c r="E6168" s="5">
        <v>0</v>
      </c>
      <c r="F6168" s="10">
        <v>26.397286359999999</v>
      </c>
      <c r="G6168" s="10">
        <v>156.95466909999999</v>
      </c>
      <c r="H6168" s="10">
        <v>65.029102940000001</v>
      </c>
      <c r="I6168" s="10">
        <v>61.106666240000003</v>
      </c>
      <c r="J6168" s="10">
        <v>90.084397390000007</v>
      </c>
      <c r="K6168" s="10">
        <v>105.3287201</v>
      </c>
      <c r="L6168" s="10">
        <v>178.58715290000001</v>
      </c>
      <c r="M6168" s="10">
        <v>119.2172561</v>
      </c>
      <c r="N6168" s="10">
        <v>2.9225477990000002</v>
      </c>
      <c r="O6168" s="10">
        <v>83.925146920000003</v>
      </c>
      <c r="P6168" s="10">
        <v>112.01993779999999</v>
      </c>
      <c r="Q6168" s="10">
        <v>84.553315280000007</v>
      </c>
      <c r="R6168" s="5">
        <v>0</v>
      </c>
      <c r="S6168" s="5">
        <v>0</v>
      </c>
      <c r="T6168" s="5">
        <v>1</v>
      </c>
      <c r="U6168" s="5">
        <v>0</v>
      </c>
      <c r="V6168" s="5">
        <v>0</v>
      </c>
      <c r="W6168" s="5">
        <v>0</v>
      </c>
      <c r="X6168" s="5">
        <v>0</v>
      </c>
      <c r="Y6168" s="5">
        <v>2</v>
      </c>
      <c r="Z6168" s="5">
        <v>1</v>
      </c>
      <c r="AA6168" s="5">
        <v>2</v>
      </c>
      <c r="AB6168" s="5">
        <v>2</v>
      </c>
      <c r="AC6168" s="5">
        <v>4</v>
      </c>
      <c r="AD6168" s="5">
        <v>1</v>
      </c>
      <c r="AE6168" s="5">
        <v>1</v>
      </c>
      <c r="AF6168" s="5">
        <v>1</v>
      </c>
      <c r="AG6168" s="5">
        <v>1</v>
      </c>
      <c r="AH6168" s="5">
        <v>2</v>
      </c>
      <c r="AI6168" s="5">
        <v>3</v>
      </c>
      <c r="AJ6168" s="5" t="s">
        <v>35</v>
      </c>
      <c r="AK6168" s="5">
        <v>2.19</v>
      </c>
      <c r="AL6168" s="5">
        <v>3.3826199999999998E-4</v>
      </c>
      <c r="AM6168" s="5" t="s">
        <v>36</v>
      </c>
      <c r="AN6168" s="5" t="s">
        <v>39</v>
      </c>
      <c r="AO6168" s="5" t="s">
        <v>108</v>
      </c>
    </row>
    <row r="6169" spans="1:41" x14ac:dyDescent="0.35">
      <c r="A6169" s="5" t="s">
        <v>6294</v>
      </c>
      <c r="B6169" s="6">
        <v>36727</v>
      </c>
      <c r="C6169" s="10">
        <v>20.497948016415869</v>
      </c>
      <c r="D6169" s="5">
        <v>1</v>
      </c>
      <c r="E6169" s="5">
        <v>0</v>
      </c>
      <c r="F6169" s="10">
        <v>21.435695590000002</v>
      </c>
      <c r="G6169" s="10">
        <v>158.0654988</v>
      </c>
      <c r="H6169" s="10">
        <v>53.556446430000001</v>
      </c>
      <c r="I6169" s="10">
        <v>60.750984610000003</v>
      </c>
      <c r="J6169" s="10">
        <v>91.259803239999997</v>
      </c>
      <c r="K6169" s="10">
        <v>112.2651578</v>
      </c>
      <c r="L6169" s="10">
        <v>180.4363602</v>
      </c>
      <c r="M6169" s="10">
        <v>118.74748049999999</v>
      </c>
      <c r="N6169" s="10">
        <v>2.970097709</v>
      </c>
      <c r="O6169" s="10">
        <v>85.44755198</v>
      </c>
      <c r="P6169" s="10">
        <v>105.7301329</v>
      </c>
      <c r="Q6169" s="10">
        <v>76.040208449999994</v>
      </c>
      <c r="R6169" s="5">
        <v>0</v>
      </c>
      <c r="S6169" s="5">
        <v>0</v>
      </c>
      <c r="T6169" s="5">
        <v>0</v>
      </c>
      <c r="U6169" s="5">
        <v>0</v>
      </c>
      <c r="V6169" s="5">
        <v>0</v>
      </c>
      <c r="W6169" s="5">
        <v>1</v>
      </c>
      <c r="X6169" s="5">
        <v>0</v>
      </c>
      <c r="Y6169" s="5">
        <v>1</v>
      </c>
      <c r="Z6169" s="5">
        <v>1</v>
      </c>
      <c r="AA6169" s="5">
        <v>2</v>
      </c>
      <c r="AB6169" s="5">
        <v>2</v>
      </c>
      <c r="AC6169" s="5">
        <v>4</v>
      </c>
      <c r="AD6169" s="5">
        <v>1</v>
      </c>
      <c r="AE6169" s="5">
        <v>1</v>
      </c>
      <c r="AF6169" s="5">
        <v>1</v>
      </c>
      <c r="AG6169" s="5">
        <v>1</v>
      </c>
      <c r="AH6169" s="5">
        <v>1</v>
      </c>
      <c r="AI6169" s="5">
        <v>1</v>
      </c>
      <c r="AJ6169" s="5" t="s">
        <v>35</v>
      </c>
      <c r="AK6169" s="5">
        <v>2.19</v>
      </c>
      <c r="AL6169" s="7">
        <v>4.9699999999999996E-7</v>
      </c>
      <c r="AM6169" s="5" t="s">
        <v>43</v>
      </c>
      <c r="AN6169" s="5" t="s">
        <v>72</v>
      </c>
      <c r="AO6169" s="5" t="s">
        <v>89</v>
      </c>
    </row>
    <row r="6170" spans="1:41" x14ac:dyDescent="0.35">
      <c r="A6170" s="5" t="s">
        <v>6295</v>
      </c>
      <c r="B6170" s="6">
        <v>33407</v>
      </c>
      <c r="C6170" s="10">
        <v>29.581395348837209</v>
      </c>
      <c r="D6170" s="5">
        <v>1</v>
      </c>
      <c r="E6170" s="5">
        <v>0</v>
      </c>
      <c r="F6170" s="10">
        <v>23.72901465</v>
      </c>
      <c r="G6170" s="10">
        <v>157.7828658</v>
      </c>
      <c r="H6170" s="10">
        <v>59.074408849999998</v>
      </c>
      <c r="I6170" s="10">
        <v>61.175349420000003</v>
      </c>
      <c r="J6170" s="10">
        <v>90.138466539999996</v>
      </c>
      <c r="K6170" s="10">
        <v>112.623362</v>
      </c>
      <c r="L6170" s="10">
        <v>185.06980999999999</v>
      </c>
      <c r="M6170" s="10">
        <v>121.51861479999999</v>
      </c>
      <c r="N6170" s="10">
        <v>3.0252350290000001</v>
      </c>
      <c r="O6170" s="10">
        <v>93.553930960000002</v>
      </c>
      <c r="P6170" s="10">
        <v>106.01695549999999</v>
      </c>
      <c r="Q6170" s="10">
        <v>74.590644040000001</v>
      </c>
      <c r="R6170" s="5">
        <v>0</v>
      </c>
      <c r="S6170" s="5">
        <v>0</v>
      </c>
      <c r="T6170" s="5">
        <v>1</v>
      </c>
      <c r="U6170" s="5">
        <v>1</v>
      </c>
      <c r="V6170" s="5">
        <v>0</v>
      </c>
      <c r="W6170" s="5">
        <v>0</v>
      </c>
      <c r="X6170" s="5">
        <v>0</v>
      </c>
      <c r="Y6170" s="5">
        <v>1</v>
      </c>
      <c r="Z6170" s="5">
        <v>1</v>
      </c>
      <c r="AA6170" s="5">
        <v>2</v>
      </c>
      <c r="AB6170" s="5">
        <v>2</v>
      </c>
      <c r="AC6170" s="5">
        <v>4</v>
      </c>
      <c r="AD6170" s="5">
        <v>1</v>
      </c>
      <c r="AE6170" s="5">
        <v>1</v>
      </c>
      <c r="AF6170" s="5">
        <v>1</v>
      </c>
      <c r="AG6170" s="5">
        <v>1</v>
      </c>
      <c r="AH6170" s="5">
        <v>1</v>
      </c>
      <c r="AI6170" s="5">
        <v>1</v>
      </c>
      <c r="AJ6170" s="5" t="s">
        <v>35</v>
      </c>
      <c r="AK6170" s="5">
        <v>2.19</v>
      </c>
      <c r="AL6170" s="7">
        <v>2.3300000000000001E-6</v>
      </c>
      <c r="AM6170" s="5" t="s">
        <v>49</v>
      </c>
      <c r="AN6170" s="5" t="s">
        <v>47</v>
      </c>
      <c r="AO6170" s="5" t="s">
        <v>93</v>
      </c>
    </row>
    <row r="6171" spans="1:41" x14ac:dyDescent="0.35">
      <c r="A6171" s="5" t="s">
        <v>6296</v>
      </c>
      <c r="B6171" s="6">
        <v>30807</v>
      </c>
      <c r="C6171" s="10">
        <v>36.694938440492479</v>
      </c>
      <c r="D6171" s="5">
        <v>1</v>
      </c>
      <c r="E6171" s="5">
        <v>0</v>
      </c>
      <c r="F6171" s="10">
        <v>27.50636226</v>
      </c>
      <c r="G6171" s="10">
        <v>156.69372910000001</v>
      </c>
      <c r="H6171" s="10">
        <v>67.536164279999994</v>
      </c>
      <c r="I6171" s="10">
        <v>36.131481469999997</v>
      </c>
      <c r="J6171" s="10">
        <v>194.22640089999999</v>
      </c>
      <c r="K6171" s="10">
        <v>128.82057850000001</v>
      </c>
      <c r="L6171" s="10">
        <v>291.850257</v>
      </c>
      <c r="M6171" s="10">
        <v>461.29643520000002</v>
      </c>
      <c r="N6171" s="10">
        <v>8.0774506079999995</v>
      </c>
      <c r="O6171" s="10">
        <v>114.1563773</v>
      </c>
      <c r="P6171" s="10">
        <v>116.7178498</v>
      </c>
      <c r="Q6171" s="10">
        <v>88.444900169999997</v>
      </c>
      <c r="R6171" s="5">
        <v>1</v>
      </c>
      <c r="S6171" s="5">
        <v>1</v>
      </c>
      <c r="T6171" s="5">
        <v>0</v>
      </c>
      <c r="U6171" s="5">
        <v>1</v>
      </c>
      <c r="V6171" s="5">
        <v>0</v>
      </c>
      <c r="W6171" s="5">
        <v>1</v>
      </c>
      <c r="X6171" s="5">
        <v>1</v>
      </c>
      <c r="Y6171" s="5">
        <v>2</v>
      </c>
      <c r="Z6171" s="5">
        <v>3</v>
      </c>
      <c r="AA6171" s="5">
        <v>4</v>
      </c>
      <c r="AB6171" s="5">
        <v>4</v>
      </c>
      <c r="AC6171" s="5">
        <v>4</v>
      </c>
      <c r="AD6171" s="5">
        <v>4</v>
      </c>
      <c r="AE6171" s="5">
        <v>3</v>
      </c>
      <c r="AF6171" s="5">
        <v>4</v>
      </c>
      <c r="AG6171" s="5">
        <v>1</v>
      </c>
      <c r="AH6171" s="5">
        <v>2</v>
      </c>
      <c r="AI6171" s="5">
        <v>3</v>
      </c>
      <c r="AJ6171" s="5" t="s">
        <v>126</v>
      </c>
      <c r="AK6171" s="5">
        <v>2.19</v>
      </c>
      <c r="AL6171" s="5">
        <v>0.93263480799999998</v>
      </c>
      <c r="AM6171" s="5" t="s">
        <v>36</v>
      </c>
      <c r="AN6171" s="5" t="s">
        <v>86</v>
      </c>
      <c r="AO6171" s="5" t="s">
        <v>87</v>
      </c>
    </row>
    <row r="6172" spans="1:41" x14ac:dyDescent="0.35">
      <c r="A6172" s="5" t="s">
        <v>6297</v>
      </c>
      <c r="B6172" s="6">
        <v>34976</v>
      </c>
      <c r="C6172" s="10">
        <v>25.288645690834475</v>
      </c>
      <c r="D6172" s="5">
        <v>1</v>
      </c>
      <c r="E6172" s="5">
        <v>0</v>
      </c>
      <c r="F6172" s="10">
        <v>35.660613580000003</v>
      </c>
      <c r="G6172" s="10">
        <v>162.49809260000001</v>
      </c>
      <c r="H6172" s="10">
        <v>94.164097080000005</v>
      </c>
      <c r="I6172" s="10">
        <v>32.055724130000002</v>
      </c>
      <c r="J6172" s="10">
        <v>197.87882020000001</v>
      </c>
      <c r="K6172" s="10">
        <v>122.5899695</v>
      </c>
      <c r="L6172" s="10">
        <v>283.76496500000002</v>
      </c>
      <c r="M6172" s="10">
        <v>486.6726003</v>
      </c>
      <c r="N6172" s="10">
        <v>8.8522400510000008</v>
      </c>
      <c r="O6172" s="10">
        <v>117.3950529</v>
      </c>
      <c r="P6172" s="10">
        <v>129.80775170000001</v>
      </c>
      <c r="Q6172" s="10">
        <v>92.865890769999993</v>
      </c>
      <c r="R6172" s="5">
        <v>1</v>
      </c>
      <c r="S6172" s="5">
        <v>1</v>
      </c>
      <c r="T6172" s="5">
        <v>1</v>
      </c>
      <c r="U6172" s="5">
        <v>0</v>
      </c>
      <c r="V6172" s="5">
        <v>0</v>
      </c>
      <c r="W6172" s="5">
        <v>1</v>
      </c>
      <c r="X6172" s="5">
        <v>1</v>
      </c>
      <c r="Y6172" s="5">
        <v>3</v>
      </c>
      <c r="Z6172" s="5">
        <v>3</v>
      </c>
      <c r="AA6172" s="5">
        <v>3</v>
      </c>
      <c r="AB6172" s="5">
        <v>4</v>
      </c>
      <c r="AC6172" s="5">
        <v>4</v>
      </c>
      <c r="AD6172" s="5">
        <v>4</v>
      </c>
      <c r="AE6172" s="5">
        <v>3</v>
      </c>
      <c r="AF6172" s="5">
        <v>4</v>
      </c>
      <c r="AG6172" s="5">
        <v>3</v>
      </c>
      <c r="AH6172" s="5">
        <v>3</v>
      </c>
      <c r="AI6172" s="5">
        <v>3</v>
      </c>
      <c r="AJ6172" s="5" t="s">
        <v>124</v>
      </c>
      <c r="AK6172" s="5">
        <v>2.19</v>
      </c>
      <c r="AL6172" s="5">
        <v>0.99998943200000001</v>
      </c>
      <c r="AM6172" s="5" t="s">
        <v>36</v>
      </c>
      <c r="AN6172" s="5" t="s">
        <v>86</v>
      </c>
      <c r="AO6172" s="5" t="s">
        <v>87</v>
      </c>
    </row>
    <row r="6173" spans="1:41" x14ac:dyDescent="0.35">
      <c r="A6173" s="5" t="s">
        <v>6298</v>
      </c>
      <c r="B6173" s="6">
        <v>35680</v>
      </c>
      <c r="C6173" s="10">
        <v>23.362517099863201</v>
      </c>
      <c r="D6173" s="5">
        <v>2</v>
      </c>
      <c r="E6173" s="5">
        <v>0</v>
      </c>
      <c r="F6173" s="10">
        <v>19.750830050000001</v>
      </c>
      <c r="G6173" s="10">
        <v>169.29391200000001</v>
      </c>
      <c r="H6173" s="10">
        <v>56.606725539999999</v>
      </c>
      <c r="I6173" s="10">
        <v>78.191411529999996</v>
      </c>
      <c r="J6173" s="10">
        <v>88.210612089999998</v>
      </c>
      <c r="K6173" s="10">
        <v>110.3197531</v>
      </c>
      <c r="L6173" s="10">
        <v>150.82524480000001</v>
      </c>
      <c r="M6173" s="10">
        <v>117.1867225</v>
      </c>
      <c r="N6173" s="10">
        <v>1.9289234179999999</v>
      </c>
      <c r="O6173" s="10">
        <v>92.623089789999995</v>
      </c>
      <c r="P6173" s="10">
        <v>110.28493690000001</v>
      </c>
      <c r="Q6173" s="10">
        <v>81.478856329999999</v>
      </c>
      <c r="R6173" s="5">
        <v>0</v>
      </c>
      <c r="S6173" s="5">
        <v>0</v>
      </c>
      <c r="T6173" s="5">
        <v>1</v>
      </c>
      <c r="U6173" s="5">
        <v>0</v>
      </c>
      <c r="V6173" s="5">
        <v>1</v>
      </c>
      <c r="W6173" s="5">
        <v>0</v>
      </c>
      <c r="X6173" s="5">
        <v>0</v>
      </c>
      <c r="Y6173" s="5">
        <v>1</v>
      </c>
      <c r="Z6173" s="5">
        <v>1</v>
      </c>
      <c r="AA6173" s="5">
        <v>1</v>
      </c>
      <c r="AB6173" s="5">
        <v>1</v>
      </c>
      <c r="AC6173" s="5">
        <v>4</v>
      </c>
      <c r="AD6173" s="5">
        <v>1</v>
      </c>
      <c r="AE6173" s="5">
        <v>1</v>
      </c>
      <c r="AF6173" s="5">
        <v>1</v>
      </c>
      <c r="AG6173" s="5">
        <v>1</v>
      </c>
      <c r="AH6173" s="5">
        <v>2</v>
      </c>
      <c r="AI6173" s="5">
        <v>3</v>
      </c>
      <c r="AJ6173" s="5" t="s">
        <v>119</v>
      </c>
      <c r="AK6173" s="5">
        <v>1.02</v>
      </c>
      <c r="AL6173" s="7">
        <v>7.8100000000000001E-9</v>
      </c>
      <c r="AM6173" s="5" t="s">
        <v>36</v>
      </c>
      <c r="AN6173" s="5" t="s">
        <v>68</v>
      </c>
      <c r="AO6173" s="5" t="s">
        <v>69</v>
      </c>
    </row>
    <row r="6174" spans="1:41" x14ac:dyDescent="0.35">
      <c r="A6174" s="5" t="s">
        <v>6299</v>
      </c>
      <c r="B6174" s="6">
        <v>31848</v>
      </c>
      <c r="C6174" s="10">
        <v>33.846785225718193</v>
      </c>
      <c r="D6174" s="5">
        <v>2</v>
      </c>
      <c r="E6174" s="5">
        <v>0</v>
      </c>
      <c r="F6174" s="10">
        <v>28.946698099999999</v>
      </c>
      <c r="G6174" s="10">
        <v>168.8645209</v>
      </c>
      <c r="H6174" s="10">
        <v>82.542165080000004</v>
      </c>
      <c r="I6174" s="10">
        <v>35.957451659999997</v>
      </c>
      <c r="J6174" s="10">
        <v>201.82379710000001</v>
      </c>
      <c r="K6174" s="10">
        <v>133.92431339999999</v>
      </c>
      <c r="L6174" s="10">
        <v>293.66056409999999</v>
      </c>
      <c r="M6174" s="10">
        <v>463.34529839999999</v>
      </c>
      <c r="N6174" s="10">
        <v>8.1668903260000008</v>
      </c>
      <c r="O6174" s="10">
        <v>118.4345498</v>
      </c>
      <c r="P6174" s="10">
        <v>116.8304686</v>
      </c>
      <c r="Q6174" s="10">
        <v>83.411530619999994</v>
      </c>
      <c r="R6174" s="5">
        <v>0</v>
      </c>
      <c r="S6174" s="5">
        <v>1</v>
      </c>
      <c r="T6174" s="5">
        <v>1</v>
      </c>
      <c r="U6174" s="5">
        <v>0</v>
      </c>
      <c r="V6174" s="5">
        <v>1</v>
      </c>
      <c r="W6174" s="5">
        <v>1</v>
      </c>
      <c r="X6174" s="5">
        <v>0</v>
      </c>
      <c r="Y6174" s="5">
        <v>2</v>
      </c>
      <c r="Z6174" s="5">
        <v>3</v>
      </c>
      <c r="AA6174" s="5">
        <v>4</v>
      </c>
      <c r="AB6174" s="5">
        <v>4</v>
      </c>
      <c r="AC6174" s="5">
        <v>3</v>
      </c>
      <c r="AD6174" s="5">
        <v>4</v>
      </c>
      <c r="AE6174" s="5">
        <v>3</v>
      </c>
      <c r="AF6174" s="5">
        <v>4</v>
      </c>
      <c r="AG6174" s="5">
        <v>1</v>
      </c>
      <c r="AH6174" s="5">
        <v>2</v>
      </c>
      <c r="AI6174" s="5">
        <v>3</v>
      </c>
      <c r="AJ6174" s="5" t="s">
        <v>127</v>
      </c>
      <c r="AK6174" s="5">
        <v>1.02</v>
      </c>
      <c r="AL6174" s="5">
        <v>0.76484875299999999</v>
      </c>
      <c r="AM6174" s="5" t="s">
        <v>36</v>
      </c>
      <c r="AN6174" s="5" t="s">
        <v>66</v>
      </c>
      <c r="AO6174" s="5" t="s">
        <v>106</v>
      </c>
    </row>
    <row r="6175" spans="1:41" x14ac:dyDescent="0.35">
      <c r="A6175" s="5" t="s">
        <v>6300</v>
      </c>
      <c r="B6175" s="6">
        <v>25002</v>
      </c>
      <c r="C6175" s="10">
        <v>52.57729138166895</v>
      </c>
      <c r="D6175" s="5">
        <v>1</v>
      </c>
      <c r="E6175" s="5">
        <v>0</v>
      </c>
      <c r="F6175" s="10">
        <v>21.510720289999998</v>
      </c>
      <c r="G6175" s="10">
        <v>163.428157</v>
      </c>
      <c r="H6175" s="10">
        <v>57.452471930000002</v>
      </c>
      <c r="I6175" s="10">
        <v>56.157020369999998</v>
      </c>
      <c r="J6175" s="10">
        <v>74.944524540000003</v>
      </c>
      <c r="K6175" s="10">
        <v>116.4209524</v>
      </c>
      <c r="L6175" s="10">
        <v>142.739881</v>
      </c>
      <c r="M6175" s="10">
        <v>113.27047</v>
      </c>
      <c r="N6175" s="10">
        <v>2.541799406</v>
      </c>
      <c r="O6175" s="10">
        <v>94.366446870000004</v>
      </c>
      <c r="P6175" s="10">
        <v>106.9075443</v>
      </c>
      <c r="Q6175" s="10">
        <v>73.148228630000006</v>
      </c>
      <c r="R6175" s="5">
        <v>1</v>
      </c>
      <c r="S6175" s="5">
        <v>0</v>
      </c>
      <c r="T6175" s="5">
        <v>0</v>
      </c>
      <c r="U6175" s="5">
        <v>0</v>
      </c>
      <c r="V6175" s="5">
        <v>0</v>
      </c>
      <c r="W6175" s="5">
        <v>0</v>
      </c>
      <c r="X6175" s="5">
        <v>0</v>
      </c>
      <c r="Y6175" s="5">
        <v>1</v>
      </c>
      <c r="Z6175" s="5">
        <v>1</v>
      </c>
      <c r="AA6175" s="5">
        <v>1</v>
      </c>
      <c r="AB6175" s="5">
        <v>2</v>
      </c>
      <c r="AC6175" s="5">
        <v>4</v>
      </c>
      <c r="AD6175" s="5">
        <v>1</v>
      </c>
      <c r="AE6175" s="5">
        <v>1</v>
      </c>
      <c r="AF6175" s="5">
        <v>1</v>
      </c>
      <c r="AG6175" s="5">
        <v>1</v>
      </c>
      <c r="AH6175" s="5">
        <v>1</v>
      </c>
      <c r="AI6175" s="5">
        <v>1</v>
      </c>
      <c r="AJ6175" s="5" t="s">
        <v>122</v>
      </c>
      <c r="AK6175" s="5">
        <v>3.36</v>
      </c>
      <c r="AL6175" s="7">
        <v>7.2E-10</v>
      </c>
      <c r="AM6175" s="5" t="s">
        <v>43</v>
      </c>
      <c r="AN6175" s="5" t="s">
        <v>44</v>
      </c>
      <c r="AO6175" s="5" t="s">
        <v>45</v>
      </c>
    </row>
    <row r="6176" spans="1:41" x14ac:dyDescent="0.35">
      <c r="A6176" s="5" t="s">
        <v>6301</v>
      </c>
      <c r="B6176" s="6">
        <v>30047</v>
      </c>
      <c r="C6176" s="10">
        <v>38.774281805745552</v>
      </c>
      <c r="D6176" s="5">
        <v>2</v>
      </c>
      <c r="E6176" s="5">
        <v>0</v>
      </c>
      <c r="F6176" s="10">
        <v>27.055309820000002</v>
      </c>
      <c r="G6176" s="10">
        <v>169.54012990000001</v>
      </c>
      <c r="H6176" s="10">
        <v>77.767391959999998</v>
      </c>
      <c r="I6176" s="10">
        <v>40.270326740000002</v>
      </c>
      <c r="J6176" s="10">
        <v>201.88475769999999</v>
      </c>
      <c r="K6176" s="10">
        <v>137.12808799999999</v>
      </c>
      <c r="L6176" s="10">
        <v>295.81565069999999</v>
      </c>
      <c r="M6176" s="10">
        <v>464.96369290000001</v>
      </c>
      <c r="N6176" s="10">
        <v>7.3457474669999998</v>
      </c>
      <c r="O6176" s="10">
        <v>117.7650848</v>
      </c>
      <c r="P6176" s="10">
        <v>126.7057429</v>
      </c>
      <c r="Q6176" s="10">
        <v>80.462923590000003</v>
      </c>
      <c r="R6176" s="5">
        <v>1</v>
      </c>
      <c r="S6176" s="5">
        <v>1</v>
      </c>
      <c r="T6176" s="5">
        <v>1</v>
      </c>
      <c r="U6176" s="5">
        <v>0</v>
      </c>
      <c r="V6176" s="5">
        <v>1</v>
      </c>
      <c r="W6176" s="5">
        <v>0</v>
      </c>
      <c r="X6176" s="5">
        <v>0</v>
      </c>
      <c r="Y6176" s="5">
        <v>2</v>
      </c>
      <c r="Z6176" s="5">
        <v>3</v>
      </c>
      <c r="AA6176" s="5">
        <v>4</v>
      </c>
      <c r="AB6176" s="5">
        <v>3</v>
      </c>
      <c r="AC6176" s="5">
        <v>3</v>
      </c>
      <c r="AD6176" s="5">
        <v>4</v>
      </c>
      <c r="AE6176" s="5">
        <v>3</v>
      </c>
      <c r="AF6176" s="5">
        <v>4</v>
      </c>
      <c r="AG6176" s="5">
        <v>2</v>
      </c>
      <c r="AH6176" s="5">
        <v>2</v>
      </c>
      <c r="AI6176" s="5">
        <v>3</v>
      </c>
      <c r="AJ6176" s="5" t="s">
        <v>127</v>
      </c>
      <c r="AK6176" s="5">
        <v>1.02</v>
      </c>
      <c r="AL6176" s="5">
        <v>0.48039188399999999</v>
      </c>
      <c r="AM6176" s="5" t="s">
        <v>76</v>
      </c>
      <c r="AN6176" s="5" t="s">
        <v>37</v>
      </c>
      <c r="AO6176" s="5" t="s">
        <v>84</v>
      </c>
    </row>
    <row r="6177" spans="1:41" x14ac:dyDescent="0.35">
      <c r="A6177" s="5" t="s">
        <v>6302</v>
      </c>
      <c r="B6177" s="6">
        <v>36329</v>
      </c>
      <c r="C6177" s="10">
        <v>21.58686730506156</v>
      </c>
      <c r="D6177" s="5">
        <v>2</v>
      </c>
      <c r="E6177" s="5">
        <v>0</v>
      </c>
      <c r="F6177" s="10">
        <v>25.65279387</v>
      </c>
      <c r="G6177" s="10">
        <v>168.2962814</v>
      </c>
      <c r="H6177" s="10">
        <v>72.658045569999999</v>
      </c>
      <c r="I6177" s="10">
        <v>72.23828245</v>
      </c>
      <c r="J6177" s="10">
        <v>88.467183649999996</v>
      </c>
      <c r="K6177" s="10">
        <v>113.1890971</v>
      </c>
      <c r="L6177" s="10">
        <v>154.14639410000001</v>
      </c>
      <c r="M6177" s="10">
        <v>116.26112910000001</v>
      </c>
      <c r="N6177" s="10">
        <v>2.1338601760000002</v>
      </c>
      <c r="O6177" s="10">
        <v>90.510973390000004</v>
      </c>
      <c r="P6177" s="10">
        <v>106.6471166</v>
      </c>
      <c r="Q6177" s="10">
        <v>88.090508040000003</v>
      </c>
      <c r="R6177" s="5">
        <v>0</v>
      </c>
      <c r="S6177" s="5">
        <v>0</v>
      </c>
      <c r="T6177" s="5">
        <v>1</v>
      </c>
      <c r="U6177" s="5">
        <v>0</v>
      </c>
      <c r="V6177" s="5">
        <v>0</v>
      </c>
      <c r="W6177" s="5">
        <v>0</v>
      </c>
      <c r="X6177" s="5">
        <v>0</v>
      </c>
      <c r="Y6177" s="5">
        <v>2</v>
      </c>
      <c r="Z6177" s="5">
        <v>1</v>
      </c>
      <c r="AA6177" s="5">
        <v>1</v>
      </c>
      <c r="AB6177" s="5">
        <v>1</v>
      </c>
      <c r="AC6177" s="5">
        <v>4</v>
      </c>
      <c r="AD6177" s="5">
        <v>1</v>
      </c>
      <c r="AE6177" s="5">
        <v>1</v>
      </c>
      <c r="AF6177" s="5">
        <v>1</v>
      </c>
      <c r="AG6177" s="5">
        <v>1</v>
      </c>
      <c r="AH6177" s="5">
        <v>2</v>
      </c>
      <c r="AI6177" s="5">
        <v>3</v>
      </c>
      <c r="AJ6177" s="5" t="s">
        <v>119</v>
      </c>
      <c r="AK6177" s="5">
        <v>1.02</v>
      </c>
      <c r="AL6177" s="7">
        <v>8.4399999999999999E-7</v>
      </c>
      <c r="AM6177" s="5" t="s">
        <v>43</v>
      </c>
      <c r="AN6177" s="5" t="s">
        <v>72</v>
      </c>
      <c r="AO6177" s="5" t="s">
        <v>92</v>
      </c>
    </row>
    <row r="6178" spans="1:41" x14ac:dyDescent="0.35">
      <c r="A6178" s="5" t="s">
        <v>6303</v>
      </c>
      <c r="B6178" s="6">
        <v>36110</v>
      </c>
      <c r="C6178" s="10">
        <v>22.186046511627907</v>
      </c>
      <c r="D6178" s="5">
        <v>1</v>
      </c>
      <c r="E6178" s="5">
        <v>0</v>
      </c>
      <c r="F6178" s="10">
        <v>29.76752316</v>
      </c>
      <c r="G6178" s="10">
        <v>156.3985088</v>
      </c>
      <c r="H6178" s="10">
        <v>72.812830809999994</v>
      </c>
      <c r="I6178" s="10">
        <v>60.322996779999997</v>
      </c>
      <c r="J6178" s="10">
        <v>96.289968349999995</v>
      </c>
      <c r="K6178" s="10">
        <v>111.7059189</v>
      </c>
      <c r="L6178" s="10">
        <v>186.7887624</v>
      </c>
      <c r="M6178" s="10">
        <v>113.4081233</v>
      </c>
      <c r="N6178" s="10">
        <v>3.0964768390000001</v>
      </c>
      <c r="O6178" s="10">
        <v>84.879353519999995</v>
      </c>
      <c r="P6178" s="10">
        <v>103.1185935</v>
      </c>
      <c r="Q6178" s="10">
        <v>79.67352708</v>
      </c>
      <c r="R6178" s="5">
        <v>0</v>
      </c>
      <c r="S6178" s="5">
        <v>0</v>
      </c>
      <c r="T6178" s="5">
        <v>1</v>
      </c>
      <c r="U6178" s="5">
        <v>0</v>
      </c>
      <c r="V6178" s="5">
        <v>0</v>
      </c>
      <c r="W6178" s="5">
        <v>0</v>
      </c>
      <c r="X6178" s="5">
        <v>0</v>
      </c>
      <c r="Y6178" s="5">
        <v>2</v>
      </c>
      <c r="Z6178" s="5">
        <v>1</v>
      </c>
      <c r="AA6178" s="5">
        <v>2</v>
      </c>
      <c r="AB6178" s="5">
        <v>2</v>
      </c>
      <c r="AC6178" s="5">
        <v>4</v>
      </c>
      <c r="AD6178" s="5">
        <v>1</v>
      </c>
      <c r="AE6178" s="5">
        <v>1</v>
      </c>
      <c r="AF6178" s="5">
        <v>1</v>
      </c>
      <c r="AG6178" s="5">
        <v>1</v>
      </c>
      <c r="AH6178" s="5">
        <v>1</v>
      </c>
      <c r="AI6178" s="5">
        <v>1</v>
      </c>
      <c r="AJ6178" s="5" t="s">
        <v>35</v>
      </c>
      <c r="AK6178" s="5">
        <v>2.19</v>
      </c>
      <c r="AL6178" s="7">
        <v>2.1500000000000001E-5</v>
      </c>
      <c r="AM6178" s="5" t="s">
        <v>36</v>
      </c>
      <c r="AN6178" s="5" t="s">
        <v>53</v>
      </c>
      <c r="AO6178" s="5" t="s">
        <v>117</v>
      </c>
    </row>
    <row r="6179" spans="1:41" x14ac:dyDescent="0.35">
      <c r="A6179" s="5" t="s">
        <v>6304</v>
      </c>
      <c r="B6179" s="6">
        <v>25359</v>
      </c>
      <c r="C6179" s="10">
        <v>51.600547195622433</v>
      </c>
      <c r="D6179" s="5">
        <v>2</v>
      </c>
      <c r="E6179" s="5">
        <v>0</v>
      </c>
      <c r="F6179" s="10">
        <v>22.552313810000001</v>
      </c>
      <c r="G6179" s="10">
        <v>172.8212911</v>
      </c>
      <c r="H6179" s="10">
        <v>67.357443689999997</v>
      </c>
      <c r="I6179" s="10">
        <v>58.164987689999997</v>
      </c>
      <c r="J6179" s="10">
        <v>114.45709909999999</v>
      </c>
      <c r="K6179" s="10">
        <v>119.00704880000001</v>
      </c>
      <c r="L6179" s="10">
        <v>144.84393700000001</v>
      </c>
      <c r="M6179" s="10">
        <v>115.7188116</v>
      </c>
      <c r="N6179" s="10">
        <v>2.4902255260000001</v>
      </c>
      <c r="O6179" s="10">
        <v>95.489540529999999</v>
      </c>
      <c r="P6179" s="10">
        <v>109.0630484</v>
      </c>
      <c r="Q6179" s="10">
        <v>76.765013260000003</v>
      </c>
      <c r="R6179" s="5">
        <v>0</v>
      </c>
      <c r="S6179" s="5">
        <v>0</v>
      </c>
      <c r="T6179" s="5">
        <v>1</v>
      </c>
      <c r="U6179" s="5">
        <v>0</v>
      </c>
      <c r="V6179" s="5">
        <v>1</v>
      </c>
      <c r="W6179" s="5">
        <v>0</v>
      </c>
      <c r="X6179" s="5">
        <v>0</v>
      </c>
      <c r="Y6179" s="5">
        <v>1</v>
      </c>
      <c r="Z6179" s="5">
        <v>1</v>
      </c>
      <c r="AA6179" s="5">
        <v>1</v>
      </c>
      <c r="AB6179" s="5">
        <v>2</v>
      </c>
      <c r="AC6179" s="5">
        <v>4</v>
      </c>
      <c r="AD6179" s="5">
        <v>1</v>
      </c>
      <c r="AE6179" s="5">
        <v>1</v>
      </c>
      <c r="AF6179" s="5">
        <v>1</v>
      </c>
      <c r="AG6179" s="5">
        <v>1</v>
      </c>
      <c r="AH6179" s="5">
        <v>1</v>
      </c>
      <c r="AI6179" s="5">
        <v>1</v>
      </c>
      <c r="AJ6179" s="5" t="s">
        <v>123</v>
      </c>
      <c r="AK6179" s="5">
        <v>2.15</v>
      </c>
      <c r="AL6179" s="7">
        <v>1.03E-8</v>
      </c>
      <c r="AM6179" s="5" t="s">
        <v>43</v>
      </c>
      <c r="AN6179" s="5" t="s">
        <v>72</v>
      </c>
      <c r="AO6179" s="5" t="s">
        <v>89</v>
      </c>
    </row>
    <row r="6180" spans="1:41" x14ac:dyDescent="0.35">
      <c r="A6180" s="5" t="s">
        <v>6305</v>
      </c>
      <c r="B6180" s="6">
        <v>30409</v>
      </c>
      <c r="C6180" s="10">
        <v>37.78385772913817</v>
      </c>
      <c r="D6180" s="5">
        <v>2</v>
      </c>
      <c r="E6180" s="5">
        <v>0</v>
      </c>
      <c r="F6180" s="10">
        <v>21.507931459999998</v>
      </c>
      <c r="G6180" s="10">
        <v>169.4628792</v>
      </c>
      <c r="H6180" s="10">
        <v>61.765762289999998</v>
      </c>
      <c r="I6180" s="10">
        <v>76.133502269999994</v>
      </c>
      <c r="J6180" s="10">
        <v>112.442307</v>
      </c>
      <c r="K6180" s="10">
        <v>113.2801328</v>
      </c>
      <c r="L6180" s="10">
        <v>178.1857163</v>
      </c>
      <c r="M6180" s="10">
        <v>125.4266147</v>
      </c>
      <c r="N6180" s="10">
        <v>2.3404376660000001</v>
      </c>
      <c r="O6180" s="10">
        <v>91.004670959999999</v>
      </c>
      <c r="P6180" s="10">
        <v>117.7624747</v>
      </c>
      <c r="Q6180" s="10">
        <v>76.71797171</v>
      </c>
      <c r="R6180" s="5">
        <v>1</v>
      </c>
      <c r="S6180" s="5">
        <v>0</v>
      </c>
      <c r="T6180" s="5">
        <v>0</v>
      </c>
      <c r="U6180" s="5">
        <v>1</v>
      </c>
      <c r="V6180" s="5">
        <v>0</v>
      </c>
      <c r="W6180" s="5">
        <v>0</v>
      </c>
      <c r="X6180" s="5">
        <v>1</v>
      </c>
      <c r="Y6180" s="5">
        <v>1</v>
      </c>
      <c r="Z6180" s="5">
        <v>1</v>
      </c>
      <c r="AA6180" s="5">
        <v>2</v>
      </c>
      <c r="AB6180" s="5">
        <v>1</v>
      </c>
      <c r="AC6180" s="5">
        <v>4</v>
      </c>
      <c r="AD6180" s="5">
        <v>1</v>
      </c>
      <c r="AE6180" s="5">
        <v>1</v>
      </c>
      <c r="AF6180" s="5">
        <v>1</v>
      </c>
      <c r="AG6180" s="5">
        <v>1</v>
      </c>
      <c r="AH6180" s="5">
        <v>1</v>
      </c>
      <c r="AI6180" s="5">
        <v>1</v>
      </c>
      <c r="AJ6180" s="5" t="s">
        <v>121</v>
      </c>
      <c r="AK6180" s="5">
        <v>1.02</v>
      </c>
      <c r="AL6180" s="7">
        <v>2.1199999999999999E-7</v>
      </c>
      <c r="AM6180" s="5" t="s">
        <v>49</v>
      </c>
      <c r="AN6180" s="5" t="s">
        <v>47</v>
      </c>
      <c r="AO6180" s="5" t="s">
        <v>100</v>
      </c>
    </row>
    <row r="6181" spans="1:41" x14ac:dyDescent="0.35">
      <c r="A6181" s="5" t="s">
        <v>6306</v>
      </c>
      <c r="B6181" s="6">
        <v>29082</v>
      </c>
      <c r="C6181" s="10">
        <v>41.414500683994525</v>
      </c>
      <c r="D6181" s="5">
        <v>1</v>
      </c>
      <c r="E6181" s="5">
        <v>2</v>
      </c>
      <c r="F6181" s="10">
        <v>24.585403060000001</v>
      </c>
      <c r="G6181" s="10">
        <v>166.96011680000001</v>
      </c>
      <c r="H6181" s="10">
        <v>68.533484319999999</v>
      </c>
      <c r="I6181" s="10">
        <v>66.644304869999999</v>
      </c>
      <c r="J6181" s="10">
        <v>69.361221279999995</v>
      </c>
      <c r="K6181" s="10">
        <v>119.58680940000001</v>
      </c>
      <c r="L6181" s="10">
        <v>145.34977939999999</v>
      </c>
      <c r="M6181" s="10">
        <v>121.7799101</v>
      </c>
      <c r="N6181" s="10">
        <v>2.1809782499999999</v>
      </c>
      <c r="O6181" s="10">
        <v>87.943958660000007</v>
      </c>
      <c r="P6181" s="10">
        <v>111.8773738</v>
      </c>
      <c r="Q6181" s="10">
        <v>84.780131549999993</v>
      </c>
      <c r="R6181" s="5">
        <v>1</v>
      </c>
      <c r="S6181" s="5">
        <v>0</v>
      </c>
      <c r="T6181" s="5">
        <v>1</v>
      </c>
      <c r="U6181" s="5">
        <v>0</v>
      </c>
      <c r="V6181" s="5">
        <v>1</v>
      </c>
      <c r="W6181" s="5">
        <v>0</v>
      </c>
      <c r="X6181" s="5">
        <v>0</v>
      </c>
      <c r="Y6181" s="5">
        <v>1</v>
      </c>
      <c r="Z6181" s="5">
        <v>1</v>
      </c>
      <c r="AA6181" s="5">
        <v>1</v>
      </c>
      <c r="AB6181" s="5">
        <v>1</v>
      </c>
      <c r="AC6181" s="5">
        <v>4</v>
      </c>
      <c r="AD6181" s="5">
        <v>1</v>
      </c>
      <c r="AE6181" s="5">
        <v>1</v>
      </c>
      <c r="AF6181" s="5">
        <v>1</v>
      </c>
      <c r="AG6181" s="5">
        <v>1</v>
      </c>
      <c r="AH6181" s="5">
        <v>2</v>
      </c>
      <c r="AI6181" s="5">
        <v>3</v>
      </c>
      <c r="AJ6181" s="5" t="s">
        <v>122</v>
      </c>
      <c r="AK6181" s="5">
        <v>2.19</v>
      </c>
      <c r="AL6181" s="7">
        <v>7.5300000000000003E-9</v>
      </c>
      <c r="AM6181" s="5" t="s">
        <v>49</v>
      </c>
      <c r="AN6181" s="5" t="s">
        <v>47</v>
      </c>
      <c r="AO6181" s="5" t="s">
        <v>93</v>
      </c>
    </row>
    <row r="6182" spans="1:41" x14ac:dyDescent="0.35">
      <c r="A6182" s="5" t="s">
        <v>6307</v>
      </c>
      <c r="B6182" s="6">
        <v>33621</v>
      </c>
      <c r="C6182" s="10">
        <v>28.995896032831737</v>
      </c>
      <c r="D6182" s="5">
        <v>1</v>
      </c>
      <c r="E6182" s="5">
        <v>0</v>
      </c>
      <c r="F6182" s="10">
        <v>28.93256474</v>
      </c>
      <c r="G6182" s="10">
        <v>164.2081086</v>
      </c>
      <c r="H6182" s="10">
        <v>78.014644009999998</v>
      </c>
      <c r="I6182" s="10">
        <v>40.370367999999999</v>
      </c>
      <c r="J6182" s="10">
        <v>199.23388030000001</v>
      </c>
      <c r="K6182" s="10">
        <v>131.01690769999999</v>
      </c>
      <c r="L6182" s="10">
        <v>282.40843589999997</v>
      </c>
      <c r="M6182" s="10">
        <v>484.67051889999999</v>
      </c>
      <c r="N6182" s="10">
        <v>6.9954387310000001</v>
      </c>
      <c r="O6182" s="10">
        <v>104.17242419999999</v>
      </c>
      <c r="P6182" s="10">
        <v>123.708686</v>
      </c>
      <c r="Q6182" s="10">
        <v>92.733177440000006</v>
      </c>
      <c r="R6182" s="5">
        <v>1</v>
      </c>
      <c r="S6182" s="5">
        <v>1</v>
      </c>
      <c r="T6182" s="5">
        <v>1</v>
      </c>
      <c r="U6182" s="5">
        <v>0</v>
      </c>
      <c r="V6182" s="5">
        <v>1</v>
      </c>
      <c r="W6182" s="5">
        <v>0</v>
      </c>
      <c r="X6182" s="5">
        <v>1</v>
      </c>
      <c r="Y6182" s="5">
        <v>2</v>
      </c>
      <c r="Z6182" s="5">
        <v>2</v>
      </c>
      <c r="AA6182" s="5">
        <v>3</v>
      </c>
      <c r="AB6182" s="5">
        <v>3</v>
      </c>
      <c r="AC6182" s="5">
        <v>3</v>
      </c>
      <c r="AD6182" s="5">
        <v>4</v>
      </c>
      <c r="AE6182" s="5">
        <v>3</v>
      </c>
      <c r="AF6182" s="5">
        <v>4</v>
      </c>
      <c r="AG6182" s="5">
        <v>2</v>
      </c>
      <c r="AH6182" s="5">
        <v>3</v>
      </c>
      <c r="AI6182" s="5">
        <v>3</v>
      </c>
      <c r="AJ6182" s="5" t="s">
        <v>124</v>
      </c>
      <c r="AK6182" s="5">
        <v>2.19</v>
      </c>
      <c r="AL6182" s="5">
        <v>0.69545762</v>
      </c>
      <c r="AM6182" s="5" t="s">
        <v>36</v>
      </c>
      <c r="AN6182" s="5" t="s">
        <v>57</v>
      </c>
      <c r="AO6182" s="5" t="s">
        <v>59</v>
      </c>
    </row>
    <row r="6183" spans="1:41" x14ac:dyDescent="0.35">
      <c r="A6183" s="5" t="s">
        <v>6308</v>
      </c>
      <c r="B6183" s="6">
        <v>31477</v>
      </c>
      <c r="C6183" s="10">
        <v>34.861833105335158</v>
      </c>
      <c r="D6183" s="5">
        <v>1</v>
      </c>
      <c r="E6183" s="5">
        <v>0</v>
      </c>
      <c r="F6183" s="10">
        <v>27.436681190000002</v>
      </c>
      <c r="G6183" s="10">
        <v>163.89027970000001</v>
      </c>
      <c r="H6183" s="10">
        <v>73.69499089</v>
      </c>
      <c r="I6183" s="10">
        <v>67.675224099999994</v>
      </c>
      <c r="J6183" s="10">
        <v>98.469963010000001</v>
      </c>
      <c r="K6183" s="10">
        <v>106.09520209999999</v>
      </c>
      <c r="L6183" s="10">
        <v>146.42745239999999</v>
      </c>
      <c r="M6183" s="10">
        <v>121.0186344</v>
      </c>
      <c r="N6183" s="10">
        <v>2.16367887</v>
      </c>
      <c r="O6183" s="10">
        <v>93.112070779999996</v>
      </c>
      <c r="P6183" s="10">
        <v>112.3256456</v>
      </c>
      <c r="Q6183" s="10">
        <v>78.582269839999995</v>
      </c>
      <c r="R6183" s="5">
        <v>0</v>
      </c>
      <c r="S6183" s="5">
        <v>0</v>
      </c>
      <c r="T6183" s="5">
        <v>0</v>
      </c>
      <c r="U6183" s="5">
        <v>0</v>
      </c>
      <c r="V6183" s="5">
        <v>0</v>
      </c>
      <c r="W6183" s="5">
        <v>0</v>
      </c>
      <c r="X6183" s="5">
        <v>0</v>
      </c>
      <c r="Y6183" s="5">
        <v>2</v>
      </c>
      <c r="Z6183" s="5">
        <v>1</v>
      </c>
      <c r="AA6183" s="5">
        <v>1</v>
      </c>
      <c r="AB6183" s="5">
        <v>1</v>
      </c>
      <c r="AC6183" s="5">
        <v>4</v>
      </c>
      <c r="AD6183" s="5">
        <v>1</v>
      </c>
      <c r="AE6183" s="5">
        <v>1</v>
      </c>
      <c r="AF6183" s="5">
        <v>1</v>
      </c>
      <c r="AG6183" s="5">
        <v>1</v>
      </c>
      <c r="AH6183" s="5">
        <v>1</v>
      </c>
      <c r="AI6183" s="5">
        <v>1</v>
      </c>
      <c r="AJ6183" s="5" t="s">
        <v>120</v>
      </c>
      <c r="AK6183" s="5">
        <v>2.19</v>
      </c>
      <c r="AL6183" s="7">
        <v>1.17E-6</v>
      </c>
      <c r="AM6183" s="5" t="s">
        <v>36</v>
      </c>
      <c r="AN6183" s="5" t="s">
        <v>74</v>
      </c>
      <c r="AO6183" s="5" t="s">
        <v>88</v>
      </c>
    </row>
    <row r="6184" spans="1:41" x14ac:dyDescent="0.35">
      <c r="A6184" s="5" t="s">
        <v>6309</v>
      </c>
      <c r="B6184" s="6">
        <v>32754</v>
      </c>
      <c r="C6184" s="10">
        <v>31.367989056087552</v>
      </c>
      <c r="D6184" s="5">
        <v>2</v>
      </c>
      <c r="E6184" s="5">
        <v>0</v>
      </c>
      <c r="F6184" s="10">
        <v>20.017174839999999</v>
      </c>
      <c r="G6184" s="10">
        <v>168.83557669999999</v>
      </c>
      <c r="H6184" s="10">
        <v>57.059861580000003</v>
      </c>
      <c r="I6184" s="10">
        <v>76.903229510000003</v>
      </c>
      <c r="J6184" s="10">
        <v>112.46348159999999</v>
      </c>
      <c r="K6184" s="10">
        <v>103.47291180000001</v>
      </c>
      <c r="L6184" s="10">
        <v>182.9222413</v>
      </c>
      <c r="M6184" s="10">
        <v>119.989105</v>
      </c>
      <c r="N6184" s="10">
        <v>2.378602855</v>
      </c>
      <c r="O6184" s="10">
        <v>87.323354899999998</v>
      </c>
      <c r="P6184" s="10">
        <v>114.1112287</v>
      </c>
      <c r="Q6184" s="10">
        <v>77.184213959999994</v>
      </c>
      <c r="R6184" s="5">
        <v>1</v>
      </c>
      <c r="S6184" s="5">
        <v>1</v>
      </c>
      <c r="T6184" s="5">
        <v>1</v>
      </c>
      <c r="U6184" s="5">
        <v>0</v>
      </c>
      <c r="V6184" s="5">
        <v>0</v>
      </c>
      <c r="W6184" s="5">
        <v>0</v>
      </c>
      <c r="X6184" s="5">
        <v>0</v>
      </c>
      <c r="Y6184" s="5">
        <v>1</v>
      </c>
      <c r="Z6184" s="5">
        <v>1</v>
      </c>
      <c r="AA6184" s="5">
        <v>2</v>
      </c>
      <c r="AB6184" s="5">
        <v>1</v>
      </c>
      <c r="AC6184" s="5">
        <v>4</v>
      </c>
      <c r="AD6184" s="5">
        <v>1</v>
      </c>
      <c r="AE6184" s="5">
        <v>1</v>
      </c>
      <c r="AF6184" s="5">
        <v>1</v>
      </c>
      <c r="AG6184" s="5">
        <v>1</v>
      </c>
      <c r="AH6184" s="5">
        <v>1</v>
      </c>
      <c r="AI6184" s="5">
        <v>1</v>
      </c>
      <c r="AJ6184" s="5" t="s">
        <v>121</v>
      </c>
      <c r="AK6184" s="5">
        <v>1.02</v>
      </c>
      <c r="AL6184" s="7">
        <v>6.7299999999999995E-7</v>
      </c>
      <c r="AM6184" s="5" t="s">
        <v>36</v>
      </c>
      <c r="AN6184" s="5" t="s">
        <v>39</v>
      </c>
      <c r="AO6184" s="5" t="s">
        <v>90</v>
      </c>
    </row>
    <row r="6185" spans="1:41" x14ac:dyDescent="0.35">
      <c r="A6185" s="5" t="s">
        <v>6310</v>
      </c>
      <c r="B6185" s="6">
        <v>34580</v>
      </c>
      <c r="C6185" s="10">
        <v>26.372093023255815</v>
      </c>
      <c r="D6185" s="5">
        <v>2</v>
      </c>
      <c r="E6185" s="5">
        <v>0</v>
      </c>
      <c r="F6185" s="10">
        <v>17.829506800000001</v>
      </c>
      <c r="G6185" s="10">
        <v>168.6527834</v>
      </c>
      <c r="H6185" s="10">
        <v>50.713823650000002</v>
      </c>
      <c r="I6185" s="10">
        <v>77.076531759999995</v>
      </c>
      <c r="J6185" s="10">
        <v>88.397538359999999</v>
      </c>
      <c r="K6185" s="10">
        <v>108.42018969999999</v>
      </c>
      <c r="L6185" s="10">
        <v>155.1272104</v>
      </c>
      <c r="M6185" s="10">
        <v>120.3469977</v>
      </c>
      <c r="N6185" s="10">
        <v>2.0126386959999998</v>
      </c>
      <c r="O6185" s="10">
        <v>92.72639178</v>
      </c>
      <c r="P6185" s="10">
        <v>104.2876474</v>
      </c>
      <c r="Q6185" s="10">
        <v>84.105672920000004</v>
      </c>
      <c r="R6185" s="5">
        <v>0</v>
      </c>
      <c r="S6185" s="5">
        <v>0</v>
      </c>
      <c r="T6185" s="5">
        <v>0</v>
      </c>
      <c r="U6185" s="5">
        <v>0</v>
      </c>
      <c r="V6185" s="5">
        <v>0</v>
      </c>
      <c r="W6185" s="5">
        <v>0</v>
      </c>
      <c r="X6185" s="5">
        <v>0</v>
      </c>
      <c r="Y6185" s="5">
        <v>1</v>
      </c>
      <c r="Z6185" s="5">
        <v>1</v>
      </c>
      <c r="AA6185" s="5">
        <v>1</v>
      </c>
      <c r="AB6185" s="5">
        <v>1</v>
      </c>
      <c r="AC6185" s="5">
        <v>4</v>
      </c>
      <c r="AD6185" s="5">
        <v>1</v>
      </c>
      <c r="AE6185" s="5">
        <v>1</v>
      </c>
      <c r="AF6185" s="5">
        <v>1</v>
      </c>
      <c r="AG6185" s="5">
        <v>1</v>
      </c>
      <c r="AH6185" s="5">
        <v>2</v>
      </c>
      <c r="AI6185" s="5">
        <v>3</v>
      </c>
      <c r="AJ6185" s="5" t="s">
        <v>119</v>
      </c>
      <c r="AK6185" s="5">
        <v>1.02</v>
      </c>
      <c r="AL6185" s="7">
        <v>5.8999999999999999E-9</v>
      </c>
      <c r="AM6185" s="5" t="s">
        <v>49</v>
      </c>
      <c r="AN6185" s="5" t="s">
        <v>47</v>
      </c>
      <c r="AO6185" s="5" t="s">
        <v>96</v>
      </c>
    </row>
    <row r="6186" spans="1:41" x14ac:dyDescent="0.35">
      <c r="A6186" s="5" t="s">
        <v>6311</v>
      </c>
      <c r="B6186" s="6">
        <v>35750</v>
      </c>
      <c r="C6186" s="10">
        <v>23.170998632010942</v>
      </c>
      <c r="D6186" s="5">
        <v>1</v>
      </c>
      <c r="E6186" s="5">
        <v>0</v>
      </c>
      <c r="F6186" s="10">
        <v>26.441403130000001</v>
      </c>
      <c r="G6186" s="10">
        <v>161.77074519999999</v>
      </c>
      <c r="H6186" s="10">
        <v>69.196554430000006</v>
      </c>
      <c r="I6186" s="10">
        <v>62.029724809999998</v>
      </c>
      <c r="J6186" s="10">
        <v>89.03584051</v>
      </c>
      <c r="K6186" s="10">
        <v>112.40569379999999</v>
      </c>
      <c r="L6186" s="10">
        <v>177.5476008</v>
      </c>
      <c r="M6186" s="10">
        <v>120.9254249</v>
      </c>
      <c r="N6186" s="10">
        <v>2.862298703</v>
      </c>
      <c r="O6186" s="10">
        <v>85.359715890000004</v>
      </c>
      <c r="P6186" s="10">
        <v>111.55792270000001</v>
      </c>
      <c r="Q6186" s="10">
        <v>82.176023119999996</v>
      </c>
      <c r="R6186" s="5">
        <v>0</v>
      </c>
      <c r="S6186" s="5">
        <v>0</v>
      </c>
      <c r="T6186" s="5">
        <v>1</v>
      </c>
      <c r="U6186" s="5">
        <v>0</v>
      </c>
      <c r="V6186" s="5">
        <v>0</v>
      </c>
      <c r="W6186" s="5">
        <v>0</v>
      </c>
      <c r="X6186" s="5">
        <v>0</v>
      </c>
      <c r="Y6186" s="5">
        <v>2</v>
      </c>
      <c r="Z6186" s="5">
        <v>1</v>
      </c>
      <c r="AA6186" s="5">
        <v>2</v>
      </c>
      <c r="AB6186" s="5">
        <v>2</v>
      </c>
      <c r="AC6186" s="5">
        <v>4</v>
      </c>
      <c r="AD6186" s="5">
        <v>1</v>
      </c>
      <c r="AE6186" s="5">
        <v>1</v>
      </c>
      <c r="AF6186" s="5">
        <v>1</v>
      </c>
      <c r="AG6186" s="5">
        <v>1</v>
      </c>
      <c r="AH6186" s="5">
        <v>2</v>
      </c>
      <c r="AI6186" s="5">
        <v>3</v>
      </c>
      <c r="AJ6186" s="5" t="s">
        <v>35</v>
      </c>
      <c r="AK6186" s="5">
        <v>2.19</v>
      </c>
      <c r="AL6186" s="7">
        <v>2.02E-5</v>
      </c>
      <c r="AM6186" s="5" t="s">
        <v>43</v>
      </c>
      <c r="AN6186" s="5" t="s">
        <v>51</v>
      </c>
      <c r="AO6186" s="5" t="s">
        <v>52</v>
      </c>
    </row>
    <row r="6187" spans="1:41" x14ac:dyDescent="0.35">
      <c r="A6187" s="5" t="s">
        <v>6312</v>
      </c>
      <c r="B6187" s="6">
        <v>34297</v>
      </c>
      <c r="C6187" s="10">
        <v>27.146374829001367</v>
      </c>
      <c r="D6187" s="5">
        <v>1</v>
      </c>
      <c r="E6187" s="5">
        <v>0</v>
      </c>
      <c r="F6187" s="10">
        <v>31.68991561</v>
      </c>
      <c r="G6187" s="10">
        <v>163.09576910000001</v>
      </c>
      <c r="H6187" s="10">
        <v>84.295904050000004</v>
      </c>
      <c r="I6187" s="10">
        <v>35.306431230000001</v>
      </c>
      <c r="J6187" s="10">
        <v>201.22727860000001</v>
      </c>
      <c r="K6187" s="10">
        <v>135.1973677</v>
      </c>
      <c r="L6187" s="10">
        <v>292.44320699999997</v>
      </c>
      <c r="M6187" s="10">
        <v>483.31890950000002</v>
      </c>
      <c r="N6187" s="10">
        <v>8.2830010519999995</v>
      </c>
      <c r="O6187" s="10">
        <v>107.38830710000001</v>
      </c>
      <c r="P6187" s="10">
        <v>125.0058751</v>
      </c>
      <c r="Q6187" s="10">
        <v>93.609537180000004</v>
      </c>
      <c r="R6187" s="5">
        <v>0</v>
      </c>
      <c r="S6187" s="5">
        <v>0</v>
      </c>
      <c r="T6187" s="5">
        <v>1</v>
      </c>
      <c r="U6187" s="5">
        <v>1</v>
      </c>
      <c r="V6187" s="5">
        <v>1</v>
      </c>
      <c r="W6187" s="5">
        <v>0</v>
      </c>
      <c r="X6187" s="5">
        <v>0</v>
      </c>
      <c r="Y6187" s="5">
        <v>3</v>
      </c>
      <c r="Z6187" s="5">
        <v>2</v>
      </c>
      <c r="AA6187" s="5">
        <v>4</v>
      </c>
      <c r="AB6187" s="5">
        <v>4</v>
      </c>
      <c r="AC6187" s="5">
        <v>3</v>
      </c>
      <c r="AD6187" s="5">
        <v>4</v>
      </c>
      <c r="AE6187" s="5">
        <v>3</v>
      </c>
      <c r="AF6187" s="5">
        <v>4</v>
      </c>
      <c r="AG6187" s="5">
        <v>2</v>
      </c>
      <c r="AH6187" s="5">
        <v>3</v>
      </c>
      <c r="AI6187" s="5">
        <v>3</v>
      </c>
      <c r="AJ6187" s="5" t="s">
        <v>124</v>
      </c>
      <c r="AK6187" s="5">
        <v>2.19</v>
      </c>
      <c r="AL6187" s="5">
        <v>0.99016344899999997</v>
      </c>
      <c r="AM6187" s="5" t="s">
        <v>43</v>
      </c>
      <c r="AN6187" s="5" t="s">
        <v>44</v>
      </c>
      <c r="AO6187" s="5" t="s">
        <v>45</v>
      </c>
    </row>
    <row r="6188" spans="1:41" x14ac:dyDescent="0.35">
      <c r="A6188" s="5" t="s">
        <v>6313</v>
      </c>
      <c r="B6188" s="6">
        <v>34646</v>
      </c>
      <c r="C6188" s="10">
        <v>26.191518467852259</v>
      </c>
      <c r="D6188" s="5">
        <v>1</v>
      </c>
      <c r="E6188" s="5">
        <v>1</v>
      </c>
      <c r="F6188" s="10">
        <v>21.650457939999999</v>
      </c>
      <c r="G6188" s="10">
        <v>159.56620939999999</v>
      </c>
      <c r="H6188" s="10">
        <v>55.125043269999999</v>
      </c>
      <c r="I6188" s="10">
        <v>70.805681289999995</v>
      </c>
      <c r="J6188" s="10">
        <v>88.141527629999999</v>
      </c>
      <c r="K6188" s="10">
        <v>111.3514648</v>
      </c>
      <c r="L6188" s="10">
        <v>181.38552659999999</v>
      </c>
      <c r="M6188" s="10">
        <v>121.9810334</v>
      </c>
      <c r="N6188" s="10">
        <v>2.5617369010000002</v>
      </c>
      <c r="O6188" s="10">
        <v>92.941900169999997</v>
      </c>
      <c r="P6188" s="10">
        <v>109.05084290000001</v>
      </c>
      <c r="Q6188" s="10">
        <v>80.022155690000005</v>
      </c>
      <c r="R6188" s="5">
        <v>0</v>
      </c>
      <c r="S6188" s="5">
        <v>0</v>
      </c>
      <c r="T6188" s="5">
        <v>1</v>
      </c>
      <c r="U6188" s="5">
        <v>0</v>
      </c>
      <c r="V6188" s="5">
        <v>0</v>
      </c>
      <c r="W6188" s="5">
        <v>0</v>
      </c>
      <c r="X6188" s="5">
        <v>0</v>
      </c>
      <c r="Y6188" s="5">
        <v>1</v>
      </c>
      <c r="Z6188" s="5">
        <v>1</v>
      </c>
      <c r="AA6188" s="5">
        <v>2</v>
      </c>
      <c r="AB6188" s="5">
        <v>1</v>
      </c>
      <c r="AC6188" s="5">
        <v>4</v>
      </c>
      <c r="AD6188" s="5">
        <v>1</v>
      </c>
      <c r="AE6188" s="5">
        <v>1</v>
      </c>
      <c r="AF6188" s="5">
        <v>1</v>
      </c>
      <c r="AG6188" s="5">
        <v>1</v>
      </c>
      <c r="AH6188" s="5">
        <v>2</v>
      </c>
      <c r="AI6188" s="5">
        <v>3</v>
      </c>
      <c r="AJ6188" s="5" t="s">
        <v>35</v>
      </c>
      <c r="AK6188" s="5">
        <v>2.19</v>
      </c>
      <c r="AL6188" s="7">
        <v>2.5500000000000001E-6</v>
      </c>
      <c r="AM6188" s="5" t="s">
        <v>43</v>
      </c>
      <c r="AN6188" s="5" t="s">
        <v>72</v>
      </c>
      <c r="AO6188" s="5" t="s">
        <v>104</v>
      </c>
    </row>
    <row r="6189" spans="1:41" x14ac:dyDescent="0.35">
      <c r="A6189" s="5" t="s">
        <v>6314</v>
      </c>
      <c r="B6189" s="6">
        <v>25451</v>
      </c>
      <c r="C6189" s="10">
        <v>51.348837209302324</v>
      </c>
      <c r="D6189" s="5">
        <v>1</v>
      </c>
      <c r="E6189" s="5">
        <v>0</v>
      </c>
      <c r="F6189" s="10">
        <v>23.6435186</v>
      </c>
      <c r="G6189" s="10">
        <v>161.76977239999999</v>
      </c>
      <c r="H6189" s="10">
        <v>61.873809659999999</v>
      </c>
      <c r="I6189" s="10">
        <v>64.809910700000003</v>
      </c>
      <c r="J6189" s="10">
        <v>82.488435069999994</v>
      </c>
      <c r="K6189" s="10">
        <v>116.1332768</v>
      </c>
      <c r="L6189" s="10">
        <v>148.25943570000001</v>
      </c>
      <c r="M6189" s="10">
        <v>119.2616349</v>
      </c>
      <c r="N6189" s="10">
        <v>2.287604382</v>
      </c>
      <c r="O6189" s="10">
        <v>86.670639390000005</v>
      </c>
      <c r="P6189" s="10">
        <v>114.0988473</v>
      </c>
      <c r="Q6189" s="10">
        <v>77.991758410000003</v>
      </c>
      <c r="R6189" s="5">
        <v>1</v>
      </c>
      <c r="S6189" s="5">
        <v>0</v>
      </c>
      <c r="T6189" s="5">
        <v>1</v>
      </c>
      <c r="U6189" s="5">
        <v>0</v>
      </c>
      <c r="V6189" s="5">
        <v>0</v>
      </c>
      <c r="W6189" s="5">
        <v>0</v>
      </c>
      <c r="X6189" s="5">
        <v>0</v>
      </c>
      <c r="Y6189" s="5">
        <v>1</v>
      </c>
      <c r="Z6189" s="5">
        <v>1</v>
      </c>
      <c r="AA6189" s="5">
        <v>1</v>
      </c>
      <c r="AB6189" s="5">
        <v>2</v>
      </c>
      <c r="AC6189" s="5">
        <v>4</v>
      </c>
      <c r="AD6189" s="5">
        <v>1</v>
      </c>
      <c r="AE6189" s="5">
        <v>1</v>
      </c>
      <c r="AF6189" s="5">
        <v>1</v>
      </c>
      <c r="AG6189" s="5">
        <v>1</v>
      </c>
      <c r="AH6189" s="5">
        <v>1</v>
      </c>
      <c r="AI6189" s="5">
        <v>1</v>
      </c>
      <c r="AJ6189" s="5" t="s">
        <v>122</v>
      </c>
      <c r="AK6189" s="5">
        <v>3.36</v>
      </c>
      <c r="AL6189" s="7">
        <v>4.7699999999999999E-9</v>
      </c>
      <c r="AM6189" s="5" t="s">
        <v>36</v>
      </c>
      <c r="AN6189" s="5" t="s">
        <v>57</v>
      </c>
      <c r="AO6189" s="5" t="s">
        <v>59</v>
      </c>
    </row>
    <row r="6190" spans="1:41" x14ac:dyDescent="0.35">
      <c r="A6190" s="5" t="s">
        <v>6315</v>
      </c>
      <c r="B6190" s="6">
        <v>34182</v>
      </c>
      <c r="C6190" s="10">
        <v>27.461012311901506</v>
      </c>
      <c r="D6190" s="5">
        <v>2</v>
      </c>
      <c r="E6190" s="5">
        <v>0</v>
      </c>
      <c r="F6190" s="10">
        <v>29.87519129</v>
      </c>
      <c r="G6190" s="10">
        <v>169.25128710000001</v>
      </c>
      <c r="H6190" s="10">
        <v>85.580467560000002</v>
      </c>
      <c r="I6190" s="10">
        <v>33.914017770000001</v>
      </c>
      <c r="J6190" s="10">
        <v>204.72323499999999</v>
      </c>
      <c r="K6190" s="10">
        <v>130.4039693</v>
      </c>
      <c r="L6190" s="10">
        <v>285.6738421</v>
      </c>
      <c r="M6190" s="10">
        <v>476.12008040000001</v>
      </c>
      <c r="N6190" s="10">
        <v>8.4234738569999994</v>
      </c>
      <c r="O6190" s="10">
        <v>108.5081308</v>
      </c>
      <c r="P6190" s="10">
        <v>125.5344029</v>
      </c>
      <c r="Q6190" s="10">
        <v>90.933996480000005</v>
      </c>
      <c r="R6190" s="5">
        <v>1</v>
      </c>
      <c r="S6190" s="5">
        <v>1</v>
      </c>
      <c r="T6190" s="5">
        <v>0</v>
      </c>
      <c r="U6190" s="5">
        <v>0</v>
      </c>
      <c r="V6190" s="5">
        <v>1</v>
      </c>
      <c r="W6190" s="5">
        <v>1</v>
      </c>
      <c r="X6190" s="5">
        <v>0</v>
      </c>
      <c r="Y6190" s="5">
        <v>2</v>
      </c>
      <c r="Z6190" s="5">
        <v>2</v>
      </c>
      <c r="AA6190" s="5">
        <v>3</v>
      </c>
      <c r="AB6190" s="5">
        <v>4</v>
      </c>
      <c r="AC6190" s="5">
        <v>3</v>
      </c>
      <c r="AD6190" s="5">
        <v>4</v>
      </c>
      <c r="AE6190" s="5">
        <v>3</v>
      </c>
      <c r="AF6190" s="5">
        <v>4</v>
      </c>
      <c r="AG6190" s="5">
        <v>2</v>
      </c>
      <c r="AH6190" s="5">
        <v>3</v>
      </c>
      <c r="AI6190" s="5">
        <v>3</v>
      </c>
      <c r="AJ6190" s="5" t="s">
        <v>125</v>
      </c>
      <c r="AK6190" s="5">
        <v>1.02</v>
      </c>
      <c r="AL6190" s="5">
        <v>0.99036438299999996</v>
      </c>
      <c r="AM6190" s="5" t="s">
        <v>36</v>
      </c>
      <c r="AN6190" s="5" t="s">
        <v>53</v>
      </c>
      <c r="AO6190" s="5" t="s">
        <v>107</v>
      </c>
    </row>
    <row r="6191" spans="1:41" x14ac:dyDescent="0.35">
      <c r="A6191" s="5" t="s">
        <v>6316</v>
      </c>
      <c r="B6191" s="6">
        <v>34145</v>
      </c>
      <c r="C6191" s="10">
        <v>27.562243502051984</v>
      </c>
      <c r="D6191" s="5">
        <v>2</v>
      </c>
      <c r="E6191" s="5">
        <v>0</v>
      </c>
      <c r="F6191" s="10">
        <v>34.095800189999999</v>
      </c>
      <c r="G6191" s="10">
        <v>167.16101760000001</v>
      </c>
      <c r="H6191" s="10">
        <v>95.273232370000002</v>
      </c>
      <c r="I6191" s="10">
        <v>34.18056876</v>
      </c>
      <c r="J6191" s="10">
        <v>194.620653</v>
      </c>
      <c r="K6191" s="10">
        <v>128.7865884</v>
      </c>
      <c r="L6191" s="10">
        <v>283.86737520000003</v>
      </c>
      <c r="M6191" s="10">
        <v>481.06003229999999</v>
      </c>
      <c r="N6191" s="10">
        <v>8.304934222</v>
      </c>
      <c r="O6191" s="10">
        <v>109.5024123</v>
      </c>
      <c r="P6191" s="10">
        <v>117.8879306</v>
      </c>
      <c r="Q6191" s="10">
        <v>88.733209830000007</v>
      </c>
      <c r="R6191" s="5">
        <v>1</v>
      </c>
      <c r="S6191" s="5">
        <v>1</v>
      </c>
      <c r="T6191" s="5">
        <v>0</v>
      </c>
      <c r="U6191" s="5">
        <v>0</v>
      </c>
      <c r="V6191" s="5">
        <v>0</v>
      </c>
      <c r="W6191" s="5">
        <v>0</v>
      </c>
      <c r="X6191" s="5">
        <v>1</v>
      </c>
      <c r="Y6191" s="5">
        <v>3</v>
      </c>
      <c r="Z6191" s="5">
        <v>2</v>
      </c>
      <c r="AA6191" s="5">
        <v>3</v>
      </c>
      <c r="AB6191" s="5">
        <v>4</v>
      </c>
      <c r="AC6191" s="5">
        <v>4</v>
      </c>
      <c r="AD6191" s="5">
        <v>4</v>
      </c>
      <c r="AE6191" s="5">
        <v>3</v>
      </c>
      <c r="AF6191" s="5">
        <v>4</v>
      </c>
      <c r="AG6191" s="5">
        <v>1</v>
      </c>
      <c r="AH6191" s="5">
        <v>2</v>
      </c>
      <c r="AI6191" s="5">
        <v>3</v>
      </c>
      <c r="AJ6191" s="5" t="s">
        <v>125</v>
      </c>
      <c r="AK6191" s="5">
        <v>1.02</v>
      </c>
      <c r="AL6191" s="5">
        <v>0.93813989099999995</v>
      </c>
      <c r="AM6191" s="5" t="s">
        <v>49</v>
      </c>
      <c r="AN6191" s="5" t="s">
        <v>47</v>
      </c>
      <c r="AO6191" s="5" t="s">
        <v>111</v>
      </c>
    </row>
    <row r="6192" spans="1:41" x14ac:dyDescent="0.35">
      <c r="A6192" s="5" t="s">
        <v>6317</v>
      </c>
      <c r="B6192" s="6">
        <v>28438</v>
      </c>
      <c r="C6192" s="10">
        <v>43.176470588235297</v>
      </c>
      <c r="D6192" s="5">
        <v>2</v>
      </c>
      <c r="E6192" s="5">
        <v>2</v>
      </c>
      <c r="F6192" s="10">
        <v>24.738319329999999</v>
      </c>
      <c r="G6192" s="10">
        <v>166.81718849999999</v>
      </c>
      <c r="H6192" s="10">
        <v>68.841731640000006</v>
      </c>
      <c r="I6192" s="10">
        <v>66.55223393</v>
      </c>
      <c r="J6192" s="10">
        <v>110.7048568</v>
      </c>
      <c r="K6192" s="10">
        <v>123.37252119999999</v>
      </c>
      <c r="L6192" s="10">
        <v>152.252126</v>
      </c>
      <c r="M6192" s="10">
        <v>116.036507</v>
      </c>
      <c r="N6192" s="10">
        <v>2.287708721</v>
      </c>
      <c r="O6192" s="10">
        <v>85.863552400000003</v>
      </c>
      <c r="P6192" s="10">
        <v>108.5441502</v>
      </c>
      <c r="Q6192" s="10">
        <v>79.257203430000004</v>
      </c>
      <c r="R6192" s="5">
        <v>0</v>
      </c>
      <c r="S6192" s="5">
        <v>0</v>
      </c>
      <c r="T6192" s="5">
        <v>1</v>
      </c>
      <c r="U6192" s="5">
        <v>1</v>
      </c>
      <c r="V6192" s="5">
        <v>0</v>
      </c>
      <c r="W6192" s="5">
        <v>0</v>
      </c>
      <c r="X6192" s="5">
        <v>0</v>
      </c>
      <c r="Y6192" s="5">
        <v>1</v>
      </c>
      <c r="Z6192" s="5">
        <v>1</v>
      </c>
      <c r="AA6192" s="5">
        <v>1</v>
      </c>
      <c r="AB6192" s="5">
        <v>1</v>
      </c>
      <c r="AC6192" s="5">
        <v>4</v>
      </c>
      <c r="AD6192" s="5">
        <v>1</v>
      </c>
      <c r="AE6192" s="5">
        <v>1</v>
      </c>
      <c r="AF6192" s="5">
        <v>1</v>
      </c>
      <c r="AG6192" s="5">
        <v>1</v>
      </c>
      <c r="AH6192" s="5">
        <v>1</v>
      </c>
      <c r="AI6192" s="5">
        <v>1</v>
      </c>
      <c r="AJ6192" s="5" t="s">
        <v>123</v>
      </c>
      <c r="AK6192" s="5">
        <v>1.02</v>
      </c>
      <c r="AL6192" s="7">
        <v>2.0200000000000001E-9</v>
      </c>
      <c r="AM6192" s="5" t="s">
        <v>43</v>
      </c>
      <c r="AN6192" s="5" t="s">
        <v>72</v>
      </c>
      <c r="AO6192" s="5" t="s">
        <v>89</v>
      </c>
    </row>
    <row r="6193" spans="1:41" x14ac:dyDescent="0.35">
      <c r="A6193" s="5" t="s">
        <v>6318</v>
      </c>
      <c r="B6193" s="6">
        <v>30746</v>
      </c>
      <c r="C6193" s="10">
        <v>36.861833105335158</v>
      </c>
      <c r="D6193" s="5">
        <v>1</v>
      </c>
      <c r="E6193" s="5">
        <v>0</v>
      </c>
      <c r="F6193" s="10">
        <v>22.849018130000001</v>
      </c>
      <c r="G6193" s="10">
        <v>162.11929000000001</v>
      </c>
      <c r="H6193" s="10">
        <v>60.05330704</v>
      </c>
      <c r="I6193" s="10">
        <v>65.196727569999993</v>
      </c>
      <c r="J6193" s="10">
        <v>97.47995469</v>
      </c>
      <c r="K6193" s="10">
        <v>107.31571099999999</v>
      </c>
      <c r="L6193" s="10">
        <v>149.34224950000001</v>
      </c>
      <c r="M6193" s="10">
        <v>118.5843024</v>
      </c>
      <c r="N6193" s="10">
        <v>2.2906402680000002</v>
      </c>
      <c r="O6193" s="10">
        <v>91.653393820000005</v>
      </c>
      <c r="P6193" s="10">
        <v>115.23388250000001</v>
      </c>
      <c r="Q6193" s="10">
        <v>80.572720989999993</v>
      </c>
      <c r="R6193" s="5">
        <v>0</v>
      </c>
      <c r="S6193" s="5">
        <v>0</v>
      </c>
      <c r="T6193" s="5">
        <v>0</v>
      </c>
      <c r="U6193" s="5">
        <v>0</v>
      </c>
      <c r="V6193" s="5">
        <v>0</v>
      </c>
      <c r="W6193" s="5">
        <v>0</v>
      </c>
      <c r="X6193" s="5">
        <v>0</v>
      </c>
      <c r="Y6193" s="5">
        <v>1</v>
      </c>
      <c r="Z6193" s="5">
        <v>1</v>
      </c>
      <c r="AA6193" s="5">
        <v>1</v>
      </c>
      <c r="AB6193" s="5">
        <v>1</v>
      </c>
      <c r="AC6193" s="5">
        <v>4</v>
      </c>
      <c r="AD6193" s="5">
        <v>1</v>
      </c>
      <c r="AE6193" s="5">
        <v>1</v>
      </c>
      <c r="AF6193" s="5">
        <v>1</v>
      </c>
      <c r="AG6193" s="5">
        <v>1</v>
      </c>
      <c r="AH6193" s="5">
        <v>2</v>
      </c>
      <c r="AI6193" s="5">
        <v>3</v>
      </c>
      <c r="AJ6193" s="5" t="s">
        <v>120</v>
      </c>
      <c r="AK6193" s="5">
        <v>2.19</v>
      </c>
      <c r="AL6193" s="7">
        <v>2.1600000000000001E-6</v>
      </c>
      <c r="AM6193" s="5" t="s">
        <v>36</v>
      </c>
      <c r="AN6193" s="5" t="s">
        <v>74</v>
      </c>
      <c r="AO6193" s="5" t="s">
        <v>101</v>
      </c>
    </row>
    <row r="6194" spans="1:41" x14ac:dyDescent="0.35">
      <c r="A6194" s="5" t="s">
        <v>6319</v>
      </c>
      <c r="B6194" s="6">
        <v>30967</v>
      </c>
      <c r="C6194" s="10">
        <v>36.257181942544463</v>
      </c>
      <c r="D6194" s="5">
        <v>2</v>
      </c>
      <c r="E6194" s="5">
        <v>0</v>
      </c>
      <c r="F6194" s="10">
        <v>25.166895870000001</v>
      </c>
      <c r="G6194" s="10">
        <v>179.21139880000001</v>
      </c>
      <c r="H6194" s="10">
        <v>80.827828519999997</v>
      </c>
      <c r="I6194" s="10">
        <v>32.527072400000002</v>
      </c>
      <c r="J6194" s="10">
        <v>203.50437170000001</v>
      </c>
      <c r="K6194" s="10">
        <v>141.40490790000001</v>
      </c>
      <c r="L6194" s="10">
        <v>291.88168569999999</v>
      </c>
      <c r="M6194" s="10">
        <v>466.98641079999999</v>
      </c>
      <c r="N6194" s="10">
        <v>8.9735000469999999</v>
      </c>
      <c r="O6194" s="10">
        <v>109.40666330000001</v>
      </c>
      <c r="P6194" s="10">
        <v>129.78081409999999</v>
      </c>
      <c r="Q6194" s="10">
        <v>86.959954839999995</v>
      </c>
      <c r="R6194" s="5">
        <v>1</v>
      </c>
      <c r="S6194" s="5">
        <v>1</v>
      </c>
      <c r="T6194" s="5">
        <v>1</v>
      </c>
      <c r="U6194" s="5">
        <v>1</v>
      </c>
      <c r="V6194" s="5">
        <v>1</v>
      </c>
      <c r="W6194" s="5">
        <v>1</v>
      </c>
      <c r="X6194" s="5">
        <v>0</v>
      </c>
      <c r="Y6194" s="5">
        <v>2</v>
      </c>
      <c r="Z6194" s="5">
        <v>2</v>
      </c>
      <c r="AA6194" s="5">
        <v>4</v>
      </c>
      <c r="AB6194" s="5">
        <v>4</v>
      </c>
      <c r="AC6194" s="5">
        <v>3</v>
      </c>
      <c r="AD6194" s="5">
        <v>4</v>
      </c>
      <c r="AE6194" s="5">
        <v>3</v>
      </c>
      <c r="AF6194" s="5">
        <v>4</v>
      </c>
      <c r="AG6194" s="5">
        <v>3</v>
      </c>
      <c r="AH6194" s="5">
        <v>2</v>
      </c>
      <c r="AI6194" s="5">
        <v>3</v>
      </c>
      <c r="AJ6194" s="5" t="s">
        <v>127</v>
      </c>
      <c r="AK6194" s="5">
        <v>1.02</v>
      </c>
      <c r="AL6194" s="5">
        <v>0.56381499199999996</v>
      </c>
      <c r="AM6194" s="5" t="s">
        <v>76</v>
      </c>
      <c r="AN6194" s="5" t="s">
        <v>37</v>
      </c>
      <c r="AO6194" s="5" t="s">
        <v>84</v>
      </c>
    </row>
    <row r="6195" spans="1:41" x14ac:dyDescent="0.35">
      <c r="A6195" s="5" t="s">
        <v>6320</v>
      </c>
      <c r="B6195" s="6">
        <v>31396</v>
      </c>
      <c r="C6195" s="10">
        <v>35.083447332421343</v>
      </c>
      <c r="D6195" s="5">
        <v>2</v>
      </c>
      <c r="E6195" s="5">
        <v>1</v>
      </c>
      <c r="F6195" s="10">
        <v>23.20490139</v>
      </c>
      <c r="G6195" s="10">
        <v>171.90554969999999</v>
      </c>
      <c r="H6195" s="10">
        <v>68.574006170000004</v>
      </c>
      <c r="I6195" s="10">
        <v>69.907672739999995</v>
      </c>
      <c r="J6195" s="10">
        <v>122.6810443</v>
      </c>
      <c r="K6195" s="10">
        <v>109.454812</v>
      </c>
      <c r="L6195" s="10">
        <v>174.13522320000001</v>
      </c>
      <c r="M6195" s="10">
        <v>120.7780116</v>
      </c>
      <c r="N6195" s="10">
        <v>2.4909314870000001</v>
      </c>
      <c r="O6195" s="10">
        <v>89.81706235</v>
      </c>
      <c r="P6195" s="10">
        <v>104.64336609999999</v>
      </c>
      <c r="Q6195" s="10">
        <v>85.300381659999999</v>
      </c>
      <c r="R6195" s="5">
        <v>1</v>
      </c>
      <c r="S6195" s="5">
        <v>0</v>
      </c>
      <c r="T6195" s="5">
        <v>1</v>
      </c>
      <c r="U6195" s="5">
        <v>0</v>
      </c>
      <c r="V6195" s="5">
        <v>1</v>
      </c>
      <c r="W6195" s="5">
        <v>1</v>
      </c>
      <c r="X6195" s="5">
        <v>0</v>
      </c>
      <c r="Y6195" s="5">
        <v>1</v>
      </c>
      <c r="Z6195" s="5">
        <v>1</v>
      </c>
      <c r="AA6195" s="5">
        <v>2</v>
      </c>
      <c r="AB6195" s="5">
        <v>1</v>
      </c>
      <c r="AC6195" s="5">
        <v>4</v>
      </c>
      <c r="AD6195" s="5">
        <v>1</v>
      </c>
      <c r="AE6195" s="5">
        <v>1</v>
      </c>
      <c r="AF6195" s="5">
        <v>1</v>
      </c>
      <c r="AG6195" s="5">
        <v>1</v>
      </c>
      <c r="AH6195" s="5">
        <v>2</v>
      </c>
      <c r="AI6195" s="5">
        <v>3</v>
      </c>
      <c r="AJ6195" s="5" t="s">
        <v>121</v>
      </c>
      <c r="AK6195" s="5">
        <v>1.02</v>
      </c>
      <c r="AL6195" s="7">
        <v>3.14E-6</v>
      </c>
      <c r="AM6195" s="5" t="s">
        <v>43</v>
      </c>
      <c r="AN6195" s="5" t="s">
        <v>72</v>
      </c>
      <c r="AO6195" s="5" t="s">
        <v>104</v>
      </c>
    </row>
    <row r="6196" spans="1:41" x14ac:dyDescent="0.35">
      <c r="A6196" s="5" t="s">
        <v>6321</v>
      </c>
      <c r="B6196" s="6">
        <v>36968</v>
      </c>
      <c r="C6196" s="10">
        <v>19.838577291381668</v>
      </c>
      <c r="D6196" s="5">
        <v>1</v>
      </c>
      <c r="E6196" s="5">
        <v>0</v>
      </c>
      <c r="F6196" s="10">
        <v>20.80075368</v>
      </c>
      <c r="G6196" s="10">
        <v>159.85326929999999</v>
      </c>
      <c r="H6196" s="10">
        <v>53.152306670000002</v>
      </c>
      <c r="I6196" s="10">
        <v>65.691823150000005</v>
      </c>
      <c r="J6196" s="10">
        <v>91.493975689999999</v>
      </c>
      <c r="K6196" s="10">
        <v>106.428741</v>
      </c>
      <c r="L6196" s="10">
        <v>185.26142720000001</v>
      </c>
      <c r="M6196" s="10">
        <v>120.0701371</v>
      </c>
      <c r="N6196" s="10">
        <v>2.8201596229999999</v>
      </c>
      <c r="O6196" s="10">
        <v>84.644649709999996</v>
      </c>
      <c r="P6196" s="10">
        <v>108.7913162</v>
      </c>
      <c r="Q6196" s="10">
        <v>81.279036480000002</v>
      </c>
      <c r="R6196" s="5">
        <v>1</v>
      </c>
      <c r="S6196" s="5">
        <v>0</v>
      </c>
      <c r="T6196" s="5">
        <v>1</v>
      </c>
      <c r="U6196" s="5">
        <v>0</v>
      </c>
      <c r="V6196" s="5">
        <v>0</v>
      </c>
      <c r="W6196" s="5">
        <v>0</v>
      </c>
      <c r="X6196" s="5">
        <v>0</v>
      </c>
      <c r="Y6196" s="5">
        <v>1</v>
      </c>
      <c r="Z6196" s="5">
        <v>1</v>
      </c>
      <c r="AA6196" s="5">
        <v>2</v>
      </c>
      <c r="AB6196" s="5">
        <v>1</v>
      </c>
      <c r="AC6196" s="5">
        <v>4</v>
      </c>
      <c r="AD6196" s="5">
        <v>1</v>
      </c>
      <c r="AE6196" s="5">
        <v>1</v>
      </c>
      <c r="AF6196" s="5">
        <v>1</v>
      </c>
      <c r="AG6196" s="5">
        <v>1</v>
      </c>
      <c r="AH6196" s="5">
        <v>2</v>
      </c>
      <c r="AI6196" s="5">
        <v>3</v>
      </c>
      <c r="AJ6196" s="5" t="s">
        <v>35</v>
      </c>
      <c r="AK6196" s="5">
        <v>2.19</v>
      </c>
      <c r="AL6196" s="7">
        <v>1.2300000000000001E-5</v>
      </c>
      <c r="AM6196" s="5" t="s">
        <v>36</v>
      </c>
      <c r="AN6196" s="5" t="s">
        <v>66</v>
      </c>
      <c r="AO6196" s="5" t="s">
        <v>106</v>
      </c>
    </row>
    <row r="6197" spans="1:41" x14ac:dyDescent="0.35">
      <c r="A6197" s="5" t="s">
        <v>6322</v>
      </c>
      <c r="B6197" s="6">
        <v>26566</v>
      </c>
      <c r="C6197" s="10">
        <v>48.298221614227089</v>
      </c>
      <c r="D6197" s="5">
        <v>1</v>
      </c>
      <c r="E6197" s="5">
        <v>0</v>
      </c>
      <c r="F6197" s="10">
        <v>23.564466169999999</v>
      </c>
      <c r="G6197" s="10">
        <v>150.5543088</v>
      </c>
      <c r="H6197" s="10">
        <v>53.412632639999998</v>
      </c>
      <c r="I6197" s="10">
        <v>68.963971639999997</v>
      </c>
      <c r="J6197" s="10">
        <v>71.976710580000002</v>
      </c>
      <c r="K6197" s="10">
        <v>126.27918680000001</v>
      </c>
      <c r="L6197" s="10">
        <v>143.42195599999999</v>
      </c>
      <c r="M6197" s="10">
        <v>122.3726929</v>
      </c>
      <c r="N6197" s="10">
        <v>2.079664969</v>
      </c>
      <c r="O6197" s="10">
        <v>91.879099749999995</v>
      </c>
      <c r="P6197" s="10">
        <v>105.6357931</v>
      </c>
      <c r="Q6197" s="10">
        <v>80.699914960000001</v>
      </c>
      <c r="R6197" s="5">
        <v>1</v>
      </c>
      <c r="S6197" s="5">
        <v>1</v>
      </c>
      <c r="T6197" s="5">
        <v>1</v>
      </c>
      <c r="U6197" s="5">
        <v>1</v>
      </c>
      <c r="V6197" s="5">
        <v>0</v>
      </c>
      <c r="W6197" s="5">
        <v>1</v>
      </c>
      <c r="X6197" s="5">
        <v>0</v>
      </c>
      <c r="Y6197" s="5">
        <v>1</v>
      </c>
      <c r="Z6197" s="5">
        <v>1</v>
      </c>
      <c r="AA6197" s="5">
        <v>1</v>
      </c>
      <c r="AB6197" s="5">
        <v>1</v>
      </c>
      <c r="AC6197" s="5">
        <v>4</v>
      </c>
      <c r="AD6197" s="5">
        <v>1</v>
      </c>
      <c r="AE6197" s="5">
        <v>1</v>
      </c>
      <c r="AF6197" s="5">
        <v>1</v>
      </c>
      <c r="AG6197" s="5">
        <v>1</v>
      </c>
      <c r="AH6197" s="5">
        <v>2</v>
      </c>
      <c r="AI6197" s="5">
        <v>3</v>
      </c>
      <c r="AJ6197" s="5" t="s">
        <v>122</v>
      </c>
      <c r="AK6197" s="5">
        <v>3.36</v>
      </c>
      <c r="AL6197" s="7">
        <v>2.7499999999999998E-10</v>
      </c>
      <c r="AM6197" s="5" t="s">
        <v>76</v>
      </c>
      <c r="AN6197" s="5" t="s">
        <v>77</v>
      </c>
      <c r="AO6197" s="5" t="s">
        <v>85</v>
      </c>
    </row>
    <row r="6198" spans="1:41" x14ac:dyDescent="0.35">
      <c r="A6198" s="5" t="s">
        <v>6323</v>
      </c>
      <c r="B6198" s="6">
        <v>26605</v>
      </c>
      <c r="C6198" s="10">
        <v>48.191518467852255</v>
      </c>
      <c r="D6198" s="5">
        <v>1</v>
      </c>
      <c r="E6198" s="5">
        <v>0</v>
      </c>
      <c r="F6198" s="10">
        <v>22.175547519999999</v>
      </c>
      <c r="G6198" s="10">
        <v>159.48200660000001</v>
      </c>
      <c r="H6198" s="10">
        <v>56.402419430000002</v>
      </c>
      <c r="I6198" s="10">
        <v>69.636388850000003</v>
      </c>
      <c r="J6198" s="10">
        <v>71.486380449999999</v>
      </c>
      <c r="K6198" s="10">
        <v>118.21929230000001</v>
      </c>
      <c r="L6198" s="10">
        <v>140.17563039999999</v>
      </c>
      <c r="M6198" s="10">
        <v>126.7586751</v>
      </c>
      <c r="N6198" s="10">
        <v>2.012965243</v>
      </c>
      <c r="O6198" s="10">
        <v>94.91942659</v>
      </c>
      <c r="P6198" s="10">
        <v>115.5513869</v>
      </c>
      <c r="Q6198" s="10">
        <v>78.204592109999993</v>
      </c>
      <c r="R6198" s="5">
        <v>0</v>
      </c>
      <c r="S6198" s="5">
        <v>1</v>
      </c>
      <c r="T6198" s="5">
        <v>1</v>
      </c>
      <c r="U6198" s="5">
        <v>0</v>
      </c>
      <c r="V6198" s="5">
        <v>0</v>
      </c>
      <c r="W6198" s="5">
        <v>1</v>
      </c>
      <c r="X6198" s="5">
        <v>0</v>
      </c>
      <c r="Y6198" s="5">
        <v>1</v>
      </c>
      <c r="Z6198" s="5">
        <v>1</v>
      </c>
      <c r="AA6198" s="5">
        <v>1</v>
      </c>
      <c r="AB6198" s="5">
        <v>1</v>
      </c>
      <c r="AC6198" s="5">
        <v>4</v>
      </c>
      <c r="AD6198" s="5">
        <v>1</v>
      </c>
      <c r="AE6198" s="5">
        <v>1</v>
      </c>
      <c r="AF6198" s="5">
        <v>1</v>
      </c>
      <c r="AG6198" s="5">
        <v>1</v>
      </c>
      <c r="AH6198" s="5">
        <v>1</v>
      </c>
      <c r="AI6198" s="5">
        <v>1</v>
      </c>
      <c r="AJ6198" s="5" t="s">
        <v>122</v>
      </c>
      <c r="AK6198" s="5">
        <v>3.36</v>
      </c>
      <c r="AL6198" s="7">
        <v>2.0099999999999999E-9</v>
      </c>
      <c r="AM6198" s="5" t="s">
        <v>43</v>
      </c>
      <c r="AN6198" s="5" t="s">
        <v>72</v>
      </c>
      <c r="AO6198" s="5" t="s">
        <v>89</v>
      </c>
    </row>
    <row r="6199" spans="1:41" x14ac:dyDescent="0.35">
      <c r="A6199" s="5" t="s">
        <v>6324</v>
      </c>
      <c r="B6199" s="6">
        <v>28449</v>
      </c>
      <c r="C6199" s="10">
        <v>43.146374829001367</v>
      </c>
      <c r="D6199" s="5">
        <v>2</v>
      </c>
      <c r="E6199" s="5">
        <v>0</v>
      </c>
      <c r="F6199" s="10">
        <v>21.707474900000001</v>
      </c>
      <c r="G6199" s="10">
        <v>165.05357699999999</v>
      </c>
      <c r="H6199" s="10">
        <v>59.136986319999998</v>
      </c>
      <c r="I6199" s="10">
        <v>70.973894220000005</v>
      </c>
      <c r="J6199" s="10">
        <v>111.5923499</v>
      </c>
      <c r="K6199" s="10">
        <v>120.2740584</v>
      </c>
      <c r="L6199" s="10">
        <v>140.56416809999999</v>
      </c>
      <c r="M6199" s="10">
        <v>123.20114270000001</v>
      </c>
      <c r="N6199" s="10">
        <v>1.980505221</v>
      </c>
      <c r="O6199" s="10">
        <v>87.692967839999994</v>
      </c>
      <c r="P6199" s="10">
        <v>107.8957466</v>
      </c>
      <c r="Q6199" s="10">
        <v>79.616144390000002</v>
      </c>
      <c r="R6199" s="5">
        <v>0</v>
      </c>
      <c r="S6199" s="5">
        <v>1</v>
      </c>
      <c r="T6199" s="5">
        <v>1</v>
      </c>
      <c r="U6199" s="5">
        <v>0</v>
      </c>
      <c r="V6199" s="5">
        <v>0</v>
      </c>
      <c r="W6199" s="5">
        <v>0</v>
      </c>
      <c r="X6199" s="5">
        <v>1</v>
      </c>
      <c r="Y6199" s="5">
        <v>1</v>
      </c>
      <c r="Z6199" s="5">
        <v>1</v>
      </c>
      <c r="AA6199" s="5">
        <v>1</v>
      </c>
      <c r="AB6199" s="5">
        <v>1</v>
      </c>
      <c r="AC6199" s="5">
        <v>4</v>
      </c>
      <c r="AD6199" s="5">
        <v>1</v>
      </c>
      <c r="AE6199" s="5">
        <v>1</v>
      </c>
      <c r="AF6199" s="5">
        <v>1</v>
      </c>
      <c r="AG6199" s="5">
        <v>1</v>
      </c>
      <c r="AH6199" s="5">
        <v>1</v>
      </c>
      <c r="AI6199" s="5">
        <v>1</v>
      </c>
      <c r="AJ6199" s="5" t="s">
        <v>123</v>
      </c>
      <c r="AK6199" s="5">
        <v>1.02</v>
      </c>
      <c r="AL6199" s="7">
        <v>2.0499999999999999E-10</v>
      </c>
      <c r="AM6199" s="5" t="s">
        <v>36</v>
      </c>
      <c r="AN6199" s="5" t="s">
        <v>39</v>
      </c>
      <c r="AO6199" s="5" t="s">
        <v>81</v>
      </c>
    </row>
    <row r="6200" spans="1:41" x14ac:dyDescent="0.35">
      <c r="A6200" s="5" t="s">
        <v>6325</v>
      </c>
      <c r="B6200" s="6">
        <v>32321</v>
      </c>
      <c r="C6200" s="10">
        <v>32.552667578659374</v>
      </c>
      <c r="D6200" s="5">
        <v>2</v>
      </c>
      <c r="E6200" s="5">
        <v>0</v>
      </c>
      <c r="F6200" s="10">
        <v>27.832087080000001</v>
      </c>
      <c r="G6200" s="10">
        <v>163.38256440000001</v>
      </c>
      <c r="H6200" s="10">
        <v>74.294590099999994</v>
      </c>
      <c r="I6200" s="10">
        <v>72.00747586</v>
      </c>
      <c r="J6200" s="10">
        <v>122.2053282</v>
      </c>
      <c r="K6200" s="10">
        <v>112.1493651</v>
      </c>
      <c r="L6200" s="10">
        <v>177.70061680000001</v>
      </c>
      <c r="M6200" s="10">
        <v>113.45333189999999</v>
      </c>
      <c r="N6200" s="10">
        <v>2.4678078870000002</v>
      </c>
      <c r="O6200" s="10">
        <v>87.264821330000004</v>
      </c>
      <c r="P6200" s="10">
        <v>102.4836823</v>
      </c>
      <c r="Q6200" s="10">
        <v>77.024148670000002</v>
      </c>
      <c r="R6200" s="5">
        <v>1</v>
      </c>
      <c r="S6200" s="5">
        <v>0</v>
      </c>
      <c r="T6200" s="5">
        <v>0</v>
      </c>
      <c r="U6200" s="5">
        <v>0</v>
      </c>
      <c r="V6200" s="5">
        <v>0</v>
      </c>
      <c r="W6200" s="5">
        <v>0</v>
      </c>
      <c r="X6200" s="5">
        <v>0</v>
      </c>
      <c r="Y6200" s="5">
        <v>2</v>
      </c>
      <c r="Z6200" s="5">
        <v>1</v>
      </c>
      <c r="AA6200" s="5">
        <v>2</v>
      </c>
      <c r="AB6200" s="5">
        <v>1</v>
      </c>
      <c r="AC6200" s="5">
        <v>4</v>
      </c>
      <c r="AD6200" s="5">
        <v>1</v>
      </c>
      <c r="AE6200" s="5">
        <v>1</v>
      </c>
      <c r="AF6200" s="5">
        <v>1</v>
      </c>
      <c r="AG6200" s="5">
        <v>1</v>
      </c>
      <c r="AH6200" s="5">
        <v>1</v>
      </c>
      <c r="AI6200" s="5">
        <v>1</v>
      </c>
      <c r="AJ6200" s="5" t="s">
        <v>121</v>
      </c>
      <c r="AK6200" s="5">
        <v>1.02</v>
      </c>
      <c r="AL6200" s="7">
        <v>2.8599999999999999E-7</v>
      </c>
      <c r="AM6200" s="5" t="s">
        <v>43</v>
      </c>
      <c r="AN6200" s="5" t="s">
        <v>72</v>
      </c>
      <c r="AO6200" s="5" t="s">
        <v>104</v>
      </c>
    </row>
    <row r="6201" spans="1:41" x14ac:dyDescent="0.35">
      <c r="A6201" s="5" t="s">
        <v>6326</v>
      </c>
      <c r="B6201" s="6">
        <v>33090</v>
      </c>
      <c r="C6201" s="10">
        <v>30.448700410396718</v>
      </c>
      <c r="D6201" s="5">
        <v>1</v>
      </c>
      <c r="E6201" s="5">
        <v>0</v>
      </c>
      <c r="F6201" s="10">
        <v>30.50788579</v>
      </c>
      <c r="G6201" s="10">
        <v>165.72619710000001</v>
      </c>
      <c r="H6201" s="10">
        <v>83.790434289999993</v>
      </c>
      <c r="I6201" s="10">
        <v>66.047747330000007</v>
      </c>
      <c r="J6201" s="10">
        <v>96.158706309999999</v>
      </c>
      <c r="K6201" s="10">
        <v>106.6824237</v>
      </c>
      <c r="L6201" s="10">
        <v>139.21741320000001</v>
      </c>
      <c r="M6201" s="10">
        <v>120.57985429999999</v>
      </c>
      <c r="N6201" s="10">
        <v>2.1078298470000001</v>
      </c>
      <c r="O6201" s="10">
        <v>94.830108530000004</v>
      </c>
      <c r="P6201" s="10">
        <v>109.0915693</v>
      </c>
      <c r="Q6201" s="10">
        <v>79.524839459999995</v>
      </c>
      <c r="R6201" s="5">
        <v>0</v>
      </c>
      <c r="S6201" s="5">
        <v>0</v>
      </c>
      <c r="T6201" s="5">
        <v>1</v>
      </c>
      <c r="U6201" s="5">
        <v>0</v>
      </c>
      <c r="V6201" s="5">
        <v>1</v>
      </c>
      <c r="W6201" s="5">
        <v>0</v>
      </c>
      <c r="X6201" s="5">
        <v>0</v>
      </c>
      <c r="Y6201" s="5">
        <v>3</v>
      </c>
      <c r="Z6201" s="5">
        <v>1</v>
      </c>
      <c r="AA6201" s="5">
        <v>1</v>
      </c>
      <c r="AB6201" s="5">
        <v>1</v>
      </c>
      <c r="AC6201" s="5">
        <v>4</v>
      </c>
      <c r="AD6201" s="5">
        <v>1</v>
      </c>
      <c r="AE6201" s="5">
        <v>1</v>
      </c>
      <c r="AF6201" s="5">
        <v>1</v>
      </c>
      <c r="AG6201" s="5">
        <v>1</v>
      </c>
      <c r="AH6201" s="5">
        <v>1</v>
      </c>
      <c r="AI6201" s="5">
        <v>1</v>
      </c>
      <c r="AJ6201" s="5" t="s">
        <v>120</v>
      </c>
      <c r="AK6201" s="5">
        <v>2.19</v>
      </c>
      <c r="AL6201" s="7">
        <v>1.61E-6</v>
      </c>
      <c r="AM6201" s="5" t="s">
        <v>36</v>
      </c>
      <c r="AN6201" s="5" t="s">
        <v>39</v>
      </c>
      <c r="AO6201" s="5" t="s">
        <v>83</v>
      </c>
    </row>
    <row r="6202" spans="1:41" x14ac:dyDescent="0.35">
      <c r="A6202" s="5" t="s">
        <v>6327</v>
      </c>
      <c r="B6202" s="6">
        <v>26946</v>
      </c>
      <c r="C6202" s="10">
        <v>47.258549931600548</v>
      </c>
      <c r="D6202" s="5">
        <v>2</v>
      </c>
      <c r="E6202" s="5">
        <v>1</v>
      </c>
      <c r="F6202" s="10">
        <v>23.923918870000001</v>
      </c>
      <c r="G6202" s="10">
        <v>177.9067043</v>
      </c>
      <c r="H6202" s="10">
        <v>75.721106219999996</v>
      </c>
      <c r="I6202" s="10">
        <v>64.581205870000005</v>
      </c>
      <c r="J6202" s="10">
        <v>115.6935872</v>
      </c>
      <c r="K6202" s="10">
        <v>119.2332742</v>
      </c>
      <c r="L6202" s="10">
        <v>142.89681580000001</v>
      </c>
      <c r="M6202" s="10">
        <v>123.0226669</v>
      </c>
      <c r="N6202" s="10">
        <v>2.2126687450000002</v>
      </c>
      <c r="O6202" s="10">
        <v>91.557496080000007</v>
      </c>
      <c r="P6202" s="10">
        <v>106.9682478</v>
      </c>
      <c r="Q6202" s="10">
        <v>75.885745850000006</v>
      </c>
      <c r="R6202" s="5">
        <v>0</v>
      </c>
      <c r="S6202" s="5">
        <v>0</v>
      </c>
      <c r="T6202" s="5">
        <v>1</v>
      </c>
      <c r="U6202" s="5">
        <v>0</v>
      </c>
      <c r="V6202" s="5">
        <v>0</v>
      </c>
      <c r="W6202" s="5">
        <v>0</v>
      </c>
      <c r="X6202" s="5">
        <v>0</v>
      </c>
      <c r="Y6202" s="5">
        <v>1</v>
      </c>
      <c r="Z6202" s="5">
        <v>1</v>
      </c>
      <c r="AA6202" s="5">
        <v>1</v>
      </c>
      <c r="AB6202" s="5">
        <v>2</v>
      </c>
      <c r="AC6202" s="5">
        <v>4</v>
      </c>
      <c r="AD6202" s="5">
        <v>1</v>
      </c>
      <c r="AE6202" s="5">
        <v>1</v>
      </c>
      <c r="AF6202" s="5">
        <v>1</v>
      </c>
      <c r="AG6202" s="5">
        <v>1</v>
      </c>
      <c r="AH6202" s="5">
        <v>1</v>
      </c>
      <c r="AI6202" s="5">
        <v>1</v>
      </c>
      <c r="AJ6202" s="5" t="s">
        <v>123</v>
      </c>
      <c r="AK6202" s="5">
        <v>2.15</v>
      </c>
      <c r="AL6202" s="7">
        <v>3.8099999999999998E-10</v>
      </c>
      <c r="AM6202" s="5" t="s">
        <v>46</v>
      </c>
      <c r="AN6202" s="5" t="s">
        <v>47</v>
      </c>
      <c r="AO6202" s="5" t="s">
        <v>48</v>
      </c>
    </row>
    <row r="6203" spans="1:41" x14ac:dyDescent="0.35">
      <c r="A6203" s="5" t="s">
        <v>6328</v>
      </c>
      <c r="B6203" s="6">
        <v>37829</v>
      </c>
      <c r="C6203" s="10">
        <v>17.482900136798907</v>
      </c>
      <c r="D6203" s="5">
        <v>2</v>
      </c>
      <c r="E6203" s="5">
        <v>1</v>
      </c>
      <c r="F6203" s="10">
        <v>27.578149360000001</v>
      </c>
      <c r="G6203" s="10">
        <v>167.4751205</v>
      </c>
      <c r="H6203" s="10">
        <v>77.350961620000007</v>
      </c>
      <c r="I6203" s="10">
        <v>30.169267529999999</v>
      </c>
      <c r="J6203" s="10">
        <v>209.55762089999999</v>
      </c>
      <c r="K6203" s="10">
        <v>132.43628440000001</v>
      </c>
      <c r="L6203" s="10">
        <v>285.3154007</v>
      </c>
      <c r="M6203" s="10">
        <v>477.48612220000001</v>
      </c>
      <c r="N6203" s="10">
        <v>9.4571537229999993</v>
      </c>
      <c r="O6203" s="10">
        <v>108.7274549</v>
      </c>
      <c r="P6203" s="10">
        <v>121.3574426</v>
      </c>
      <c r="Q6203" s="10">
        <v>89.610374710000002</v>
      </c>
      <c r="R6203" s="5">
        <v>1</v>
      </c>
      <c r="S6203" s="5">
        <v>1</v>
      </c>
      <c r="T6203" s="5">
        <v>1</v>
      </c>
      <c r="U6203" s="5">
        <v>1</v>
      </c>
      <c r="V6203" s="5">
        <v>1</v>
      </c>
      <c r="W6203" s="5">
        <v>1</v>
      </c>
      <c r="X6203" s="5">
        <v>1</v>
      </c>
      <c r="Y6203" s="5">
        <v>2</v>
      </c>
      <c r="Z6203" s="5">
        <v>2</v>
      </c>
      <c r="AA6203" s="5">
        <v>3</v>
      </c>
      <c r="AB6203" s="5">
        <v>4</v>
      </c>
      <c r="AC6203" s="5">
        <v>3</v>
      </c>
      <c r="AD6203" s="5">
        <v>4</v>
      </c>
      <c r="AE6203" s="5">
        <v>3</v>
      </c>
      <c r="AF6203" s="5">
        <v>4</v>
      </c>
      <c r="AG6203" s="5">
        <v>2</v>
      </c>
      <c r="AH6203" s="5">
        <v>3</v>
      </c>
      <c r="AI6203" s="5">
        <v>3</v>
      </c>
      <c r="AJ6203" s="5" t="s">
        <v>125</v>
      </c>
      <c r="AK6203" s="5">
        <v>1.02</v>
      </c>
      <c r="AL6203" s="5">
        <v>0.96202145100000003</v>
      </c>
      <c r="AM6203" s="5" t="s">
        <v>36</v>
      </c>
      <c r="AN6203" s="5" t="s">
        <v>39</v>
      </c>
      <c r="AO6203" s="5" t="s">
        <v>83</v>
      </c>
    </row>
    <row r="6204" spans="1:41" x14ac:dyDescent="0.35">
      <c r="A6204" s="5" t="s">
        <v>6329</v>
      </c>
      <c r="B6204" s="6">
        <v>31117</v>
      </c>
      <c r="C6204" s="10">
        <v>35.846785225718193</v>
      </c>
      <c r="D6204" s="5">
        <v>2</v>
      </c>
      <c r="E6204" s="5">
        <v>0</v>
      </c>
      <c r="F6204" s="10">
        <v>20.221234769999999</v>
      </c>
      <c r="G6204" s="10">
        <v>174.18309450000001</v>
      </c>
      <c r="H6204" s="10">
        <v>61.350721610000001</v>
      </c>
      <c r="I6204" s="10">
        <v>74.843339110000002</v>
      </c>
      <c r="J6204" s="10">
        <v>114.9015074</v>
      </c>
      <c r="K6204" s="10">
        <v>113.4562317</v>
      </c>
      <c r="L6204" s="10">
        <v>172.97562669999999</v>
      </c>
      <c r="M6204" s="10">
        <v>120.04582120000001</v>
      </c>
      <c r="N6204" s="10">
        <v>2.3111692869999998</v>
      </c>
      <c r="O6204" s="10">
        <v>84.999782260000003</v>
      </c>
      <c r="P6204" s="10">
        <v>107.233964</v>
      </c>
      <c r="Q6204" s="10">
        <v>81.516867180000006</v>
      </c>
      <c r="R6204" s="5">
        <v>1</v>
      </c>
      <c r="S6204" s="5">
        <v>0</v>
      </c>
      <c r="T6204" s="5">
        <v>1</v>
      </c>
      <c r="U6204" s="5">
        <v>0</v>
      </c>
      <c r="V6204" s="5">
        <v>0</v>
      </c>
      <c r="W6204" s="5">
        <v>0</v>
      </c>
      <c r="X6204" s="5">
        <v>0</v>
      </c>
      <c r="Y6204" s="5">
        <v>1</v>
      </c>
      <c r="Z6204" s="5">
        <v>1</v>
      </c>
      <c r="AA6204" s="5">
        <v>2</v>
      </c>
      <c r="AB6204" s="5">
        <v>1</v>
      </c>
      <c r="AC6204" s="5">
        <v>4</v>
      </c>
      <c r="AD6204" s="5">
        <v>1</v>
      </c>
      <c r="AE6204" s="5">
        <v>1</v>
      </c>
      <c r="AF6204" s="5">
        <v>1</v>
      </c>
      <c r="AG6204" s="5">
        <v>1</v>
      </c>
      <c r="AH6204" s="5">
        <v>2</v>
      </c>
      <c r="AI6204" s="5">
        <v>3</v>
      </c>
      <c r="AJ6204" s="5" t="s">
        <v>121</v>
      </c>
      <c r="AK6204" s="5">
        <v>1.02</v>
      </c>
      <c r="AL6204" s="7">
        <v>7.1900000000000002E-9</v>
      </c>
      <c r="AM6204" s="5" t="s">
        <v>36</v>
      </c>
      <c r="AN6204" s="5" t="s">
        <v>39</v>
      </c>
      <c r="AO6204" s="5" t="s">
        <v>116</v>
      </c>
    </row>
    <row r="6205" spans="1:41" x14ac:dyDescent="0.35">
      <c r="A6205" s="5" t="s">
        <v>6330</v>
      </c>
      <c r="B6205" s="6">
        <v>32521</v>
      </c>
      <c r="C6205" s="10">
        <v>32.005471956224348</v>
      </c>
      <c r="D6205" s="5">
        <v>2</v>
      </c>
      <c r="E6205" s="5">
        <v>1</v>
      </c>
      <c r="F6205" s="10">
        <v>21.35962924</v>
      </c>
      <c r="G6205" s="10">
        <v>167.52426249999999</v>
      </c>
      <c r="H6205" s="10">
        <v>59.94447203</v>
      </c>
      <c r="I6205" s="10">
        <v>72.844970649999993</v>
      </c>
      <c r="J6205" s="10">
        <v>114.382728</v>
      </c>
      <c r="K6205" s="10">
        <v>109.3624897</v>
      </c>
      <c r="L6205" s="10">
        <v>176.74678829999999</v>
      </c>
      <c r="M6205" s="10">
        <v>121.0655994</v>
      </c>
      <c r="N6205" s="10">
        <v>2.426341678</v>
      </c>
      <c r="O6205" s="10">
        <v>93.84060212</v>
      </c>
      <c r="P6205" s="10">
        <v>108.45796799999999</v>
      </c>
      <c r="Q6205" s="10">
        <v>79.903696370000006</v>
      </c>
      <c r="R6205" s="5">
        <v>1</v>
      </c>
      <c r="S6205" s="5">
        <v>0</v>
      </c>
      <c r="T6205" s="5">
        <v>0</v>
      </c>
      <c r="U6205" s="5">
        <v>0</v>
      </c>
      <c r="V6205" s="5">
        <v>0</v>
      </c>
      <c r="W6205" s="5">
        <v>0</v>
      </c>
      <c r="X6205" s="5">
        <v>0</v>
      </c>
      <c r="Y6205" s="5">
        <v>1</v>
      </c>
      <c r="Z6205" s="5">
        <v>1</v>
      </c>
      <c r="AA6205" s="5">
        <v>2</v>
      </c>
      <c r="AB6205" s="5">
        <v>1</v>
      </c>
      <c r="AC6205" s="5">
        <v>4</v>
      </c>
      <c r="AD6205" s="5">
        <v>1</v>
      </c>
      <c r="AE6205" s="5">
        <v>1</v>
      </c>
      <c r="AF6205" s="5">
        <v>1</v>
      </c>
      <c r="AG6205" s="5">
        <v>1</v>
      </c>
      <c r="AH6205" s="5">
        <v>1</v>
      </c>
      <c r="AI6205" s="5">
        <v>1</v>
      </c>
      <c r="AJ6205" s="5" t="s">
        <v>121</v>
      </c>
      <c r="AK6205" s="5">
        <v>1.02</v>
      </c>
      <c r="AL6205" s="7">
        <v>1.28E-6</v>
      </c>
      <c r="AM6205" s="5" t="s">
        <v>36</v>
      </c>
      <c r="AN6205" s="5" t="s">
        <v>98</v>
      </c>
      <c r="AO6205" s="5" t="s">
        <v>99</v>
      </c>
    </row>
    <row r="6206" spans="1:41" x14ac:dyDescent="0.35">
      <c r="A6206" s="5" t="s">
        <v>6331</v>
      </c>
      <c r="B6206" s="6">
        <v>28673</v>
      </c>
      <c r="C6206" s="10">
        <v>42.533515731874147</v>
      </c>
      <c r="D6206" s="5">
        <v>1</v>
      </c>
      <c r="E6206" s="5">
        <v>1</v>
      </c>
      <c r="F6206" s="10">
        <v>20.942653539999998</v>
      </c>
      <c r="G6206" s="10">
        <v>170.00253230000001</v>
      </c>
      <c r="H6206" s="10">
        <v>60.526071829999999</v>
      </c>
      <c r="I6206" s="10">
        <v>68.454752839999998</v>
      </c>
      <c r="J6206" s="10">
        <v>72.331192479999999</v>
      </c>
      <c r="K6206" s="10">
        <v>127.3407929</v>
      </c>
      <c r="L6206" s="10">
        <v>147.58757420000001</v>
      </c>
      <c r="M6206" s="10">
        <v>118.24322290000001</v>
      </c>
      <c r="N6206" s="10">
        <v>2.1559872480000002</v>
      </c>
      <c r="O6206" s="10">
        <v>92.954142360000006</v>
      </c>
      <c r="P6206" s="10">
        <v>109.3974549</v>
      </c>
      <c r="Q6206" s="10">
        <v>81.118951989999999</v>
      </c>
      <c r="R6206" s="5">
        <v>1</v>
      </c>
      <c r="S6206" s="5">
        <v>0</v>
      </c>
      <c r="T6206" s="5">
        <v>1</v>
      </c>
      <c r="U6206" s="5">
        <v>0</v>
      </c>
      <c r="V6206" s="5">
        <v>0</v>
      </c>
      <c r="W6206" s="5">
        <v>1</v>
      </c>
      <c r="X6206" s="5">
        <v>0</v>
      </c>
      <c r="Y6206" s="5">
        <v>1</v>
      </c>
      <c r="Z6206" s="5">
        <v>1</v>
      </c>
      <c r="AA6206" s="5">
        <v>1</v>
      </c>
      <c r="AB6206" s="5">
        <v>1</v>
      </c>
      <c r="AC6206" s="5">
        <v>4</v>
      </c>
      <c r="AD6206" s="5">
        <v>1</v>
      </c>
      <c r="AE6206" s="5">
        <v>1</v>
      </c>
      <c r="AF6206" s="5">
        <v>1</v>
      </c>
      <c r="AG6206" s="5">
        <v>1</v>
      </c>
      <c r="AH6206" s="5">
        <v>2</v>
      </c>
      <c r="AI6206" s="5">
        <v>3</v>
      </c>
      <c r="AJ6206" s="5" t="s">
        <v>122</v>
      </c>
      <c r="AK6206" s="5">
        <v>2.19</v>
      </c>
      <c r="AL6206" s="7">
        <v>1.08E-10</v>
      </c>
      <c r="AM6206" s="5" t="s">
        <v>36</v>
      </c>
      <c r="AN6206" s="5" t="s">
        <v>47</v>
      </c>
      <c r="AO6206" s="5" t="s">
        <v>103</v>
      </c>
    </row>
    <row r="6207" spans="1:41" x14ac:dyDescent="0.35">
      <c r="A6207" s="5" t="s">
        <v>6332</v>
      </c>
      <c r="B6207" s="6">
        <v>31965</v>
      </c>
      <c r="C6207" s="10">
        <v>33.526675786593707</v>
      </c>
      <c r="D6207" s="5">
        <v>2</v>
      </c>
      <c r="E6207" s="5">
        <v>1</v>
      </c>
      <c r="F6207" s="10">
        <v>18.410578999999998</v>
      </c>
      <c r="G6207" s="10">
        <v>170.5049338</v>
      </c>
      <c r="H6207" s="10">
        <v>53.523110889999998</v>
      </c>
      <c r="I6207" s="10">
        <v>79.453367830000005</v>
      </c>
      <c r="J6207" s="10">
        <v>117.9199512</v>
      </c>
      <c r="K6207" s="10">
        <v>109.1354438</v>
      </c>
      <c r="L6207" s="10">
        <v>177.5651057</v>
      </c>
      <c r="M6207" s="10">
        <v>119.4747794</v>
      </c>
      <c r="N6207" s="10">
        <v>2.2348342240000001</v>
      </c>
      <c r="O6207" s="10">
        <v>89.649641410000001</v>
      </c>
      <c r="P6207" s="10">
        <v>104.1470954</v>
      </c>
      <c r="Q6207" s="10">
        <v>78.967971419999998</v>
      </c>
      <c r="R6207" s="5">
        <v>1</v>
      </c>
      <c r="S6207" s="5">
        <v>0</v>
      </c>
      <c r="T6207" s="5">
        <v>0</v>
      </c>
      <c r="U6207" s="5">
        <v>0</v>
      </c>
      <c r="V6207" s="5">
        <v>0</v>
      </c>
      <c r="W6207" s="5">
        <v>0</v>
      </c>
      <c r="X6207" s="5">
        <v>0</v>
      </c>
      <c r="Y6207" s="5">
        <v>1</v>
      </c>
      <c r="Z6207" s="5">
        <v>1</v>
      </c>
      <c r="AA6207" s="5">
        <v>2</v>
      </c>
      <c r="AB6207" s="5">
        <v>1</v>
      </c>
      <c r="AC6207" s="5">
        <v>4</v>
      </c>
      <c r="AD6207" s="5">
        <v>1</v>
      </c>
      <c r="AE6207" s="5">
        <v>1</v>
      </c>
      <c r="AF6207" s="5">
        <v>1</v>
      </c>
      <c r="AG6207" s="5">
        <v>1</v>
      </c>
      <c r="AH6207" s="5">
        <v>1</v>
      </c>
      <c r="AI6207" s="5">
        <v>1</v>
      </c>
      <c r="AJ6207" s="5" t="s">
        <v>121</v>
      </c>
      <c r="AK6207" s="5">
        <v>1.02</v>
      </c>
      <c r="AL6207" s="7">
        <v>6.82E-9</v>
      </c>
      <c r="AM6207" s="5" t="s">
        <v>36</v>
      </c>
      <c r="AN6207" s="5" t="s">
        <v>39</v>
      </c>
      <c r="AO6207" s="5" t="s">
        <v>61</v>
      </c>
    </row>
    <row r="6208" spans="1:41" x14ac:dyDescent="0.35">
      <c r="A6208" s="5" t="s">
        <v>6333</v>
      </c>
      <c r="B6208" s="6">
        <v>32644</v>
      </c>
      <c r="C6208" s="10">
        <v>31.668946648426811</v>
      </c>
      <c r="D6208" s="5">
        <v>2</v>
      </c>
      <c r="E6208" s="5">
        <v>1</v>
      </c>
      <c r="F6208" s="10">
        <v>31.301845449999998</v>
      </c>
      <c r="G6208" s="10">
        <v>176.86376609999999</v>
      </c>
      <c r="H6208" s="10">
        <v>97.91465092</v>
      </c>
      <c r="I6208" s="10">
        <v>41.437678609999999</v>
      </c>
      <c r="J6208" s="10">
        <v>205.7143288</v>
      </c>
      <c r="K6208" s="10">
        <v>138.67494790000001</v>
      </c>
      <c r="L6208" s="10">
        <v>295.41432420000001</v>
      </c>
      <c r="M6208" s="10">
        <v>466.4236932</v>
      </c>
      <c r="N6208" s="10">
        <v>7.1291234000000001</v>
      </c>
      <c r="O6208" s="10">
        <v>113.8866409</v>
      </c>
      <c r="P6208" s="10">
        <v>123.56667</v>
      </c>
      <c r="Q6208" s="10">
        <v>92.993639830000006</v>
      </c>
      <c r="R6208" s="5">
        <v>1</v>
      </c>
      <c r="S6208" s="5">
        <v>1</v>
      </c>
      <c r="T6208" s="5">
        <v>0</v>
      </c>
      <c r="U6208" s="5">
        <v>1</v>
      </c>
      <c r="V6208" s="5">
        <v>0</v>
      </c>
      <c r="W6208" s="5">
        <v>1</v>
      </c>
      <c r="X6208" s="5">
        <v>1</v>
      </c>
      <c r="Y6208" s="5">
        <v>3</v>
      </c>
      <c r="Z6208" s="5">
        <v>3</v>
      </c>
      <c r="AA6208" s="5">
        <v>4</v>
      </c>
      <c r="AB6208" s="5">
        <v>3</v>
      </c>
      <c r="AC6208" s="5">
        <v>3</v>
      </c>
      <c r="AD6208" s="5">
        <v>4</v>
      </c>
      <c r="AE6208" s="5">
        <v>3</v>
      </c>
      <c r="AF6208" s="5">
        <v>4</v>
      </c>
      <c r="AG6208" s="5">
        <v>2</v>
      </c>
      <c r="AH6208" s="5">
        <v>3</v>
      </c>
      <c r="AI6208" s="5">
        <v>3</v>
      </c>
      <c r="AJ6208" s="5" t="s">
        <v>127</v>
      </c>
      <c r="AK6208" s="5">
        <v>1.02</v>
      </c>
      <c r="AL6208" s="5">
        <v>0.99360948199999999</v>
      </c>
      <c r="AM6208" s="5" t="s">
        <v>43</v>
      </c>
      <c r="AN6208" s="5" t="s">
        <v>72</v>
      </c>
      <c r="AO6208" s="5" t="s">
        <v>89</v>
      </c>
    </row>
    <row r="6209" spans="1:41" x14ac:dyDescent="0.35">
      <c r="A6209" s="5" t="s">
        <v>6334</v>
      </c>
      <c r="B6209" s="6">
        <v>34843</v>
      </c>
      <c r="C6209" s="10">
        <v>25.652530779753761</v>
      </c>
      <c r="D6209" s="5">
        <v>1</v>
      </c>
      <c r="E6209" s="5">
        <v>1</v>
      </c>
      <c r="F6209" s="10">
        <v>23.429434400000002</v>
      </c>
      <c r="G6209" s="10">
        <v>164.70289729999999</v>
      </c>
      <c r="H6209" s="10">
        <v>63.557130649999998</v>
      </c>
      <c r="I6209" s="10">
        <v>67.95294312</v>
      </c>
      <c r="J6209" s="10">
        <v>89.758018789999994</v>
      </c>
      <c r="K6209" s="10">
        <v>109.30573819999999</v>
      </c>
      <c r="L6209" s="10">
        <v>179.0683597</v>
      </c>
      <c r="M6209" s="10">
        <v>117.46562520000001</v>
      </c>
      <c r="N6209" s="10">
        <v>2.6351818109999998</v>
      </c>
      <c r="O6209" s="10">
        <v>95.772000890000001</v>
      </c>
      <c r="P6209" s="10">
        <v>109.2782179</v>
      </c>
      <c r="Q6209" s="10">
        <v>83.213859429999999</v>
      </c>
      <c r="R6209" s="5">
        <v>0</v>
      </c>
      <c r="S6209" s="5">
        <v>0</v>
      </c>
      <c r="T6209" s="5">
        <v>1</v>
      </c>
      <c r="U6209" s="5">
        <v>0</v>
      </c>
      <c r="V6209" s="5">
        <v>0</v>
      </c>
      <c r="W6209" s="5">
        <v>1</v>
      </c>
      <c r="X6209" s="5">
        <v>0</v>
      </c>
      <c r="Y6209" s="5">
        <v>1</v>
      </c>
      <c r="Z6209" s="5">
        <v>1</v>
      </c>
      <c r="AA6209" s="5">
        <v>2</v>
      </c>
      <c r="AB6209" s="5">
        <v>1</v>
      </c>
      <c r="AC6209" s="5">
        <v>4</v>
      </c>
      <c r="AD6209" s="5">
        <v>1</v>
      </c>
      <c r="AE6209" s="5">
        <v>1</v>
      </c>
      <c r="AF6209" s="5">
        <v>1</v>
      </c>
      <c r="AG6209" s="5">
        <v>1</v>
      </c>
      <c r="AH6209" s="5">
        <v>2</v>
      </c>
      <c r="AI6209" s="5">
        <v>3</v>
      </c>
      <c r="AJ6209" s="5" t="s">
        <v>35</v>
      </c>
      <c r="AK6209" s="5">
        <v>2.19</v>
      </c>
      <c r="AL6209" s="7">
        <v>5.2500000000000002E-5</v>
      </c>
      <c r="AM6209" s="5" t="s">
        <v>36</v>
      </c>
      <c r="AN6209" s="5" t="s">
        <v>39</v>
      </c>
      <c r="AO6209" s="5" t="s">
        <v>40</v>
      </c>
    </row>
    <row r="6210" spans="1:41" x14ac:dyDescent="0.35">
      <c r="A6210" s="5" t="s">
        <v>6335</v>
      </c>
      <c r="B6210" s="6">
        <v>28084</v>
      </c>
      <c r="C6210" s="10">
        <v>44.145006839945282</v>
      </c>
      <c r="D6210" s="5">
        <v>1</v>
      </c>
      <c r="E6210" s="5">
        <v>1</v>
      </c>
      <c r="F6210" s="10">
        <v>23.282316179999999</v>
      </c>
      <c r="G6210" s="10">
        <v>164.9588444</v>
      </c>
      <c r="H6210" s="10">
        <v>63.354489190000002</v>
      </c>
      <c r="I6210" s="10">
        <v>57.957446189999999</v>
      </c>
      <c r="J6210" s="10">
        <v>74.09001524</v>
      </c>
      <c r="K6210" s="10">
        <v>120.5951979</v>
      </c>
      <c r="L6210" s="10">
        <v>142.75416190000001</v>
      </c>
      <c r="M6210" s="10">
        <v>115.8722037</v>
      </c>
      <c r="N6210" s="10">
        <v>2.4630857860000002</v>
      </c>
      <c r="O6210" s="10">
        <v>88.838845820000003</v>
      </c>
      <c r="P6210" s="10">
        <v>108.7175208</v>
      </c>
      <c r="Q6210" s="10">
        <v>77.724171609999999</v>
      </c>
      <c r="R6210" s="5">
        <v>0</v>
      </c>
      <c r="S6210" s="5">
        <v>0</v>
      </c>
      <c r="T6210" s="5">
        <v>0</v>
      </c>
      <c r="U6210" s="5">
        <v>1</v>
      </c>
      <c r="V6210" s="5">
        <v>0</v>
      </c>
      <c r="W6210" s="5">
        <v>0</v>
      </c>
      <c r="X6210" s="5">
        <v>0</v>
      </c>
      <c r="Y6210" s="5">
        <v>1</v>
      </c>
      <c r="Z6210" s="5">
        <v>1</v>
      </c>
      <c r="AA6210" s="5">
        <v>1</v>
      </c>
      <c r="AB6210" s="5">
        <v>2</v>
      </c>
      <c r="AC6210" s="5">
        <v>4</v>
      </c>
      <c r="AD6210" s="5">
        <v>1</v>
      </c>
      <c r="AE6210" s="5">
        <v>1</v>
      </c>
      <c r="AF6210" s="5">
        <v>1</v>
      </c>
      <c r="AG6210" s="5">
        <v>1</v>
      </c>
      <c r="AH6210" s="5">
        <v>1</v>
      </c>
      <c r="AI6210" s="5">
        <v>1</v>
      </c>
      <c r="AJ6210" s="5" t="s">
        <v>122</v>
      </c>
      <c r="AK6210" s="5">
        <v>3.36</v>
      </c>
      <c r="AL6210" s="7">
        <v>9.9800000000000007E-10</v>
      </c>
      <c r="AM6210" s="5" t="s">
        <v>43</v>
      </c>
      <c r="AN6210" s="5" t="s">
        <v>51</v>
      </c>
      <c r="AO6210" s="5" t="s">
        <v>52</v>
      </c>
    </row>
    <row r="6211" spans="1:41" x14ac:dyDescent="0.35">
      <c r="A6211" s="5" t="s">
        <v>6336</v>
      </c>
      <c r="B6211" s="6">
        <v>31858</v>
      </c>
      <c r="C6211" s="10">
        <v>33.81942544459644</v>
      </c>
      <c r="D6211" s="5">
        <v>2</v>
      </c>
      <c r="E6211" s="5">
        <v>0</v>
      </c>
      <c r="F6211" s="10">
        <v>26.258234380000001</v>
      </c>
      <c r="G6211" s="10">
        <v>174.1026722</v>
      </c>
      <c r="H6211" s="10">
        <v>79.593278569999995</v>
      </c>
      <c r="I6211" s="10">
        <v>74.891265930000003</v>
      </c>
      <c r="J6211" s="10">
        <v>118.08871980000001</v>
      </c>
      <c r="K6211" s="10">
        <v>116.8450576</v>
      </c>
      <c r="L6211" s="10">
        <v>171.73970349999999</v>
      </c>
      <c r="M6211" s="10">
        <v>117.40778039999999</v>
      </c>
      <c r="N6211" s="10">
        <v>2.2931873490000001</v>
      </c>
      <c r="O6211" s="10">
        <v>87.207804260000003</v>
      </c>
      <c r="P6211" s="10">
        <v>106.9035094</v>
      </c>
      <c r="Q6211" s="10">
        <v>82.882335069999996</v>
      </c>
      <c r="R6211" s="5">
        <v>1</v>
      </c>
      <c r="S6211" s="5">
        <v>0</v>
      </c>
      <c r="T6211" s="5">
        <v>1</v>
      </c>
      <c r="U6211" s="5">
        <v>1</v>
      </c>
      <c r="V6211" s="5">
        <v>0</v>
      </c>
      <c r="W6211" s="5">
        <v>0</v>
      </c>
      <c r="X6211" s="5">
        <v>0</v>
      </c>
      <c r="Y6211" s="5">
        <v>2</v>
      </c>
      <c r="Z6211" s="5">
        <v>1</v>
      </c>
      <c r="AA6211" s="5">
        <v>2</v>
      </c>
      <c r="AB6211" s="5">
        <v>1</v>
      </c>
      <c r="AC6211" s="5">
        <v>4</v>
      </c>
      <c r="AD6211" s="5">
        <v>1</v>
      </c>
      <c r="AE6211" s="5">
        <v>1</v>
      </c>
      <c r="AF6211" s="5">
        <v>1</v>
      </c>
      <c r="AG6211" s="5">
        <v>1</v>
      </c>
      <c r="AH6211" s="5">
        <v>2</v>
      </c>
      <c r="AI6211" s="5">
        <v>3</v>
      </c>
      <c r="AJ6211" s="5" t="s">
        <v>121</v>
      </c>
      <c r="AK6211" s="5">
        <v>1.02</v>
      </c>
      <c r="AL6211" s="7">
        <v>1.9000000000000001E-7</v>
      </c>
      <c r="AM6211" s="5" t="s">
        <v>36</v>
      </c>
      <c r="AN6211" s="5" t="s">
        <v>37</v>
      </c>
      <c r="AO6211" s="5" t="s">
        <v>94</v>
      </c>
    </row>
    <row r="6212" spans="1:41" x14ac:dyDescent="0.35">
      <c r="A6212" s="5" t="s">
        <v>6337</v>
      </c>
      <c r="B6212" s="6">
        <v>33078</v>
      </c>
      <c r="C6212" s="10">
        <v>30.481532147742818</v>
      </c>
      <c r="D6212" s="5">
        <v>1</v>
      </c>
      <c r="E6212" s="5">
        <v>0</v>
      </c>
      <c r="F6212" s="10">
        <v>27.267047519999998</v>
      </c>
      <c r="G6212" s="10">
        <v>162.582414</v>
      </c>
      <c r="H6212" s="10">
        <v>72.075099440000002</v>
      </c>
      <c r="I6212" s="10">
        <v>39.200307389999999</v>
      </c>
      <c r="J6212" s="10">
        <v>207.64273420000001</v>
      </c>
      <c r="K6212" s="10">
        <v>135.50476520000001</v>
      </c>
      <c r="L6212" s="10">
        <v>287.58527620000001</v>
      </c>
      <c r="M6212" s="10">
        <v>478.83756060000002</v>
      </c>
      <c r="N6212" s="10">
        <v>7.3363015599999999</v>
      </c>
      <c r="O6212" s="10">
        <v>110.74446140000001</v>
      </c>
      <c r="P6212" s="10">
        <v>131.28110469999999</v>
      </c>
      <c r="Q6212" s="10">
        <v>93.784351580000006</v>
      </c>
      <c r="R6212" s="5">
        <v>0</v>
      </c>
      <c r="S6212" s="5">
        <v>1</v>
      </c>
      <c r="T6212" s="5">
        <v>1</v>
      </c>
      <c r="U6212" s="5">
        <v>0</v>
      </c>
      <c r="V6212" s="5">
        <v>0</v>
      </c>
      <c r="W6212" s="5">
        <v>1</v>
      </c>
      <c r="X6212" s="5">
        <v>0</v>
      </c>
      <c r="Y6212" s="5">
        <v>2</v>
      </c>
      <c r="Z6212" s="5">
        <v>3</v>
      </c>
      <c r="AA6212" s="5">
        <v>3</v>
      </c>
      <c r="AB6212" s="5">
        <v>4</v>
      </c>
      <c r="AC6212" s="5">
        <v>3</v>
      </c>
      <c r="AD6212" s="5">
        <v>4</v>
      </c>
      <c r="AE6212" s="5">
        <v>3</v>
      </c>
      <c r="AF6212" s="5">
        <v>4</v>
      </c>
      <c r="AG6212" s="5">
        <v>3</v>
      </c>
      <c r="AH6212" s="5">
        <v>3</v>
      </c>
      <c r="AI6212" s="5">
        <v>3</v>
      </c>
      <c r="AJ6212" s="5" t="s">
        <v>124</v>
      </c>
      <c r="AK6212" s="5">
        <v>2.19</v>
      </c>
      <c r="AL6212" s="5">
        <v>0.99243557900000001</v>
      </c>
      <c r="AM6212" s="5" t="s">
        <v>36</v>
      </c>
      <c r="AN6212" s="5" t="s">
        <v>74</v>
      </c>
      <c r="AO6212" s="5" t="s">
        <v>109</v>
      </c>
    </row>
    <row r="6213" spans="1:41" x14ac:dyDescent="0.35">
      <c r="A6213" s="5" t="s">
        <v>6338</v>
      </c>
      <c r="B6213" s="6">
        <v>35383</v>
      </c>
      <c r="C6213" s="10">
        <v>24.175102599179208</v>
      </c>
      <c r="D6213" s="5">
        <v>2</v>
      </c>
      <c r="E6213" s="5">
        <v>0</v>
      </c>
      <c r="F6213" s="10">
        <v>21.845866180000002</v>
      </c>
      <c r="G6213" s="10">
        <v>166.15080660000001</v>
      </c>
      <c r="H6213" s="10">
        <v>60.307895989999999</v>
      </c>
      <c r="I6213" s="10">
        <v>72.631620940000005</v>
      </c>
      <c r="J6213" s="10">
        <v>91.313662109999996</v>
      </c>
      <c r="K6213" s="10">
        <v>117.2151368</v>
      </c>
      <c r="L6213" s="10">
        <v>154.2378914</v>
      </c>
      <c r="M6213" s="10">
        <v>119.6179918</v>
      </c>
      <c r="N6213" s="10">
        <v>2.1235639430000002</v>
      </c>
      <c r="O6213" s="10">
        <v>79.170894009999998</v>
      </c>
      <c r="P6213" s="10">
        <v>111.5421395</v>
      </c>
      <c r="Q6213" s="10">
        <v>78.473263709999998</v>
      </c>
      <c r="R6213" s="5">
        <v>0</v>
      </c>
      <c r="S6213" s="5">
        <v>0</v>
      </c>
      <c r="T6213" s="5">
        <v>1</v>
      </c>
      <c r="U6213" s="5">
        <v>0</v>
      </c>
      <c r="V6213" s="5">
        <v>0</v>
      </c>
      <c r="W6213" s="5">
        <v>0</v>
      </c>
      <c r="X6213" s="5">
        <v>0</v>
      </c>
      <c r="Y6213" s="5">
        <v>1</v>
      </c>
      <c r="Z6213" s="5">
        <v>1</v>
      </c>
      <c r="AA6213" s="5">
        <v>1</v>
      </c>
      <c r="AB6213" s="5">
        <v>1</v>
      </c>
      <c r="AC6213" s="5">
        <v>4</v>
      </c>
      <c r="AD6213" s="5">
        <v>1</v>
      </c>
      <c r="AE6213" s="5">
        <v>1</v>
      </c>
      <c r="AF6213" s="5">
        <v>1</v>
      </c>
      <c r="AG6213" s="5">
        <v>1</v>
      </c>
      <c r="AH6213" s="5">
        <v>1</v>
      </c>
      <c r="AI6213" s="5">
        <v>1</v>
      </c>
      <c r="AJ6213" s="5" t="s">
        <v>119</v>
      </c>
      <c r="AK6213" s="5">
        <v>1.02</v>
      </c>
      <c r="AL6213" s="7">
        <v>3.9800000000000002E-10</v>
      </c>
      <c r="AM6213" s="5" t="s">
        <v>36</v>
      </c>
      <c r="AN6213" s="5" t="s">
        <v>39</v>
      </c>
      <c r="AO6213" s="5" t="s">
        <v>83</v>
      </c>
    </row>
    <row r="6214" spans="1:41" x14ac:dyDescent="0.35">
      <c r="A6214" s="5" t="s">
        <v>6339</v>
      </c>
      <c r="B6214" s="6">
        <v>32753</v>
      </c>
      <c r="C6214" s="10">
        <v>31.370725034199726</v>
      </c>
      <c r="D6214" s="5">
        <v>1</v>
      </c>
      <c r="E6214" s="5">
        <v>0</v>
      </c>
      <c r="F6214" s="10">
        <v>29.06331634</v>
      </c>
      <c r="G6214" s="10">
        <v>164.48490269999999</v>
      </c>
      <c r="H6214" s="10">
        <v>78.631625490000005</v>
      </c>
      <c r="I6214" s="10">
        <v>38.351008999999998</v>
      </c>
      <c r="J6214" s="10">
        <v>200.1098092</v>
      </c>
      <c r="K6214" s="10">
        <v>137.81889949999999</v>
      </c>
      <c r="L6214" s="10">
        <v>287.36670859999998</v>
      </c>
      <c r="M6214" s="10">
        <v>478.77231849999998</v>
      </c>
      <c r="N6214" s="10">
        <v>7.4930677469999996</v>
      </c>
      <c r="O6214" s="10">
        <v>107.58604130000001</v>
      </c>
      <c r="P6214" s="10">
        <v>126.8953178</v>
      </c>
      <c r="Q6214" s="10">
        <v>98.186018730000001</v>
      </c>
      <c r="R6214" s="5">
        <v>0</v>
      </c>
      <c r="S6214" s="5">
        <v>0</v>
      </c>
      <c r="T6214" s="5">
        <v>0</v>
      </c>
      <c r="U6214" s="5">
        <v>1</v>
      </c>
      <c r="V6214" s="5">
        <v>0</v>
      </c>
      <c r="W6214" s="5">
        <v>1</v>
      </c>
      <c r="X6214" s="5">
        <v>1</v>
      </c>
      <c r="Y6214" s="5">
        <v>2</v>
      </c>
      <c r="Z6214" s="5">
        <v>2</v>
      </c>
      <c r="AA6214" s="5">
        <v>3</v>
      </c>
      <c r="AB6214" s="5">
        <v>4</v>
      </c>
      <c r="AC6214" s="5">
        <v>3</v>
      </c>
      <c r="AD6214" s="5">
        <v>4</v>
      </c>
      <c r="AE6214" s="5">
        <v>3</v>
      </c>
      <c r="AF6214" s="5">
        <v>4</v>
      </c>
      <c r="AG6214" s="5">
        <v>2</v>
      </c>
      <c r="AH6214" s="5">
        <v>4</v>
      </c>
      <c r="AI6214" s="5">
        <v>3</v>
      </c>
      <c r="AJ6214" s="5" t="s">
        <v>124</v>
      </c>
      <c r="AK6214" s="5">
        <v>2.19</v>
      </c>
      <c r="AL6214" s="5">
        <v>0.98740160399999999</v>
      </c>
      <c r="AM6214" s="5" t="s">
        <v>36</v>
      </c>
      <c r="AN6214" s="5" t="s">
        <v>68</v>
      </c>
      <c r="AO6214" s="5" t="s">
        <v>102</v>
      </c>
    </row>
    <row r="6215" spans="1:41" x14ac:dyDescent="0.35">
      <c r="A6215" s="5" t="s">
        <v>6340</v>
      </c>
      <c r="B6215" s="6">
        <v>27487</v>
      </c>
      <c r="C6215" s="10">
        <v>45.778385772913815</v>
      </c>
      <c r="D6215" s="5">
        <v>1</v>
      </c>
      <c r="E6215" s="5">
        <v>0</v>
      </c>
      <c r="F6215" s="10">
        <v>27.6182789</v>
      </c>
      <c r="G6215" s="10">
        <v>163.90878559999999</v>
      </c>
      <c r="H6215" s="10">
        <v>74.199516680000002</v>
      </c>
      <c r="I6215" s="10">
        <v>65.003219290000004</v>
      </c>
      <c r="J6215" s="10">
        <v>80.676007900000002</v>
      </c>
      <c r="K6215" s="10">
        <v>117.0690872</v>
      </c>
      <c r="L6215" s="10">
        <v>153.01979299999999</v>
      </c>
      <c r="M6215" s="10">
        <v>125.0876256</v>
      </c>
      <c r="N6215" s="10">
        <v>2.3540340720000001</v>
      </c>
      <c r="O6215" s="10">
        <v>91.673434400000005</v>
      </c>
      <c r="P6215" s="10">
        <v>113.56652219999999</v>
      </c>
      <c r="Q6215" s="10">
        <v>80.147825589999997</v>
      </c>
      <c r="R6215" s="5">
        <v>1</v>
      </c>
      <c r="S6215" s="5">
        <v>0</v>
      </c>
      <c r="T6215" s="5">
        <v>1</v>
      </c>
      <c r="U6215" s="5">
        <v>0</v>
      </c>
      <c r="V6215" s="5">
        <v>1</v>
      </c>
      <c r="W6215" s="5">
        <v>0</v>
      </c>
      <c r="X6215" s="5">
        <v>0</v>
      </c>
      <c r="Y6215" s="5">
        <v>2</v>
      </c>
      <c r="Z6215" s="5">
        <v>1</v>
      </c>
      <c r="AA6215" s="5">
        <v>1</v>
      </c>
      <c r="AB6215" s="5">
        <v>1</v>
      </c>
      <c r="AC6215" s="5">
        <v>4</v>
      </c>
      <c r="AD6215" s="5">
        <v>1</v>
      </c>
      <c r="AE6215" s="5">
        <v>1</v>
      </c>
      <c r="AF6215" s="5">
        <v>1</v>
      </c>
      <c r="AG6215" s="5">
        <v>1</v>
      </c>
      <c r="AH6215" s="5">
        <v>2</v>
      </c>
      <c r="AI6215" s="5">
        <v>3</v>
      </c>
      <c r="AJ6215" s="5" t="s">
        <v>122</v>
      </c>
      <c r="AK6215" s="5">
        <v>3.36</v>
      </c>
      <c r="AL6215" s="7">
        <v>1.1300000000000001E-7</v>
      </c>
      <c r="AM6215" s="5" t="s">
        <v>49</v>
      </c>
      <c r="AN6215" s="5" t="s">
        <v>47</v>
      </c>
      <c r="AO6215" s="5" t="s">
        <v>50</v>
      </c>
    </row>
    <row r="6216" spans="1:41" x14ac:dyDescent="0.35">
      <c r="A6216" s="5" t="s">
        <v>6341</v>
      </c>
      <c r="B6216" s="6">
        <v>31666</v>
      </c>
      <c r="C6216" s="10">
        <v>34.344733242134062</v>
      </c>
      <c r="D6216" s="5">
        <v>1</v>
      </c>
      <c r="E6216" s="5">
        <v>0</v>
      </c>
      <c r="F6216" s="10">
        <v>28.48590205</v>
      </c>
      <c r="G6216" s="10">
        <v>166.897479</v>
      </c>
      <c r="H6216" s="10">
        <v>79.34682067</v>
      </c>
      <c r="I6216" s="10">
        <v>62.057653729999998</v>
      </c>
      <c r="J6216" s="10">
        <v>96.356592939999999</v>
      </c>
      <c r="K6216" s="10">
        <v>109.7795101</v>
      </c>
      <c r="L6216" s="10">
        <v>150.1078272</v>
      </c>
      <c r="M6216" s="10">
        <v>121.0946929</v>
      </c>
      <c r="N6216" s="10">
        <v>2.4188447069999999</v>
      </c>
      <c r="O6216" s="10">
        <v>92.068323620000001</v>
      </c>
      <c r="P6216" s="10">
        <v>113.559375</v>
      </c>
      <c r="Q6216" s="10">
        <v>75.285551620000007</v>
      </c>
      <c r="R6216" s="5">
        <v>0</v>
      </c>
      <c r="S6216" s="5">
        <v>0</v>
      </c>
      <c r="T6216" s="5">
        <v>1</v>
      </c>
      <c r="U6216" s="5">
        <v>0</v>
      </c>
      <c r="V6216" s="5">
        <v>0</v>
      </c>
      <c r="W6216" s="5">
        <v>0</v>
      </c>
      <c r="X6216" s="5">
        <v>0</v>
      </c>
      <c r="Y6216" s="5">
        <v>2</v>
      </c>
      <c r="Z6216" s="5">
        <v>1</v>
      </c>
      <c r="AA6216" s="5">
        <v>1</v>
      </c>
      <c r="AB6216" s="5">
        <v>2</v>
      </c>
      <c r="AC6216" s="5">
        <v>4</v>
      </c>
      <c r="AD6216" s="5">
        <v>1</v>
      </c>
      <c r="AE6216" s="5">
        <v>1</v>
      </c>
      <c r="AF6216" s="5">
        <v>1</v>
      </c>
      <c r="AG6216" s="5">
        <v>1</v>
      </c>
      <c r="AH6216" s="5">
        <v>1</v>
      </c>
      <c r="AI6216" s="5">
        <v>1</v>
      </c>
      <c r="AJ6216" s="5" t="s">
        <v>120</v>
      </c>
      <c r="AK6216" s="5">
        <v>2.19</v>
      </c>
      <c r="AL6216" s="7">
        <v>7.7000000000000004E-7</v>
      </c>
      <c r="AM6216" s="5" t="s">
        <v>36</v>
      </c>
      <c r="AN6216" s="5" t="s">
        <v>66</v>
      </c>
      <c r="AO6216" s="5" t="s">
        <v>106</v>
      </c>
    </row>
    <row r="6217" spans="1:41" x14ac:dyDescent="0.35">
      <c r="A6217" s="5" t="s">
        <v>6342</v>
      </c>
      <c r="B6217" s="6">
        <v>32608</v>
      </c>
      <c r="C6217" s="10">
        <v>31.767441860465116</v>
      </c>
      <c r="D6217" s="5">
        <v>1</v>
      </c>
      <c r="E6217" s="5">
        <v>3</v>
      </c>
      <c r="F6217" s="10">
        <v>29.67588275</v>
      </c>
      <c r="G6217" s="10">
        <v>166.6492619</v>
      </c>
      <c r="H6217" s="10">
        <v>82.415791839999997</v>
      </c>
      <c r="I6217" s="10">
        <v>27.932517829999998</v>
      </c>
      <c r="J6217" s="10">
        <v>199.1822019</v>
      </c>
      <c r="K6217" s="10">
        <v>131.568501</v>
      </c>
      <c r="L6217" s="10">
        <v>295.19887540000002</v>
      </c>
      <c r="M6217" s="10">
        <v>480.62768490000002</v>
      </c>
      <c r="N6217" s="10">
        <v>10.56828737</v>
      </c>
      <c r="O6217" s="10">
        <v>108.49826299999999</v>
      </c>
      <c r="P6217" s="10">
        <v>123.1848253</v>
      </c>
      <c r="Q6217" s="10">
        <v>91.149617689999999</v>
      </c>
      <c r="R6217" s="5">
        <v>1</v>
      </c>
      <c r="S6217" s="5">
        <v>0</v>
      </c>
      <c r="T6217" s="5">
        <v>1</v>
      </c>
      <c r="U6217" s="5">
        <v>1</v>
      </c>
      <c r="V6217" s="5">
        <v>1</v>
      </c>
      <c r="W6217" s="5">
        <v>1</v>
      </c>
      <c r="X6217" s="5">
        <v>0</v>
      </c>
      <c r="Y6217" s="5">
        <v>2</v>
      </c>
      <c r="Z6217" s="5">
        <v>2</v>
      </c>
      <c r="AA6217" s="5">
        <v>4</v>
      </c>
      <c r="AB6217" s="5">
        <v>4</v>
      </c>
      <c r="AC6217" s="5">
        <v>3</v>
      </c>
      <c r="AD6217" s="5">
        <v>4</v>
      </c>
      <c r="AE6217" s="5">
        <v>3</v>
      </c>
      <c r="AF6217" s="5">
        <v>4</v>
      </c>
      <c r="AG6217" s="5">
        <v>2</v>
      </c>
      <c r="AH6217" s="5">
        <v>3</v>
      </c>
      <c r="AI6217" s="5">
        <v>3</v>
      </c>
      <c r="AJ6217" s="5" t="s">
        <v>124</v>
      </c>
      <c r="AK6217" s="5">
        <v>2.19</v>
      </c>
      <c r="AL6217" s="5">
        <v>0.99513521400000005</v>
      </c>
      <c r="AM6217" s="5" t="s">
        <v>36</v>
      </c>
      <c r="AN6217" s="5" t="s">
        <v>68</v>
      </c>
      <c r="AO6217" s="5" t="s">
        <v>102</v>
      </c>
    </row>
    <row r="6218" spans="1:41" x14ac:dyDescent="0.35">
      <c r="A6218" s="5" t="s">
        <v>6343</v>
      </c>
      <c r="B6218" s="6">
        <v>26543</v>
      </c>
      <c r="C6218" s="10">
        <v>48.361149110807112</v>
      </c>
      <c r="D6218" s="5">
        <v>2</v>
      </c>
      <c r="E6218" s="5">
        <v>0</v>
      </c>
      <c r="F6218" s="10">
        <v>26.12690426</v>
      </c>
      <c r="G6218" s="10">
        <v>172.79866430000001</v>
      </c>
      <c r="H6218" s="10">
        <v>78.013312069999998</v>
      </c>
      <c r="I6218" s="10">
        <v>65.189066620000006</v>
      </c>
      <c r="J6218" s="10">
        <v>110.6148651</v>
      </c>
      <c r="K6218" s="10">
        <v>118.5596687</v>
      </c>
      <c r="L6218" s="10">
        <v>140.4289861</v>
      </c>
      <c r="M6218" s="10">
        <v>119.36124220000001</v>
      </c>
      <c r="N6218" s="10">
        <v>2.1541800389999999</v>
      </c>
      <c r="O6218" s="10">
        <v>94.157063480000005</v>
      </c>
      <c r="P6218" s="10">
        <v>114.4339319</v>
      </c>
      <c r="Q6218" s="10">
        <v>85.579658670000001</v>
      </c>
      <c r="R6218" s="5">
        <v>0</v>
      </c>
      <c r="S6218" s="5">
        <v>0</v>
      </c>
      <c r="T6218" s="5">
        <v>1</v>
      </c>
      <c r="U6218" s="5">
        <v>0</v>
      </c>
      <c r="V6218" s="5">
        <v>0</v>
      </c>
      <c r="W6218" s="5">
        <v>1</v>
      </c>
      <c r="X6218" s="5">
        <v>0</v>
      </c>
      <c r="Y6218" s="5">
        <v>2</v>
      </c>
      <c r="Z6218" s="5">
        <v>1</v>
      </c>
      <c r="AA6218" s="5">
        <v>1</v>
      </c>
      <c r="AB6218" s="5">
        <v>1</v>
      </c>
      <c r="AC6218" s="5">
        <v>4</v>
      </c>
      <c r="AD6218" s="5">
        <v>1</v>
      </c>
      <c r="AE6218" s="5">
        <v>1</v>
      </c>
      <c r="AF6218" s="5">
        <v>1</v>
      </c>
      <c r="AG6218" s="5">
        <v>1</v>
      </c>
      <c r="AH6218" s="5">
        <v>2</v>
      </c>
      <c r="AI6218" s="5">
        <v>3</v>
      </c>
      <c r="AJ6218" s="5" t="s">
        <v>123</v>
      </c>
      <c r="AK6218" s="5">
        <v>2.15</v>
      </c>
      <c r="AL6218" s="7">
        <v>6.9100000000000003E-7</v>
      </c>
      <c r="AM6218" s="5" t="s">
        <v>43</v>
      </c>
      <c r="AN6218" s="5" t="s">
        <v>51</v>
      </c>
      <c r="AO6218" s="5" t="s">
        <v>52</v>
      </c>
    </row>
    <row r="6219" spans="1:41" x14ac:dyDescent="0.35">
      <c r="A6219" s="5" t="s">
        <v>6344</v>
      </c>
      <c r="B6219" s="6">
        <v>32574</v>
      </c>
      <c r="C6219" s="10">
        <v>31.86046511627907</v>
      </c>
      <c r="D6219" s="5">
        <v>2</v>
      </c>
      <c r="E6219" s="5">
        <v>1</v>
      </c>
      <c r="F6219" s="10">
        <v>22.52257097</v>
      </c>
      <c r="G6219" s="10">
        <v>168.45406840000001</v>
      </c>
      <c r="H6219" s="10">
        <v>63.911788780000002</v>
      </c>
      <c r="I6219" s="10">
        <v>82.761325959999994</v>
      </c>
      <c r="J6219" s="10">
        <v>113.7722084</v>
      </c>
      <c r="K6219" s="10">
        <v>109.4542658</v>
      </c>
      <c r="L6219" s="10">
        <v>176.0153335</v>
      </c>
      <c r="M6219" s="10">
        <v>115.3593693</v>
      </c>
      <c r="N6219" s="10">
        <v>2.126782425</v>
      </c>
      <c r="O6219" s="10">
        <v>90.972878969999996</v>
      </c>
      <c r="P6219" s="10">
        <v>111.26186420000001</v>
      </c>
      <c r="Q6219" s="10">
        <v>77.239156649999998</v>
      </c>
      <c r="R6219" s="5">
        <v>1</v>
      </c>
      <c r="S6219" s="5">
        <v>0</v>
      </c>
      <c r="T6219" s="5">
        <v>0</v>
      </c>
      <c r="U6219" s="5">
        <v>0</v>
      </c>
      <c r="V6219" s="5">
        <v>0</v>
      </c>
      <c r="W6219" s="5">
        <v>0</v>
      </c>
      <c r="X6219" s="5">
        <v>0</v>
      </c>
      <c r="Y6219" s="5">
        <v>1</v>
      </c>
      <c r="Z6219" s="5">
        <v>1</v>
      </c>
      <c r="AA6219" s="5">
        <v>2</v>
      </c>
      <c r="AB6219" s="5">
        <v>1</v>
      </c>
      <c r="AC6219" s="5">
        <v>4</v>
      </c>
      <c r="AD6219" s="5">
        <v>1</v>
      </c>
      <c r="AE6219" s="5">
        <v>1</v>
      </c>
      <c r="AF6219" s="5">
        <v>1</v>
      </c>
      <c r="AG6219" s="5">
        <v>1</v>
      </c>
      <c r="AH6219" s="5">
        <v>1</v>
      </c>
      <c r="AI6219" s="5">
        <v>1</v>
      </c>
      <c r="AJ6219" s="5" t="s">
        <v>121</v>
      </c>
      <c r="AK6219" s="5">
        <v>1.02</v>
      </c>
      <c r="AL6219" s="7">
        <v>9.6099999999999994E-8</v>
      </c>
      <c r="AM6219" s="5" t="s">
        <v>36</v>
      </c>
      <c r="AN6219" s="5" t="s">
        <v>74</v>
      </c>
      <c r="AO6219" s="5" t="s">
        <v>109</v>
      </c>
    </row>
    <row r="6220" spans="1:41" x14ac:dyDescent="0.35">
      <c r="A6220" s="5" t="s">
        <v>6345</v>
      </c>
      <c r="B6220" s="6">
        <v>31588</v>
      </c>
      <c r="C6220" s="10">
        <v>34.558139534883722</v>
      </c>
      <c r="D6220" s="5">
        <v>2</v>
      </c>
      <c r="E6220" s="5">
        <v>1</v>
      </c>
      <c r="F6220" s="10">
        <v>22.618432250000001</v>
      </c>
      <c r="G6220" s="10">
        <v>170.0611619</v>
      </c>
      <c r="H6220" s="10">
        <v>65.414312760000001</v>
      </c>
      <c r="I6220" s="10">
        <v>75.766656010000005</v>
      </c>
      <c r="J6220" s="10">
        <v>116.6242331</v>
      </c>
      <c r="K6220" s="10">
        <v>109.7586453</v>
      </c>
      <c r="L6220" s="10">
        <v>179.05568289999999</v>
      </c>
      <c r="M6220" s="10">
        <v>126.5150251</v>
      </c>
      <c r="N6220" s="10">
        <v>2.3632517559999999</v>
      </c>
      <c r="O6220" s="10">
        <v>89.704799649999998</v>
      </c>
      <c r="P6220" s="10">
        <v>111.5022664</v>
      </c>
      <c r="Q6220" s="10">
        <v>73.268338349999993</v>
      </c>
      <c r="R6220" s="5">
        <v>0</v>
      </c>
      <c r="S6220" s="5">
        <v>0</v>
      </c>
      <c r="T6220" s="5">
        <v>0</v>
      </c>
      <c r="U6220" s="5">
        <v>0</v>
      </c>
      <c r="V6220" s="5">
        <v>0</v>
      </c>
      <c r="W6220" s="5">
        <v>0</v>
      </c>
      <c r="X6220" s="5">
        <v>0</v>
      </c>
      <c r="Y6220" s="5">
        <v>1</v>
      </c>
      <c r="Z6220" s="5">
        <v>1</v>
      </c>
      <c r="AA6220" s="5">
        <v>2</v>
      </c>
      <c r="AB6220" s="5">
        <v>1</v>
      </c>
      <c r="AC6220" s="5">
        <v>4</v>
      </c>
      <c r="AD6220" s="5">
        <v>1</v>
      </c>
      <c r="AE6220" s="5">
        <v>1</v>
      </c>
      <c r="AF6220" s="5">
        <v>1</v>
      </c>
      <c r="AG6220" s="5">
        <v>1</v>
      </c>
      <c r="AH6220" s="5">
        <v>1</v>
      </c>
      <c r="AI6220" s="5">
        <v>1</v>
      </c>
      <c r="AJ6220" s="5" t="s">
        <v>121</v>
      </c>
      <c r="AK6220" s="5">
        <v>1.02</v>
      </c>
      <c r="AL6220" s="7">
        <v>4.1000000000000003E-8</v>
      </c>
      <c r="AM6220" s="5" t="s">
        <v>43</v>
      </c>
      <c r="AN6220" s="5" t="s">
        <v>44</v>
      </c>
      <c r="AO6220" s="5" t="s">
        <v>45</v>
      </c>
    </row>
    <row r="6221" spans="1:41" x14ac:dyDescent="0.35">
      <c r="A6221" s="5" t="s">
        <v>6346</v>
      </c>
      <c r="B6221" s="6">
        <v>32069</v>
      </c>
      <c r="C6221" s="10">
        <v>33.242134062927498</v>
      </c>
      <c r="D6221" s="5">
        <v>1</v>
      </c>
      <c r="E6221" s="5">
        <v>0</v>
      </c>
      <c r="F6221" s="10">
        <v>25.958369439999998</v>
      </c>
      <c r="G6221" s="10">
        <v>165.03290949999999</v>
      </c>
      <c r="H6221" s="10">
        <v>70.699854740000006</v>
      </c>
      <c r="I6221" s="10">
        <v>34.097642780000001</v>
      </c>
      <c r="J6221" s="10">
        <v>199.87026280000001</v>
      </c>
      <c r="K6221" s="10">
        <v>127.2200696</v>
      </c>
      <c r="L6221" s="10">
        <v>288.30059240000003</v>
      </c>
      <c r="M6221" s="10">
        <v>477.2442891</v>
      </c>
      <c r="N6221" s="10">
        <v>8.4551473030000004</v>
      </c>
      <c r="O6221" s="10">
        <v>105.02773550000001</v>
      </c>
      <c r="P6221" s="10">
        <v>126.5030613</v>
      </c>
      <c r="Q6221" s="10">
        <v>96.275658000000007</v>
      </c>
      <c r="R6221" s="5">
        <v>0</v>
      </c>
      <c r="S6221" s="5">
        <v>0</v>
      </c>
      <c r="T6221" s="5">
        <v>1</v>
      </c>
      <c r="U6221" s="5">
        <v>0</v>
      </c>
      <c r="V6221" s="5">
        <v>1</v>
      </c>
      <c r="W6221" s="5">
        <v>1</v>
      </c>
      <c r="X6221" s="5">
        <v>0</v>
      </c>
      <c r="Y6221" s="5">
        <v>2</v>
      </c>
      <c r="Z6221" s="5">
        <v>2</v>
      </c>
      <c r="AA6221" s="5">
        <v>3</v>
      </c>
      <c r="AB6221" s="5">
        <v>4</v>
      </c>
      <c r="AC6221" s="5">
        <v>4</v>
      </c>
      <c r="AD6221" s="5">
        <v>4</v>
      </c>
      <c r="AE6221" s="5">
        <v>3</v>
      </c>
      <c r="AF6221" s="5">
        <v>4</v>
      </c>
      <c r="AG6221" s="5">
        <v>2</v>
      </c>
      <c r="AH6221" s="5">
        <v>4</v>
      </c>
      <c r="AI6221" s="5">
        <v>3</v>
      </c>
      <c r="AJ6221" s="5" t="s">
        <v>124</v>
      </c>
      <c r="AK6221" s="5">
        <v>2.19</v>
      </c>
      <c r="AL6221" s="5">
        <v>0.99485365000000003</v>
      </c>
      <c r="AM6221" s="5" t="s">
        <v>36</v>
      </c>
      <c r="AN6221" s="5" t="s">
        <v>57</v>
      </c>
      <c r="AO6221" s="5" t="s">
        <v>59</v>
      </c>
    </row>
    <row r="6222" spans="1:41" x14ac:dyDescent="0.35">
      <c r="A6222" s="5" t="s">
        <v>6347</v>
      </c>
      <c r="B6222" s="6">
        <v>31304</v>
      </c>
      <c r="C6222" s="10">
        <v>35.335157318741452</v>
      </c>
      <c r="D6222" s="5">
        <v>1</v>
      </c>
      <c r="E6222" s="5">
        <v>0</v>
      </c>
      <c r="F6222" s="10">
        <v>25.660940780000001</v>
      </c>
      <c r="G6222" s="10">
        <v>164.31947869999999</v>
      </c>
      <c r="H6222" s="10">
        <v>69.286826719999993</v>
      </c>
      <c r="I6222" s="10">
        <v>61.690994029999999</v>
      </c>
      <c r="J6222" s="10">
        <v>96.629757330000004</v>
      </c>
      <c r="K6222" s="10">
        <v>101.0468606</v>
      </c>
      <c r="L6222" s="10">
        <v>150.8858678</v>
      </c>
      <c r="M6222" s="10">
        <v>123.5383652</v>
      </c>
      <c r="N6222" s="10">
        <v>2.4458329810000001</v>
      </c>
      <c r="O6222" s="10">
        <v>88.209529709999998</v>
      </c>
      <c r="P6222" s="10">
        <v>111.34616870000001</v>
      </c>
      <c r="Q6222" s="10">
        <v>86.825400650000006</v>
      </c>
      <c r="R6222" s="5">
        <v>0</v>
      </c>
      <c r="S6222" s="5">
        <v>0</v>
      </c>
      <c r="T6222" s="5">
        <v>0</v>
      </c>
      <c r="U6222" s="5">
        <v>0</v>
      </c>
      <c r="V6222" s="5">
        <v>0</v>
      </c>
      <c r="W6222" s="5">
        <v>0</v>
      </c>
      <c r="X6222" s="5">
        <v>0</v>
      </c>
      <c r="Y6222" s="5">
        <v>2</v>
      </c>
      <c r="Z6222" s="5">
        <v>1</v>
      </c>
      <c r="AA6222" s="5">
        <v>1</v>
      </c>
      <c r="AB6222" s="5">
        <v>2</v>
      </c>
      <c r="AC6222" s="5">
        <v>4</v>
      </c>
      <c r="AD6222" s="5">
        <v>1</v>
      </c>
      <c r="AE6222" s="5">
        <v>1</v>
      </c>
      <c r="AF6222" s="5">
        <v>1</v>
      </c>
      <c r="AG6222" s="5">
        <v>1</v>
      </c>
      <c r="AH6222" s="5">
        <v>2</v>
      </c>
      <c r="AI6222" s="5">
        <v>3</v>
      </c>
      <c r="AJ6222" s="5" t="s">
        <v>120</v>
      </c>
      <c r="AK6222" s="5">
        <v>2.19</v>
      </c>
      <c r="AL6222" s="7">
        <v>6.2899999999999997E-5</v>
      </c>
      <c r="AM6222" s="5" t="s">
        <v>43</v>
      </c>
      <c r="AN6222" s="5" t="s">
        <v>51</v>
      </c>
      <c r="AO6222" s="5" t="s">
        <v>52</v>
      </c>
    </row>
    <row r="6223" spans="1:41" x14ac:dyDescent="0.35">
      <c r="A6223" s="5" t="s">
        <v>6348</v>
      </c>
      <c r="B6223" s="6">
        <v>28112</v>
      </c>
      <c r="C6223" s="10">
        <v>44.068399452804378</v>
      </c>
      <c r="D6223" s="5">
        <v>1</v>
      </c>
      <c r="E6223" s="5">
        <v>0</v>
      </c>
      <c r="F6223" s="10">
        <v>26.062670260000001</v>
      </c>
      <c r="G6223" s="10">
        <v>161.62140210000001</v>
      </c>
      <c r="H6223" s="10">
        <v>68.079545760000002</v>
      </c>
      <c r="I6223" s="10">
        <v>63.001608650000001</v>
      </c>
      <c r="J6223" s="10">
        <v>73.683593639999998</v>
      </c>
      <c r="K6223" s="10">
        <v>118.6816171</v>
      </c>
      <c r="L6223" s="10">
        <v>146.77524550000001</v>
      </c>
      <c r="M6223" s="10">
        <v>127.8504319</v>
      </c>
      <c r="N6223" s="10">
        <v>2.3297063140000001</v>
      </c>
      <c r="O6223" s="10">
        <v>90.853713130000003</v>
      </c>
      <c r="P6223" s="10">
        <v>108.64229539999999</v>
      </c>
      <c r="Q6223" s="10">
        <v>86.070636019999995</v>
      </c>
      <c r="R6223" s="5">
        <v>1</v>
      </c>
      <c r="S6223" s="5">
        <v>0</v>
      </c>
      <c r="T6223" s="5">
        <v>1</v>
      </c>
      <c r="U6223" s="5">
        <v>0</v>
      </c>
      <c r="V6223" s="5">
        <v>0</v>
      </c>
      <c r="W6223" s="5">
        <v>0</v>
      </c>
      <c r="X6223" s="5">
        <v>0</v>
      </c>
      <c r="Y6223" s="5">
        <v>2</v>
      </c>
      <c r="Z6223" s="5">
        <v>1</v>
      </c>
      <c r="AA6223" s="5">
        <v>1</v>
      </c>
      <c r="AB6223" s="5">
        <v>2</v>
      </c>
      <c r="AC6223" s="5">
        <v>4</v>
      </c>
      <c r="AD6223" s="5">
        <v>1</v>
      </c>
      <c r="AE6223" s="5">
        <v>1</v>
      </c>
      <c r="AF6223" s="5">
        <v>1</v>
      </c>
      <c r="AG6223" s="5">
        <v>1</v>
      </c>
      <c r="AH6223" s="5">
        <v>2</v>
      </c>
      <c r="AI6223" s="5">
        <v>3</v>
      </c>
      <c r="AJ6223" s="5" t="s">
        <v>122</v>
      </c>
      <c r="AK6223" s="5">
        <v>3.36</v>
      </c>
      <c r="AL6223" s="7">
        <v>6.2299999999999995E-8</v>
      </c>
      <c r="AM6223" s="5" t="s">
        <v>36</v>
      </c>
      <c r="AN6223" s="5" t="s">
        <v>53</v>
      </c>
      <c r="AO6223" s="5" t="s">
        <v>107</v>
      </c>
    </row>
    <row r="6224" spans="1:41" x14ac:dyDescent="0.35">
      <c r="A6224" s="5" t="s">
        <v>6349</v>
      </c>
      <c r="B6224" s="6">
        <v>31767</v>
      </c>
      <c r="C6224" s="10">
        <v>34.068399452804378</v>
      </c>
      <c r="D6224" s="5">
        <v>1</v>
      </c>
      <c r="E6224" s="5">
        <v>1</v>
      </c>
      <c r="F6224" s="10">
        <v>27.122601809999999</v>
      </c>
      <c r="G6224" s="10">
        <v>160.2523947</v>
      </c>
      <c r="H6224" s="10">
        <v>69.653092650000005</v>
      </c>
      <c r="I6224" s="10">
        <v>71.168655619999996</v>
      </c>
      <c r="J6224" s="10">
        <v>94.594234020000002</v>
      </c>
      <c r="K6224" s="10">
        <v>109.2756287</v>
      </c>
      <c r="L6224" s="10">
        <v>146.0943599</v>
      </c>
      <c r="M6224" s="10">
        <v>118.3927221</v>
      </c>
      <c r="N6224" s="10">
        <v>2.0527907769999998</v>
      </c>
      <c r="O6224" s="10">
        <v>82.002894080000004</v>
      </c>
      <c r="P6224" s="10">
        <v>115.52058270000001</v>
      </c>
      <c r="Q6224" s="10">
        <v>82.759261309999999</v>
      </c>
      <c r="R6224" s="5">
        <v>0</v>
      </c>
      <c r="S6224" s="5">
        <v>0</v>
      </c>
      <c r="T6224" s="5">
        <v>1</v>
      </c>
      <c r="U6224" s="5">
        <v>1</v>
      </c>
      <c r="V6224" s="5">
        <v>1</v>
      </c>
      <c r="W6224" s="5">
        <v>0</v>
      </c>
      <c r="X6224" s="5">
        <v>0</v>
      </c>
      <c r="Y6224" s="5">
        <v>2</v>
      </c>
      <c r="Z6224" s="5">
        <v>1</v>
      </c>
      <c r="AA6224" s="5">
        <v>1</v>
      </c>
      <c r="AB6224" s="5">
        <v>1</v>
      </c>
      <c r="AC6224" s="5">
        <v>4</v>
      </c>
      <c r="AD6224" s="5">
        <v>1</v>
      </c>
      <c r="AE6224" s="5">
        <v>1</v>
      </c>
      <c r="AF6224" s="5">
        <v>1</v>
      </c>
      <c r="AG6224" s="5">
        <v>1</v>
      </c>
      <c r="AH6224" s="5">
        <v>2</v>
      </c>
      <c r="AI6224" s="5">
        <v>3</v>
      </c>
      <c r="AJ6224" s="5" t="s">
        <v>120</v>
      </c>
      <c r="AK6224" s="5">
        <v>2.19</v>
      </c>
      <c r="AL6224" s="7">
        <v>2.29E-7</v>
      </c>
      <c r="AM6224" s="5" t="s">
        <v>36</v>
      </c>
      <c r="AN6224" s="5" t="s">
        <v>39</v>
      </c>
      <c r="AO6224" s="5" t="s">
        <v>81</v>
      </c>
    </row>
    <row r="6225" spans="1:41" x14ac:dyDescent="0.35">
      <c r="A6225" s="5" t="s">
        <v>6350</v>
      </c>
      <c r="B6225" s="6">
        <v>34933</v>
      </c>
      <c r="C6225" s="10">
        <v>25.406292749658004</v>
      </c>
      <c r="D6225" s="5">
        <v>1</v>
      </c>
      <c r="E6225" s="5">
        <v>0</v>
      </c>
      <c r="F6225" s="10">
        <v>23.579403450000001</v>
      </c>
      <c r="G6225" s="10">
        <v>168.95909950000001</v>
      </c>
      <c r="H6225" s="10">
        <v>67.312541100000004</v>
      </c>
      <c r="I6225" s="10">
        <v>64.877729450000004</v>
      </c>
      <c r="J6225" s="10">
        <v>88.481579659999994</v>
      </c>
      <c r="K6225" s="10">
        <v>114.94142890000001</v>
      </c>
      <c r="L6225" s="10">
        <v>180.2031576</v>
      </c>
      <c r="M6225" s="10">
        <v>122.18644449999999</v>
      </c>
      <c r="N6225" s="10">
        <v>2.777581139</v>
      </c>
      <c r="O6225" s="10">
        <v>87.703846260000006</v>
      </c>
      <c r="P6225" s="10">
        <v>108.0049803</v>
      </c>
      <c r="Q6225" s="10">
        <v>73.321286619999995</v>
      </c>
      <c r="R6225" s="5">
        <v>0</v>
      </c>
      <c r="S6225" s="5">
        <v>0</v>
      </c>
      <c r="T6225" s="5">
        <v>1</v>
      </c>
      <c r="U6225" s="5">
        <v>0</v>
      </c>
      <c r="V6225" s="5">
        <v>0</v>
      </c>
      <c r="W6225" s="5">
        <v>0</v>
      </c>
      <c r="X6225" s="5">
        <v>0</v>
      </c>
      <c r="Y6225" s="5">
        <v>1</v>
      </c>
      <c r="Z6225" s="5">
        <v>1</v>
      </c>
      <c r="AA6225" s="5">
        <v>2</v>
      </c>
      <c r="AB6225" s="5">
        <v>2</v>
      </c>
      <c r="AC6225" s="5">
        <v>4</v>
      </c>
      <c r="AD6225" s="5">
        <v>1</v>
      </c>
      <c r="AE6225" s="5">
        <v>1</v>
      </c>
      <c r="AF6225" s="5">
        <v>1</v>
      </c>
      <c r="AG6225" s="5">
        <v>1</v>
      </c>
      <c r="AH6225" s="5">
        <v>1</v>
      </c>
      <c r="AI6225" s="5">
        <v>1</v>
      </c>
      <c r="AJ6225" s="5" t="s">
        <v>35</v>
      </c>
      <c r="AK6225" s="5">
        <v>2.19</v>
      </c>
      <c r="AL6225" s="7">
        <v>2.77E-8</v>
      </c>
      <c r="AM6225" s="5" t="s">
        <v>36</v>
      </c>
      <c r="AN6225" s="5" t="s">
        <v>37</v>
      </c>
      <c r="AO6225" s="5" t="s">
        <v>38</v>
      </c>
    </row>
    <row r="6226" spans="1:41" x14ac:dyDescent="0.35">
      <c r="A6226" s="5" t="s">
        <v>6351</v>
      </c>
      <c r="B6226" s="6">
        <v>26414</v>
      </c>
      <c r="C6226" s="10">
        <v>48.714090287277699</v>
      </c>
      <c r="D6226" s="5">
        <v>2</v>
      </c>
      <c r="E6226" s="5">
        <v>3</v>
      </c>
      <c r="F6226" s="10">
        <v>21.425971669999999</v>
      </c>
      <c r="G6226" s="10">
        <v>173.09024120000001</v>
      </c>
      <c r="H6226" s="10">
        <v>64.192707339999998</v>
      </c>
      <c r="I6226" s="10">
        <v>65.470064239999999</v>
      </c>
      <c r="J6226" s="10">
        <v>112.5619102</v>
      </c>
      <c r="K6226" s="10">
        <v>120.6142183</v>
      </c>
      <c r="L6226" s="10">
        <v>142.82202150000001</v>
      </c>
      <c r="M6226" s="10">
        <v>116.1124446</v>
      </c>
      <c r="N6226" s="10">
        <v>2.181485892</v>
      </c>
      <c r="O6226" s="10">
        <v>91.463961850000004</v>
      </c>
      <c r="P6226" s="10">
        <v>110.6845129</v>
      </c>
      <c r="Q6226" s="10">
        <v>80.050110910000001</v>
      </c>
      <c r="R6226" s="5">
        <v>1</v>
      </c>
      <c r="S6226" s="5">
        <v>0</v>
      </c>
      <c r="T6226" s="5">
        <v>1</v>
      </c>
      <c r="U6226" s="5">
        <v>0</v>
      </c>
      <c r="V6226" s="5">
        <v>1</v>
      </c>
      <c r="W6226" s="5">
        <v>0</v>
      </c>
      <c r="X6226" s="5">
        <v>0</v>
      </c>
      <c r="Y6226" s="5">
        <v>1</v>
      </c>
      <c r="Z6226" s="5">
        <v>1</v>
      </c>
      <c r="AA6226" s="5">
        <v>1</v>
      </c>
      <c r="AB6226" s="5">
        <v>1</v>
      </c>
      <c r="AC6226" s="5">
        <v>4</v>
      </c>
      <c r="AD6226" s="5">
        <v>1</v>
      </c>
      <c r="AE6226" s="5">
        <v>1</v>
      </c>
      <c r="AF6226" s="5">
        <v>1</v>
      </c>
      <c r="AG6226" s="5">
        <v>1</v>
      </c>
      <c r="AH6226" s="5">
        <v>2</v>
      </c>
      <c r="AI6226" s="5">
        <v>3</v>
      </c>
      <c r="AJ6226" s="5" t="s">
        <v>123</v>
      </c>
      <c r="AK6226" s="5">
        <v>2.15</v>
      </c>
      <c r="AL6226" s="7">
        <v>1.7100000000000001E-9</v>
      </c>
      <c r="AM6226" s="5" t="s">
        <v>36</v>
      </c>
      <c r="AN6226" s="5" t="s">
        <v>66</v>
      </c>
      <c r="AO6226" s="5" t="s">
        <v>67</v>
      </c>
    </row>
    <row r="6227" spans="1:41" x14ac:dyDescent="0.35">
      <c r="A6227" s="5" t="s">
        <v>6352</v>
      </c>
      <c r="B6227" s="6">
        <v>35696</v>
      </c>
      <c r="C6227" s="10">
        <v>23.318741450068398</v>
      </c>
      <c r="D6227" s="5">
        <v>2</v>
      </c>
      <c r="E6227" s="5">
        <v>1</v>
      </c>
      <c r="F6227" s="10">
        <v>23.4993765</v>
      </c>
      <c r="G6227" s="10">
        <v>171.3329967</v>
      </c>
      <c r="H6227" s="10">
        <v>68.982409759999996</v>
      </c>
      <c r="I6227" s="10">
        <v>73.912606400000001</v>
      </c>
      <c r="J6227" s="10">
        <v>92.050515619999999</v>
      </c>
      <c r="K6227" s="10">
        <v>109.8459344</v>
      </c>
      <c r="L6227" s="10">
        <v>157.70217049999999</v>
      </c>
      <c r="M6227" s="10">
        <v>121.54522</v>
      </c>
      <c r="N6227" s="10">
        <v>2.1336302169999999</v>
      </c>
      <c r="O6227" s="10">
        <v>93.601323969999996</v>
      </c>
      <c r="P6227" s="10">
        <v>107.9442231</v>
      </c>
      <c r="Q6227" s="10">
        <v>73.210267869999996</v>
      </c>
      <c r="R6227" s="5">
        <v>0</v>
      </c>
      <c r="S6227" s="5">
        <v>0</v>
      </c>
      <c r="T6227" s="5">
        <v>0</v>
      </c>
      <c r="U6227" s="5">
        <v>0</v>
      </c>
      <c r="V6227" s="5">
        <v>0</v>
      </c>
      <c r="W6227" s="5">
        <v>0</v>
      </c>
      <c r="X6227" s="5">
        <v>0</v>
      </c>
      <c r="Y6227" s="5">
        <v>1</v>
      </c>
      <c r="Z6227" s="5">
        <v>1</v>
      </c>
      <c r="AA6227" s="5">
        <v>1</v>
      </c>
      <c r="AB6227" s="5">
        <v>1</v>
      </c>
      <c r="AC6227" s="5">
        <v>4</v>
      </c>
      <c r="AD6227" s="5">
        <v>1</v>
      </c>
      <c r="AE6227" s="5">
        <v>1</v>
      </c>
      <c r="AF6227" s="5">
        <v>1</v>
      </c>
      <c r="AG6227" s="5">
        <v>1</v>
      </c>
      <c r="AH6227" s="5">
        <v>1</v>
      </c>
      <c r="AI6227" s="5">
        <v>1</v>
      </c>
      <c r="AJ6227" s="5" t="s">
        <v>119</v>
      </c>
      <c r="AK6227" s="5">
        <v>1.02</v>
      </c>
      <c r="AL6227" s="7">
        <v>3.9199999999999997E-9</v>
      </c>
      <c r="AM6227" s="5" t="s">
        <v>36</v>
      </c>
      <c r="AN6227" s="5" t="s">
        <v>55</v>
      </c>
      <c r="AO6227" s="5" t="s">
        <v>62</v>
      </c>
    </row>
    <row r="6228" spans="1:41" x14ac:dyDescent="0.35">
      <c r="A6228" s="5" t="s">
        <v>6353</v>
      </c>
      <c r="B6228" s="6">
        <v>27951</v>
      </c>
      <c r="C6228" s="10">
        <v>44.508891928864571</v>
      </c>
      <c r="D6228" s="5">
        <v>1</v>
      </c>
      <c r="E6228" s="5">
        <v>0</v>
      </c>
      <c r="F6228" s="10">
        <v>26.753082509999999</v>
      </c>
      <c r="G6228" s="10">
        <v>163.5668465</v>
      </c>
      <c r="H6228" s="10">
        <v>71.575500030000001</v>
      </c>
      <c r="I6228" s="10">
        <v>64.647353359999997</v>
      </c>
      <c r="J6228" s="10">
        <v>74.980874130000004</v>
      </c>
      <c r="K6228" s="10">
        <v>120.1819382</v>
      </c>
      <c r="L6228" s="10">
        <v>148.2812146</v>
      </c>
      <c r="M6228" s="10">
        <v>120.0742073</v>
      </c>
      <c r="N6228" s="10">
        <v>2.2936935059999999</v>
      </c>
      <c r="O6228" s="10">
        <v>90.851558749999995</v>
      </c>
      <c r="P6228" s="10">
        <v>107.7871231</v>
      </c>
      <c r="Q6228" s="10">
        <v>76.890543789999995</v>
      </c>
      <c r="R6228" s="5">
        <v>0</v>
      </c>
      <c r="S6228" s="5">
        <v>0</v>
      </c>
      <c r="T6228" s="5">
        <v>0</v>
      </c>
      <c r="U6228" s="5">
        <v>0</v>
      </c>
      <c r="V6228" s="5">
        <v>0</v>
      </c>
      <c r="W6228" s="5">
        <v>0</v>
      </c>
      <c r="X6228" s="5">
        <v>0</v>
      </c>
      <c r="Y6228" s="5">
        <v>2</v>
      </c>
      <c r="Z6228" s="5">
        <v>1</v>
      </c>
      <c r="AA6228" s="5">
        <v>1</v>
      </c>
      <c r="AB6228" s="5">
        <v>2</v>
      </c>
      <c r="AC6228" s="5">
        <v>4</v>
      </c>
      <c r="AD6228" s="5">
        <v>1</v>
      </c>
      <c r="AE6228" s="5">
        <v>1</v>
      </c>
      <c r="AF6228" s="5">
        <v>1</v>
      </c>
      <c r="AG6228" s="5">
        <v>1</v>
      </c>
      <c r="AH6228" s="5">
        <v>1</v>
      </c>
      <c r="AI6228" s="5">
        <v>1</v>
      </c>
      <c r="AJ6228" s="5" t="s">
        <v>122</v>
      </c>
      <c r="AK6228" s="5">
        <v>3.36</v>
      </c>
      <c r="AL6228" s="7">
        <v>1.2300000000000001E-9</v>
      </c>
      <c r="AM6228" s="5" t="s">
        <v>43</v>
      </c>
      <c r="AN6228" s="5" t="s">
        <v>72</v>
      </c>
      <c r="AO6228" s="5" t="s">
        <v>104</v>
      </c>
    </row>
    <row r="6229" spans="1:41" x14ac:dyDescent="0.35">
      <c r="A6229" s="5" t="s">
        <v>6354</v>
      </c>
      <c r="B6229" s="6">
        <v>31785</v>
      </c>
      <c r="C6229" s="10">
        <v>34.019151846785228</v>
      </c>
      <c r="D6229" s="5">
        <v>1</v>
      </c>
      <c r="E6229" s="5">
        <v>0</v>
      </c>
      <c r="F6229" s="10">
        <v>20.85272355</v>
      </c>
      <c r="G6229" s="10">
        <v>163.77670710000001</v>
      </c>
      <c r="H6229" s="10">
        <v>55.932863759999996</v>
      </c>
      <c r="I6229" s="10">
        <v>63.005625010000003</v>
      </c>
      <c r="J6229" s="10">
        <v>98.359920930000001</v>
      </c>
      <c r="K6229" s="10">
        <v>113.3301555</v>
      </c>
      <c r="L6229" s="10">
        <v>151.6378306</v>
      </c>
      <c r="M6229" s="10">
        <v>123.2302545</v>
      </c>
      <c r="N6229" s="10">
        <v>2.4067348040000001</v>
      </c>
      <c r="O6229" s="10">
        <v>92.573955929999997</v>
      </c>
      <c r="P6229" s="10">
        <v>107.6680779</v>
      </c>
      <c r="Q6229" s="10">
        <v>74.304694940000005</v>
      </c>
      <c r="R6229" s="5">
        <v>0</v>
      </c>
      <c r="S6229" s="5">
        <v>0</v>
      </c>
      <c r="T6229" s="5">
        <v>0</v>
      </c>
      <c r="U6229" s="5">
        <v>0</v>
      </c>
      <c r="V6229" s="5">
        <v>0</v>
      </c>
      <c r="W6229" s="5">
        <v>0</v>
      </c>
      <c r="X6229" s="5">
        <v>0</v>
      </c>
      <c r="Y6229" s="5">
        <v>1</v>
      </c>
      <c r="Z6229" s="5">
        <v>1</v>
      </c>
      <c r="AA6229" s="5">
        <v>1</v>
      </c>
      <c r="AB6229" s="5">
        <v>2</v>
      </c>
      <c r="AC6229" s="5">
        <v>4</v>
      </c>
      <c r="AD6229" s="5">
        <v>1</v>
      </c>
      <c r="AE6229" s="5">
        <v>1</v>
      </c>
      <c r="AF6229" s="5">
        <v>1</v>
      </c>
      <c r="AG6229" s="5">
        <v>1</v>
      </c>
      <c r="AH6229" s="5">
        <v>1</v>
      </c>
      <c r="AI6229" s="5">
        <v>1</v>
      </c>
      <c r="AJ6229" s="5" t="s">
        <v>120</v>
      </c>
      <c r="AK6229" s="5">
        <v>2.19</v>
      </c>
      <c r="AL6229" s="7">
        <v>6.5199999999999998E-9</v>
      </c>
      <c r="AM6229" s="5" t="s">
        <v>43</v>
      </c>
      <c r="AN6229" s="5" t="s">
        <v>72</v>
      </c>
      <c r="AO6229" s="5" t="s">
        <v>92</v>
      </c>
    </row>
    <row r="6230" spans="1:41" x14ac:dyDescent="0.35">
      <c r="A6230" s="5" t="s">
        <v>6355</v>
      </c>
      <c r="B6230" s="6">
        <v>37157</v>
      </c>
      <c r="C6230" s="10">
        <v>19.321477428180575</v>
      </c>
      <c r="D6230" s="5">
        <v>1</v>
      </c>
      <c r="E6230" s="5">
        <v>0</v>
      </c>
      <c r="F6230" s="10">
        <v>29.15609559</v>
      </c>
      <c r="G6230" s="10">
        <v>152.9697591</v>
      </c>
      <c r="H6230" s="10">
        <v>68.22452663</v>
      </c>
      <c r="I6230" s="10">
        <v>62.727883300000002</v>
      </c>
      <c r="J6230" s="10">
        <v>93.937950889999996</v>
      </c>
      <c r="K6230" s="10">
        <v>112.98030489999999</v>
      </c>
      <c r="L6230" s="10">
        <v>187.9513642</v>
      </c>
      <c r="M6230" s="10">
        <v>118.4111915</v>
      </c>
      <c r="N6230" s="10">
        <v>2.9962969300000002</v>
      </c>
      <c r="O6230" s="10">
        <v>95.346927969999996</v>
      </c>
      <c r="P6230" s="10">
        <v>109.585336</v>
      </c>
      <c r="Q6230" s="10">
        <v>83.977845560000006</v>
      </c>
      <c r="R6230" s="5">
        <v>1</v>
      </c>
      <c r="S6230" s="5">
        <v>0</v>
      </c>
      <c r="T6230" s="5">
        <v>1</v>
      </c>
      <c r="U6230" s="5">
        <v>0</v>
      </c>
      <c r="V6230" s="5">
        <v>0</v>
      </c>
      <c r="W6230" s="5">
        <v>0</v>
      </c>
      <c r="X6230" s="5">
        <v>0</v>
      </c>
      <c r="Y6230" s="5">
        <v>2</v>
      </c>
      <c r="Z6230" s="5">
        <v>1</v>
      </c>
      <c r="AA6230" s="5">
        <v>2</v>
      </c>
      <c r="AB6230" s="5">
        <v>2</v>
      </c>
      <c r="AC6230" s="5">
        <v>4</v>
      </c>
      <c r="AD6230" s="5">
        <v>1</v>
      </c>
      <c r="AE6230" s="5">
        <v>1</v>
      </c>
      <c r="AF6230" s="5">
        <v>1</v>
      </c>
      <c r="AG6230" s="5">
        <v>1</v>
      </c>
      <c r="AH6230" s="5">
        <v>2</v>
      </c>
      <c r="AI6230" s="5">
        <v>3</v>
      </c>
      <c r="AJ6230" s="5" t="s">
        <v>35</v>
      </c>
      <c r="AK6230" s="5">
        <v>2.19</v>
      </c>
      <c r="AL6230" s="5">
        <v>3.8203450000000002E-3</v>
      </c>
      <c r="AM6230" s="5" t="s">
        <v>43</v>
      </c>
      <c r="AN6230" s="5" t="s">
        <v>72</v>
      </c>
      <c r="AO6230" s="5" t="s">
        <v>104</v>
      </c>
    </row>
    <row r="6231" spans="1:41" x14ac:dyDescent="0.35">
      <c r="A6231" s="5" t="s">
        <v>6356</v>
      </c>
      <c r="B6231" s="6">
        <v>37452</v>
      </c>
      <c r="C6231" s="10">
        <v>18.514363885088919</v>
      </c>
      <c r="D6231" s="5">
        <v>2</v>
      </c>
      <c r="E6231" s="5">
        <v>0</v>
      </c>
      <c r="F6231" s="10">
        <v>29.00107088</v>
      </c>
      <c r="G6231" s="10">
        <v>173.61908210000001</v>
      </c>
      <c r="H6231" s="10">
        <v>87.419626469999997</v>
      </c>
      <c r="I6231" s="10">
        <v>40.073865959999999</v>
      </c>
      <c r="J6231" s="10">
        <v>198.01675539999999</v>
      </c>
      <c r="K6231" s="10">
        <v>130.49455889999999</v>
      </c>
      <c r="L6231" s="10">
        <v>284.83261149999998</v>
      </c>
      <c r="M6231" s="10">
        <v>482.49294350000002</v>
      </c>
      <c r="N6231" s="10">
        <v>7.1076898780000004</v>
      </c>
      <c r="O6231" s="10">
        <v>105.0903407</v>
      </c>
      <c r="P6231" s="10">
        <v>123.4837649</v>
      </c>
      <c r="Q6231" s="10">
        <v>89.368456649999999</v>
      </c>
      <c r="R6231" s="5">
        <v>1</v>
      </c>
      <c r="S6231" s="5">
        <v>1</v>
      </c>
      <c r="T6231" s="5">
        <v>1</v>
      </c>
      <c r="U6231" s="5">
        <v>0</v>
      </c>
      <c r="V6231" s="5">
        <v>1</v>
      </c>
      <c r="W6231" s="5">
        <v>1</v>
      </c>
      <c r="X6231" s="5">
        <v>1</v>
      </c>
      <c r="Y6231" s="5">
        <v>2</v>
      </c>
      <c r="Z6231" s="5">
        <v>2</v>
      </c>
      <c r="AA6231" s="5">
        <v>3</v>
      </c>
      <c r="AB6231" s="5">
        <v>3</v>
      </c>
      <c r="AC6231" s="5">
        <v>3</v>
      </c>
      <c r="AD6231" s="5">
        <v>4</v>
      </c>
      <c r="AE6231" s="5">
        <v>3</v>
      </c>
      <c r="AF6231" s="5">
        <v>4</v>
      </c>
      <c r="AG6231" s="5">
        <v>2</v>
      </c>
      <c r="AH6231" s="5">
        <v>3</v>
      </c>
      <c r="AI6231" s="5">
        <v>3</v>
      </c>
      <c r="AJ6231" s="5" t="s">
        <v>125</v>
      </c>
      <c r="AK6231" s="5">
        <v>1.02</v>
      </c>
      <c r="AL6231" s="5">
        <v>0.67348683600000003</v>
      </c>
      <c r="AM6231" s="5" t="s">
        <v>36</v>
      </c>
      <c r="AN6231" s="5" t="s">
        <v>55</v>
      </c>
      <c r="AO6231" s="5" t="s">
        <v>62</v>
      </c>
    </row>
    <row r="6232" spans="1:41" x14ac:dyDescent="0.35">
      <c r="A6232" s="5" t="s">
        <v>6357</v>
      </c>
      <c r="B6232" s="6">
        <v>35912</v>
      </c>
      <c r="C6232" s="10">
        <v>22.727770177838579</v>
      </c>
      <c r="D6232" s="5">
        <v>1</v>
      </c>
      <c r="E6232" s="5">
        <v>0</v>
      </c>
      <c r="F6232" s="10">
        <v>23.045920110000001</v>
      </c>
      <c r="G6232" s="10">
        <v>154.3555159</v>
      </c>
      <c r="H6232" s="10">
        <v>54.908345679999996</v>
      </c>
      <c r="I6232" s="10">
        <v>60.688996459999998</v>
      </c>
      <c r="J6232" s="10">
        <v>88.479253549999996</v>
      </c>
      <c r="K6232" s="10">
        <v>104.4852052</v>
      </c>
      <c r="L6232" s="10">
        <v>182.580173</v>
      </c>
      <c r="M6232" s="10">
        <v>123.9029596</v>
      </c>
      <c r="N6232" s="10">
        <v>3.0084559579999999</v>
      </c>
      <c r="O6232" s="10">
        <v>88.905784449999999</v>
      </c>
      <c r="P6232" s="10">
        <v>113.17012680000001</v>
      </c>
      <c r="Q6232" s="10">
        <v>80.740992090000006</v>
      </c>
      <c r="R6232" s="5">
        <v>1</v>
      </c>
      <c r="S6232" s="5">
        <v>0</v>
      </c>
      <c r="T6232" s="5">
        <v>1</v>
      </c>
      <c r="U6232" s="5">
        <v>0</v>
      </c>
      <c r="V6232" s="5">
        <v>0</v>
      </c>
      <c r="W6232" s="5">
        <v>0</v>
      </c>
      <c r="X6232" s="5">
        <v>0</v>
      </c>
      <c r="Y6232" s="5">
        <v>1</v>
      </c>
      <c r="Z6232" s="5">
        <v>1</v>
      </c>
      <c r="AA6232" s="5">
        <v>2</v>
      </c>
      <c r="AB6232" s="5">
        <v>2</v>
      </c>
      <c r="AC6232" s="5">
        <v>4</v>
      </c>
      <c r="AD6232" s="5">
        <v>1</v>
      </c>
      <c r="AE6232" s="5">
        <v>1</v>
      </c>
      <c r="AF6232" s="5">
        <v>1</v>
      </c>
      <c r="AG6232" s="5">
        <v>1</v>
      </c>
      <c r="AH6232" s="5">
        <v>2</v>
      </c>
      <c r="AI6232" s="5">
        <v>3</v>
      </c>
      <c r="AJ6232" s="5" t="s">
        <v>35</v>
      </c>
      <c r="AK6232" s="5">
        <v>2.19</v>
      </c>
      <c r="AL6232" s="5">
        <v>5.7689999999999998E-4</v>
      </c>
      <c r="AM6232" s="5" t="s">
        <v>36</v>
      </c>
      <c r="AN6232" s="5" t="s">
        <v>53</v>
      </c>
      <c r="AO6232" s="5" t="s">
        <v>54</v>
      </c>
    </row>
    <row r="6233" spans="1:41" x14ac:dyDescent="0.35">
      <c r="A6233" s="5" t="s">
        <v>6358</v>
      </c>
      <c r="B6233" s="6">
        <v>27005</v>
      </c>
      <c r="C6233" s="10">
        <v>47.097127222982216</v>
      </c>
      <c r="D6233" s="5">
        <v>2</v>
      </c>
      <c r="E6233" s="5">
        <v>1</v>
      </c>
      <c r="F6233" s="10">
        <v>30.08737348</v>
      </c>
      <c r="G6233" s="10">
        <v>174.85789220000001</v>
      </c>
      <c r="H6233" s="10">
        <v>91.992994280000005</v>
      </c>
      <c r="I6233" s="10">
        <v>69.216953410000002</v>
      </c>
      <c r="J6233" s="10">
        <v>114.623912</v>
      </c>
      <c r="K6233" s="10">
        <v>116.72769049999999</v>
      </c>
      <c r="L6233" s="10">
        <v>143.04678849999999</v>
      </c>
      <c r="M6233" s="10">
        <v>123.2393735</v>
      </c>
      <c r="N6233" s="10">
        <v>2.0666438120000001</v>
      </c>
      <c r="O6233" s="10">
        <v>94.603954580000007</v>
      </c>
      <c r="P6233" s="10">
        <v>113.6740983</v>
      </c>
      <c r="Q6233" s="10">
        <v>74.915892349999993</v>
      </c>
      <c r="R6233" s="5">
        <v>1</v>
      </c>
      <c r="S6233" s="5">
        <v>0</v>
      </c>
      <c r="T6233" s="5">
        <v>1</v>
      </c>
      <c r="U6233" s="5">
        <v>0</v>
      </c>
      <c r="V6233" s="5">
        <v>0</v>
      </c>
      <c r="W6233" s="5">
        <v>0</v>
      </c>
      <c r="X6233" s="5">
        <v>0</v>
      </c>
      <c r="Y6233" s="5">
        <v>3</v>
      </c>
      <c r="Z6233" s="5">
        <v>1</v>
      </c>
      <c r="AA6233" s="5">
        <v>1</v>
      </c>
      <c r="AB6233" s="5">
        <v>1</v>
      </c>
      <c r="AC6233" s="5">
        <v>4</v>
      </c>
      <c r="AD6233" s="5">
        <v>1</v>
      </c>
      <c r="AE6233" s="5">
        <v>1</v>
      </c>
      <c r="AF6233" s="5">
        <v>1</v>
      </c>
      <c r="AG6233" s="5">
        <v>1</v>
      </c>
      <c r="AH6233" s="5">
        <v>1</v>
      </c>
      <c r="AI6233" s="5">
        <v>1</v>
      </c>
      <c r="AJ6233" s="5" t="s">
        <v>123</v>
      </c>
      <c r="AK6233" s="5">
        <v>2.15</v>
      </c>
      <c r="AL6233" s="7">
        <v>4.9999999999999998E-8</v>
      </c>
      <c r="AM6233" s="5" t="s">
        <v>36</v>
      </c>
      <c r="AN6233" s="5" t="s">
        <v>74</v>
      </c>
      <c r="AO6233" s="5" t="s">
        <v>75</v>
      </c>
    </row>
    <row r="6234" spans="1:41" x14ac:dyDescent="0.35">
      <c r="A6234" s="5" t="s">
        <v>6359</v>
      </c>
      <c r="B6234" s="6">
        <v>27184</v>
      </c>
      <c r="C6234" s="10">
        <v>46.607387140902873</v>
      </c>
      <c r="D6234" s="5">
        <v>2</v>
      </c>
      <c r="E6234" s="5">
        <v>3</v>
      </c>
      <c r="F6234" s="10">
        <v>23.60930514</v>
      </c>
      <c r="G6234" s="10">
        <v>169.2362401</v>
      </c>
      <c r="H6234" s="10">
        <v>67.619186510000006</v>
      </c>
      <c r="I6234" s="10">
        <v>70.132900669999998</v>
      </c>
      <c r="J6234" s="10">
        <v>109.3087774</v>
      </c>
      <c r="K6234" s="10">
        <v>116.5646699</v>
      </c>
      <c r="L6234" s="10">
        <v>138.5558766</v>
      </c>
      <c r="M6234" s="10">
        <v>123.7229019</v>
      </c>
      <c r="N6234" s="10">
        <v>1.975618793</v>
      </c>
      <c r="O6234" s="10">
        <v>90.978336740000003</v>
      </c>
      <c r="P6234" s="10">
        <v>112.2212076</v>
      </c>
      <c r="Q6234" s="10">
        <v>80.237660919999996</v>
      </c>
      <c r="R6234" s="5">
        <v>1</v>
      </c>
      <c r="S6234" s="5">
        <v>0</v>
      </c>
      <c r="T6234" s="5">
        <v>1</v>
      </c>
      <c r="U6234" s="5">
        <v>1</v>
      </c>
      <c r="V6234" s="5">
        <v>1</v>
      </c>
      <c r="W6234" s="5">
        <v>0</v>
      </c>
      <c r="X6234" s="5">
        <v>0</v>
      </c>
      <c r="Y6234" s="5">
        <v>1</v>
      </c>
      <c r="Z6234" s="5">
        <v>1</v>
      </c>
      <c r="AA6234" s="5">
        <v>1</v>
      </c>
      <c r="AB6234" s="5">
        <v>1</v>
      </c>
      <c r="AC6234" s="5">
        <v>4</v>
      </c>
      <c r="AD6234" s="5">
        <v>1</v>
      </c>
      <c r="AE6234" s="5">
        <v>1</v>
      </c>
      <c r="AF6234" s="5">
        <v>1</v>
      </c>
      <c r="AG6234" s="5">
        <v>1</v>
      </c>
      <c r="AH6234" s="5">
        <v>2</v>
      </c>
      <c r="AI6234" s="5">
        <v>3</v>
      </c>
      <c r="AJ6234" s="5" t="s">
        <v>123</v>
      </c>
      <c r="AK6234" s="5">
        <v>2.15</v>
      </c>
      <c r="AL6234" s="7">
        <v>3.4999999999999999E-9</v>
      </c>
      <c r="AM6234" s="5" t="s">
        <v>43</v>
      </c>
      <c r="AN6234" s="5" t="s">
        <v>72</v>
      </c>
      <c r="AO6234" s="5" t="s">
        <v>73</v>
      </c>
    </row>
    <row r="6235" spans="1:41" x14ac:dyDescent="0.35">
      <c r="A6235" s="5" t="s">
        <v>6360</v>
      </c>
      <c r="B6235" s="6">
        <v>31511</v>
      </c>
      <c r="C6235" s="10">
        <v>34.768809849521205</v>
      </c>
      <c r="D6235" s="5">
        <v>2</v>
      </c>
      <c r="E6235" s="5">
        <v>0</v>
      </c>
      <c r="F6235" s="10">
        <v>28.421427449999999</v>
      </c>
      <c r="G6235" s="10">
        <v>171.5638289</v>
      </c>
      <c r="H6235" s="10">
        <v>83.656048440000006</v>
      </c>
      <c r="I6235" s="10">
        <v>72.738309470000004</v>
      </c>
      <c r="J6235" s="10">
        <v>117.9764796</v>
      </c>
      <c r="K6235" s="10">
        <v>104.78861139999999</v>
      </c>
      <c r="L6235" s="10">
        <v>170.88377700000001</v>
      </c>
      <c r="M6235" s="10">
        <v>117.72793540000001</v>
      </c>
      <c r="N6235" s="10">
        <v>2.3492954159999999</v>
      </c>
      <c r="O6235" s="10">
        <v>91.25502582</v>
      </c>
      <c r="P6235" s="10">
        <v>111.1625858</v>
      </c>
      <c r="Q6235" s="10">
        <v>82.789804090000004</v>
      </c>
      <c r="R6235" s="5">
        <v>1</v>
      </c>
      <c r="S6235" s="5">
        <v>0</v>
      </c>
      <c r="T6235" s="5">
        <v>1</v>
      </c>
      <c r="U6235" s="5">
        <v>0</v>
      </c>
      <c r="V6235" s="5">
        <v>0</v>
      </c>
      <c r="W6235" s="5">
        <v>0</v>
      </c>
      <c r="X6235" s="5">
        <v>0</v>
      </c>
      <c r="Y6235" s="5">
        <v>2</v>
      </c>
      <c r="Z6235" s="5">
        <v>1</v>
      </c>
      <c r="AA6235" s="5">
        <v>2</v>
      </c>
      <c r="AB6235" s="5">
        <v>1</v>
      </c>
      <c r="AC6235" s="5">
        <v>4</v>
      </c>
      <c r="AD6235" s="5">
        <v>1</v>
      </c>
      <c r="AE6235" s="5">
        <v>1</v>
      </c>
      <c r="AF6235" s="5">
        <v>1</v>
      </c>
      <c r="AG6235" s="5">
        <v>1</v>
      </c>
      <c r="AH6235" s="5">
        <v>2</v>
      </c>
      <c r="AI6235" s="5">
        <v>3</v>
      </c>
      <c r="AJ6235" s="5" t="s">
        <v>121</v>
      </c>
      <c r="AK6235" s="5">
        <v>1.02</v>
      </c>
      <c r="AL6235" s="7">
        <v>9.3800000000000003E-5</v>
      </c>
      <c r="AM6235" s="5" t="s">
        <v>36</v>
      </c>
      <c r="AN6235" s="5" t="s">
        <v>74</v>
      </c>
      <c r="AO6235" s="5" t="s">
        <v>88</v>
      </c>
    </row>
    <row r="6236" spans="1:41" x14ac:dyDescent="0.35">
      <c r="A6236" s="5" t="s">
        <v>6361</v>
      </c>
      <c r="B6236" s="6">
        <v>32740</v>
      </c>
      <c r="C6236" s="10">
        <v>31.406292749658004</v>
      </c>
      <c r="D6236" s="5">
        <v>2</v>
      </c>
      <c r="E6236" s="5">
        <v>0</v>
      </c>
      <c r="F6236" s="10">
        <v>26.291564109999999</v>
      </c>
      <c r="G6236" s="10">
        <v>168.97792469999999</v>
      </c>
      <c r="H6236" s="10">
        <v>75.071720200000001</v>
      </c>
      <c r="I6236" s="10">
        <v>77.239547970000004</v>
      </c>
      <c r="J6236" s="10">
        <v>120.7627255</v>
      </c>
      <c r="K6236" s="10">
        <v>106.7177001</v>
      </c>
      <c r="L6236" s="10">
        <v>172.79561849999999</v>
      </c>
      <c r="M6236" s="10">
        <v>124.6900687</v>
      </c>
      <c r="N6236" s="10">
        <v>2.2371391730000001</v>
      </c>
      <c r="O6236" s="10">
        <v>87.382474349999995</v>
      </c>
      <c r="P6236" s="10">
        <v>110.4319378</v>
      </c>
      <c r="Q6236" s="10">
        <v>87.502477569999996</v>
      </c>
      <c r="R6236" s="5">
        <v>1</v>
      </c>
      <c r="S6236" s="5">
        <v>1</v>
      </c>
      <c r="T6236" s="5">
        <v>0</v>
      </c>
      <c r="U6236" s="5">
        <v>0</v>
      </c>
      <c r="V6236" s="5">
        <v>0</v>
      </c>
      <c r="W6236" s="5">
        <v>0</v>
      </c>
      <c r="X6236" s="5">
        <v>0</v>
      </c>
      <c r="Y6236" s="5">
        <v>2</v>
      </c>
      <c r="Z6236" s="5">
        <v>1</v>
      </c>
      <c r="AA6236" s="5">
        <v>2</v>
      </c>
      <c r="AB6236" s="5">
        <v>1</v>
      </c>
      <c r="AC6236" s="5">
        <v>4</v>
      </c>
      <c r="AD6236" s="5">
        <v>1</v>
      </c>
      <c r="AE6236" s="5">
        <v>1</v>
      </c>
      <c r="AF6236" s="5">
        <v>1</v>
      </c>
      <c r="AG6236" s="5">
        <v>1</v>
      </c>
      <c r="AH6236" s="5">
        <v>2</v>
      </c>
      <c r="AI6236" s="5">
        <v>3</v>
      </c>
      <c r="AJ6236" s="5" t="s">
        <v>121</v>
      </c>
      <c r="AK6236" s="5">
        <v>1.02</v>
      </c>
      <c r="AL6236" s="7">
        <v>2.8099999999999999E-5</v>
      </c>
      <c r="AM6236" s="5" t="s">
        <v>46</v>
      </c>
      <c r="AN6236" s="5" t="s">
        <v>47</v>
      </c>
      <c r="AO6236" s="5" t="s">
        <v>48</v>
      </c>
    </row>
    <row r="6237" spans="1:41" x14ac:dyDescent="0.35">
      <c r="A6237" s="5" t="s">
        <v>6362</v>
      </c>
      <c r="B6237" s="6">
        <v>26958</v>
      </c>
      <c r="C6237" s="10">
        <v>47.225718194254448</v>
      </c>
      <c r="D6237" s="5">
        <v>1</v>
      </c>
      <c r="E6237" s="5">
        <v>1</v>
      </c>
      <c r="F6237" s="10">
        <v>21.962492640000001</v>
      </c>
      <c r="G6237" s="10">
        <v>163.19375049999999</v>
      </c>
      <c r="H6237" s="10">
        <v>58.490950130000002</v>
      </c>
      <c r="I6237" s="10">
        <v>67.310789409999998</v>
      </c>
      <c r="J6237" s="10">
        <v>77.894365460000003</v>
      </c>
      <c r="K6237" s="10">
        <v>119.37961249999999</v>
      </c>
      <c r="L6237" s="10">
        <v>139.5178707</v>
      </c>
      <c r="M6237" s="10">
        <v>124.52281050000001</v>
      </c>
      <c r="N6237" s="10">
        <v>2.0727415599999999</v>
      </c>
      <c r="O6237" s="10">
        <v>90.069816070000002</v>
      </c>
      <c r="P6237" s="10">
        <v>111.2785476</v>
      </c>
      <c r="Q6237" s="10">
        <v>89.097233000000003</v>
      </c>
      <c r="R6237" s="5">
        <v>0</v>
      </c>
      <c r="S6237" s="5">
        <v>0</v>
      </c>
      <c r="T6237" s="5">
        <v>1</v>
      </c>
      <c r="U6237" s="5">
        <v>0</v>
      </c>
      <c r="V6237" s="5">
        <v>0</v>
      </c>
      <c r="W6237" s="5">
        <v>0</v>
      </c>
      <c r="X6237" s="5">
        <v>0</v>
      </c>
      <c r="Y6237" s="5">
        <v>1</v>
      </c>
      <c r="Z6237" s="5">
        <v>1</v>
      </c>
      <c r="AA6237" s="5">
        <v>1</v>
      </c>
      <c r="AB6237" s="5">
        <v>1</v>
      </c>
      <c r="AC6237" s="5">
        <v>4</v>
      </c>
      <c r="AD6237" s="5">
        <v>1</v>
      </c>
      <c r="AE6237" s="5">
        <v>1</v>
      </c>
      <c r="AF6237" s="5">
        <v>1</v>
      </c>
      <c r="AG6237" s="5">
        <v>1</v>
      </c>
      <c r="AH6237" s="5">
        <v>3</v>
      </c>
      <c r="AI6237" s="5">
        <v>3</v>
      </c>
      <c r="AJ6237" s="5" t="s">
        <v>122</v>
      </c>
      <c r="AK6237" s="5">
        <v>3.36</v>
      </c>
      <c r="AL6237" s="7">
        <v>1.74E-8</v>
      </c>
      <c r="AM6237" s="5" t="s">
        <v>36</v>
      </c>
      <c r="AN6237" s="5" t="s">
        <v>86</v>
      </c>
      <c r="AO6237" s="5" t="s">
        <v>87</v>
      </c>
    </row>
    <row r="6238" spans="1:41" x14ac:dyDescent="0.35">
      <c r="A6238" s="5" t="s">
        <v>6363</v>
      </c>
      <c r="B6238" s="6">
        <v>28690</v>
      </c>
      <c r="C6238" s="10">
        <v>42.487004103967166</v>
      </c>
      <c r="D6238" s="5">
        <v>2</v>
      </c>
      <c r="E6238" s="5">
        <v>1</v>
      </c>
      <c r="F6238" s="10">
        <v>20.632109580000002</v>
      </c>
      <c r="G6238" s="10">
        <v>166.13085090000001</v>
      </c>
      <c r="H6238" s="10">
        <v>56.943507519999997</v>
      </c>
      <c r="I6238" s="10">
        <v>67.360459239999997</v>
      </c>
      <c r="J6238" s="10">
        <v>116.6320764</v>
      </c>
      <c r="K6238" s="10">
        <v>128.64251960000001</v>
      </c>
      <c r="L6238" s="10">
        <v>148.23191750000001</v>
      </c>
      <c r="M6238" s="10">
        <v>116.07314270000001</v>
      </c>
      <c r="N6238" s="10">
        <v>2.2005775970000001</v>
      </c>
      <c r="O6238" s="10">
        <v>86.37436563</v>
      </c>
      <c r="P6238" s="10">
        <v>100.3779691</v>
      </c>
      <c r="Q6238" s="10">
        <v>84.343779209999994</v>
      </c>
      <c r="R6238" s="5">
        <v>1</v>
      </c>
      <c r="S6238" s="5">
        <v>0</v>
      </c>
      <c r="T6238" s="5">
        <v>1</v>
      </c>
      <c r="U6238" s="5">
        <v>0</v>
      </c>
      <c r="V6238" s="5">
        <v>0</v>
      </c>
      <c r="W6238" s="5">
        <v>0</v>
      </c>
      <c r="X6238" s="5">
        <v>0</v>
      </c>
      <c r="Y6238" s="5">
        <v>1</v>
      </c>
      <c r="Z6238" s="5">
        <v>1</v>
      </c>
      <c r="AA6238" s="5">
        <v>1</v>
      </c>
      <c r="AB6238" s="5">
        <v>1</v>
      </c>
      <c r="AC6238" s="5">
        <v>4</v>
      </c>
      <c r="AD6238" s="5">
        <v>1</v>
      </c>
      <c r="AE6238" s="5">
        <v>1</v>
      </c>
      <c r="AF6238" s="5">
        <v>1</v>
      </c>
      <c r="AG6238" s="5">
        <v>1</v>
      </c>
      <c r="AH6238" s="5">
        <v>2</v>
      </c>
      <c r="AI6238" s="5">
        <v>3</v>
      </c>
      <c r="AJ6238" s="5" t="s">
        <v>123</v>
      </c>
      <c r="AK6238" s="5">
        <v>1.02</v>
      </c>
      <c r="AL6238" s="7">
        <v>1.1700000000000001E-10</v>
      </c>
      <c r="AM6238" s="5" t="s">
        <v>43</v>
      </c>
      <c r="AN6238" s="5" t="s">
        <v>44</v>
      </c>
      <c r="AO6238" s="5" t="s">
        <v>45</v>
      </c>
    </row>
    <row r="6239" spans="1:41" x14ac:dyDescent="0.35">
      <c r="A6239" s="5" t="s">
        <v>6364</v>
      </c>
      <c r="B6239" s="6">
        <v>34542</v>
      </c>
      <c r="C6239" s="10">
        <v>26.476060191518467</v>
      </c>
      <c r="D6239" s="5">
        <v>1</v>
      </c>
      <c r="E6239" s="5">
        <v>0</v>
      </c>
      <c r="F6239" s="10">
        <v>20.874880699999999</v>
      </c>
      <c r="G6239" s="10">
        <v>166.8608054</v>
      </c>
      <c r="H6239" s="10">
        <v>58.120945810000002</v>
      </c>
      <c r="I6239" s="10">
        <v>57.33163124</v>
      </c>
      <c r="J6239" s="10">
        <v>87.308752580000004</v>
      </c>
      <c r="K6239" s="10">
        <v>113.510322</v>
      </c>
      <c r="L6239" s="10">
        <v>184.8588254</v>
      </c>
      <c r="M6239" s="10">
        <v>125.5495195</v>
      </c>
      <c r="N6239" s="10">
        <v>3.224377563</v>
      </c>
      <c r="O6239" s="10">
        <v>90.445444539999997</v>
      </c>
      <c r="P6239" s="10">
        <v>111.87498050000001</v>
      </c>
      <c r="Q6239" s="10">
        <v>72.845609370000005</v>
      </c>
      <c r="R6239" s="5">
        <v>0</v>
      </c>
      <c r="S6239" s="5">
        <v>0</v>
      </c>
      <c r="T6239" s="5">
        <v>0</v>
      </c>
      <c r="U6239" s="5">
        <v>0</v>
      </c>
      <c r="V6239" s="5">
        <v>0</v>
      </c>
      <c r="W6239" s="5">
        <v>0</v>
      </c>
      <c r="X6239" s="5">
        <v>0</v>
      </c>
      <c r="Y6239" s="5">
        <v>1</v>
      </c>
      <c r="Z6239" s="5">
        <v>1</v>
      </c>
      <c r="AA6239" s="5">
        <v>2</v>
      </c>
      <c r="AB6239" s="5">
        <v>2</v>
      </c>
      <c r="AC6239" s="5">
        <v>4</v>
      </c>
      <c r="AD6239" s="5">
        <v>1</v>
      </c>
      <c r="AE6239" s="5">
        <v>1</v>
      </c>
      <c r="AF6239" s="5">
        <v>1</v>
      </c>
      <c r="AG6239" s="5">
        <v>1</v>
      </c>
      <c r="AH6239" s="5">
        <v>1</v>
      </c>
      <c r="AI6239" s="5">
        <v>1</v>
      </c>
      <c r="AJ6239" s="5" t="s">
        <v>35</v>
      </c>
      <c r="AK6239" s="5">
        <v>2.19</v>
      </c>
      <c r="AL6239" s="7">
        <v>5.2E-7</v>
      </c>
      <c r="AM6239" s="5" t="s">
        <v>36</v>
      </c>
      <c r="AN6239" s="5" t="s">
        <v>68</v>
      </c>
      <c r="AO6239" s="5" t="s">
        <v>69</v>
      </c>
    </row>
    <row r="6240" spans="1:41" x14ac:dyDescent="0.35">
      <c r="A6240" s="5" t="s">
        <v>6365</v>
      </c>
      <c r="B6240" s="6">
        <v>32320</v>
      </c>
      <c r="C6240" s="10">
        <v>32.555403556771545</v>
      </c>
      <c r="D6240" s="5">
        <v>1</v>
      </c>
      <c r="E6240" s="5">
        <v>0</v>
      </c>
      <c r="F6240" s="10">
        <v>32.66351118</v>
      </c>
      <c r="G6240" s="10">
        <v>162.46481309999999</v>
      </c>
      <c r="H6240" s="10">
        <v>86.214735070000003</v>
      </c>
      <c r="I6240" s="10">
        <v>38.049187000000003</v>
      </c>
      <c r="J6240" s="10">
        <v>194.14262539999999</v>
      </c>
      <c r="K6240" s="10">
        <v>129.7401792</v>
      </c>
      <c r="L6240" s="10">
        <v>289.26829609999999</v>
      </c>
      <c r="M6240" s="10">
        <v>461.6032874</v>
      </c>
      <c r="N6240" s="10">
        <v>7.6024829670000003</v>
      </c>
      <c r="O6240" s="10">
        <v>108.6583229</v>
      </c>
      <c r="P6240" s="10">
        <v>120.9918732</v>
      </c>
      <c r="Q6240" s="10">
        <v>88.723660390000006</v>
      </c>
      <c r="R6240" s="5">
        <v>0</v>
      </c>
      <c r="S6240" s="5">
        <v>1</v>
      </c>
      <c r="T6240" s="5">
        <v>1</v>
      </c>
      <c r="U6240" s="5">
        <v>1</v>
      </c>
      <c r="V6240" s="5">
        <v>0</v>
      </c>
      <c r="W6240" s="5">
        <v>0</v>
      </c>
      <c r="X6240" s="5">
        <v>1</v>
      </c>
      <c r="Y6240" s="5">
        <v>3</v>
      </c>
      <c r="Z6240" s="5">
        <v>2</v>
      </c>
      <c r="AA6240" s="5">
        <v>3</v>
      </c>
      <c r="AB6240" s="5">
        <v>4</v>
      </c>
      <c r="AC6240" s="5">
        <v>4</v>
      </c>
      <c r="AD6240" s="5">
        <v>4</v>
      </c>
      <c r="AE6240" s="5">
        <v>3</v>
      </c>
      <c r="AF6240" s="5">
        <v>4</v>
      </c>
      <c r="AG6240" s="5">
        <v>2</v>
      </c>
      <c r="AH6240" s="5">
        <v>2</v>
      </c>
      <c r="AI6240" s="5">
        <v>3</v>
      </c>
      <c r="AJ6240" s="5" t="s">
        <v>126</v>
      </c>
      <c r="AK6240" s="5">
        <v>2.19</v>
      </c>
      <c r="AL6240" s="5">
        <v>0.95099606800000003</v>
      </c>
      <c r="AM6240" s="5" t="s">
        <v>36</v>
      </c>
      <c r="AN6240" s="5" t="s">
        <v>53</v>
      </c>
      <c r="AO6240" s="5" t="s">
        <v>107</v>
      </c>
    </row>
    <row r="6241" spans="1:41" x14ac:dyDescent="0.35">
      <c r="A6241" s="5" t="s">
        <v>6366</v>
      </c>
      <c r="B6241" s="6">
        <v>35650</v>
      </c>
      <c r="C6241" s="10">
        <v>23.444596443228455</v>
      </c>
      <c r="D6241" s="5">
        <v>2</v>
      </c>
      <c r="E6241" s="5">
        <v>0</v>
      </c>
      <c r="F6241" s="10">
        <v>25.026563549999999</v>
      </c>
      <c r="G6241" s="10">
        <v>174.7726294</v>
      </c>
      <c r="H6241" s="10">
        <v>76.444819589999994</v>
      </c>
      <c r="I6241" s="10">
        <v>33.762985749999999</v>
      </c>
      <c r="J6241" s="10">
        <v>201.2363215</v>
      </c>
      <c r="K6241" s="10">
        <v>133.19758469999999</v>
      </c>
      <c r="L6241" s="10">
        <v>282.95015940000002</v>
      </c>
      <c r="M6241" s="10">
        <v>479.67985629999998</v>
      </c>
      <c r="N6241" s="10">
        <v>8.3804839290000004</v>
      </c>
      <c r="O6241" s="10">
        <v>112.2460102</v>
      </c>
      <c r="P6241" s="10">
        <v>122.9492695</v>
      </c>
      <c r="Q6241" s="10">
        <v>92.4648641</v>
      </c>
      <c r="R6241" s="5">
        <v>1</v>
      </c>
      <c r="S6241" s="5">
        <v>1</v>
      </c>
      <c r="T6241" s="5">
        <v>1</v>
      </c>
      <c r="U6241" s="5">
        <v>1</v>
      </c>
      <c r="V6241" s="5">
        <v>1</v>
      </c>
      <c r="W6241" s="5">
        <v>1</v>
      </c>
      <c r="X6241" s="5">
        <v>1</v>
      </c>
      <c r="Y6241" s="5">
        <v>2</v>
      </c>
      <c r="Z6241" s="5">
        <v>3</v>
      </c>
      <c r="AA6241" s="5">
        <v>3</v>
      </c>
      <c r="AB6241" s="5">
        <v>4</v>
      </c>
      <c r="AC6241" s="5">
        <v>3</v>
      </c>
      <c r="AD6241" s="5">
        <v>4</v>
      </c>
      <c r="AE6241" s="5">
        <v>3</v>
      </c>
      <c r="AF6241" s="5">
        <v>4</v>
      </c>
      <c r="AG6241" s="5">
        <v>2</v>
      </c>
      <c r="AH6241" s="5">
        <v>3</v>
      </c>
      <c r="AI6241" s="5">
        <v>3</v>
      </c>
      <c r="AJ6241" s="5" t="s">
        <v>125</v>
      </c>
      <c r="AK6241" s="5">
        <v>1.02</v>
      </c>
      <c r="AL6241" s="5">
        <v>0.89239115899999999</v>
      </c>
      <c r="AM6241" s="5" t="s">
        <v>36</v>
      </c>
      <c r="AN6241" s="5" t="s">
        <v>39</v>
      </c>
      <c r="AO6241" s="5" t="s">
        <v>81</v>
      </c>
    </row>
    <row r="6242" spans="1:41" x14ac:dyDescent="0.35">
      <c r="A6242" s="5" t="s">
        <v>6367</v>
      </c>
      <c r="B6242" s="6">
        <v>34779</v>
      </c>
      <c r="C6242" s="10">
        <v>25.827633378932969</v>
      </c>
      <c r="D6242" s="5">
        <v>2</v>
      </c>
      <c r="E6242" s="5">
        <v>0</v>
      </c>
      <c r="F6242" s="10">
        <v>25.74722062</v>
      </c>
      <c r="G6242" s="10">
        <v>168.16555629999999</v>
      </c>
      <c r="H6242" s="10">
        <v>72.812249949999995</v>
      </c>
      <c r="I6242" s="10">
        <v>72.155104140000006</v>
      </c>
      <c r="J6242" s="10">
        <v>81.982831189999999</v>
      </c>
      <c r="K6242" s="10">
        <v>113.1932211</v>
      </c>
      <c r="L6242" s="10">
        <v>156.14893169999999</v>
      </c>
      <c r="M6242" s="10">
        <v>122.23844029999999</v>
      </c>
      <c r="N6242" s="10">
        <v>2.1640732630000001</v>
      </c>
      <c r="O6242" s="10">
        <v>93.609770830000002</v>
      </c>
      <c r="P6242" s="10">
        <v>109.2625553</v>
      </c>
      <c r="Q6242" s="10">
        <v>78.140233699999996</v>
      </c>
      <c r="R6242" s="5">
        <v>0</v>
      </c>
      <c r="S6242" s="5">
        <v>0</v>
      </c>
      <c r="T6242" s="5">
        <v>1</v>
      </c>
      <c r="U6242" s="5">
        <v>0</v>
      </c>
      <c r="V6242" s="5">
        <v>0</v>
      </c>
      <c r="W6242" s="5">
        <v>0</v>
      </c>
      <c r="X6242" s="5">
        <v>0</v>
      </c>
      <c r="Y6242" s="5">
        <v>2</v>
      </c>
      <c r="Z6242" s="5">
        <v>1</v>
      </c>
      <c r="AA6242" s="5">
        <v>1</v>
      </c>
      <c r="AB6242" s="5">
        <v>1</v>
      </c>
      <c r="AC6242" s="5">
        <v>4</v>
      </c>
      <c r="AD6242" s="5">
        <v>1</v>
      </c>
      <c r="AE6242" s="5">
        <v>1</v>
      </c>
      <c r="AF6242" s="5">
        <v>1</v>
      </c>
      <c r="AG6242" s="5">
        <v>1</v>
      </c>
      <c r="AH6242" s="5">
        <v>1</v>
      </c>
      <c r="AI6242" s="5">
        <v>1</v>
      </c>
      <c r="AJ6242" s="5" t="s">
        <v>119</v>
      </c>
      <c r="AK6242" s="5">
        <v>1.02</v>
      </c>
      <c r="AL6242" s="7">
        <v>3.5899999999999997E-8</v>
      </c>
      <c r="AM6242" s="5" t="s">
        <v>76</v>
      </c>
      <c r="AN6242" s="5" t="s">
        <v>77</v>
      </c>
      <c r="AO6242" s="5" t="s">
        <v>85</v>
      </c>
    </row>
    <row r="6243" spans="1:41" x14ac:dyDescent="0.35">
      <c r="A6243" s="5" t="s">
        <v>6368</v>
      </c>
      <c r="B6243" s="6">
        <v>31084</v>
      </c>
      <c r="C6243" s="10">
        <v>35.937072503419969</v>
      </c>
      <c r="D6243" s="5">
        <v>1</v>
      </c>
      <c r="E6243" s="5">
        <v>0</v>
      </c>
      <c r="F6243" s="10">
        <v>27.393053080000001</v>
      </c>
      <c r="G6243" s="10">
        <v>160.8503839</v>
      </c>
      <c r="H6243" s="10">
        <v>70.873624419999999</v>
      </c>
      <c r="I6243" s="10">
        <v>66.246912510000001</v>
      </c>
      <c r="J6243" s="10">
        <v>101.8274376</v>
      </c>
      <c r="K6243" s="10">
        <v>104.198193</v>
      </c>
      <c r="L6243" s="10">
        <v>145.34670360000001</v>
      </c>
      <c r="M6243" s="10">
        <v>115.0671081</v>
      </c>
      <c r="N6243" s="10">
        <v>2.1940147570000001</v>
      </c>
      <c r="O6243" s="10">
        <v>92.936210759999994</v>
      </c>
      <c r="P6243" s="10">
        <v>114.48035539999999</v>
      </c>
      <c r="Q6243" s="10">
        <v>84.661818319999995</v>
      </c>
      <c r="R6243" s="5">
        <v>0</v>
      </c>
      <c r="S6243" s="5">
        <v>0</v>
      </c>
      <c r="T6243" s="5">
        <v>1</v>
      </c>
      <c r="U6243" s="5">
        <v>0</v>
      </c>
      <c r="V6243" s="5">
        <v>1</v>
      </c>
      <c r="W6243" s="5">
        <v>0</v>
      </c>
      <c r="X6243" s="5">
        <v>0</v>
      </c>
      <c r="Y6243" s="5">
        <v>2</v>
      </c>
      <c r="Z6243" s="5">
        <v>1</v>
      </c>
      <c r="AA6243" s="5">
        <v>1</v>
      </c>
      <c r="AB6243" s="5">
        <v>1</v>
      </c>
      <c r="AC6243" s="5">
        <v>4</v>
      </c>
      <c r="AD6243" s="5">
        <v>1</v>
      </c>
      <c r="AE6243" s="5">
        <v>1</v>
      </c>
      <c r="AF6243" s="5">
        <v>1</v>
      </c>
      <c r="AG6243" s="5">
        <v>1</v>
      </c>
      <c r="AH6243" s="5">
        <v>2</v>
      </c>
      <c r="AI6243" s="5">
        <v>3</v>
      </c>
      <c r="AJ6243" s="5" t="s">
        <v>120</v>
      </c>
      <c r="AK6243" s="5">
        <v>2.19</v>
      </c>
      <c r="AL6243" s="7">
        <v>7.3899999999999994E-5</v>
      </c>
      <c r="AM6243" s="5" t="s">
        <v>43</v>
      </c>
      <c r="AN6243" s="5" t="s">
        <v>72</v>
      </c>
      <c r="AO6243" s="5" t="s">
        <v>89</v>
      </c>
    </row>
    <row r="6244" spans="1:41" x14ac:dyDescent="0.35">
      <c r="A6244" s="5" t="s">
        <v>6369</v>
      </c>
      <c r="B6244" s="6">
        <v>31923</v>
      </c>
      <c r="C6244" s="10">
        <v>33.641586867305058</v>
      </c>
      <c r="D6244" s="5">
        <v>1</v>
      </c>
      <c r="E6244" s="5">
        <v>0</v>
      </c>
      <c r="F6244" s="10">
        <v>29.975478280000001</v>
      </c>
      <c r="G6244" s="10">
        <v>162.1889946</v>
      </c>
      <c r="H6244" s="10">
        <v>78.851304830000004</v>
      </c>
      <c r="I6244" s="10">
        <v>61.655865800000001</v>
      </c>
      <c r="J6244" s="10">
        <v>92.198238459999999</v>
      </c>
      <c r="K6244" s="10">
        <v>108.0062054</v>
      </c>
      <c r="L6244" s="10">
        <v>145.89958630000001</v>
      </c>
      <c r="M6244" s="10">
        <v>120.2031568</v>
      </c>
      <c r="N6244" s="10">
        <v>2.3663537020000001</v>
      </c>
      <c r="O6244" s="10">
        <v>85.137958029999993</v>
      </c>
      <c r="P6244" s="10">
        <v>116.479859</v>
      </c>
      <c r="Q6244" s="10">
        <v>80.604067380000004</v>
      </c>
      <c r="R6244" s="5">
        <v>0</v>
      </c>
      <c r="S6244" s="5">
        <v>0</v>
      </c>
      <c r="T6244" s="5">
        <v>1</v>
      </c>
      <c r="U6244" s="5">
        <v>0</v>
      </c>
      <c r="V6244" s="5">
        <v>0</v>
      </c>
      <c r="W6244" s="5">
        <v>0</v>
      </c>
      <c r="X6244" s="5">
        <v>0</v>
      </c>
      <c r="Y6244" s="5">
        <v>3</v>
      </c>
      <c r="Z6244" s="5">
        <v>1</v>
      </c>
      <c r="AA6244" s="5">
        <v>1</v>
      </c>
      <c r="AB6244" s="5">
        <v>2</v>
      </c>
      <c r="AC6244" s="5">
        <v>4</v>
      </c>
      <c r="AD6244" s="5">
        <v>1</v>
      </c>
      <c r="AE6244" s="5">
        <v>1</v>
      </c>
      <c r="AF6244" s="5">
        <v>1</v>
      </c>
      <c r="AG6244" s="5">
        <v>1</v>
      </c>
      <c r="AH6244" s="5">
        <v>2</v>
      </c>
      <c r="AI6244" s="5">
        <v>3</v>
      </c>
      <c r="AJ6244" s="5" t="s">
        <v>120</v>
      </c>
      <c r="AK6244" s="5">
        <v>2.19</v>
      </c>
      <c r="AL6244" s="7">
        <v>4.2599999999999999E-6</v>
      </c>
      <c r="AM6244" s="5" t="s">
        <v>36</v>
      </c>
      <c r="AN6244" s="5" t="s">
        <v>39</v>
      </c>
      <c r="AO6244" s="5" t="s">
        <v>60</v>
      </c>
    </row>
    <row r="6245" spans="1:41" x14ac:dyDescent="0.35">
      <c r="A6245" s="5" t="s">
        <v>6370</v>
      </c>
      <c r="B6245" s="6">
        <v>34371</v>
      </c>
      <c r="C6245" s="10">
        <v>26.943912448700409</v>
      </c>
      <c r="D6245" s="5">
        <v>1</v>
      </c>
      <c r="E6245" s="5">
        <v>0</v>
      </c>
      <c r="F6245" s="10">
        <v>20.35729521</v>
      </c>
      <c r="G6245" s="10">
        <v>164.752949</v>
      </c>
      <c r="H6245" s="10">
        <v>55.256893849999997</v>
      </c>
      <c r="I6245" s="10">
        <v>69.817468000000005</v>
      </c>
      <c r="J6245" s="10">
        <v>89.826624530000004</v>
      </c>
      <c r="K6245" s="10">
        <v>108.77266229999999</v>
      </c>
      <c r="L6245" s="10">
        <v>183.4020975</v>
      </c>
      <c r="M6245" s="10">
        <v>122.41639290000001</v>
      </c>
      <c r="N6245" s="10">
        <v>2.6268798150000001</v>
      </c>
      <c r="O6245" s="10">
        <v>92.954171979999998</v>
      </c>
      <c r="P6245" s="10">
        <v>108.6367168</v>
      </c>
      <c r="Q6245" s="10">
        <v>73.03820795</v>
      </c>
      <c r="R6245" s="5">
        <v>0</v>
      </c>
      <c r="S6245" s="5">
        <v>0</v>
      </c>
      <c r="T6245" s="5">
        <v>0</v>
      </c>
      <c r="U6245" s="5">
        <v>0</v>
      </c>
      <c r="V6245" s="5">
        <v>0</v>
      </c>
      <c r="W6245" s="5">
        <v>0</v>
      </c>
      <c r="X6245" s="5">
        <v>0</v>
      </c>
      <c r="Y6245" s="5">
        <v>1</v>
      </c>
      <c r="Z6245" s="5">
        <v>1</v>
      </c>
      <c r="AA6245" s="5">
        <v>2</v>
      </c>
      <c r="AB6245" s="5">
        <v>1</v>
      </c>
      <c r="AC6245" s="5">
        <v>4</v>
      </c>
      <c r="AD6245" s="5">
        <v>1</v>
      </c>
      <c r="AE6245" s="5">
        <v>1</v>
      </c>
      <c r="AF6245" s="5">
        <v>1</v>
      </c>
      <c r="AG6245" s="5">
        <v>1</v>
      </c>
      <c r="AH6245" s="5">
        <v>1</v>
      </c>
      <c r="AI6245" s="5">
        <v>1</v>
      </c>
      <c r="AJ6245" s="5" t="s">
        <v>35</v>
      </c>
      <c r="AK6245" s="5">
        <v>2.19</v>
      </c>
      <c r="AL6245" s="7">
        <v>1.35E-7</v>
      </c>
      <c r="AM6245" s="5" t="s">
        <v>36</v>
      </c>
      <c r="AN6245" s="5" t="s">
        <v>53</v>
      </c>
      <c r="AO6245" s="5" t="s">
        <v>115</v>
      </c>
    </row>
    <row r="6246" spans="1:41" x14ac:dyDescent="0.35">
      <c r="A6246" s="5" t="s">
        <v>6371</v>
      </c>
      <c r="B6246" s="6">
        <v>26108</v>
      </c>
      <c r="C6246" s="10">
        <v>49.551299589603282</v>
      </c>
      <c r="D6246" s="5">
        <v>2</v>
      </c>
      <c r="E6246" s="5">
        <v>1</v>
      </c>
      <c r="F6246" s="10">
        <v>26.27671733</v>
      </c>
      <c r="G6246" s="10">
        <v>175.4421189</v>
      </c>
      <c r="H6246" s="10">
        <v>80.879570560000005</v>
      </c>
      <c r="I6246" s="10">
        <v>67.916176059999998</v>
      </c>
      <c r="J6246" s="10">
        <v>113.7296861</v>
      </c>
      <c r="K6246" s="10">
        <v>129.26352130000001</v>
      </c>
      <c r="L6246" s="10">
        <v>144.83911320000001</v>
      </c>
      <c r="M6246" s="10">
        <v>116.26676740000001</v>
      </c>
      <c r="N6246" s="10">
        <v>2.1326158450000001</v>
      </c>
      <c r="O6246" s="10">
        <v>92.626964880000003</v>
      </c>
      <c r="P6246" s="10">
        <v>117.3916396</v>
      </c>
      <c r="Q6246" s="10">
        <v>79.184932689999997</v>
      </c>
      <c r="R6246" s="5">
        <v>1</v>
      </c>
      <c r="S6246" s="5">
        <v>0</v>
      </c>
      <c r="T6246" s="5">
        <v>1</v>
      </c>
      <c r="U6246" s="5">
        <v>0</v>
      </c>
      <c r="V6246" s="5">
        <v>1</v>
      </c>
      <c r="W6246" s="5">
        <v>0</v>
      </c>
      <c r="X6246" s="5">
        <v>0</v>
      </c>
      <c r="Y6246" s="5">
        <v>2</v>
      </c>
      <c r="Z6246" s="5">
        <v>1</v>
      </c>
      <c r="AA6246" s="5">
        <v>1</v>
      </c>
      <c r="AB6246" s="5">
        <v>1</v>
      </c>
      <c r="AC6246" s="5">
        <v>4</v>
      </c>
      <c r="AD6246" s="5">
        <v>1</v>
      </c>
      <c r="AE6246" s="5">
        <v>1</v>
      </c>
      <c r="AF6246" s="5">
        <v>1</v>
      </c>
      <c r="AG6246" s="5">
        <v>1</v>
      </c>
      <c r="AH6246" s="5">
        <v>1</v>
      </c>
      <c r="AI6246" s="5">
        <v>1</v>
      </c>
      <c r="AJ6246" s="5" t="s">
        <v>123</v>
      </c>
      <c r="AK6246" s="5">
        <v>2.15</v>
      </c>
      <c r="AL6246" s="7">
        <v>7.4199999999999996E-9</v>
      </c>
      <c r="AM6246" s="5" t="s">
        <v>43</v>
      </c>
      <c r="AN6246" s="5" t="s">
        <v>51</v>
      </c>
      <c r="AO6246" s="5" t="s">
        <v>52</v>
      </c>
    </row>
    <row r="6247" spans="1:41" x14ac:dyDescent="0.35">
      <c r="A6247" s="5" t="s">
        <v>6372</v>
      </c>
      <c r="B6247" s="6">
        <v>39210</v>
      </c>
      <c r="C6247" s="10">
        <v>13.704514363885089</v>
      </c>
      <c r="D6247" s="5">
        <v>2</v>
      </c>
      <c r="E6247" s="5">
        <v>0</v>
      </c>
      <c r="F6247" s="10">
        <v>30.53879809</v>
      </c>
      <c r="G6247" s="10">
        <v>172.76310090000001</v>
      </c>
      <c r="H6247" s="10">
        <v>91.149422569999999</v>
      </c>
      <c r="I6247" s="10">
        <v>34.862986919999997</v>
      </c>
      <c r="J6247" s="10">
        <v>204.16867479999999</v>
      </c>
      <c r="K6247" s="10">
        <v>130.74412659999999</v>
      </c>
      <c r="L6247" s="10">
        <v>283.30847419999998</v>
      </c>
      <c r="M6247" s="10">
        <v>480.5127981</v>
      </c>
      <c r="N6247" s="10">
        <v>8.1263396869999998</v>
      </c>
      <c r="O6247" s="10">
        <v>108.4533915</v>
      </c>
      <c r="P6247" s="10">
        <v>118.958361</v>
      </c>
      <c r="Q6247" s="10">
        <v>93.710084929999994</v>
      </c>
      <c r="R6247" s="5">
        <v>0</v>
      </c>
      <c r="S6247" s="5">
        <v>0</v>
      </c>
      <c r="T6247" s="5">
        <v>0</v>
      </c>
      <c r="U6247" s="5">
        <v>0</v>
      </c>
      <c r="V6247" s="5">
        <v>0</v>
      </c>
      <c r="W6247" s="5">
        <v>0</v>
      </c>
      <c r="X6247" s="5">
        <v>0</v>
      </c>
      <c r="Y6247" s="5">
        <v>3</v>
      </c>
      <c r="Z6247" s="5">
        <v>2</v>
      </c>
      <c r="AA6247" s="5">
        <v>3</v>
      </c>
      <c r="AB6247" s="5">
        <v>4</v>
      </c>
      <c r="AC6247" s="5">
        <v>3</v>
      </c>
      <c r="AD6247" s="5">
        <v>4</v>
      </c>
      <c r="AE6247" s="5">
        <v>3</v>
      </c>
      <c r="AF6247" s="5">
        <v>4</v>
      </c>
      <c r="AG6247" s="5">
        <v>1</v>
      </c>
      <c r="AH6247" s="5">
        <v>3</v>
      </c>
      <c r="AI6247" s="5">
        <v>3</v>
      </c>
      <c r="AJ6247" s="5" t="s">
        <v>125</v>
      </c>
      <c r="AK6247" s="5">
        <v>1</v>
      </c>
      <c r="AL6247" s="5">
        <v>0.98706192199999998</v>
      </c>
      <c r="AM6247" s="5" t="s">
        <v>46</v>
      </c>
      <c r="AN6247" s="5" t="s">
        <v>47</v>
      </c>
      <c r="AO6247" s="5" t="s">
        <v>48</v>
      </c>
    </row>
    <row r="6248" spans="1:41" x14ac:dyDescent="0.35">
      <c r="A6248" s="5" t="s">
        <v>6373</v>
      </c>
      <c r="B6248" s="6">
        <v>37392</v>
      </c>
      <c r="C6248" s="10">
        <v>18.678522571819425</v>
      </c>
      <c r="D6248" s="5">
        <v>1</v>
      </c>
      <c r="E6248" s="5">
        <v>0</v>
      </c>
      <c r="F6248" s="10">
        <v>23.886908049999999</v>
      </c>
      <c r="G6248" s="10">
        <v>161.10101230000001</v>
      </c>
      <c r="H6248" s="10">
        <v>61.994973209999998</v>
      </c>
      <c r="I6248" s="10">
        <v>65.620008459999994</v>
      </c>
      <c r="J6248" s="10">
        <v>93.046783309999995</v>
      </c>
      <c r="K6248" s="10">
        <v>109.46122149999999</v>
      </c>
      <c r="L6248" s="10">
        <v>185.6358448</v>
      </c>
      <c r="M6248" s="10">
        <v>126.0420692</v>
      </c>
      <c r="N6248" s="10">
        <v>2.8289518569999998</v>
      </c>
      <c r="O6248" s="10">
        <v>88.907079999999993</v>
      </c>
      <c r="P6248" s="10">
        <v>106.3556664</v>
      </c>
      <c r="Q6248" s="10">
        <v>74.538538750000001</v>
      </c>
      <c r="R6248" s="5">
        <v>1</v>
      </c>
      <c r="S6248" s="5">
        <v>0</v>
      </c>
      <c r="T6248" s="5">
        <v>0</v>
      </c>
      <c r="U6248" s="5">
        <v>0</v>
      </c>
      <c r="V6248" s="5">
        <v>0</v>
      </c>
      <c r="W6248" s="5">
        <v>0</v>
      </c>
      <c r="X6248" s="5">
        <v>0</v>
      </c>
      <c r="Y6248" s="5">
        <v>1</v>
      </c>
      <c r="Z6248" s="5">
        <v>1</v>
      </c>
      <c r="AA6248" s="5">
        <v>2</v>
      </c>
      <c r="AB6248" s="5">
        <v>1</v>
      </c>
      <c r="AC6248" s="5">
        <v>4</v>
      </c>
      <c r="AD6248" s="5">
        <v>1</v>
      </c>
      <c r="AE6248" s="5">
        <v>1</v>
      </c>
      <c r="AF6248" s="5">
        <v>1</v>
      </c>
      <c r="AG6248" s="5">
        <v>1</v>
      </c>
      <c r="AH6248" s="5">
        <v>1</v>
      </c>
      <c r="AI6248" s="5">
        <v>1</v>
      </c>
      <c r="AJ6248" s="5" t="s">
        <v>35</v>
      </c>
      <c r="AK6248" s="5">
        <v>2.19</v>
      </c>
      <c r="AL6248" s="7">
        <v>9.1800000000000004E-7</v>
      </c>
      <c r="AM6248" s="5" t="s">
        <v>36</v>
      </c>
      <c r="AN6248" s="5" t="s">
        <v>55</v>
      </c>
      <c r="AO6248" s="5" t="s">
        <v>62</v>
      </c>
    </row>
    <row r="6249" spans="1:41" x14ac:dyDescent="0.35">
      <c r="A6249" s="5" t="s">
        <v>6374</v>
      </c>
      <c r="B6249" s="6">
        <v>32319</v>
      </c>
      <c r="C6249" s="10">
        <v>32.558139534883722</v>
      </c>
      <c r="D6249" s="5">
        <v>2</v>
      </c>
      <c r="E6249" s="5">
        <v>0</v>
      </c>
      <c r="F6249" s="10">
        <v>31.312287680000001</v>
      </c>
      <c r="G6249" s="10">
        <v>169.38038370000001</v>
      </c>
      <c r="H6249" s="10">
        <v>89.834058979999995</v>
      </c>
      <c r="I6249" s="10">
        <v>34.552863100000003</v>
      </c>
      <c r="J6249" s="10">
        <v>201.0822287</v>
      </c>
      <c r="K6249" s="10">
        <v>138.92584189999999</v>
      </c>
      <c r="L6249" s="10">
        <v>292.80724830000003</v>
      </c>
      <c r="M6249" s="10">
        <v>467.99294090000001</v>
      </c>
      <c r="N6249" s="10">
        <v>8.4741819360000008</v>
      </c>
      <c r="O6249" s="10">
        <v>117.9708268</v>
      </c>
      <c r="P6249" s="10">
        <v>127.5040254</v>
      </c>
      <c r="Q6249" s="10">
        <v>87.600830220000006</v>
      </c>
      <c r="R6249" s="5">
        <v>1</v>
      </c>
      <c r="S6249" s="5">
        <v>1</v>
      </c>
      <c r="T6249" s="5">
        <v>1</v>
      </c>
      <c r="U6249" s="5">
        <v>0</v>
      </c>
      <c r="V6249" s="5">
        <v>0</v>
      </c>
      <c r="W6249" s="5">
        <v>1</v>
      </c>
      <c r="X6249" s="5">
        <v>1</v>
      </c>
      <c r="Y6249" s="5">
        <v>3</v>
      </c>
      <c r="Z6249" s="5">
        <v>3</v>
      </c>
      <c r="AA6249" s="5">
        <v>4</v>
      </c>
      <c r="AB6249" s="5">
        <v>4</v>
      </c>
      <c r="AC6249" s="5">
        <v>3</v>
      </c>
      <c r="AD6249" s="5">
        <v>4</v>
      </c>
      <c r="AE6249" s="5">
        <v>3</v>
      </c>
      <c r="AF6249" s="5">
        <v>4</v>
      </c>
      <c r="AG6249" s="5">
        <v>2</v>
      </c>
      <c r="AH6249" s="5">
        <v>2</v>
      </c>
      <c r="AI6249" s="5">
        <v>3</v>
      </c>
      <c r="AJ6249" s="5" t="s">
        <v>127</v>
      </c>
      <c r="AK6249" s="5">
        <v>1.02</v>
      </c>
      <c r="AL6249" s="5">
        <v>0.99509005900000003</v>
      </c>
      <c r="AM6249" s="5" t="s">
        <v>36</v>
      </c>
      <c r="AN6249" s="5" t="s">
        <v>39</v>
      </c>
      <c r="AO6249" s="5" t="s">
        <v>90</v>
      </c>
    </row>
    <row r="6250" spans="1:41" x14ac:dyDescent="0.35">
      <c r="A6250" s="5" t="s">
        <v>6375</v>
      </c>
      <c r="B6250" s="6">
        <v>28009</v>
      </c>
      <c r="C6250" s="10">
        <v>44.350205198358417</v>
      </c>
      <c r="D6250" s="5">
        <v>2</v>
      </c>
      <c r="E6250" s="5">
        <v>0</v>
      </c>
      <c r="F6250" s="10">
        <v>25.239006750000001</v>
      </c>
      <c r="G6250" s="10">
        <v>170.9790246</v>
      </c>
      <c r="H6250" s="10">
        <v>73.783275320000001</v>
      </c>
      <c r="I6250" s="10">
        <v>63.067318950000001</v>
      </c>
      <c r="J6250" s="10">
        <v>110.9332838</v>
      </c>
      <c r="K6250" s="10">
        <v>120.5567616</v>
      </c>
      <c r="L6250" s="10">
        <v>143.7290946</v>
      </c>
      <c r="M6250" s="10">
        <v>121.088035</v>
      </c>
      <c r="N6250" s="10">
        <v>2.2789789859999998</v>
      </c>
      <c r="O6250" s="10">
        <v>92.86298386</v>
      </c>
      <c r="P6250" s="10">
        <v>117.8153595</v>
      </c>
      <c r="Q6250" s="10">
        <v>78.385526600000006</v>
      </c>
      <c r="R6250" s="5">
        <v>1</v>
      </c>
      <c r="S6250" s="5">
        <v>0</v>
      </c>
      <c r="T6250" s="5">
        <v>1</v>
      </c>
      <c r="U6250" s="5">
        <v>0</v>
      </c>
      <c r="V6250" s="5">
        <v>1</v>
      </c>
      <c r="W6250" s="5">
        <v>1</v>
      </c>
      <c r="X6250" s="5">
        <v>1</v>
      </c>
      <c r="Y6250" s="5">
        <v>2</v>
      </c>
      <c r="Z6250" s="5">
        <v>1</v>
      </c>
      <c r="AA6250" s="5">
        <v>1</v>
      </c>
      <c r="AB6250" s="5">
        <v>2</v>
      </c>
      <c r="AC6250" s="5">
        <v>4</v>
      </c>
      <c r="AD6250" s="5">
        <v>1</v>
      </c>
      <c r="AE6250" s="5">
        <v>1</v>
      </c>
      <c r="AF6250" s="5">
        <v>1</v>
      </c>
      <c r="AG6250" s="5">
        <v>1</v>
      </c>
      <c r="AH6250" s="5">
        <v>1</v>
      </c>
      <c r="AI6250" s="5">
        <v>1</v>
      </c>
      <c r="AJ6250" s="5" t="s">
        <v>123</v>
      </c>
      <c r="AK6250" s="5">
        <v>2.15</v>
      </c>
      <c r="AL6250" s="7">
        <v>8.6700000000000002E-8</v>
      </c>
      <c r="AM6250" s="5" t="s">
        <v>43</v>
      </c>
      <c r="AN6250" s="5" t="s">
        <v>72</v>
      </c>
      <c r="AO6250" s="5" t="s">
        <v>104</v>
      </c>
    </row>
    <row r="6251" spans="1:41" x14ac:dyDescent="0.35">
      <c r="A6251" s="5" t="s">
        <v>6376</v>
      </c>
      <c r="B6251" s="6">
        <v>34805</v>
      </c>
      <c r="C6251" s="10">
        <v>25.756497948016417</v>
      </c>
      <c r="D6251" s="5">
        <v>2</v>
      </c>
      <c r="E6251" s="5">
        <v>0</v>
      </c>
      <c r="F6251" s="10">
        <v>23.295670919999999</v>
      </c>
      <c r="G6251" s="10">
        <v>167.92504600000001</v>
      </c>
      <c r="H6251" s="10">
        <v>65.691045619999997</v>
      </c>
      <c r="I6251" s="10">
        <v>73.646226080000005</v>
      </c>
      <c r="J6251" s="10">
        <v>87.442152469999996</v>
      </c>
      <c r="K6251" s="10">
        <v>110.38673009999999</v>
      </c>
      <c r="L6251" s="10">
        <v>159.11571129999999</v>
      </c>
      <c r="M6251" s="10">
        <v>121.02657019999999</v>
      </c>
      <c r="N6251" s="10">
        <v>2.1605412770000001</v>
      </c>
      <c r="O6251" s="10">
        <v>84.132813420000005</v>
      </c>
      <c r="P6251" s="10">
        <v>107.37700839999999</v>
      </c>
      <c r="Q6251" s="10">
        <v>84.605615409999999</v>
      </c>
      <c r="R6251" s="5">
        <v>0</v>
      </c>
      <c r="S6251" s="5">
        <v>0</v>
      </c>
      <c r="T6251" s="5">
        <v>0</v>
      </c>
      <c r="U6251" s="5">
        <v>0</v>
      </c>
      <c r="V6251" s="5">
        <v>0</v>
      </c>
      <c r="W6251" s="5">
        <v>0</v>
      </c>
      <c r="X6251" s="5">
        <v>0</v>
      </c>
      <c r="Y6251" s="5">
        <v>1</v>
      </c>
      <c r="Z6251" s="5">
        <v>1</v>
      </c>
      <c r="AA6251" s="5">
        <v>1</v>
      </c>
      <c r="AB6251" s="5">
        <v>1</v>
      </c>
      <c r="AC6251" s="5">
        <v>4</v>
      </c>
      <c r="AD6251" s="5">
        <v>1</v>
      </c>
      <c r="AE6251" s="5">
        <v>1</v>
      </c>
      <c r="AF6251" s="5">
        <v>1</v>
      </c>
      <c r="AG6251" s="5">
        <v>1</v>
      </c>
      <c r="AH6251" s="5">
        <v>2</v>
      </c>
      <c r="AI6251" s="5">
        <v>3</v>
      </c>
      <c r="AJ6251" s="5" t="s">
        <v>119</v>
      </c>
      <c r="AK6251" s="5">
        <v>1.02</v>
      </c>
      <c r="AL6251" s="7">
        <v>3.5600000000000001E-8</v>
      </c>
      <c r="AM6251" s="5" t="s">
        <v>36</v>
      </c>
      <c r="AN6251" s="5" t="s">
        <v>74</v>
      </c>
      <c r="AO6251" s="5" t="s">
        <v>75</v>
      </c>
    </row>
    <row r="6252" spans="1:41" x14ac:dyDescent="0.35">
      <c r="A6252" s="5" t="s">
        <v>6377</v>
      </c>
      <c r="B6252" s="6">
        <v>32392</v>
      </c>
      <c r="C6252" s="10">
        <v>32.358413132694942</v>
      </c>
      <c r="D6252" s="5">
        <v>1</v>
      </c>
      <c r="E6252" s="5">
        <v>1</v>
      </c>
      <c r="F6252" s="10">
        <v>21.82300961</v>
      </c>
      <c r="G6252" s="10">
        <v>162.51432059999999</v>
      </c>
      <c r="H6252" s="10">
        <v>57.636542089999999</v>
      </c>
      <c r="I6252" s="10">
        <v>71.458684199999993</v>
      </c>
      <c r="J6252" s="10">
        <v>99.833383179999998</v>
      </c>
      <c r="K6252" s="10">
        <v>115.3986708</v>
      </c>
      <c r="L6252" s="10">
        <v>147.41415280000001</v>
      </c>
      <c r="M6252" s="10">
        <v>121.3688202</v>
      </c>
      <c r="N6252" s="10">
        <v>2.0629284530000001</v>
      </c>
      <c r="O6252" s="10">
        <v>87.209348660000003</v>
      </c>
      <c r="P6252" s="10">
        <v>111.1697949</v>
      </c>
      <c r="Q6252" s="10">
        <v>81.156118079999999</v>
      </c>
      <c r="R6252" s="5">
        <v>0</v>
      </c>
      <c r="S6252" s="5">
        <v>0</v>
      </c>
      <c r="T6252" s="5">
        <v>1</v>
      </c>
      <c r="U6252" s="5">
        <v>0</v>
      </c>
      <c r="V6252" s="5">
        <v>0</v>
      </c>
      <c r="W6252" s="5">
        <v>0</v>
      </c>
      <c r="X6252" s="5">
        <v>0</v>
      </c>
      <c r="Y6252" s="5">
        <v>1</v>
      </c>
      <c r="Z6252" s="5">
        <v>1</v>
      </c>
      <c r="AA6252" s="5">
        <v>1</v>
      </c>
      <c r="AB6252" s="5">
        <v>1</v>
      </c>
      <c r="AC6252" s="5">
        <v>4</v>
      </c>
      <c r="AD6252" s="5">
        <v>1</v>
      </c>
      <c r="AE6252" s="5">
        <v>1</v>
      </c>
      <c r="AF6252" s="5">
        <v>1</v>
      </c>
      <c r="AG6252" s="5">
        <v>1</v>
      </c>
      <c r="AH6252" s="5">
        <v>2</v>
      </c>
      <c r="AI6252" s="5">
        <v>3</v>
      </c>
      <c r="AJ6252" s="5" t="s">
        <v>120</v>
      </c>
      <c r="AK6252" s="5">
        <v>2.19</v>
      </c>
      <c r="AL6252" s="7">
        <v>8.7500000000000006E-9</v>
      </c>
      <c r="AM6252" s="5" t="s">
        <v>49</v>
      </c>
      <c r="AN6252" s="5" t="s">
        <v>47</v>
      </c>
      <c r="AO6252" s="5" t="s">
        <v>93</v>
      </c>
    </row>
    <row r="6253" spans="1:41" x14ac:dyDescent="0.35">
      <c r="A6253" s="5" t="s">
        <v>6378</v>
      </c>
      <c r="B6253" s="6">
        <v>25340</v>
      </c>
      <c r="C6253" s="10">
        <v>51.652530779753761</v>
      </c>
      <c r="D6253" s="5">
        <v>1</v>
      </c>
      <c r="E6253" s="5">
        <v>0</v>
      </c>
      <c r="F6253" s="10">
        <v>28.011069070000001</v>
      </c>
      <c r="G6253" s="10">
        <v>159.27990349999999</v>
      </c>
      <c r="H6253" s="10">
        <v>71.064327739999996</v>
      </c>
      <c r="I6253" s="10">
        <v>62.923572610000001</v>
      </c>
      <c r="J6253" s="10">
        <v>75.345464269999994</v>
      </c>
      <c r="K6253" s="10">
        <v>124.7497223</v>
      </c>
      <c r="L6253" s="10">
        <v>139.71712930000001</v>
      </c>
      <c r="M6253" s="10">
        <v>117.5815587</v>
      </c>
      <c r="N6253" s="10">
        <v>2.2204258829999999</v>
      </c>
      <c r="O6253" s="10">
        <v>87.734899459999994</v>
      </c>
      <c r="P6253" s="10">
        <v>112.755949</v>
      </c>
      <c r="Q6253" s="10">
        <v>77.100007689999998</v>
      </c>
      <c r="R6253" s="5">
        <v>0</v>
      </c>
      <c r="S6253" s="5">
        <v>0</v>
      </c>
      <c r="T6253" s="5">
        <v>1</v>
      </c>
      <c r="U6253" s="5">
        <v>0</v>
      </c>
      <c r="V6253" s="5">
        <v>0</v>
      </c>
      <c r="W6253" s="5">
        <v>0</v>
      </c>
      <c r="X6253" s="5">
        <v>0</v>
      </c>
      <c r="Y6253" s="5">
        <v>2</v>
      </c>
      <c r="Z6253" s="5">
        <v>1</v>
      </c>
      <c r="AA6253" s="5">
        <v>1</v>
      </c>
      <c r="AB6253" s="5">
        <v>2</v>
      </c>
      <c r="AC6253" s="5">
        <v>4</v>
      </c>
      <c r="AD6253" s="5">
        <v>1</v>
      </c>
      <c r="AE6253" s="5">
        <v>1</v>
      </c>
      <c r="AF6253" s="5">
        <v>1</v>
      </c>
      <c r="AG6253" s="5">
        <v>1</v>
      </c>
      <c r="AH6253" s="5">
        <v>1</v>
      </c>
      <c r="AI6253" s="5">
        <v>1</v>
      </c>
      <c r="AJ6253" s="5" t="s">
        <v>122</v>
      </c>
      <c r="AK6253" s="5">
        <v>3.36</v>
      </c>
      <c r="AL6253" s="7">
        <v>5.4999999999999996E-10</v>
      </c>
      <c r="AM6253" s="5" t="s">
        <v>36</v>
      </c>
      <c r="AN6253" s="5" t="s">
        <v>53</v>
      </c>
      <c r="AO6253" s="5" t="s">
        <v>54</v>
      </c>
    </row>
    <row r="6254" spans="1:41" x14ac:dyDescent="0.35">
      <c r="A6254" s="5" t="s">
        <v>6379</v>
      </c>
      <c r="B6254" s="6">
        <v>34033</v>
      </c>
      <c r="C6254" s="10">
        <v>27.868673050615595</v>
      </c>
      <c r="D6254" s="5">
        <v>1</v>
      </c>
      <c r="E6254" s="5">
        <v>0</v>
      </c>
      <c r="F6254" s="10">
        <v>26.425748760000001</v>
      </c>
      <c r="G6254" s="10">
        <v>168.6519759</v>
      </c>
      <c r="H6254" s="10">
        <v>75.164049340000005</v>
      </c>
      <c r="I6254" s="10">
        <v>62.612868280000001</v>
      </c>
      <c r="J6254" s="10">
        <v>92.249885710000001</v>
      </c>
      <c r="K6254" s="10">
        <v>116.96091939999999</v>
      </c>
      <c r="L6254" s="10">
        <v>148.23591329999999</v>
      </c>
      <c r="M6254" s="10">
        <v>119.51947389999999</v>
      </c>
      <c r="N6254" s="10">
        <v>2.3674991630000002</v>
      </c>
      <c r="O6254" s="10">
        <v>90.266450169999999</v>
      </c>
      <c r="P6254" s="10">
        <v>108.3475512</v>
      </c>
      <c r="Q6254" s="10">
        <v>73.372058629999998</v>
      </c>
      <c r="R6254" s="5">
        <v>0</v>
      </c>
      <c r="S6254" s="5">
        <v>0</v>
      </c>
      <c r="T6254" s="5">
        <v>1</v>
      </c>
      <c r="U6254" s="5">
        <v>0</v>
      </c>
      <c r="V6254" s="5">
        <v>0</v>
      </c>
      <c r="W6254" s="5">
        <v>0</v>
      </c>
      <c r="X6254" s="5">
        <v>0</v>
      </c>
      <c r="Y6254" s="5">
        <v>2</v>
      </c>
      <c r="Z6254" s="5">
        <v>1</v>
      </c>
      <c r="AA6254" s="5">
        <v>1</v>
      </c>
      <c r="AB6254" s="5">
        <v>2</v>
      </c>
      <c r="AC6254" s="5">
        <v>4</v>
      </c>
      <c r="AD6254" s="5">
        <v>1</v>
      </c>
      <c r="AE6254" s="5">
        <v>1</v>
      </c>
      <c r="AF6254" s="5">
        <v>1</v>
      </c>
      <c r="AG6254" s="5">
        <v>1</v>
      </c>
      <c r="AH6254" s="5">
        <v>1</v>
      </c>
      <c r="AI6254" s="5">
        <v>1</v>
      </c>
      <c r="AJ6254" s="5" t="s">
        <v>120</v>
      </c>
      <c r="AK6254" s="5">
        <v>2.19</v>
      </c>
      <c r="AL6254" s="7">
        <v>4.5800000000000003E-9</v>
      </c>
      <c r="AM6254" s="5" t="s">
        <v>43</v>
      </c>
      <c r="AN6254" s="5" t="s">
        <v>72</v>
      </c>
      <c r="AO6254" s="5" t="s">
        <v>104</v>
      </c>
    </row>
    <row r="6255" spans="1:41" x14ac:dyDescent="0.35">
      <c r="A6255" s="5" t="s">
        <v>6380</v>
      </c>
      <c r="B6255" s="6">
        <v>36748</v>
      </c>
      <c r="C6255" s="10">
        <v>20.440492476060193</v>
      </c>
      <c r="D6255" s="5">
        <v>2</v>
      </c>
      <c r="E6255" s="5">
        <v>0</v>
      </c>
      <c r="F6255" s="10">
        <v>26.76667548</v>
      </c>
      <c r="G6255" s="10">
        <v>169.2015705</v>
      </c>
      <c r="H6255" s="10">
        <v>76.630774189999997</v>
      </c>
      <c r="I6255" s="10">
        <v>70.652555789999994</v>
      </c>
      <c r="J6255" s="10">
        <v>92.005819619999997</v>
      </c>
      <c r="K6255" s="10">
        <v>116.67049419999999</v>
      </c>
      <c r="L6255" s="10">
        <v>153.6799513</v>
      </c>
      <c r="M6255" s="10">
        <v>121.89292469999999</v>
      </c>
      <c r="N6255" s="10">
        <v>2.1751506310000002</v>
      </c>
      <c r="O6255" s="10">
        <v>84.526212079999993</v>
      </c>
      <c r="P6255" s="10">
        <v>106.3185861</v>
      </c>
      <c r="Q6255" s="10">
        <v>82.565898610000005</v>
      </c>
      <c r="R6255" s="5">
        <v>0</v>
      </c>
      <c r="S6255" s="5">
        <v>0</v>
      </c>
      <c r="T6255" s="5">
        <v>0</v>
      </c>
      <c r="U6255" s="5">
        <v>0</v>
      </c>
      <c r="V6255" s="5">
        <v>0</v>
      </c>
      <c r="W6255" s="5">
        <v>0</v>
      </c>
      <c r="X6255" s="5">
        <v>0</v>
      </c>
      <c r="Y6255" s="5">
        <v>2</v>
      </c>
      <c r="Z6255" s="5">
        <v>1</v>
      </c>
      <c r="AA6255" s="5">
        <v>1</v>
      </c>
      <c r="AB6255" s="5">
        <v>1</v>
      </c>
      <c r="AC6255" s="5">
        <v>4</v>
      </c>
      <c r="AD6255" s="5">
        <v>1</v>
      </c>
      <c r="AE6255" s="5">
        <v>1</v>
      </c>
      <c r="AF6255" s="5">
        <v>1</v>
      </c>
      <c r="AG6255" s="5">
        <v>1</v>
      </c>
      <c r="AH6255" s="5">
        <v>2</v>
      </c>
      <c r="AI6255" s="5">
        <v>3</v>
      </c>
      <c r="AJ6255" s="5" t="s">
        <v>119</v>
      </c>
      <c r="AK6255" s="5">
        <v>1.02</v>
      </c>
      <c r="AL6255" s="7">
        <v>1.5600000000000001E-8</v>
      </c>
      <c r="AM6255" s="5" t="s">
        <v>36</v>
      </c>
      <c r="AN6255" s="5" t="s">
        <v>68</v>
      </c>
      <c r="AO6255" s="5" t="s">
        <v>102</v>
      </c>
    </row>
    <row r="6256" spans="1:41" x14ac:dyDescent="0.35">
      <c r="A6256" s="5" t="s">
        <v>6381</v>
      </c>
      <c r="B6256" s="6">
        <v>34504</v>
      </c>
      <c r="C6256" s="10">
        <v>26.580027359781123</v>
      </c>
      <c r="D6256" s="5">
        <v>1</v>
      </c>
      <c r="E6256" s="5">
        <v>0</v>
      </c>
      <c r="F6256" s="10">
        <v>23.2908787</v>
      </c>
      <c r="G6256" s="10">
        <v>160.80900310000001</v>
      </c>
      <c r="H6256" s="10">
        <v>60.229130419999997</v>
      </c>
      <c r="I6256" s="10">
        <v>66.347524519999993</v>
      </c>
      <c r="J6256" s="10">
        <v>89.775009080000004</v>
      </c>
      <c r="K6256" s="10">
        <v>115.34525050000001</v>
      </c>
      <c r="L6256" s="10">
        <v>184.81401020000001</v>
      </c>
      <c r="M6256" s="10">
        <v>119.8119682</v>
      </c>
      <c r="N6256" s="10">
        <v>2.7855449249999999</v>
      </c>
      <c r="O6256" s="10">
        <v>94.307715999999999</v>
      </c>
      <c r="P6256" s="10">
        <v>110.28759220000001</v>
      </c>
      <c r="Q6256" s="10">
        <v>79.564481950000001</v>
      </c>
      <c r="R6256" s="5">
        <v>0</v>
      </c>
      <c r="S6256" s="5">
        <v>0</v>
      </c>
      <c r="T6256" s="5">
        <v>1</v>
      </c>
      <c r="U6256" s="5">
        <v>0</v>
      </c>
      <c r="V6256" s="5">
        <v>0</v>
      </c>
      <c r="W6256" s="5">
        <v>0</v>
      </c>
      <c r="X6256" s="5">
        <v>0</v>
      </c>
      <c r="Y6256" s="5">
        <v>1</v>
      </c>
      <c r="Z6256" s="5">
        <v>1</v>
      </c>
      <c r="AA6256" s="5">
        <v>2</v>
      </c>
      <c r="AB6256" s="5">
        <v>1</v>
      </c>
      <c r="AC6256" s="5">
        <v>4</v>
      </c>
      <c r="AD6256" s="5">
        <v>1</v>
      </c>
      <c r="AE6256" s="5">
        <v>1</v>
      </c>
      <c r="AF6256" s="5">
        <v>1</v>
      </c>
      <c r="AG6256" s="5">
        <v>1</v>
      </c>
      <c r="AH6256" s="5">
        <v>1</v>
      </c>
      <c r="AI6256" s="5">
        <v>1</v>
      </c>
      <c r="AJ6256" s="5" t="s">
        <v>35</v>
      </c>
      <c r="AK6256" s="5">
        <v>2.19</v>
      </c>
      <c r="AL6256" s="7">
        <v>9.0899999999999994E-6</v>
      </c>
      <c r="AM6256" s="5" t="s">
        <v>36</v>
      </c>
      <c r="AN6256" s="5" t="s">
        <v>55</v>
      </c>
      <c r="AO6256" s="5" t="s">
        <v>62</v>
      </c>
    </row>
    <row r="6257" spans="1:41" x14ac:dyDescent="0.35">
      <c r="A6257" s="5" t="s">
        <v>6382</v>
      </c>
      <c r="B6257" s="6">
        <v>36701</v>
      </c>
      <c r="C6257" s="10">
        <v>20.569083447332421</v>
      </c>
      <c r="D6257" s="5">
        <v>1</v>
      </c>
      <c r="E6257" s="5">
        <v>0</v>
      </c>
      <c r="F6257" s="10">
        <v>20.7825013</v>
      </c>
      <c r="G6257" s="10">
        <v>164.0507082</v>
      </c>
      <c r="H6257" s="10">
        <v>55.931186910000001</v>
      </c>
      <c r="I6257" s="10">
        <v>63.00168755</v>
      </c>
      <c r="J6257" s="10">
        <v>90.771439079999993</v>
      </c>
      <c r="K6257" s="10">
        <v>107.42399829999999</v>
      </c>
      <c r="L6257" s="10">
        <v>180.87224520000001</v>
      </c>
      <c r="M6257" s="10">
        <v>123.1697585</v>
      </c>
      <c r="N6257" s="10">
        <v>2.870911118</v>
      </c>
      <c r="O6257" s="10">
        <v>91.438970260000005</v>
      </c>
      <c r="P6257" s="10">
        <v>110.56148159999999</v>
      </c>
      <c r="Q6257" s="10">
        <v>80.820183270000001</v>
      </c>
      <c r="R6257" s="5">
        <v>0</v>
      </c>
      <c r="S6257" s="5">
        <v>0</v>
      </c>
      <c r="T6257" s="5">
        <v>1</v>
      </c>
      <c r="U6257" s="5">
        <v>0</v>
      </c>
      <c r="V6257" s="5">
        <v>0</v>
      </c>
      <c r="W6257" s="5">
        <v>0</v>
      </c>
      <c r="X6257" s="5">
        <v>0</v>
      </c>
      <c r="Y6257" s="5">
        <v>1</v>
      </c>
      <c r="Z6257" s="5">
        <v>1</v>
      </c>
      <c r="AA6257" s="5">
        <v>2</v>
      </c>
      <c r="AB6257" s="5">
        <v>2</v>
      </c>
      <c r="AC6257" s="5">
        <v>4</v>
      </c>
      <c r="AD6257" s="5">
        <v>1</v>
      </c>
      <c r="AE6257" s="5">
        <v>1</v>
      </c>
      <c r="AF6257" s="5">
        <v>1</v>
      </c>
      <c r="AG6257" s="5">
        <v>1</v>
      </c>
      <c r="AH6257" s="5">
        <v>2</v>
      </c>
      <c r="AI6257" s="5">
        <v>3</v>
      </c>
      <c r="AJ6257" s="5" t="s">
        <v>35</v>
      </c>
      <c r="AK6257" s="5">
        <v>2.19</v>
      </c>
      <c r="AL6257" s="7">
        <v>2.72E-5</v>
      </c>
      <c r="AM6257" s="5" t="s">
        <v>76</v>
      </c>
      <c r="AN6257" s="5" t="s">
        <v>57</v>
      </c>
      <c r="AO6257" s="5" t="s">
        <v>114</v>
      </c>
    </row>
    <row r="6258" spans="1:41" x14ac:dyDescent="0.35">
      <c r="A6258" s="5" t="s">
        <v>6383</v>
      </c>
      <c r="B6258" s="6">
        <v>34796</v>
      </c>
      <c r="C6258" s="10">
        <v>25.781121751025992</v>
      </c>
      <c r="D6258" s="5">
        <v>2</v>
      </c>
      <c r="E6258" s="5">
        <v>0</v>
      </c>
      <c r="F6258" s="10">
        <v>28.280400409999999</v>
      </c>
      <c r="G6258" s="10">
        <v>168.0242829</v>
      </c>
      <c r="H6258" s="10">
        <v>79.841677910000001</v>
      </c>
      <c r="I6258" s="10">
        <v>76.144280240000001</v>
      </c>
      <c r="J6258" s="10">
        <v>88.095015989999993</v>
      </c>
      <c r="K6258" s="10">
        <v>111.5202548</v>
      </c>
      <c r="L6258" s="10">
        <v>154.14059330000001</v>
      </c>
      <c r="M6258" s="10">
        <v>116.9235142</v>
      </c>
      <c r="N6258" s="10">
        <v>2.0243226779999999</v>
      </c>
      <c r="O6258" s="10">
        <v>85.85111259</v>
      </c>
      <c r="P6258" s="10">
        <v>108.4828067</v>
      </c>
      <c r="Q6258" s="10">
        <v>80.759267649999998</v>
      </c>
      <c r="R6258" s="5">
        <v>0</v>
      </c>
      <c r="S6258" s="5">
        <v>0</v>
      </c>
      <c r="T6258" s="5">
        <v>0</v>
      </c>
      <c r="U6258" s="5">
        <v>0</v>
      </c>
      <c r="V6258" s="5">
        <v>0</v>
      </c>
      <c r="W6258" s="5">
        <v>0</v>
      </c>
      <c r="X6258" s="5">
        <v>0</v>
      </c>
      <c r="Y6258" s="5">
        <v>2</v>
      </c>
      <c r="Z6258" s="5">
        <v>1</v>
      </c>
      <c r="AA6258" s="5">
        <v>1</v>
      </c>
      <c r="AB6258" s="5">
        <v>1</v>
      </c>
      <c r="AC6258" s="5">
        <v>4</v>
      </c>
      <c r="AD6258" s="5">
        <v>1</v>
      </c>
      <c r="AE6258" s="5">
        <v>1</v>
      </c>
      <c r="AF6258" s="5">
        <v>1</v>
      </c>
      <c r="AG6258" s="5">
        <v>1</v>
      </c>
      <c r="AH6258" s="5">
        <v>2</v>
      </c>
      <c r="AI6258" s="5">
        <v>3</v>
      </c>
      <c r="AJ6258" s="5" t="s">
        <v>119</v>
      </c>
      <c r="AK6258" s="5">
        <v>1.02</v>
      </c>
      <c r="AL6258" s="7">
        <v>2.9999999999999997E-8</v>
      </c>
      <c r="AM6258" s="5" t="s">
        <v>36</v>
      </c>
      <c r="AN6258" s="5" t="s">
        <v>74</v>
      </c>
      <c r="AO6258" s="5" t="s">
        <v>88</v>
      </c>
    </row>
    <row r="6259" spans="1:41" x14ac:dyDescent="0.35">
      <c r="A6259" s="5" t="s">
        <v>6384</v>
      </c>
      <c r="B6259" s="6">
        <v>33098</v>
      </c>
      <c r="C6259" s="10">
        <v>30.426812585499317</v>
      </c>
      <c r="D6259" s="5">
        <v>1</v>
      </c>
      <c r="E6259" s="5">
        <v>0</v>
      </c>
      <c r="F6259" s="10">
        <v>32.111419220000002</v>
      </c>
      <c r="G6259" s="10">
        <v>167.6086377</v>
      </c>
      <c r="H6259" s="10">
        <v>90.209503600000005</v>
      </c>
      <c r="I6259" s="10">
        <v>30.136137489999999</v>
      </c>
      <c r="J6259" s="10">
        <v>199.6373629</v>
      </c>
      <c r="K6259" s="10">
        <v>131.30573240000001</v>
      </c>
      <c r="L6259" s="10">
        <v>286.24419410000002</v>
      </c>
      <c r="M6259" s="10">
        <v>488.26357760000002</v>
      </c>
      <c r="N6259" s="10">
        <v>9.498370328</v>
      </c>
      <c r="O6259" s="10">
        <v>105.7169454</v>
      </c>
      <c r="P6259" s="10">
        <v>125.3499479</v>
      </c>
      <c r="Q6259" s="10">
        <v>86.900608860000006</v>
      </c>
      <c r="R6259" s="5">
        <v>1</v>
      </c>
      <c r="S6259" s="5">
        <v>1</v>
      </c>
      <c r="T6259" s="5">
        <v>1</v>
      </c>
      <c r="U6259" s="5">
        <v>0</v>
      </c>
      <c r="V6259" s="5">
        <v>1</v>
      </c>
      <c r="W6259" s="5">
        <v>1</v>
      </c>
      <c r="X6259" s="5">
        <v>1</v>
      </c>
      <c r="Y6259" s="5">
        <v>3</v>
      </c>
      <c r="Z6259" s="5">
        <v>2</v>
      </c>
      <c r="AA6259" s="5">
        <v>3</v>
      </c>
      <c r="AB6259" s="5">
        <v>4</v>
      </c>
      <c r="AC6259" s="5">
        <v>3</v>
      </c>
      <c r="AD6259" s="5">
        <v>4</v>
      </c>
      <c r="AE6259" s="5">
        <v>3</v>
      </c>
      <c r="AF6259" s="5">
        <v>4</v>
      </c>
      <c r="AG6259" s="5">
        <v>2</v>
      </c>
      <c r="AH6259" s="5">
        <v>2</v>
      </c>
      <c r="AI6259" s="5">
        <v>3</v>
      </c>
      <c r="AJ6259" s="5" t="s">
        <v>124</v>
      </c>
      <c r="AK6259" s="5">
        <v>2.19</v>
      </c>
      <c r="AL6259" s="5">
        <v>0.93403471100000002</v>
      </c>
      <c r="AM6259" s="5" t="s">
        <v>49</v>
      </c>
      <c r="AN6259" s="5" t="s">
        <v>47</v>
      </c>
      <c r="AO6259" s="5" t="s">
        <v>112</v>
      </c>
    </row>
    <row r="6260" spans="1:41" x14ac:dyDescent="0.35">
      <c r="A6260" s="5" t="s">
        <v>6385</v>
      </c>
      <c r="B6260" s="6">
        <v>31900</v>
      </c>
      <c r="C6260" s="10">
        <v>33.704514363885089</v>
      </c>
      <c r="D6260" s="5">
        <v>1</v>
      </c>
      <c r="E6260" s="5">
        <v>0</v>
      </c>
      <c r="F6260" s="10">
        <v>19.742235839999999</v>
      </c>
      <c r="G6260" s="10">
        <v>162.98562889999999</v>
      </c>
      <c r="H6260" s="10">
        <v>52.4438976</v>
      </c>
      <c r="I6260" s="10">
        <v>65.700472540000007</v>
      </c>
      <c r="J6260" s="10">
        <v>97.618430579999995</v>
      </c>
      <c r="K6260" s="10">
        <v>109.173625</v>
      </c>
      <c r="L6260" s="10">
        <v>143.1780732</v>
      </c>
      <c r="M6260" s="10">
        <v>122.6495804</v>
      </c>
      <c r="N6260" s="10">
        <v>2.1792548460000001</v>
      </c>
      <c r="O6260" s="10">
        <v>90.492508189999995</v>
      </c>
      <c r="P6260" s="10">
        <v>107.9084836</v>
      </c>
      <c r="Q6260" s="10">
        <v>77.183387620000005</v>
      </c>
      <c r="R6260" s="5">
        <v>0</v>
      </c>
      <c r="S6260" s="5">
        <v>0</v>
      </c>
      <c r="T6260" s="5">
        <v>1</v>
      </c>
      <c r="U6260" s="5">
        <v>0</v>
      </c>
      <c r="V6260" s="5">
        <v>0</v>
      </c>
      <c r="W6260" s="5">
        <v>0</v>
      </c>
      <c r="X6260" s="5">
        <v>0</v>
      </c>
      <c r="Y6260" s="5">
        <v>1</v>
      </c>
      <c r="Z6260" s="5">
        <v>1</v>
      </c>
      <c r="AA6260" s="5">
        <v>1</v>
      </c>
      <c r="AB6260" s="5">
        <v>1</v>
      </c>
      <c r="AC6260" s="5">
        <v>4</v>
      </c>
      <c r="AD6260" s="5">
        <v>1</v>
      </c>
      <c r="AE6260" s="5">
        <v>1</v>
      </c>
      <c r="AF6260" s="5">
        <v>1</v>
      </c>
      <c r="AG6260" s="5">
        <v>1</v>
      </c>
      <c r="AH6260" s="5">
        <v>1</v>
      </c>
      <c r="AI6260" s="5">
        <v>1</v>
      </c>
      <c r="AJ6260" s="5" t="s">
        <v>120</v>
      </c>
      <c r="AK6260" s="5">
        <v>2.19</v>
      </c>
      <c r="AL6260" s="7">
        <v>6.0699999999999999E-9</v>
      </c>
      <c r="AM6260" s="5" t="s">
        <v>76</v>
      </c>
      <c r="AN6260" s="5" t="s">
        <v>77</v>
      </c>
      <c r="AO6260" s="5" t="s">
        <v>78</v>
      </c>
    </row>
    <row r="6261" spans="1:41" x14ac:dyDescent="0.35">
      <c r="A6261" s="5" t="s">
        <v>6386</v>
      </c>
      <c r="B6261" s="6">
        <v>32649</v>
      </c>
      <c r="C6261" s="10">
        <v>31.655266757865938</v>
      </c>
      <c r="D6261" s="5">
        <v>1</v>
      </c>
      <c r="E6261" s="5">
        <v>0</v>
      </c>
      <c r="F6261" s="10">
        <v>26.15960608</v>
      </c>
      <c r="G6261" s="10">
        <v>165.3028587</v>
      </c>
      <c r="H6261" s="10">
        <v>71.481215390000003</v>
      </c>
      <c r="I6261" s="10">
        <v>47.303790489999997</v>
      </c>
      <c r="J6261" s="10">
        <v>196.52194750000001</v>
      </c>
      <c r="K6261" s="10">
        <v>142.9316906</v>
      </c>
      <c r="L6261" s="10">
        <v>295.69020829999999</v>
      </c>
      <c r="M6261" s="10">
        <v>463.1103627</v>
      </c>
      <c r="N6261" s="10">
        <v>6.2508776839999998</v>
      </c>
      <c r="O6261" s="10">
        <v>113.9120939</v>
      </c>
      <c r="P6261" s="10">
        <v>121.89558839999999</v>
      </c>
      <c r="Q6261" s="10">
        <v>99.804921669999999</v>
      </c>
      <c r="R6261" s="5">
        <v>0</v>
      </c>
      <c r="S6261" s="5">
        <v>0</v>
      </c>
      <c r="T6261" s="5">
        <v>1</v>
      </c>
      <c r="U6261" s="5">
        <v>1</v>
      </c>
      <c r="V6261" s="5">
        <v>1</v>
      </c>
      <c r="W6261" s="5">
        <v>0</v>
      </c>
      <c r="X6261" s="5">
        <v>1</v>
      </c>
      <c r="Y6261" s="5">
        <v>2</v>
      </c>
      <c r="Z6261" s="5">
        <v>3</v>
      </c>
      <c r="AA6261" s="5">
        <v>4</v>
      </c>
      <c r="AB6261" s="5">
        <v>3</v>
      </c>
      <c r="AC6261" s="5">
        <v>3</v>
      </c>
      <c r="AD6261" s="5">
        <v>4</v>
      </c>
      <c r="AE6261" s="5">
        <v>3</v>
      </c>
      <c r="AF6261" s="5">
        <v>4</v>
      </c>
      <c r="AG6261" s="5">
        <v>2</v>
      </c>
      <c r="AH6261" s="5">
        <v>4</v>
      </c>
      <c r="AI6261" s="5">
        <v>3</v>
      </c>
      <c r="AJ6261" s="5" t="s">
        <v>126</v>
      </c>
      <c r="AK6261" s="5">
        <v>2.19</v>
      </c>
      <c r="AL6261" s="5">
        <v>0.94304287499999995</v>
      </c>
      <c r="AM6261" s="5" t="s">
        <v>36</v>
      </c>
      <c r="AN6261" s="5" t="s">
        <v>39</v>
      </c>
      <c r="AO6261" s="5" t="s">
        <v>108</v>
      </c>
    </row>
    <row r="6262" spans="1:41" x14ac:dyDescent="0.35">
      <c r="A6262" s="5" t="s">
        <v>6387</v>
      </c>
      <c r="B6262" s="6">
        <v>31529</v>
      </c>
      <c r="C6262" s="10">
        <v>34.719562243502054</v>
      </c>
      <c r="D6262" s="5">
        <v>1</v>
      </c>
      <c r="E6262" s="5">
        <v>0</v>
      </c>
      <c r="F6262" s="10">
        <v>24.610818089999999</v>
      </c>
      <c r="G6262" s="10">
        <v>163.02773930000001</v>
      </c>
      <c r="H6262" s="10">
        <v>65.410740110000006</v>
      </c>
      <c r="I6262" s="10">
        <v>65.398103410000004</v>
      </c>
      <c r="J6262" s="10">
        <v>95.772265669999996</v>
      </c>
      <c r="K6262" s="10">
        <v>109.9900713</v>
      </c>
      <c r="L6262" s="10">
        <v>147.0981377</v>
      </c>
      <c r="M6262" s="10">
        <v>120.8548258</v>
      </c>
      <c r="N6262" s="10">
        <v>2.249272226</v>
      </c>
      <c r="O6262" s="10">
        <v>90.453962759999996</v>
      </c>
      <c r="P6262" s="10">
        <v>109.43032890000001</v>
      </c>
      <c r="Q6262" s="10">
        <v>84.212940950000004</v>
      </c>
      <c r="R6262" s="5">
        <v>0</v>
      </c>
      <c r="S6262" s="5">
        <v>1</v>
      </c>
      <c r="T6262" s="5">
        <v>1</v>
      </c>
      <c r="U6262" s="5">
        <v>0</v>
      </c>
      <c r="V6262" s="5">
        <v>0</v>
      </c>
      <c r="W6262" s="5">
        <v>1</v>
      </c>
      <c r="X6262" s="5">
        <v>0</v>
      </c>
      <c r="Y6262" s="5">
        <v>1</v>
      </c>
      <c r="Z6262" s="5">
        <v>1</v>
      </c>
      <c r="AA6262" s="5">
        <v>1</v>
      </c>
      <c r="AB6262" s="5">
        <v>1</v>
      </c>
      <c r="AC6262" s="5">
        <v>4</v>
      </c>
      <c r="AD6262" s="5">
        <v>1</v>
      </c>
      <c r="AE6262" s="5">
        <v>1</v>
      </c>
      <c r="AF6262" s="5">
        <v>1</v>
      </c>
      <c r="AG6262" s="5">
        <v>1</v>
      </c>
      <c r="AH6262" s="5">
        <v>2</v>
      </c>
      <c r="AI6262" s="5">
        <v>3</v>
      </c>
      <c r="AJ6262" s="5" t="s">
        <v>120</v>
      </c>
      <c r="AK6262" s="5">
        <v>2.19</v>
      </c>
      <c r="AL6262" s="7">
        <v>7.61E-7</v>
      </c>
      <c r="AM6262" s="5" t="s">
        <v>36</v>
      </c>
      <c r="AN6262" s="5" t="s">
        <v>74</v>
      </c>
      <c r="AO6262" s="5" t="s">
        <v>101</v>
      </c>
    </row>
    <row r="6263" spans="1:41" x14ac:dyDescent="0.35">
      <c r="A6263" s="5" t="s">
        <v>6388</v>
      </c>
      <c r="B6263" s="6">
        <v>32773</v>
      </c>
      <c r="C6263" s="10">
        <v>31.316005471956224</v>
      </c>
      <c r="D6263" s="5">
        <v>2</v>
      </c>
      <c r="E6263" s="5">
        <v>1</v>
      </c>
      <c r="F6263" s="10">
        <v>32.765688930000003</v>
      </c>
      <c r="G6263" s="10">
        <v>174.8085446</v>
      </c>
      <c r="H6263" s="10">
        <v>100.1254816</v>
      </c>
      <c r="I6263" s="10">
        <v>38.36516426</v>
      </c>
      <c r="J6263" s="10">
        <v>199.57876619999999</v>
      </c>
      <c r="K6263" s="10">
        <v>134.62760700000001</v>
      </c>
      <c r="L6263" s="10">
        <v>293.91498159999998</v>
      </c>
      <c r="M6263" s="10">
        <v>466.91316369999998</v>
      </c>
      <c r="N6263" s="10">
        <v>7.660985878</v>
      </c>
      <c r="O6263" s="10">
        <v>119.8182518</v>
      </c>
      <c r="P6263" s="10">
        <v>130.928684</v>
      </c>
      <c r="Q6263" s="10">
        <v>80.477695769999997</v>
      </c>
      <c r="R6263" s="5">
        <v>0</v>
      </c>
      <c r="S6263" s="5">
        <v>1</v>
      </c>
      <c r="T6263" s="5">
        <v>1</v>
      </c>
      <c r="U6263" s="5">
        <v>0</v>
      </c>
      <c r="V6263" s="5">
        <v>0</v>
      </c>
      <c r="W6263" s="5">
        <v>1</v>
      </c>
      <c r="X6263" s="5">
        <v>1</v>
      </c>
      <c r="Y6263" s="5">
        <v>3</v>
      </c>
      <c r="Z6263" s="5">
        <v>3</v>
      </c>
      <c r="AA6263" s="5">
        <v>4</v>
      </c>
      <c r="AB6263" s="5">
        <v>4</v>
      </c>
      <c r="AC6263" s="5">
        <v>3</v>
      </c>
      <c r="AD6263" s="5">
        <v>4</v>
      </c>
      <c r="AE6263" s="5">
        <v>3</v>
      </c>
      <c r="AF6263" s="5">
        <v>4</v>
      </c>
      <c r="AG6263" s="5">
        <v>3</v>
      </c>
      <c r="AH6263" s="5">
        <v>2</v>
      </c>
      <c r="AI6263" s="5">
        <v>3</v>
      </c>
      <c r="AJ6263" s="5" t="s">
        <v>127</v>
      </c>
      <c r="AK6263" s="5">
        <v>1.02</v>
      </c>
      <c r="AL6263" s="5">
        <v>0.994019702</v>
      </c>
      <c r="AM6263" s="5" t="s">
        <v>36</v>
      </c>
      <c r="AN6263" s="5" t="s">
        <v>39</v>
      </c>
      <c r="AO6263" s="5" t="s">
        <v>61</v>
      </c>
    </row>
    <row r="6264" spans="1:41" x14ac:dyDescent="0.35">
      <c r="A6264" s="5" t="s">
        <v>6389</v>
      </c>
      <c r="B6264" s="6">
        <v>35586</v>
      </c>
      <c r="C6264" s="10">
        <v>23.61969904240766</v>
      </c>
      <c r="D6264" s="5">
        <v>2</v>
      </c>
      <c r="E6264" s="5">
        <v>0</v>
      </c>
      <c r="F6264" s="10">
        <v>30.088969240000001</v>
      </c>
      <c r="G6264" s="10">
        <v>168.83535760000001</v>
      </c>
      <c r="H6264" s="10">
        <v>85.769744119999999</v>
      </c>
      <c r="I6264" s="10">
        <v>31.047527280000001</v>
      </c>
      <c r="J6264" s="10">
        <v>195.06147870000001</v>
      </c>
      <c r="K6264" s="10">
        <v>129.83229309999999</v>
      </c>
      <c r="L6264" s="10">
        <v>287.49346409999998</v>
      </c>
      <c r="M6264" s="10">
        <v>474.49916580000001</v>
      </c>
      <c r="N6264" s="10">
        <v>9.2597861819999991</v>
      </c>
      <c r="O6264" s="10">
        <v>108.4961655</v>
      </c>
      <c r="P6264" s="10">
        <v>121.1434584</v>
      </c>
      <c r="Q6264" s="10">
        <v>84.445173409999995</v>
      </c>
      <c r="R6264" s="5">
        <v>1</v>
      </c>
      <c r="S6264" s="5">
        <v>1</v>
      </c>
      <c r="T6264" s="5">
        <v>1</v>
      </c>
      <c r="U6264" s="5">
        <v>0</v>
      </c>
      <c r="V6264" s="5">
        <v>1</v>
      </c>
      <c r="W6264" s="5">
        <v>0</v>
      </c>
      <c r="X6264" s="5">
        <v>0</v>
      </c>
      <c r="Y6264" s="5">
        <v>3</v>
      </c>
      <c r="Z6264" s="5">
        <v>2</v>
      </c>
      <c r="AA6264" s="5">
        <v>3</v>
      </c>
      <c r="AB6264" s="5">
        <v>4</v>
      </c>
      <c r="AC6264" s="5">
        <v>4</v>
      </c>
      <c r="AD6264" s="5">
        <v>4</v>
      </c>
      <c r="AE6264" s="5">
        <v>3</v>
      </c>
      <c r="AF6264" s="5">
        <v>4</v>
      </c>
      <c r="AG6264" s="5">
        <v>2</v>
      </c>
      <c r="AH6264" s="5">
        <v>2</v>
      </c>
      <c r="AI6264" s="5">
        <v>3</v>
      </c>
      <c r="AJ6264" s="5" t="s">
        <v>125</v>
      </c>
      <c r="AK6264" s="5">
        <v>1.02</v>
      </c>
      <c r="AL6264" s="5">
        <v>0.84176250799999996</v>
      </c>
      <c r="AM6264" s="5" t="s">
        <v>43</v>
      </c>
      <c r="AN6264" s="5" t="s">
        <v>79</v>
      </c>
      <c r="AO6264" s="5" t="s">
        <v>80</v>
      </c>
    </row>
    <row r="6265" spans="1:41" x14ac:dyDescent="0.35">
      <c r="A6265" s="5" t="s">
        <v>6390</v>
      </c>
      <c r="B6265" s="6">
        <v>35158</v>
      </c>
      <c r="C6265" s="10">
        <v>24.790697674418606</v>
      </c>
      <c r="D6265" s="5">
        <v>1</v>
      </c>
      <c r="E6265" s="5">
        <v>0</v>
      </c>
      <c r="F6265" s="10">
        <v>27.669457449999999</v>
      </c>
      <c r="G6265" s="10">
        <v>159.63357260000001</v>
      </c>
      <c r="H6265" s="10">
        <v>70.509739449999998</v>
      </c>
      <c r="I6265" s="10">
        <v>63.018498190000003</v>
      </c>
      <c r="J6265" s="10">
        <v>88.592857080000002</v>
      </c>
      <c r="K6265" s="10">
        <v>107.2610036</v>
      </c>
      <c r="L6265" s="10">
        <v>178.85178450000001</v>
      </c>
      <c r="M6265" s="10">
        <v>112.34130639999999</v>
      </c>
      <c r="N6265" s="10">
        <v>2.838083889</v>
      </c>
      <c r="O6265" s="10">
        <v>87.127041460000001</v>
      </c>
      <c r="P6265" s="10">
        <v>111.2006753</v>
      </c>
      <c r="Q6265" s="10">
        <v>75.69845814</v>
      </c>
      <c r="R6265" s="5">
        <v>0</v>
      </c>
      <c r="S6265" s="5">
        <v>0</v>
      </c>
      <c r="T6265" s="5">
        <v>1</v>
      </c>
      <c r="U6265" s="5">
        <v>0</v>
      </c>
      <c r="V6265" s="5">
        <v>0</v>
      </c>
      <c r="W6265" s="5">
        <v>0</v>
      </c>
      <c r="X6265" s="5">
        <v>0</v>
      </c>
      <c r="Y6265" s="5">
        <v>2</v>
      </c>
      <c r="Z6265" s="5">
        <v>1</v>
      </c>
      <c r="AA6265" s="5">
        <v>2</v>
      </c>
      <c r="AB6265" s="5">
        <v>2</v>
      </c>
      <c r="AC6265" s="5">
        <v>4</v>
      </c>
      <c r="AD6265" s="5">
        <v>1</v>
      </c>
      <c r="AE6265" s="5">
        <v>1</v>
      </c>
      <c r="AF6265" s="5">
        <v>1</v>
      </c>
      <c r="AG6265" s="5">
        <v>1</v>
      </c>
      <c r="AH6265" s="5">
        <v>1</v>
      </c>
      <c r="AI6265" s="5">
        <v>1</v>
      </c>
      <c r="AJ6265" s="5" t="s">
        <v>35</v>
      </c>
      <c r="AK6265" s="5">
        <v>2.19</v>
      </c>
      <c r="AL6265" s="7">
        <v>1.4399999999999999E-5</v>
      </c>
      <c r="AM6265" s="5" t="s">
        <v>36</v>
      </c>
      <c r="AN6265" s="5" t="s">
        <v>53</v>
      </c>
      <c r="AO6265" s="5" t="s">
        <v>115</v>
      </c>
    </row>
    <row r="6266" spans="1:41" x14ac:dyDescent="0.35">
      <c r="A6266" s="5" t="s">
        <v>6391</v>
      </c>
      <c r="B6266" s="6">
        <v>32552</v>
      </c>
      <c r="C6266" s="10">
        <v>31.920656634746923</v>
      </c>
      <c r="D6266" s="5">
        <v>1</v>
      </c>
      <c r="E6266" s="5">
        <v>1</v>
      </c>
      <c r="F6266" s="10">
        <v>38.666100239999999</v>
      </c>
      <c r="G6266" s="10">
        <v>160.73890610000001</v>
      </c>
      <c r="H6266" s="10">
        <v>99.90158753</v>
      </c>
      <c r="I6266" s="10">
        <v>32.955397040000001</v>
      </c>
      <c r="J6266" s="10">
        <v>199.99869670000001</v>
      </c>
      <c r="K6266" s="10">
        <v>130.58733520000001</v>
      </c>
      <c r="L6266" s="10">
        <v>279.97203580000001</v>
      </c>
      <c r="M6266" s="10">
        <v>479.88093720000001</v>
      </c>
      <c r="N6266" s="10">
        <v>8.495483621</v>
      </c>
      <c r="O6266" s="10">
        <v>104.1327831</v>
      </c>
      <c r="P6266" s="10">
        <v>124.7524171</v>
      </c>
      <c r="Q6266" s="10">
        <v>94.394781940000001</v>
      </c>
      <c r="R6266" s="5">
        <v>0</v>
      </c>
      <c r="S6266" s="5">
        <v>1</v>
      </c>
      <c r="T6266" s="5">
        <v>1</v>
      </c>
      <c r="U6266" s="5">
        <v>0</v>
      </c>
      <c r="V6266" s="5">
        <v>1</v>
      </c>
      <c r="W6266" s="5">
        <v>1</v>
      </c>
      <c r="X6266" s="5">
        <v>1</v>
      </c>
      <c r="Y6266" s="5">
        <v>3</v>
      </c>
      <c r="Z6266" s="5">
        <v>2</v>
      </c>
      <c r="AA6266" s="5">
        <v>3</v>
      </c>
      <c r="AB6266" s="5">
        <v>4</v>
      </c>
      <c r="AC6266" s="5">
        <v>3</v>
      </c>
      <c r="AD6266" s="5">
        <v>4</v>
      </c>
      <c r="AE6266" s="5">
        <v>3</v>
      </c>
      <c r="AF6266" s="5">
        <v>4</v>
      </c>
      <c r="AG6266" s="5">
        <v>2</v>
      </c>
      <c r="AH6266" s="5">
        <v>3</v>
      </c>
      <c r="AI6266" s="5">
        <v>3</v>
      </c>
      <c r="AJ6266" s="5" t="s">
        <v>124</v>
      </c>
      <c r="AK6266" s="5">
        <v>2.19</v>
      </c>
      <c r="AL6266" s="5">
        <v>0.99679039199999997</v>
      </c>
      <c r="AM6266" s="5" t="s">
        <v>49</v>
      </c>
      <c r="AN6266" s="5" t="s">
        <v>47</v>
      </c>
      <c r="AO6266" s="5" t="s">
        <v>100</v>
      </c>
    </row>
    <row r="6267" spans="1:41" x14ac:dyDescent="0.35">
      <c r="A6267" s="5" t="s">
        <v>6392</v>
      </c>
      <c r="B6267" s="6">
        <v>34259</v>
      </c>
      <c r="C6267" s="10">
        <v>27.250341997264023</v>
      </c>
      <c r="D6267" s="5">
        <v>2</v>
      </c>
      <c r="E6267" s="5">
        <v>0</v>
      </c>
      <c r="F6267" s="10">
        <v>28.715186299999999</v>
      </c>
      <c r="G6267" s="10">
        <v>169.9205231</v>
      </c>
      <c r="H6267" s="10">
        <v>82.909311970000005</v>
      </c>
      <c r="I6267" s="10">
        <v>72.714187249999995</v>
      </c>
      <c r="J6267" s="10">
        <v>87.342316839999995</v>
      </c>
      <c r="K6267" s="10">
        <v>114.02884400000001</v>
      </c>
      <c r="L6267" s="10">
        <v>154.53722490000001</v>
      </c>
      <c r="M6267" s="10">
        <v>124.28324809999999</v>
      </c>
      <c r="N6267" s="10">
        <v>2.125269233</v>
      </c>
      <c r="O6267" s="10">
        <v>90.314062899999996</v>
      </c>
      <c r="P6267" s="10">
        <v>108.3465284</v>
      </c>
      <c r="Q6267" s="10">
        <v>83.469407709999999</v>
      </c>
      <c r="R6267" s="5">
        <v>0</v>
      </c>
      <c r="S6267" s="5">
        <v>0</v>
      </c>
      <c r="T6267" s="5">
        <v>0</v>
      </c>
      <c r="U6267" s="5">
        <v>0</v>
      </c>
      <c r="V6267" s="5">
        <v>0</v>
      </c>
      <c r="W6267" s="5">
        <v>0</v>
      </c>
      <c r="X6267" s="5">
        <v>0</v>
      </c>
      <c r="Y6267" s="5">
        <v>2</v>
      </c>
      <c r="Z6267" s="5">
        <v>1</v>
      </c>
      <c r="AA6267" s="5">
        <v>1</v>
      </c>
      <c r="AB6267" s="5">
        <v>1</v>
      </c>
      <c r="AC6267" s="5">
        <v>4</v>
      </c>
      <c r="AD6267" s="5">
        <v>1</v>
      </c>
      <c r="AE6267" s="5">
        <v>1</v>
      </c>
      <c r="AF6267" s="5">
        <v>1</v>
      </c>
      <c r="AG6267" s="5">
        <v>1</v>
      </c>
      <c r="AH6267" s="5">
        <v>2</v>
      </c>
      <c r="AI6267" s="5">
        <v>3</v>
      </c>
      <c r="AJ6267" s="5" t="s">
        <v>119</v>
      </c>
      <c r="AK6267" s="5">
        <v>1.02</v>
      </c>
      <c r="AL6267" s="7">
        <v>1.99E-7</v>
      </c>
      <c r="AM6267" s="5" t="s">
        <v>49</v>
      </c>
      <c r="AN6267" s="5" t="s">
        <v>47</v>
      </c>
      <c r="AO6267" s="5" t="s">
        <v>70</v>
      </c>
    </row>
    <row r="6268" spans="1:41" x14ac:dyDescent="0.35">
      <c r="A6268" s="5" t="s">
        <v>6393</v>
      </c>
      <c r="B6268" s="6">
        <v>30180</v>
      </c>
      <c r="C6268" s="10">
        <v>38.410396716826263</v>
      </c>
      <c r="D6268" s="5">
        <v>1</v>
      </c>
      <c r="E6268" s="5">
        <v>0</v>
      </c>
      <c r="F6268" s="10">
        <v>24.302973739999999</v>
      </c>
      <c r="G6268" s="10">
        <v>162.50529969999999</v>
      </c>
      <c r="H6268" s="10">
        <v>64.179226049999997</v>
      </c>
      <c r="I6268" s="10">
        <v>60.693048140000002</v>
      </c>
      <c r="J6268" s="10">
        <v>91.952736520000002</v>
      </c>
      <c r="K6268" s="10">
        <v>109.2702175</v>
      </c>
      <c r="L6268" s="10">
        <v>145.7804774</v>
      </c>
      <c r="M6268" s="10">
        <v>114.7048849</v>
      </c>
      <c r="N6268" s="10">
        <v>2.4019303999999999</v>
      </c>
      <c r="O6268" s="10">
        <v>91.660262099999997</v>
      </c>
      <c r="P6268" s="10">
        <v>113.23054930000001</v>
      </c>
      <c r="Q6268" s="10">
        <v>86.210813920000007</v>
      </c>
      <c r="R6268" s="5">
        <v>0</v>
      </c>
      <c r="S6268" s="5">
        <v>0</v>
      </c>
      <c r="T6268" s="5">
        <v>0</v>
      </c>
      <c r="U6268" s="5">
        <v>0</v>
      </c>
      <c r="V6268" s="5">
        <v>0</v>
      </c>
      <c r="W6268" s="5">
        <v>0</v>
      </c>
      <c r="X6268" s="5">
        <v>0</v>
      </c>
      <c r="Y6268" s="5">
        <v>1</v>
      </c>
      <c r="Z6268" s="5">
        <v>1</v>
      </c>
      <c r="AA6268" s="5">
        <v>1</v>
      </c>
      <c r="AB6268" s="5">
        <v>2</v>
      </c>
      <c r="AC6268" s="5">
        <v>4</v>
      </c>
      <c r="AD6268" s="5">
        <v>1</v>
      </c>
      <c r="AE6268" s="5">
        <v>1</v>
      </c>
      <c r="AF6268" s="5">
        <v>1</v>
      </c>
      <c r="AG6268" s="5">
        <v>1</v>
      </c>
      <c r="AH6268" s="5">
        <v>2</v>
      </c>
      <c r="AI6268" s="5">
        <v>3</v>
      </c>
      <c r="AJ6268" s="5" t="s">
        <v>120</v>
      </c>
      <c r="AK6268" s="5">
        <v>2.19</v>
      </c>
      <c r="AL6268" s="7">
        <v>1.49E-5</v>
      </c>
      <c r="AM6268" s="5" t="s">
        <v>36</v>
      </c>
      <c r="AN6268" s="5" t="s">
        <v>53</v>
      </c>
      <c r="AO6268" s="5" t="s">
        <v>54</v>
      </c>
    </row>
    <row r="6269" spans="1:41" x14ac:dyDescent="0.35">
      <c r="A6269" s="5" t="s">
        <v>6394</v>
      </c>
      <c r="B6269" s="6">
        <v>31066</v>
      </c>
      <c r="C6269" s="10">
        <v>35.986320109439127</v>
      </c>
      <c r="D6269" s="5">
        <v>2</v>
      </c>
      <c r="E6269" s="5">
        <v>0</v>
      </c>
      <c r="F6269" s="10">
        <v>30.569473909999999</v>
      </c>
      <c r="G6269" s="10">
        <v>169.0703513</v>
      </c>
      <c r="H6269" s="10">
        <v>87.382179899999997</v>
      </c>
      <c r="I6269" s="10">
        <v>49.033350900000002</v>
      </c>
      <c r="J6269" s="10">
        <v>202.0229295</v>
      </c>
      <c r="K6269" s="10">
        <v>131.5688902</v>
      </c>
      <c r="L6269" s="10">
        <v>296.83226430000002</v>
      </c>
      <c r="M6269" s="10">
        <v>467.45939970000001</v>
      </c>
      <c r="N6269" s="10">
        <v>6.0536809920000003</v>
      </c>
      <c r="O6269" s="10">
        <v>113.0953732</v>
      </c>
      <c r="P6269" s="10">
        <v>125.6079886</v>
      </c>
      <c r="Q6269" s="10">
        <v>83.397827359999994</v>
      </c>
      <c r="R6269" s="5">
        <v>0</v>
      </c>
      <c r="S6269" s="5">
        <v>1</v>
      </c>
      <c r="T6269" s="5">
        <v>1</v>
      </c>
      <c r="U6269" s="5">
        <v>0</v>
      </c>
      <c r="V6269" s="5">
        <v>0</v>
      </c>
      <c r="W6269" s="5">
        <v>1</v>
      </c>
      <c r="X6269" s="5">
        <v>1</v>
      </c>
      <c r="Y6269" s="5">
        <v>3</v>
      </c>
      <c r="Z6269" s="5">
        <v>3</v>
      </c>
      <c r="AA6269" s="5">
        <v>4</v>
      </c>
      <c r="AB6269" s="5">
        <v>3</v>
      </c>
      <c r="AC6269" s="5">
        <v>3</v>
      </c>
      <c r="AD6269" s="5">
        <v>4</v>
      </c>
      <c r="AE6269" s="5">
        <v>3</v>
      </c>
      <c r="AF6269" s="5">
        <v>4</v>
      </c>
      <c r="AG6269" s="5">
        <v>2</v>
      </c>
      <c r="AH6269" s="5">
        <v>2</v>
      </c>
      <c r="AI6269" s="5">
        <v>3</v>
      </c>
      <c r="AJ6269" s="5" t="s">
        <v>127</v>
      </c>
      <c r="AK6269" s="5">
        <v>1.02</v>
      </c>
      <c r="AL6269" s="5">
        <v>0.668517413</v>
      </c>
      <c r="AM6269" s="5" t="s">
        <v>36</v>
      </c>
      <c r="AN6269" s="5" t="s">
        <v>39</v>
      </c>
      <c r="AO6269" s="5" t="s">
        <v>71</v>
      </c>
    </row>
    <row r="6270" spans="1:41" x14ac:dyDescent="0.35">
      <c r="A6270" s="5" t="s">
        <v>6395</v>
      </c>
      <c r="B6270" s="6">
        <v>26457</v>
      </c>
      <c r="C6270" s="10">
        <v>48.59644322845417</v>
      </c>
      <c r="D6270" s="5">
        <v>1</v>
      </c>
      <c r="E6270" s="5">
        <v>1</v>
      </c>
      <c r="F6270" s="10">
        <v>23.38225838</v>
      </c>
      <c r="G6270" s="10">
        <v>159.03004680000001</v>
      </c>
      <c r="H6270" s="10">
        <v>59.135030970000003</v>
      </c>
      <c r="I6270" s="10">
        <v>66.553670640000007</v>
      </c>
      <c r="J6270" s="10">
        <v>76.169287240000003</v>
      </c>
      <c r="K6270" s="10">
        <v>118.31985589999999</v>
      </c>
      <c r="L6270" s="10">
        <v>152.69404650000001</v>
      </c>
      <c r="M6270" s="10">
        <v>121.5642647</v>
      </c>
      <c r="N6270" s="10">
        <v>2.2942993980000002</v>
      </c>
      <c r="O6270" s="10">
        <v>83.293914639999997</v>
      </c>
      <c r="P6270" s="10">
        <v>104.09508630000001</v>
      </c>
      <c r="Q6270" s="10">
        <v>83.150069999999999</v>
      </c>
      <c r="R6270" s="5">
        <v>1</v>
      </c>
      <c r="S6270" s="5">
        <v>0</v>
      </c>
      <c r="T6270" s="5">
        <v>0</v>
      </c>
      <c r="U6270" s="5">
        <v>1</v>
      </c>
      <c r="V6270" s="5">
        <v>1</v>
      </c>
      <c r="W6270" s="5">
        <v>1</v>
      </c>
      <c r="X6270" s="5">
        <v>0</v>
      </c>
      <c r="Y6270" s="5">
        <v>1</v>
      </c>
      <c r="Z6270" s="5">
        <v>1</v>
      </c>
      <c r="AA6270" s="5">
        <v>1</v>
      </c>
      <c r="AB6270" s="5">
        <v>1</v>
      </c>
      <c r="AC6270" s="5">
        <v>4</v>
      </c>
      <c r="AD6270" s="5">
        <v>1</v>
      </c>
      <c r="AE6270" s="5">
        <v>1</v>
      </c>
      <c r="AF6270" s="5">
        <v>1</v>
      </c>
      <c r="AG6270" s="5">
        <v>1</v>
      </c>
      <c r="AH6270" s="5">
        <v>2</v>
      </c>
      <c r="AI6270" s="5">
        <v>3</v>
      </c>
      <c r="AJ6270" s="5" t="s">
        <v>122</v>
      </c>
      <c r="AK6270" s="5">
        <v>3.36</v>
      </c>
      <c r="AL6270" s="7">
        <v>8.3500000000000001E-10</v>
      </c>
      <c r="AM6270" s="5" t="s">
        <v>76</v>
      </c>
      <c r="AN6270" s="5" t="s">
        <v>37</v>
      </c>
      <c r="AO6270" s="5" t="s">
        <v>84</v>
      </c>
    </row>
    <row r="6271" spans="1:41" x14ac:dyDescent="0.35">
      <c r="A6271" s="5" t="s">
        <v>6396</v>
      </c>
      <c r="B6271" s="6">
        <v>34771</v>
      </c>
      <c r="C6271" s="10">
        <v>25.849521203830371</v>
      </c>
      <c r="D6271" s="5">
        <v>2</v>
      </c>
      <c r="E6271" s="5">
        <v>0</v>
      </c>
      <c r="F6271" s="10">
        <v>17.08919951</v>
      </c>
      <c r="G6271" s="10">
        <v>170.18237439999999</v>
      </c>
      <c r="H6271" s="10">
        <v>49.493808940000001</v>
      </c>
      <c r="I6271" s="10">
        <v>75.595732459999994</v>
      </c>
      <c r="J6271" s="10">
        <v>79.097442200000003</v>
      </c>
      <c r="K6271" s="10">
        <v>110.7458183</v>
      </c>
      <c r="L6271" s="10">
        <v>156.32133450000001</v>
      </c>
      <c r="M6271" s="10">
        <v>125.2245592</v>
      </c>
      <c r="N6271" s="10">
        <v>2.067859248</v>
      </c>
      <c r="O6271" s="10">
        <v>92.625930310000001</v>
      </c>
      <c r="P6271" s="10">
        <v>110.55551029999999</v>
      </c>
      <c r="Q6271" s="10">
        <v>81.284225079999999</v>
      </c>
      <c r="R6271" s="5">
        <v>0</v>
      </c>
      <c r="S6271" s="5">
        <v>0</v>
      </c>
      <c r="T6271" s="5">
        <v>0</v>
      </c>
      <c r="U6271" s="5">
        <v>0</v>
      </c>
      <c r="V6271" s="5">
        <v>0</v>
      </c>
      <c r="W6271" s="5">
        <v>0</v>
      </c>
      <c r="X6271" s="5">
        <v>0</v>
      </c>
      <c r="Y6271" s="5">
        <v>1</v>
      </c>
      <c r="Z6271" s="5">
        <v>1</v>
      </c>
      <c r="AA6271" s="5">
        <v>1</v>
      </c>
      <c r="AB6271" s="5">
        <v>1</v>
      </c>
      <c r="AC6271" s="5">
        <v>4</v>
      </c>
      <c r="AD6271" s="5">
        <v>1</v>
      </c>
      <c r="AE6271" s="5">
        <v>1</v>
      </c>
      <c r="AF6271" s="5">
        <v>1</v>
      </c>
      <c r="AG6271" s="5">
        <v>1</v>
      </c>
      <c r="AH6271" s="5">
        <v>2</v>
      </c>
      <c r="AI6271" s="5">
        <v>3</v>
      </c>
      <c r="AJ6271" s="5" t="s">
        <v>119</v>
      </c>
      <c r="AK6271" s="5">
        <v>1.02</v>
      </c>
      <c r="AL6271" s="7">
        <v>2.6099999999999999E-9</v>
      </c>
      <c r="AM6271" s="5" t="s">
        <v>43</v>
      </c>
      <c r="AN6271" s="5" t="s">
        <v>44</v>
      </c>
      <c r="AO6271" s="5" t="s">
        <v>45</v>
      </c>
    </row>
    <row r="6272" spans="1:41" x14ac:dyDescent="0.35">
      <c r="A6272" s="5" t="s">
        <v>6397</v>
      </c>
      <c r="B6272" s="6">
        <v>31002</v>
      </c>
      <c r="C6272" s="10">
        <v>36.161422708618332</v>
      </c>
      <c r="D6272" s="5">
        <v>2</v>
      </c>
      <c r="E6272" s="5">
        <v>0</v>
      </c>
      <c r="F6272" s="10">
        <v>21.532599250000001</v>
      </c>
      <c r="G6272" s="10">
        <v>167.68776560000001</v>
      </c>
      <c r="H6272" s="10">
        <v>60.54791788</v>
      </c>
      <c r="I6272" s="10">
        <v>71.776536179999994</v>
      </c>
      <c r="J6272" s="10">
        <v>116.63327769999999</v>
      </c>
      <c r="K6272" s="10">
        <v>106.87610170000001</v>
      </c>
      <c r="L6272" s="10">
        <v>175.94577050000001</v>
      </c>
      <c r="M6272" s="10">
        <v>122.7470957</v>
      </c>
      <c r="N6272" s="10">
        <v>2.451299267</v>
      </c>
      <c r="O6272" s="10">
        <v>93.166403619999997</v>
      </c>
      <c r="P6272" s="10">
        <v>114.08242989999999</v>
      </c>
      <c r="Q6272" s="10">
        <v>80.030548120000006</v>
      </c>
      <c r="R6272" s="5">
        <v>1</v>
      </c>
      <c r="S6272" s="5">
        <v>0</v>
      </c>
      <c r="T6272" s="5">
        <v>1</v>
      </c>
      <c r="U6272" s="5">
        <v>0</v>
      </c>
      <c r="V6272" s="5">
        <v>0</v>
      </c>
      <c r="W6272" s="5">
        <v>0</v>
      </c>
      <c r="X6272" s="5">
        <v>0</v>
      </c>
      <c r="Y6272" s="5">
        <v>1</v>
      </c>
      <c r="Z6272" s="5">
        <v>1</v>
      </c>
      <c r="AA6272" s="5">
        <v>2</v>
      </c>
      <c r="AB6272" s="5">
        <v>1</v>
      </c>
      <c r="AC6272" s="5">
        <v>4</v>
      </c>
      <c r="AD6272" s="5">
        <v>1</v>
      </c>
      <c r="AE6272" s="5">
        <v>1</v>
      </c>
      <c r="AF6272" s="5">
        <v>1</v>
      </c>
      <c r="AG6272" s="5">
        <v>1</v>
      </c>
      <c r="AH6272" s="5">
        <v>2</v>
      </c>
      <c r="AI6272" s="5">
        <v>3</v>
      </c>
      <c r="AJ6272" s="5" t="s">
        <v>121</v>
      </c>
      <c r="AK6272" s="5">
        <v>1.02</v>
      </c>
      <c r="AL6272" s="7">
        <v>8.2700000000000004E-6</v>
      </c>
      <c r="AM6272" s="5" t="s">
        <v>76</v>
      </c>
      <c r="AN6272" s="5" t="s">
        <v>37</v>
      </c>
      <c r="AO6272" s="5" t="s">
        <v>84</v>
      </c>
    </row>
    <row r="6273" spans="1:41" x14ac:dyDescent="0.35">
      <c r="A6273" s="5" t="s">
        <v>6398</v>
      </c>
      <c r="B6273" s="6">
        <v>33412</v>
      </c>
      <c r="C6273" s="10">
        <v>29.567715458276332</v>
      </c>
      <c r="D6273" s="5">
        <v>1</v>
      </c>
      <c r="E6273" s="5">
        <v>0</v>
      </c>
      <c r="F6273" s="10">
        <v>27.91374325</v>
      </c>
      <c r="G6273" s="10">
        <v>168.3863509</v>
      </c>
      <c r="H6273" s="10">
        <v>79.146524830000004</v>
      </c>
      <c r="I6273" s="10">
        <v>41.437674979999997</v>
      </c>
      <c r="J6273" s="10">
        <v>195.61719590000001</v>
      </c>
      <c r="K6273" s="10">
        <v>135.48842089999999</v>
      </c>
      <c r="L6273" s="10">
        <v>292.54972240000001</v>
      </c>
      <c r="M6273" s="10">
        <v>465.60648470000001</v>
      </c>
      <c r="N6273" s="10">
        <v>7.0599936550000004</v>
      </c>
      <c r="O6273" s="10">
        <v>110.6932633</v>
      </c>
      <c r="P6273" s="10">
        <v>124.9383048</v>
      </c>
      <c r="Q6273" s="10">
        <v>97.012797829999997</v>
      </c>
      <c r="R6273" s="5">
        <v>1</v>
      </c>
      <c r="S6273" s="5">
        <v>1</v>
      </c>
      <c r="T6273" s="5">
        <v>1</v>
      </c>
      <c r="U6273" s="5">
        <v>1</v>
      </c>
      <c r="V6273" s="5">
        <v>1</v>
      </c>
      <c r="W6273" s="5">
        <v>0</v>
      </c>
      <c r="X6273" s="5">
        <v>1</v>
      </c>
      <c r="Y6273" s="5">
        <v>2</v>
      </c>
      <c r="Z6273" s="5">
        <v>3</v>
      </c>
      <c r="AA6273" s="5">
        <v>4</v>
      </c>
      <c r="AB6273" s="5">
        <v>3</v>
      </c>
      <c r="AC6273" s="5">
        <v>3</v>
      </c>
      <c r="AD6273" s="5">
        <v>4</v>
      </c>
      <c r="AE6273" s="5">
        <v>3</v>
      </c>
      <c r="AF6273" s="5">
        <v>4</v>
      </c>
      <c r="AG6273" s="5">
        <v>2</v>
      </c>
      <c r="AH6273" s="5">
        <v>4</v>
      </c>
      <c r="AI6273" s="5">
        <v>3</v>
      </c>
      <c r="AJ6273" s="5" t="s">
        <v>126</v>
      </c>
      <c r="AK6273" s="5">
        <v>2.19</v>
      </c>
      <c r="AL6273" s="5">
        <v>0.991349904</v>
      </c>
      <c r="AM6273" s="5" t="s">
        <v>36</v>
      </c>
      <c r="AN6273" s="5" t="s">
        <v>74</v>
      </c>
      <c r="AO6273" s="5" t="s">
        <v>109</v>
      </c>
    </row>
    <row r="6274" spans="1:41" x14ac:dyDescent="0.35">
      <c r="A6274" s="5" t="s">
        <v>6399</v>
      </c>
      <c r="B6274" s="6">
        <v>32103</v>
      </c>
      <c r="C6274" s="10">
        <v>33.149110807113544</v>
      </c>
      <c r="D6274" s="5">
        <v>2</v>
      </c>
      <c r="E6274" s="5">
        <v>0</v>
      </c>
      <c r="F6274" s="10">
        <v>32.744033080000001</v>
      </c>
      <c r="G6274" s="10">
        <v>172.15902700000001</v>
      </c>
      <c r="H6274" s="10">
        <v>97.049157449999996</v>
      </c>
      <c r="I6274" s="10">
        <v>41.792161319999998</v>
      </c>
      <c r="J6274" s="10">
        <v>201.98217990000001</v>
      </c>
      <c r="K6274" s="10">
        <v>134.01121209999999</v>
      </c>
      <c r="L6274" s="10">
        <v>300.6470339</v>
      </c>
      <c r="M6274" s="10">
        <v>466.9913492</v>
      </c>
      <c r="N6274" s="10">
        <v>7.1938618249999999</v>
      </c>
      <c r="O6274" s="10">
        <v>120.0763402</v>
      </c>
      <c r="P6274" s="10">
        <v>123.04450079999999</v>
      </c>
      <c r="Q6274" s="10">
        <v>82.811556699999997</v>
      </c>
      <c r="R6274" s="5">
        <v>1</v>
      </c>
      <c r="S6274" s="5">
        <v>1</v>
      </c>
      <c r="T6274" s="5">
        <v>0</v>
      </c>
      <c r="U6274" s="5">
        <v>0</v>
      </c>
      <c r="V6274" s="5">
        <v>1</v>
      </c>
      <c r="W6274" s="5">
        <v>1</v>
      </c>
      <c r="X6274" s="5">
        <v>0</v>
      </c>
      <c r="Y6274" s="5">
        <v>3</v>
      </c>
      <c r="Z6274" s="5">
        <v>3</v>
      </c>
      <c r="AA6274" s="5">
        <v>4</v>
      </c>
      <c r="AB6274" s="5">
        <v>3</v>
      </c>
      <c r="AC6274" s="5">
        <v>3</v>
      </c>
      <c r="AD6274" s="5">
        <v>4</v>
      </c>
      <c r="AE6274" s="5">
        <v>3</v>
      </c>
      <c r="AF6274" s="5">
        <v>4</v>
      </c>
      <c r="AG6274" s="5">
        <v>2</v>
      </c>
      <c r="AH6274" s="5">
        <v>2</v>
      </c>
      <c r="AI6274" s="5">
        <v>3</v>
      </c>
      <c r="AJ6274" s="5" t="s">
        <v>127</v>
      </c>
      <c r="AK6274" s="5">
        <v>1.02</v>
      </c>
      <c r="AL6274" s="5">
        <v>0.98246822</v>
      </c>
      <c r="AM6274" s="5" t="s">
        <v>43</v>
      </c>
      <c r="AN6274" s="5" t="s">
        <v>44</v>
      </c>
      <c r="AO6274" s="5" t="s">
        <v>45</v>
      </c>
    </row>
    <row r="6275" spans="1:41" x14ac:dyDescent="0.35">
      <c r="A6275" s="5" t="s">
        <v>6400</v>
      </c>
      <c r="B6275" s="6">
        <v>28232</v>
      </c>
      <c r="C6275" s="10">
        <v>43.740082079343367</v>
      </c>
      <c r="D6275" s="5">
        <v>1</v>
      </c>
      <c r="E6275" s="5">
        <v>2</v>
      </c>
      <c r="F6275" s="10">
        <v>20.72028568</v>
      </c>
      <c r="G6275" s="10">
        <v>160.66093050000001</v>
      </c>
      <c r="H6275" s="10">
        <v>53.483065889999999</v>
      </c>
      <c r="I6275" s="10">
        <v>65.520835860000005</v>
      </c>
      <c r="J6275" s="10">
        <v>71.816342669999997</v>
      </c>
      <c r="K6275" s="10">
        <v>119.56037480000001</v>
      </c>
      <c r="L6275" s="10">
        <v>144.00547</v>
      </c>
      <c r="M6275" s="10">
        <v>120.4777557</v>
      </c>
      <c r="N6275" s="10">
        <v>2.197857645</v>
      </c>
      <c r="O6275" s="10">
        <v>88.600654079999998</v>
      </c>
      <c r="P6275" s="10">
        <v>109.6262962</v>
      </c>
      <c r="Q6275" s="10">
        <v>86.052317689999995</v>
      </c>
      <c r="R6275" s="5">
        <v>1</v>
      </c>
      <c r="S6275" s="5">
        <v>0</v>
      </c>
      <c r="T6275" s="5">
        <v>1</v>
      </c>
      <c r="U6275" s="5">
        <v>0</v>
      </c>
      <c r="V6275" s="5">
        <v>0</v>
      </c>
      <c r="W6275" s="5">
        <v>0</v>
      </c>
      <c r="X6275" s="5">
        <v>0</v>
      </c>
      <c r="Y6275" s="5">
        <v>1</v>
      </c>
      <c r="Z6275" s="5">
        <v>1</v>
      </c>
      <c r="AA6275" s="5">
        <v>1</v>
      </c>
      <c r="AB6275" s="5">
        <v>1</v>
      </c>
      <c r="AC6275" s="5">
        <v>4</v>
      </c>
      <c r="AD6275" s="5">
        <v>1</v>
      </c>
      <c r="AE6275" s="5">
        <v>1</v>
      </c>
      <c r="AF6275" s="5">
        <v>1</v>
      </c>
      <c r="AG6275" s="5">
        <v>1</v>
      </c>
      <c r="AH6275" s="5">
        <v>2</v>
      </c>
      <c r="AI6275" s="5">
        <v>3</v>
      </c>
      <c r="AJ6275" s="5" t="s">
        <v>122</v>
      </c>
      <c r="AK6275" s="5">
        <v>2.19</v>
      </c>
      <c r="AL6275" s="7">
        <v>6.7500000000000001E-9</v>
      </c>
      <c r="AM6275" s="5" t="s">
        <v>43</v>
      </c>
      <c r="AN6275" s="5" t="s">
        <v>72</v>
      </c>
      <c r="AO6275" s="5" t="s">
        <v>73</v>
      </c>
    </row>
    <row r="6276" spans="1:41" x14ac:dyDescent="0.35">
      <c r="A6276" s="5" t="s">
        <v>6401</v>
      </c>
      <c r="B6276" s="6">
        <v>35412</v>
      </c>
      <c r="C6276" s="10">
        <v>24.095759233926128</v>
      </c>
      <c r="D6276" s="5">
        <v>1</v>
      </c>
      <c r="E6276" s="5">
        <v>0</v>
      </c>
      <c r="F6276" s="10">
        <v>21.115611009999999</v>
      </c>
      <c r="G6276" s="10">
        <v>164.5738686</v>
      </c>
      <c r="H6276" s="10">
        <v>57.190699619999997</v>
      </c>
      <c r="I6276" s="10">
        <v>61.838265270000001</v>
      </c>
      <c r="J6276" s="10">
        <v>90.234218100000007</v>
      </c>
      <c r="K6276" s="10">
        <v>117.4739991</v>
      </c>
      <c r="L6276" s="10">
        <v>180.4133281</v>
      </c>
      <c r="M6276" s="10">
        <v>118.68792240000001</v>
      </c>
      <c r="N6276" s="10">
        <v>2.91750306</v>
      </c>
      <c r="O6276" s="10">
        <v>90.050386509999996</v>
      </c>
      <c r="P6276" s="10">
        <v>107.90994999999999</v>
      </c>
      <c r="Q6276" s="10">
        <v>80.314716039999993</v>
      </c>
      <c r="R6276" s="5">
        <v>0</v>
      </c>
      <c r="S6276" s="5">
        <v>0</v>
      </c>
      <c r="T6276" s="5">
        <v>1</v>
      </c>
      <c r="U6276" s="5">
        <v>0</v>
      </c>
      <c r="V6276" s="5">
        <v>0</v>
      </c>
      <c r="W6276" s="5">
        <v>0</v>
      </c>
      <c r="X6276" s="5">
        <v>0</v>
      </c>
      <c r="Y6276" s="5">
        <v>1</v>
      </c>
      <c r="Z6276" s="5">
        <v>1</v>
      </c>
      <c r="AA6276" s="5">
        <v>2</v>
      </c>
      <c r="AB6276" s="5">
        <v>2</v>
      </c>
      <c r="AC6276" s="5">
        <v>4</v>
      </c>
      <c r="AD6276" s="5">
        <v>1</v>
      </c>
      <c r="AE6276" s="5">
        <v>1</v>
      </c>
      <c r="AF6276" s="5">
        <v>1</v>
      </c>
      <c r="AG6276" s="5">
        <v>1</v>
      </c>
      <c r="AH6276" s="5">
        <v>2</v>
      </c>
      <c r="AI6276" s="5">
        <v>3</v>
      </c>
      <c r="AJ6276" s="5" t="s">
        <v>35</v>
      </c>
      <c r="AK6276" s="5">
        <v>2.19</v>
      </c>
      <c r="AL6276" s="7">
        <v>8.6600000000000005E-7</v>
      </c>
      <c r="AM6276" s="5" t="s">
        <v>43</v>
      </c>
      <c r="AN6276" s="5" t="s">
        <v>72</v>
      </c>
      <c r="AO6276" s="5" t="s">
        <v>104</v>
      </c>
    </row>
    <row r="6277" spans="1:41" x14ac:dyDescent="0.35">
      <c r="A6277" s="5" t="s">
        <v>6402</v>
      </c>
      <c r="B6277" s="6">
        <v>27046</v>
      </c>
      <c r="C6277" s="10">
        <v>46.984952120383035</v>
      </c>
      <c r="D6277" s="5">
        <v>1</v>
      </c>
      <c r="E6277" s="5">
        <v>0</v>
      </c>
      <c r="F6277" s="10">
        <v>23.726642349999999</v>
      </c>
      <c r="G6277" s="10">
        <v>162.26997</v>
      </c>
      <c r="H6277" s="10">
        <v>62.475910679999998</v>
      </c>
      <c r="I6277" s="10">
        <v>63.679324809999997</v>
      </c>
      <c r="J6277" s="10">
        <v>74.812929460000007</v>
      </c>
      <c r="K6277" s="10">
        <v>117.2019476</v>
      </c>
      <c r="L6277" s="10">
        <v>139.8888451</v>
      </c>
      <c r="M6277" s="10">
        <v>122.01153050000001</v>
      </c>
      <c r="N6277" s="10">
        <v>2.196770232</v>
      </c>
      <c r="O6277" s="10">
        <v>87.290033930000007</v>
      </c>
      <c r="P6277" s="10">
        <v>107.8207257</v>
      </c>
      <c r="Q6277" s="10">
        <v>76.729850380000002</v>
      </c>
      <c r="R6277" s="5">
        <v>1</v>
      </c>
      <c r="S6277" s="5">
        <v>0</v>
      </c>
      <c r="T6277" s="5">
        <v>0</v>
      </c>
      <c r="U6277" s="5">
        <v>1</v>
      </c>
      <c r="V6277" s="5">
        <v>0</v>
      </c>
      <c r="W6277" s="5">
        <v>1</v>
      </c>
      <c r="X6277" s="5">
        <v>0</v>
      </c>
      <c r="Y6277" s="5">
        <v>1</v>
      </c>
      <c r="Z6277" s="5">
        <v>1</v>
      </c>
      <c r="AA6277" s="5">
        <v>1</v>
      </c>
      <c r="AB6277" s="5">
        <v>2</v>
      </c>
      <c r="AC6277" s="5">
        <v>4</v>
      </c>
      <c r="AD6277" s="5">
        <v>1</v>
      </c>
      <c r="AE6277" s="5">
        <v>1</v>
      </c>
      <c r="AF6277" s="5">
        <v>1</v>
      </c>
      <c r="AG6277" s="5">
        <v>1</v>
      </c>
      <c r="AH6277" s="5">
        <v>1</v>
      </c>
      <c r="AI6277" s="5">
        <v>1</v>
      </c>
      <c r="AJ6277" s="5" t="s">
        <v>122</v>
      </c>
      <c r="AK6277" s="5">
        <v>3.36</v>
      </c>
      <c r="AL6277" s="7">
        <v>1.6699999999999999E-10</v>
      </c>
      <c r="AM6277" s="5" t="s">
        <v>76</v>
      </c>
      <c r="AN6277" s="5" t="s">
        <v>37</v>
      </c>
      <c r="AO6277" s="5" t="s">
        <v>84</v>
      </c>
    </row>
    <row r="6278" spans="1:41" x14ac:dyDescent="0.35">
      <c r="A6278" s="5" t="s">
        <v>6403</v>
      </c>
      <c r="B6278" s="6">
        <v>33166</v>
      </c>
      <c r="C6278" s="10">
        <v>30.240766073871409</v>
      </c>
      <c r="D6278" s="5">
        <v>1</v>
      </c>
      <c r="E6278" s="5">
        <v>0</v>
      </c>
      <c r="F6278" s="10">
        <v>20.159616960000001</v>
      </c>
      <c r="G6278" s="10">
        <v>164.82335499999999</v>
      </c>
      <c r="H6278" s="10">
        <v>54.767103949999999</v>
      </c>
      <c r="I6278" s="10">
        <v>64.464273899999995</v>
      </c>
      <c r="J6278" s="10">
        <v>96.242649990000004</v>
      </c>
      <c r="K6278" s="10">
        <v>108.9383256</v>
      </c>
      <c r="L6278" s="10">
        <v>147.7920111</v>
      </c>
      <c r="M6278" s="10">
        <v>117.450357</v>
      </c>
      <c r="N6278" s="10">
        <v>2.2926188750000001</v>
      </c>
      <c r="O6278" s="10">
        <v>91.795138069999993</v>
      </c>
      <c r="P6278" s="10">
        <v>109.68606629999999</v>
      </c>
      <c r="Q6278" s="10">
        <v>86.078290150000001</v>
      </c>
      <c r="R6278" s="5">
        <v>0</v>
      </c>
      <c r="S6278" s="5">
        <v>0</v>
      </c>
      <c r="T6278" s="5">
        <v>0</v>
      </c>
      <c r="U6278" s="5">
        <v>0</v>
      </c>
      <c r="V6278" s="5">
        <v>0</v>
      </c>
      <c r="W6278" s="5">
        <v>0</v>
      </c>
      <c r="X6278" s="5">
        <v>0</v>
      </c>
      <c r="Y6278" s="5">
        <v>1</v>
      </c>
      <c r="Z6278" s="5">
        <v>1</v>
      </c>
      <c r="AA6278" s="5">
        <v>1</v>
      </c>
      <c r="AB6278" s="5">
        <v>2</v>
      </c>
      <c r="AC6278" s="5">
        <v>4</v>
      </c>
      <c r="AD6278" s="5">
        <v>1</v>
      </c>
      <c r="AE6278" s="5">
        <v>1</v>
      </c>
      <c r="AF6278" s="5">
        <v>1</v>
      </c>
      <c r="AG6278" s="5">
        <v>1</v>
      </c>
      <c r="AH6278" s="5">
        <v>2</v>
      </c>
      <c r="AI6278" s="5">
        <v>3</v>
      </c>
      <c r="AJ6278" s="5" t="s">
        <v>120</v>
      </c>
      <c r="AK6278" s="5">
        <v>2.19</v>
      </c>
      <c r="AL6278" s="7">
        <v>1.39E-6</v>
      </c>
      <c r="AM6278" s="5" t="s">
        <v>43</v>
      </c>
      <c r="AN6278" s="5" t="s">
        <v>72</v>
      </c>
      <c r="AO6278" s="5" t="s">
        <v>92</v>
      </c>
    </row>
    <row r="6279" spans="1:41" x14ac:dyDescent="0.35">
      <c r="A6279" s="5" t="s">
        <v>6404</v>
      </c>
      <c r="B6279" s="6">
        <v>36682</v>
      </c>
      <c r="C6279" s="10">
        <v>20.621067031463749</v>
      </c>
      <c r="D6279" s="5">
        <v>2</v>
      </c>
      <c r="E6279" s="5">
        <v>0</v>
      </c>
      <c r="F6279" s="10">
        <v>25.95252786</v>
      </c>
      <c r="G6279" s="10">
        <v>173.1268312</v>
      </c>
      <c r="H6279" s="10">
        <v>77.787251389999994</v>
      </c>
      <c r="I6279" s="10">
        <v>42.836007100000003</v>
      </c>
      <c r="J6279" s="10">
        <v>200.18706890000001</v>
      </c>
      <c r="K6279" s="10">
        <v>135.47557</v>
      </c>
      <c r="L6279" s="10">
        <v>285.76044130000002</v>
      </c>
      <c r="M6279" s="10">
        <v>473.12602249999998</v>
      </c>
      <c r="N6279" s="10">
        <v>6.6710335690000004</v>
      </c>
      <c r="O6279" s="10">
        <v>107.147426</v>
      </c>
      <c r="P6279" s="10">
        <v>121.9740876</v>
      </c>
      <c r="Q6279" s="10">
        <v>82.233231520000004</v>
      </c>
      <c r="R6279" s="5">
        <v>0</v>
      </c>
      <c r="S6279" s="5">
        <v>1</v>
      </c>
      <c r="T6279" s="5">
        <v>1</v>
      </c>
      <c r="U6279" s="5">
        <v>1</v>
      </c>
      <c r="V6279" s="5">
        <v>1</v>
      </c>
      <c r="W6279" s="5">
        <v>1</v>
      </c>
      <c r="X6279" s="5">
        <v>0</v>
      </c>
      <c r="Y6279" s="5">
        <v>2</v>
      </c>
      <c r="Z6279" s="5">
        <v>2</v>
      </c>
      <c r="AA6279" s="5">
        <v>3</v>
      </c>
      <c r="AB6279" s="5">
        <v>3</v>
      </c>
      <c r="AC6279" s="5">
        <v>3</v>
      </c>
      <c r="AD6279" s="5">
        <v>4</v>
      </c>
      <c r="AE6279" s="5">
        <v>3</v>
      </c>
      <c r="AF6279" s="5">
        <v>4</v>
      </c>
      <c r="AG6279" s="5">
        <v>2</v>
      </c>
      <c r="AH6279" s="5">
        <v>2</v>
      </c>
      <c r="AI6279" s="5">
        <v>3</v>
      </c>
      <c r="AJ6279" s="5" t="s">
        <v>125</v>
      </c>
      <c r="AK6279" s="5">
        <v>1.02</v>
      </c>
      <c r="AL6279" s="5">
        <v>1.046298E-2</v>
      </c>
      <c r="AM6279" s="5" t="s">
        <v>36</v>
      </c>
      <c r="AN6279" s="5" t="s">
        <v>66</v>
      </c>
      <c r="AO6279" s="5" t="s">
        <v>67</v>
      </c>
    </row>
    <row r="6280" spans="1:41" x14ac:dyDescent="0.35">
      <c r="A6280" s="5" t="s">
        <v>6405</v>
      </c>
      <c r="B6280" s="6">
        <v>31430</v>
      </c>
      <c r="C6280" s="10">
        <v>34.99042407660739</v>
      </c>
      <c r="D6280" s="5">
        <v>1</v>
      </c>
      <c r="E6280" s="5">
        <v>1</v>
      </c>
      <c r="F6280" s="10">
        <v>30.104666900000002</v>
      </c>
      <c r="G6280" s="10">
        <v>165.8029693</v>
      </c>
      <c r="H6280" s="10">
        <v>82.75960972</v>
      </c>
      <c r="I6280" s="10">
        <v>32.830386070000003</v>
      </c>
      <c r="J6280" s="10">
        <v>196.6059085</v>
      </c>
      <c r="K6280" s="10">
        <v>126.2256312</v>
      </c>
      <c r="L6280" s="10">
        <v>288.4288616</v>
      </c>
      <c r="M6280" s="10">
        <v>475.18569309999998</v>
      </c>
      <c r="N6280" s="10">
        <v>8.7854239970000005</v>
      </c>
      <c r="O6280" s="10">
        <v>105.2986116</v>
      </c>
      <c r="P6280" s="10">
        <v>120.61532200000001</v>
      </c>
      <c r="Q6280" s="10">
        <v>92.133654340000007</v>
      </c>
      <c r="R6280" s="5">
        <v>0</v>
      </c>
      <c r="S6280" s="5">
        <v>0</v>
      </c>
      <c r="T6280" s="5">
        <v>0</v>
      </c>
      <c r="U6280" s="5">
        <v>0</v>
      </c>
      <c r="V6280" s="5">
        <v>1</v>
      </c>
      <c r="W6280" s="5">
        <v>0</v>
      </c>
      <c r="X6280" s="5">
        <v>0</v>
      </c>
      <c r="Y6280" s="5">
        <v>3</v>
      </c>
      <c r="Z6280" s="5">
        <v>2</v>
      </c>
      <c r="AA6280" s="5">
        <v>3</v>
      </c>
      <c r="AB6280" s="5">
        <v>4</v>
      </c>
      <c r="AC6280" s="5">
        <v>4</v>
      </c>
      <c r="AD6280" s="5">
        <v>4</v>
      </c>
      <c r="AE6280" s="5">
        <v>3</v>
      </c>
      <c r="AF6280" s="5">
        <v>4</v>
      </c>
      <c r="AG6280" s="5">
        <v>2</v>
      </c>
      <c r="AH6280" s="5">
        <v>3</v>
      </c>
      <c r="AI6280" s="5">
        <v>3</v>
      </c>
      <c r="AJ6280" s="5" t="s">
        <v>124</v>
      </c>
      <c r="AK6280" s="5">
        <v>2.19</v>
      </c>
      <c r="AL6280" s="5">
        <v>0.97899993799999996</v>
      </c>
      <c r="AM6280" s="5" t="s">
        <v>36</v>
      </c>
      <c r="AN6280" s="5" t="s">
        <v>39</v>
      </c>
      <c r="AO6280" s="5" t="s">
        <v>60</v>
      </c>
    </row>
    <row r="6281" spans="1:41" x14ac:dyDescent="0.35">
      <c r="A6281" s="5" t="s">
        <v>6406</v>
      </c>
      <c r="B6281" s="6">
        <v>31698</v>
      </c>
      <c r="C6281" s="10">
        <v>34.257181942544463</v>
      </c>
      <c r="D6281" s="5">
        <v>2</v>
      </c>
      <c r="E6281" s="5">
        <v>0</v>
      </c>
      <c r="F6281" s="10">
        <v>25.586620239999998</v>
      </c>
      <c r="G6281" s="10">
        <v>174.49066099999999</v>
      </c>
      <c r="H6281" s="10">
        <v>77.903559020000003</v>
      </c>
      <c r="I6281" s="10">
        <v>78.051267179999996</v>
      </c>
      <c r="J6281" s="10">
        <v>115.6436727</v>
      </c>
      <c r="K6281" s="10">
        <v>117.1677425</v>
      </c>
      <c r="L6281" s="10">
        <v>182.5393833</v>
      </c>
      <c r="M6281" s="10">
        <v>121.3608466</v>
      </c>
      <c r="N6281" s="10">
        <v>2.3387113359999998</v>
      </c>
      <c r="O6281" s="10">
        <v>93.765113740000004</v>
      </c>
      <c r="P6281" s="10">
        <v>110.20694</v>
      </c>
      <c r="Q6281" s="10">
        <v>76.320906739999998</v>
      </c>
      <c r="R6281" s="5">
        <v>1</v>
      </c>
      <c r="S6281" s="5">
        <v>0</v>
      </c>
      <c r="T6281" s="5">
        <v>0</v>
      </c>
      <c r="U6281" s="5">
        <v>0</v>
      </c>
      <c r="V6281" s="5">
        <v>0</v>
      </c>
      <c r="W6281" s="5">
        <v>0</v>
      </c>
      <c r="X6281" s="5">
        <v>0</v>
      </c>
      <c r="Y6281" s="5">
        <v>2</v>
      </c>
      <c r="Z6281" s="5">
        <v>1</v>
      </c>
      <c r="AA6281" s="5">
        <v>2</v>
      </c>
      <c r="AB6281" s="5">
        <v>1</v>
      </c>
      <c r="AC6281" s="5">
        <v>4</v>
      </c>
      <c r="AD6281" s="5">
        <v>1</v>
      </c>
      <c r="AE6281" s="5">
        <v>1</v>
      </c>
      <c r="AF6281" s="5">
        <v>1</v>
      </c>
      <c r="AG6281" s="5">
        <v>1</v>
      </c>
      <c r="AH6281" s="5">
        <v>1</v>
      </c>
      <c r="AI6281" s="5">
        <v>1</v>
      </c>
      <c r="AJ6281" s="5" t="s">
        <v>121</v>
      </c>
      <c r="AK6281" s="5">
        <v>1.02</v>
      </c>
      <c r="AL6281" s="7">
        <v>1.3799999999999999E-7</v>
      </c>
      <c r="AM6281" s="5" t="s">
        <v>49</v>
      </c>
      <c r="AN6281" s="5" t="s">
        <v>47</v>
      </c>
      <c r="AO6281" s="5" t="s">
        <v>93</v>
      </c>
    </row>
    <row r="6282" spans="1:41" x14ac:dyDescent="0.35">
      <c r="A6282" s="5" t="s">
        <v>6407</v>
      </c>
      <c r="B6282" s="6">
        <v>27898</v>
      </c>
      <c r="C6282" s="10">
        <v>44.653898768809853</v>
      </c>
      <c r="D6282" s="5">
        <v>2</v>
      </c>
      <c r="E6282" s="5">
        <v>0</v>
      </c>
      <c r="F6282" s="10">
        <v>24.500968369999999</v>
      </c>
      <c r="G6282" s="10">
        <v>166.0485151</v>
      </c>
      <c r="H6282" s="10">
        <v>67.554337930000003</v>
      </c>
      <c r="I6282" s="10">
        <v>65.335459139999998</v>
      </c>
      <c r="J6282" s="10">
        <v>110.5954057</v>
      </c>
      <c r="K6282" s="10">
        <v>116.87408139999999</v>
      </c>
      <c r="L6282" s="10">
        <v>149.8769595</v>
      </c>
      <c r="M6282" s="10">
        <v>128.9285667</v>
      </c>
      <c r="N6282" s="10">
        <v>2.293960454</v>
      </c>
      <c r="O6282" s="10">
        <v>91.825014039999999</v>
      </c>
      <c r="P6282" s="10">
        <v>116.1026141</v>
      </c>
      <c r="Q6282" s="10">
        <v>75.774068650000004</v>
      </c>
      <c r="R6282" s="5">
        <v>0</v>
      </c>
      <c r="S6282" s="5">
        <v>0</v>
      </c>
      <c r="T6282" s="5">
        <v>1</v>
      </c>
      <c r="U6282" s="5">
        <v>0</v>
      </c>
      <c r="V6282" s="5">
        <v>0</v>
      </c>
      <c r="W6282" s="5">
        <v>0</v>
      </c>
      <c r="X6282" s="5">
        <v>0</v>
      </c>
      <c r="Y6282" s="5">
        <v>1</v>
      </c>
      <c r="Z6282" s="5">
        <v>1</v>
      </c>
      <c r="AA6282" s="5">
        <v>1</v>
      </c>
      <c r="AB6282" s="5">
        <v>1</v>
      </c>
      <c r="AC6282" s="5">
        <v>4</v>
      </c>
      <c r="AD6282" s="5">
        <v>1</v>
      </c>
      <c r="AE6282" s="5">
        <v>1</v>
      </c>
      <c r="AF6282" s="5">
        <v>1</v>
      </c>
      <c r="AG6282" s="5">
        <v>1</v>
      </c>
      <c r="AH6282" s="5">
        <v>1</v>
      </c>
      <c r="AI6282" s="5">
        <v>1</v>
      </c>
      <c r="AJ6282" s="5" t="s">
        <v>123</v>
      </c>
      <c r="AK6282" s="5">
        <v>2.15</v>
      </c>
      <c r="AL6282" s="7">
        <v>3.32E-8</v>
      </c>
      <c r="AM6282" s="5" t="s">
        <v>43</v>
      </c>
      <c r="AN6282" s="5" t="s">
        <v>51</v>
      </c>
      <c r="AO6282" s="5" t="s">
        <v>52</v>
      </c>
    </row>
    <row r="6283" spans="1:41" x14ac:dyDescent="0.35">
      <c r="A6283" s="5" t="s">
        <v>6408</v>
      </c>
      <c r="B6283" s="6">
        <v>31385</v>
      </c>
      <c r="C6283" s="10">
        <v>35.113543091655266</v>
      </c>
      <c r="D6283" s="5">
        <v>1</v>
      </c>
      <c r="E6283" s="5">
        <v>0</v>
      </c>
      <c r="F6283" s="10">
        <v>24.094041010000002</v>
      </c>
      <c r="G6283" s="10">
        <v>167.06750059999999</v>
      </c>
      <c r="H6283" s="10">
        <v>67.250202430000002</v>
      </c>
      <c r="I6283" s="10">
        <v>66.179965260000003</v>
      </c>
      <c r="J6283" s="10">
        <v>87.560297770000005</v>
      </c>
      <c r="K6283" s="10">
        <v>113.48428</v>
      </c>
      <c r="L6283" s="10">
        <v>143.6547266</v>
      </c>
      <c r="M6283" s="10">
        <v>127.6086707</v>
      </c>
      <c r="N6283" s="10">
        <v>2.1706679059999998</v>
      </c>
      <c r="O6283" s="10">
        <v>94.391193540000003</v>
      </c>
      <c r="P6283" s="10">
        <v>112.04461449999999</v>
      </c>
      <c r="Q6283" s="10">
        <v>77.018259020000002</v>
      </c>
      <c r="R6283" s="5">
        <v>1</v>
      </c>
      <c r="S6283" s="5">
        <v>0</v>
      </c>
      <c r="T6283" s="5">
        <v>1</v>
      </c>
      <c r="U6283" s="5">
        <v>0</v>
      </c>
      <c r="V6283" s="5">
        <v>0</v>
      </c>
      <c r="W6283" s="5">
        <v>0</v>
      </c>
      <c r="X6283" s="5">
        <v>0</v>
      </c>
      <c r="Y6283" s="5">
        <v>1</v>
      </c>
      <c r="Z6283" s="5">
        <v>1</v>
      </c>
      <c r="AA6283" s="5">
        <v>1</v>
      </c>
      <c r="AB6283" s="5">
        <v>1</v>
      </c>
      <c r="AC6283" s="5">
        <v>4</v>
      </c>
      <c r="AD6283" s="5">
        <v>1</v>
      </c>
      <c r="AE6283" s="5">
        <v>1</v>
      </c>
      <c r="AF6283" s="5">
        <v>1</v>
      </c>
      <c r="AG6283" s="5">
        <v>1</v>
      </c>
      <c r="AH6283" s="5">
        <v>1</v>
      </c>
      <c r="AI6283" s="5">
        <v>1</v>
      </c>
      <c r="AJ6283" s="5" t="s">
        <v>120</v>
      </c>
      <c r="AK6283" s="5">
        <v>2.19</v>
      </c>
      <c r="AL6283" s="7">
        <v>1.37E-8</v>
      </c>
      <c r="AM6283" s="5" t="s">
        <v>43</v>
      </c>
      <c r="AN6283" s="5" t="s">
        <v>72</v>
      </c>
      <c r="AO6283" s="5" t="s">
        <v>73</v>
      </c>
    </row>
    <row r="6284" spans="1:41" x14ac:dyDescent="0.35">
      <c r="A6284" s="5" t="s">
        <v>6409</v>
      </c>
      <c r="B6284" s="6">
        <v>25605</v>
      </c>
      <c r="C6284" s="10">
        <v>50.927496580027359</v>
      </c>
      <c r="D6284" s="5">
        <v>2</v>
      </c>
      <c r="E6284" s="5">
        <v>0</v>
      </c>
      <c r="F6284" s="10">
        <v>27.87325968</v>
      </c>
      <c r="G6284" s="10">
        <v>173.6655791</v>
      </c>
      <c r="H6284" s="10">
        <v>84.065008039999995</v>
      </c>
      <c r="I6284" s="10">
        <v>67.806273279999999</v>
      </c>
      <c r="J6284" s="10">
        <v>117.2116324</v>
      </c>
      <c r="K6284" s="10">
        <v>114.98636019999999</v>
      </c>
      <c r="L6284" s="10">
        <v>142.53182290000001</v>
      </c>
      <c r="M6284" s="10">
        <v>123.02906369999999</v>
      </c>
      <c r="N6284" s="10">
        <v>2.1020447820000001</v>
      </c>
      <c r="O6284" s="10">
        <v>86.217218360000004</v>
      </c>
      <c r="P6284" s="10">
        <v>106.3998428</v>
      </c>
      <c r="Q6284" s="10">
        <v>76.706646140000004</v>
      </c>
      <c r="R6284" s="5">
        <v>1</v>
      </c>
      <c r="S6284" s="5">
        <v>0</v>
      </c>
      <c r="T6284" s="5">
        <v>1</v>
      </c>
      <c r="U6284" s="5">
        <v>0</v>
      </c>
      <c r="V6284" s="5">
        <v>0</v>
      </c>
      <c r="W6284" s="5">
        <v>0</v>
      </c>
      <c r="X6284" s="5">
        <v>1</v>
      </c>
      <c r="Y6284" s="5">
        <v>2</v>
      </c>
      <c r="Z6284" s="5">
        <v>1</v>
      </c>
      <c r="AA6284" s="5">
        <v>1</v>
      </c>
      <c r="AB6284" s="5">
        <v>1</v>
      </c>
      <c r="AC6284" s="5">
        <v>4</v>
      </c>
      <c r="AD6284" s="5">
        <v>1</v>
      </c>
      <c r="AE6284" s="5">
        <v>1</v>
      </c>
      <c r="AF6284" s="5">
        <v>1</v>
      </c>
      <c r="AG6284" s="5">
        <v>1</v>
      </c>
      <c r="AH6284" s="5">
        <v>1</v>
      </c>
      <c r="AI6284" s="5">
        <v>1</v>
      </c>
      <c r="AJ6284" s="5" t="s">
        <v>123</v>
      </c>
      <c r="AK6284" s="5">
        <v>2.15</v>
      </c>
      <c r="AL6284" s="7">
        <v>1.21E-9</v>
      </c>
      <c r="AM6284" s="5" t="s">
        <v>36</v>
      </c>
      <c r="AN6284" s="5" t="s">
        <v>39</v>
      </c>
      <c r="AO6284" s="5" t="s">
        <v>90</v>
      </c>
    </row>
    <row r="6285" spans="1:41" x14ac:dyDescent="0.35">
      <c r="A6285" s="5" t="s">
        <v>6410</v>
      </c>
      <c r="B6285" s="6">
        <v>35236</v>
      </c>
      <c r="C6285" s="10">
        <v>24.577291381668946</v>
      </c>
      <c r="D6285" s="5">
        <v>1</v>
      </c>
      <c r="E6285" s="5">
        <v>0</v>
      </c>
      <c r="F6285" s="10">
        <v>26.079449390000001</v>
      </c>
      <c r="G6285" s="10">
        <v>163.7792321</v>
      </c>
      <c r="H6285" s="10">
        <v>69.954568019999996</v>
      </c>
      <c r="I6285" s="10">
        <v>63.912860279999997</v>
      </c>
      <c r="J6285" s="10">
        <v>90.863617919999996</v>
      </c>
      <c r="K6285" s="10">
        <v>105.6195587</v>
      </c>
      <c r="L6285" s="10">
        <v>185.88421880000001</v>
      </c>
      <c r="M6285" s="10">
        <v>120.38077199999999</v>
      </c>
      <c r="N6285" s="10">
        <v>2.9084008770000001</v>
      </c>
      <c r="O6285" s="10">
        <v>90.30703767</v>
      </c>
      <c r="P6285" s="10">
        <v>109.30071580000001</v>
      </c>
      <c r="Q6285" s="10">
        <v>78.052429799999999</v>
      </c>
      <c r="R6285" s="5">
        <v>0</v>
      </c>
      <c r="S6285" s="5">
        <v>0</v>
      </c>
      <c r="T6285" s="5">
        <v>1</v>
      </c>
      <c r="U6285" s="5">
        <v>0</v>
      </c>
      <c r="V6285" s="5">
        <v>0</v>
      </c>
      <c r="W6285" s="5">
        <v>0</v>
      </c>
      <c r="X6285" s="5">
        <v>0</v>
      </c>
      <c r="Y6285" s="5">
        <v>2</v>
      </c>
      <c r="Z6285" s="5">
        <v>1</v>
      </c>
      <c r="AA6285" s="5">
        <v>2</v>
      </c>
      <c r="AB6285" s="5">
        <v>2</v>
      </c>
      <c r="AC6285" s="5">
        <v>4</v>
      </c>
      <c r="AD6285" s="5">
        <v>1</v>
      </c>
      <c r="AE6285" s="5">
        <v>1</v>
      </c>
      <c r="AF6285" s="5">
        <v>1</v>
      </c>
      <c r="AG6285" s="5">
        <v>1</v>
      </c>
      <c r="AH6285" s="5">
        <v>1</v>
      </c>
      <c r="AI6285" s="5">
        <v>1</v>
      </c>
      <c r="AJ6285" s="5" t="s">
        <v>35</v>
      </c>
      <c r="AK6285" s="5">
        <v>2.19</v>
      </c>
      <c r="AL6285" s="7">
        <v>5.1100000000000002E-5</v>
      </c>
      <c r="AM6285" s="5" t="s">
        <v>36</v>
      </c>
      <c r="AN6285" s="5" t="s">
        <v>68</v>
      </c>
      <c r="AO6285" s="5" t="s">
        <v>69</v>
      </c>
    </row>
    <row r="6286" spans="1:41" x14ac:dyDescent="0.35">
      <c r="A6286" s="5" t="s">
        <v>6411</v>
      </c>
      <c r="B6286" s="6">
        <v>28021</v>
      </c>
      <c r="C6286" s="10">
        <v>44.317373461012309</v>
      </c>
      <c r="D6286" s="5">
        <v>1</v>
      </c>
      <c r="E6286" s="5">
        <v>3</v>
      </c>
      <c r="F6286" s="10">
        <v>23.105949160000002</v>
      </c>
      <c r="G6286" s="10">
        <v>167.753987</v>
      </c>
      <c r="H6286" s="10">
        <v>65.023376119999995</v>
      </c>
      <c r="I6286" s="10">
        <v>65.877482729999997</v>
      </c>
      <c r="J6286" s="10">
        <v>73.360385260000001</v>
      </c>
      <c r="K6286" s="10">
        <v>120.91790659999999</v>
      </c>
      <c r="L6286" s="10">
        <v>142.7162731</v>
      </c>
      <c r="M6286" s="10">
        <v>120.0034151</v>
      </c>
      <c r="N6286" s="10">
        <v>2.1663892900000001</v>
      </c>
      <c r="O6286" s="10">
        <v>91.642699449999995</v>
      </c>
      <c r="P6286" s="10">
        <v>112.99496449999999</v>
      </c>
      <c r="Q6286" s="10">
        <v>81.36723508</v>
      </c>
      <c r="R6286" s="5">
        <v>1</v>
      </c>
      <c r="S6286" s="5">
        <v>0</v>
      </c>
      <c r="T6286" s="5">
        <v>0</v>
      </c>
      <c r="U6286" s="5">
        <v>1</v>
      </c>
      <c r="V6286" s="5">
        <v>0</v>
      </c>
      <c r="W6286" s="5">
        <v>0</v>
      </c>
      <c r="X6286" s="5">
        <v>0</v>
      </c>
      <c r="Y6286" s="5">
        <v>1</v>
      </c>
      <c r="Z6286" s="5">
        <v>1</v>
      </c>
      <c r="AA6286" s="5">
        <v>1</v>
      </c>
      <c r="AB6286" s="5">
        <v>1</v>
      </c>
      <c r="AC6286" s="5">
        <v>4</v>
      </c>
      <c r="AD6286" s="5">
        <v>1</v>
      </c>
      <c r="AE6286" s="5">
        <v>1</v>
      </c>
      <c r="AF6286" s="5">
        <v>1</v>
      </c>
      <c r="AG6286" s="5">
        <v>1</v>
      </c>
      <c r="AH6286" s="5">
        <v>2</v>
      </c>
      <c r="AI6286" s="5">
        <v>3</v>
      </c>
      <c r="AJ6286" s="5" t="s">
        <v>122</v>
      </c>
      <c r="AK6286" s="5">
        <v>3.36</v>
      </c>
      <c r="AL6286" s="7">
        <v>2.4100000000000002E-9</v>
      </c>
      <c r="AM6286" s="5" t="s">
        <v>43</v>
      </c>
      <c r="AN6286" s="5" t="s">
        <v>72</v>
      </c>
      <c r="AO6286" s="5" t="s">
        <v>73</v>
      </c>
    </row>
    <row r="6287" spans="1:41" x14ac:dyDescent="0.35">
      <c r="A6287" s="5" t="s">
        <v>6412</v>
      </c>
      <c r="B6287" s="6">
        <v>30992</v>
      </c>
      <c r="C6287" s="10">
        <v>36.188782489740085</v>
      </c>
      <c r="D6287" s="5">
        <v>1</v>
      </c>
      <c r="E6287" s="5">
        <v>0</v>
      </c>
      <c r="F6287" s="10">
        <v>26.01634967</v>
      </c>
      <c r="G6287" s="10">
        <v>164.50092459999999</v>
      </c>
      <c r="H6287" s="10">
        <v>70.401684009999997</v>
      </c>
      <c r="I6287" s="10">
        <v>67.176009440000001</v>
      </c>
      <c r="J6287" s="10">
        <v>94.415245240000004</v>
      </c>
      <c r="K6287" s="10">
        <v>107.93992350000001</v>
      </c>
      <c r="L6287" s="10">
        <v>143.51499050000001</v>
      </c>
      <c r="M6287" s="10">
        <v>118.0373578</v>
      </c>
      <c r="N6287" s="10">
        <v>2.1364024399999999</v>
      </c>
      <c r="O6287" s="10">
        <v>91.553769790000004</v>
      </c>
      <c r="P6287" s="10">
        <v>110.9130274</v>
      </c>
      <c r="Q6287" s="10">
        <v>77.153395430000003</v>
      </c>
      <c r="R6287" s="5">
        <v>1</v>
      </c>
      <c r="S6287" s="5">
        <v>0</v>
      </c>
      <c r="T6287" s="5">
        <v>1</v>
      </c>
      <c r="U6287" s="5">
        <v>0</v>
      </c>
      <c r="V6287" s="5">
        <v>0</v>
      </c>
      <c r="W6287" s="5">
        <v>0</v>
      </c>
      <c r="X6287" s="5">
        <v>0</v>
      </c>
      <c r="Y6287" s="5">
        <v>2</v>
      </c>
      <c r="Z6287" s="5">
        <v>1</v>
      </c>
      <c r="AA6287" s="5">
        <v>1</v>
      </c>
      <c r="AB6287" s="5">
        <v>1</v>
      </c>
      <c r="AC6287" s="5">
        <v>4</v>
      </c>
      <c r="AD6287" s="5">
        <v>1</v>
      </c>
      <c r="AE6287" s="5">
        <v>1</v>
      </c>
      <c r="AF6287" s="5">
        <v>1</v>
      </c>
      <c r="AG6287" s="5">
        <v>1</v>
      </c>
      <c r="AH6287" s="5">
        <v>1</v>
      </c>
      <c r="AI6287" s="5">
        <v>1</v>
      </c>
      <c r="AJ6287" s="5" t="s">
        <v>120</v>
      </c>
      <c r="AK6287" s="5">
        <v>2.19</v>
      </c>
      <c r="AL6287" s="7">
        <v>8.3099999999999996E-8</v>
      </c>
      <c r="AM6287" s="5" t="s">
        <v>76</v>
      </c>
      <c r="AN6287" s="5" t="s">
        <v>37</v>
      </c>
      <c r="AO6287" s="5" t="s">
        <v>84</v>
      </c>
    </row>
    <row r="6288" spans="1:41" x14ac:dyDescent="0.35">
      <c r="A6288" s="5" t="s">
        <v>6413</v>
      </c>
      <c r="B6288" s="6">
        <v>26721</v>
      </c>
      <c r="C6288" s="10">
        <v>47.874145006839946</v>
      </c>
      <c r="D6288" s="5">
        <v>2</v>
      </c>
      <c r="E6288" s="5">
        <v>3</v>
      </c>
      <c r="F6288" s="10">
        <v>28.300560390000001</v>
      </c>
      <c r="G6288" s="10">
        <v>170.0277423</v>
      </c>
      <c r="H6288" s="10">
        <v>81.815315870000006</v>
      </c>
      <c r="I6288" s="10">
        <v>58.491247700000002</v>
      </c>
      <c r="J6288" s="10">
        <v>120.1064528</v>
      </c>
      <c r="K6288" s="10">
        <v>119.093687</v>
      </c>
      <c r="L6288" s="10">
        <v>144.03894109999999</v>
      </c>
      <c r="M6288" s="10">
        <v>121.3995195</v>
      </c>
      <c r="N6288" s="10">
        <v>2.4625725510000001</v>
      </c>
      <c r="O6288" s="10">
        <v>87.120386980000006</v>
      </c>
      <c r="P6288" s="10">
        <v>107.39227099999999</v>
      </c>
      <c r="Q6288" s="10">
        <v>72.811881889999995</v>
      </c>
      <c r="R6288" s="5">
        <v>0</v>
      </c>
      <c r="S6288" s="5">
        <v>1</v>
      </c>
      <c r="T6288" s="5">
        <v>1</v>
      </c>
      <c r="U6288" s="5">
        <v>0</v>
      </c>
      <c r="V6288" s="5">
        <v>0</v>
      </c>
      <c r="W6288" s="5">
        <v>0</v>
      </c>
      <c r="X6288" s="5">
        <v>0</v>
      </c>
      <c r="Y6288" s="5">
        <v>2</v>
      </c>
      <c r="Z6288" s="5">
        <v>1</v>
      </c>
      <c r="AA6288" s="5">
        <v>1</v>
      </c>
      <c r="AB6288" s="5">
        <v>2</v>
      </c>
      <c r="AC6288" s="5">
        <v>4</v>
      </c>
      <c r="AD6288" s="5">
        <v>1</v>
      </c>
      <c r="AE6288" s="5">
        <v>1</v>
      </c>
      <c r="AF6288" s="5">
        <v>1</v>
      </c>
      <c r="AG6288" s="5">
        <v>1</v>
      </c>
      <c r="AH6288" s="5">
        <v>1</v>
      </c>
      <c r="AI6288" s="5">
        <v>1</v>
      </c>
      <c r="AJ6288" s="5" t="s">
        <v>123</v>
      </c>
      <c r="AK6288" s="5">
        <v>2.15</v>
      </c>
      <c r="AL6288" s="7">
        <v>2.5899999999999999E-9</v>
      </c>
      <c r="AM6288" s="5" t="s">
        <v>76</v>
      </c>
      <c r="AN6288" s="5" t="s">
        <v>57</v>
      </c>
      <c r="AO6288" s="5" t="s">
        <v>114</v>
      </c>
    </row>
    <row r="6289" spans="1:41" x14ac:dyDescent="0.35">
      <c r="A6289" s="5" t="s">
        <v>6414</v>
      </c>
      <c r="B6289" s="6">
        <v>27980</v>
      </c>
      <c r="C6289" s="10">
        <v>44.42954856361149</v>
      </c>
      <c r="D6289" s="5">
        <v>2</v>
      </c>
      <c r="E6289" s="5">
        <v>1</v>
      </c>
      <c r="F6289" s="10">
        <v>25.445386240000001</v>
      </c>
      <c r="G6289" s="10">
        <v>170.70061430000001</v>
      </c>
      <c r="H6289" s="10">
        <v>74.144546869999999</v>
      </c>
      <c r="I6289" s="10">
        <v>56.930577669999998</v>
      </c>
      <c r="J6289" s="10">
        <v>114.4389357</v>
      </c>
      <c r="K6289" s="10">
        <v>118.0959019</v>
      </c>
      <c r="L6289" s="10">
        <v>140.64374839999999</v>
      </c>
      <c r="M6289" s="10">
        <v>122.91392039999999</v>
      </c>
      <c r="N6289" s="10">
        <v>2.4704430230000001</v>
      </c>
      <c r="O6289" s="10">
        <v>84.428761769999994</v>
      </c>
      <c r="P6289" s="10">
        <v>106.3154574</v>
      </c>
      <c r="Q6289" s="10">
        <v>81.494837709999999</v>
      </c>
      <c r="R6289" s="5">
        <v>0</v>
      </c>
      <c r="S6289" s="5">
        <v>0</v>
      </c>
      <c r="T6289" s="5">
        <v>1</v>
      </c>
      <c r="U6289" s="5">
        <v>0</v>
      </c>
      <c r="V6289" s="5">
        <v>0</v>
      </c>
      <c r="W6289" s="5">
        <v>1</v>
      </c>
      <c r="X6289" s="5">
        <v>0</v>
      </c>
      <c r="Y6289" s="5">
        <v>2</v>
      </c>
      <c r="Z6289" s="5">
        <v>1</v>
      </c>
      <c r="AA6289" s="5">
        <v>1</v>
      </c>
      <c r="AB6289" s="5">
        <v>2</v>
      </c>
      <c r="AC6289" s="5">
        <v>4</v>
      </c>
      <c r="AD6289" s="5">
        <v>1</v>
      </c>
      <c r="AE6289" s="5">
        <v>1</v>
      </c>
      <c r="AF6289" s="5">
        <v>1</v>
      </c>
      <c r="AG6289" s="5">
        <v>1</v>
      </c>
      <c r="AH6289" s="5">
        <v>2</v>
      </c>
      <c r="AI6289" s="5">
        <v>3</v>
      </c>
      <c r="AJ6289" s="5" t="s">
        <v>123</v>
      </c>
      <c r="AK6289" s="5">
        <v>2.15</v>
      </c>
      <c r="AL6289" s="7">
        <v>9.6500000000000004E-9</v>
      </c>
      <c r="AM6289" s="5" t="s">
        <v>36</v>
      </c>
      <c r="AN6289" s="5" t="s">
        <v>41</v>
      </c>
      <c r="AO6289" s="5" t="s">
        <v>91</v>
      </c>
    </row>
    <row r="6290" spans="1:41" x14ac:dyDescent="0.35">
      <c r="A6290" s="5" t="s">
        <v>6415</v>
      </c>
      <c r="B6290" s="6">
        <v>33957</v>
      </c>
      <c r="C6290" s="10">
        <v>28.076607387140903</v>
      </c>
      <c r="D6290" s="5">
        <v>2</v>
      </c>
      <c r="E6290" s="5">
        <v>1</v>
      </c>
      <c r="F6290" s="10">
        <v>24.449418619999999</v>
      </c>
      <c r="G6290" s="10">
        <v>170.358574</v>
      </c>
      <c r="H6290" s="10">
        <v>70.957209640000002</v>
      </c>
      <c r="I6290" s="10">
        <v>70.758024919999997</v>
      </c>
      <c r="J6290" s="10">
        <v>113.80215440000001</v>
      </c>
      <c r="K6290" s="10">
        <v>114.97285220000001</v>
      </c>
      <c r="L6290" s="10">
        <v>172.72428830000001</v>
      </c>
      <c r="M6290" s="10">
        <v>124.0781331</v>
      </c>
      <c r="N6290" s="10">
        <v>2.441055816</v>
      </c>
      <c r="O6290" s="10">
        <v>90.00560437</v>
      </c>
      <c r="P6290" s="10">
        <v>113.0255002</v>
      </c>
      <c r="Q6290" s="10">
        <v>75.424179440000003</v>
      </c>
      <c r="R6290" s="5">
        <v>0</v>
      </c>
      <c r="S6290" s="5">
        <v>0</v>
      </c>
      <c r="T6290" s="5">
        <v>1</v>
      </c>
      <c r="U6290" s="5">
        <v>0</v>
      </c>
      <c r="V6290" s="5">
        <v>0</v>
      </c>
      <c r="W6290" s="5">
        <v>0</v>
      </c>
      <c r="X6290" s="5">
        <v>0</v>
      </c>
      <c r="Y6290" s="5">
        <v>1</v>
      </c>
      <c r="Z6290" s="5">
        <v>1</v>
      </c>
      <c r="AA6290" s="5">
        <v>2</v>
      </c>
      <c r="AB6290" s="5">
        <v>1</v>
      </c>
      <c r="AC6290" s="5">
        <v>4</v>
      </c>
      <c r="AD6290" s="5">
        <v>1</v>
      </c>
      <c r="AE6290" s="5">
        <v>1</v>
      </c>
      <c r="AF6290" s="5">
        <v>1</v>
      </c>
      <c r="AG6290" s="5">
        <v>1</v>
      </c>
      <c r="AH6290" s="5">
        <v>1</v>
      </c>
      <c r="AI6290" s="5">
        <v>1</v>
      </c>
      <c r="AJ6290" s="5" t="s">
        <v>121</v>
      </c>
      <c r="AK6290" s="5">
        <v>1.02</v>
      </c>
      <c r="AL6290" s="7">
        <v>1.73E-7</v>
      </c>
      <c r="AM6290" s="5" t="s">
        <v>43</v>
      </c>
      <c r="AN6290" s="5" t="s">
        <v>51</v>
      </c>
      <c r="AO6290" s="5" t="s">
        <v>52</v>
      </c>
    </row>
    <row r="6291" spans="1:41" x14ac:dyDescent="0.35">
      <c r="A6291" s="5" t="s">
        <v>6416</v>
      </c>
      <c r="B6291" s="6">
        <v>27153</v>
      </c>
      <c r="C6291" s="10">
        <v>46.692202462380301</v>
      </c>
      <c r="D6291" s="5">
        <v>1</v>
      </c>
      <c r="E6291" s="5">
        <v>1</v>
      </c>
      <c r="F6291" s="10">
        <v>17.876042720000001</v>
      </c>
      <c r="G6291" s="10">
        <v>161.0382146</v>
      </c>
      <c r="H6291" s="10">
        <v>46.358489560000002</v>
      </c>
      <c r="I6291" s="10">
        <v>65.058510060000003</v>
      </c>
      <c r="J6291" s="10">
        <v>76.987101100000004</v>
      </c>
      <c r="K6291" s="10">
        <v>122.63388999999999</v>
      </c>
      <c r="L6291" s="10">
        <v>144.13332500000001</v>
      </c>
      <c r="M6291" s="10">
        <v>119.39881990000001</v>
      </c>
      <c r="N6291" s="10">
        <v>2.215441529</v>
      </c>
      <c r="O6291" s="10">
        <v>93.112698660000007</v>
      </c>
      <c r="P6291" s="10">
        <v>106.3955115</v>
      </c>
      <c r="Q6291" s="10">
        <v>74.580150649999993</v>
      </c>
      <c r="R6291" s="5">
        <v>1</v>
      </c>
      <c r="S6291" s="5">
        <v>0</v>
      </c>
      <c r="T6291" s="5">
        <v>0</v>
      </c>
      <c r="U6291" s="5">
        <v>1</v>
      </c>
      <c r="V6291" s="5">
        <v>0</v>
      </c>
      <c r="W6291" s="5">
        <v>0</v>
      </c>
      <c r="X6291" s="5">
        <v>0</v>
      </c>
      <c r="Y6291" s="5">
        <v>1</v>
      </c>
      <c r="Z6291" s="5">
        <v>1</v>
      </c>
      <c r="AA6291" s="5">
        <v>1</v>
      </c>
      <c r="AB6291" s="5">
        <v>1</v>
      </c>
      <c r="AC6291" s="5">
        <v>4</v>
      </c>
      <c r="AD6291" s="5">
        <v>1</v>
      </c>
      <c r="AE6291" s="5">
        <v>1</v>
      </c>
      <c r="AF6291" s="5">
        <v>1</v>
      </c>
      <c r="AG6291" s="5">
        <v>1</v>
      </c>
      <c r="AH6291" s="5">
        <v>1</v>
      </c>
      <c r="AI6291" s="5">
        <v>1</v>
      </c>
      <c r="AJ6291" s="5" t="s">
        <v>122</v>
      </c>
      <c r="AK6291" s="5">
        <v>3.36</v>
      </c>
      <c r="AL6291" s="7">
        <v>2.4299999999999999E-11</v>
      </c>
      <c r="AM6291" s="5" t="s">
        <v>36</v>
      </c>
      <c r="AN6291" s="5" t="s">
        <v>53</v>
      </c>
      <c r="AO6291" s="5" t="s">
        <v>107</v>
      </c>
    </row>
    <row r="6292" spans="1:41" x14ac:dyDescent="0.35">
      <c r="A6292" s="5" t="s">
        <v>6417</v>
      </c>
      <c r="B6292" s="6">
        <v>27610</v>
      </c>
      <c r="C6292" s="10">
        <v>45.441860465116278</v>
      </c>
      <c r="D6292" s="5">
        <v>2</v>
      </c>
      <c r="E6292" s="5">
        <v>2</v>
      </c>
      <c r="F6292" s="10">
        <v>17.195632549999999</v>
      </c>
      <c r="G6292" s="10">
        <v>166.7811131</v>
      </c>
      <c r="H6292" s="10">
        <v>47.831267820000001</v>
      </c>
      <c r="I6292" s="10">
        <v>67.964631080000004</v>
      </c>
      <c r="J6292" s="10">
        <v>113.2853892</v>
      </c>
      <c r="K6292" s="10">
        <v>124.33149090000001</v>
      </c>
      <c r="L6292" s="10">
        <v>149.97063650000001</v>
      </c>
      <c r="M6292" s="10">
        <v>123.3443736</v>
      </c>
      <c r="N6292" s="10">
        <v>2.206598257</v>
      </c>
      <c r="O6292" s="10">
        <v>94.242254729999999</v>
      </c>
      <c r="P6292" s="10">
        <v>113.5563755</v>
      </c>
      <c r="Q6292" s="10">
        <v>79.789903940000002</v>
      </c>
      <c r="R6292" s="5">
        <v>1</v>
      </c>
      <c r="S6292" s="5">
        <v>0</v>
      </c>
      <c r="T6292" s="5">
        <v>1</v>
      </c>
      <c r="U6292" s="5">
        <v>0</v>
      </c>
      <c r="V6292" s="5">
        <v>0</v>
      </c>
      <c r="W6292" s="5">
        <v>0</v>
      </c>
      <c r="X6292" s="5">
        <v>1</v>
      </c>
      <c r="Y6292" s="5">
        <v>1</v>
      </c>
      <c r="Z6292" s="5">
        <v>1</v>
      </c>
      <c r="AA6292" s="5">
        <v>1</v>
      </c>
      <c r="AB6292" s="5">
        <v>1</v>
      </c>
      <c r="AC6292" s="5">
        <v>4</v>
      </c>
      <c r="AD6292" s="5">
        <v>1</v>
      </c>
      <c r="AE6292" s="5">
        <v>1</v>
      </c>
      <c r="AF6292" s="5">
        <v>1</v>
      </c>
      <c r="AG6292" s="5">
        <v>1</v>
      </c>
      <c r="AH6292" s="5">
        <v>1</v>
      </c>
      <c r="AI6292" s="5">
        <v>1</v>
      </c>
      <c r="AJ6292" s="5" t="s">
        <v>123</v>
      </c>
      <c r="AK6292" s="5">
        <v>2.15</v>
      </c>
      <c r="AL6292" s="7">
        <v>1.6600000000000001E-9</v>
      </c>
      <c r="AM6292" s="5" t="s">
        <v>36</v>
      </c>
      <c r="AN6292" s="5" t="s">
        <v>53</v>
      </c>
      <c r="AO6292" s="5" t="s">
        <v>117</v>
      </c>
    </row>
    <row r="6293" spans="1:41" x14ac:dyDescent="0.35">
      <c r="A6293" s="5" t="s">
        <v>6418</v>
      </c>
      <c r="B6293" s="6">
        <v>35287</v>
      </c>
      <c r="C6293" s="10">
        <v>24.437756497948016</v>
      </c>
      <c r="D6293" s="5">
        <v>2</v>
      </c>
      <c r="E6293" s="5">
        <v>0</v>
      </c>
      <c r="F6293" s="10">
        <v>26.326033729999999</v>
      </c>
      <c r="G6293" s="10">
        <v>163.58033040000001</v>
      </c>
      <c r="H6293" s="10">
        <v>70.444581830000004</v>
      </c>
      <c r="I6293" s="10">
        <v>73.890447440000003</v>
      </c>
      <c r="J6293" s="10">
        <v>89.667968520000002</v>
      </c>
      <c r="K6293" s="10">
        <v>109.0301381</v>
      </c>
      <c r="L6293" s="10">
        <v>151.1178506</v>
      </c>
      <c r="M6293" s="10">
        <v>119.8463134</v>
      </c>
      <c r="N6293" s="10">
        <v>2.0451608540000001</v>
      </c>
      <c r="O6293" s="10">
        <v>90.755747749999998</v>
      </c>
      <c r="P6293" s="10">
        <v>107.25012030000001</v>
      </c>
      <c r="Q6293" s="10">
        <v>80.520810499999996</v>
      </c>
      <c r="R6293" s="5">
        <v>0</v>
      </c>
      <c r="S6293" s="5">
        <v>0</v>
      </c>
      <c r="T6293" s="5">
        <v>0</v>
      </c>
      <c r="U6293" s="5">
        <v>0</v>
      </c>
      <c r="V6293" s="5">
        <v>0</v>
      </c>
      <c r="W6293" s="5">
        <v>0</v>
      </c>
      <c r="X6293" s="5">
        <v>0</v>
      </c>
      <c r="Y6293" s="5">
        <v>2</v>
      </c>
      <c r="Z6293" s="5">
        <v>1</v>
      </c>
      <c r="AA6293" s="5">
        <v>1</v>
      </c>
      <c r="AB6293" s="5">
        <v>1</v>
      </c>
      <c r="AC6293" s="5">
        <v>4</v>
      </c>
      <c r="AD6293" s="5">
        <v>1</v>
      </c>
      <c r="AE6293" s="5">
        <v>1</v>
      </c>
      <c r="AF6293" s="5">
        <v>1</v>
      </c>
      <c r="AG6293" s="5">
        <v>1</v>
      </c>
      <c r="AH6293" s="5">
        <v>2</v>
      </c>
      <c r="AI6293" s="5">
        <v>3</v>
      </c>
      <c r="AJ6293" s="5" t="s">
        <v>119</v>
      </c>
      <c r="AK6293" s="5">
        <v>1.02</v>
      </c>
      <c r="AL6293" s="7">
        <v>7.9899999999999994E-8</v>
      </c>
      <c r="AM6293" s="5" t="s">
        <v>36</v>
      </c>
      <c r="AN6293" s="5" t="s">
        <v>39</v>
      </c>
      <c r="AO6293" s="5" t="s">
        <v>108</v>
      </c>
    </row>
    <row r="6294" spans="1:41" x14ac:dyDescent="0.35">
      <c r="A6294" s="5" t="s">
        <v>6419</v>
      </c>
      <c r="B6294" s="6">
        <v>28147</v>
      </c>
      <c r="C6294" s="10">
        <v>43.972640218878247</v>
      </c>
      <c r="D6294" s="5">
        <v>2</v>
      </c>
      <c r="E6294" s="5">
        <v>0</v>
      </c>
      <c r="F6294" s="10">
        <v>26.94890109</v>
      </c>
      <c r="G6294" s="10">
        <v>166.38314890000001</v>
      </c>
      <c r="H6294" s="10">
        <v>74.6035921</v>
      </c>
      <c r="I6294" s="10">
        <v>62.12124206</v>
      </c>
      <c r="J6294" s="10">
        <v>119.42059070000001</v>
      </c>
      <c r="K6294" s="10">
        <v>121.1596138</v>
      </c>
      <c r="L6294" s="10">
        <v>142.31715679999999</v>
      </c>
      <c r="M6294" s="10">
        <v>118.3598398</v>
      </c>
      <c r="N6294" s="10">
        <v>2.2909580059999999</v>
      </c>
      <c r="O6294" s="10">
        <v>90.084666630000001</v>
      </c>
      <c r="P6294" s="10">
        <v>113.229484</v>
      </c>
      <c r="Q6294" s="10">
        <v>84.156403089999998</v>
      </c>
      <c r="R6294" s="5">
        <v>1</v>
      </c>
      <c r="S6294" s="5">
        <v>0</v>
      </c>
      <c r="T6294" s="5">
        <v>1</v>
      </c>
      <c r="U6294" s="5">
        <v>0</v>
      </c>
      <c r="V6294" s="5">
        <v>1</v>
      </c>
      <c r="W6294" s="5">
        <v>1</v>
      </c>
      <c r="X6294" s="5">
        <v>0</v>
      </c>
      <c r="Y6294" s="5">
        <v>2</v>
      </c>
      <c r="Z6294" s="5">
        <v>1</v>
      </c>
      <c r="AA6294" s="5">
        <v>1</v>
      </c>
      <c r="AB6294" s="5">
        <v>2</v>
      </c>
      <c r="AC6294" s="5">
        <v>4</v>
      </c>
      <c r="AD6294" s="5">
        <v>1</v>
      </c>
      <c r="AE6294" s="5">
        <v>1</v>
      </c>
      <c r="AF6294" s="5">
        <v>1</v>
      </c>
      <c r="AG6294" s="5">
        <v>1</v>
      </c>
      <c r="AH6294" s="5">
        <v>2</v>
      </c>
      <c r="AI6294" s="5">
        <v>3</v>
      </c>
      <c r="AJ6294" s="5" t="s">
        <v>123</v>
      </c>
      <c r="AK6294" s="5">
        <v>1.02</v>
      </c>
      <c r="AL6294" s="7">
        <v>5.4700000000000001E-7</v>
      </c>
      <c r="AM6294" s="5" t="s">
        <v>76</v>
      </c>
      <c r="AN6294" s="5" t="s">
        <v>77</v>
      </c>
      <c r="AO6294" s="5" t="s">
        <v>85</v>
      </c>
    </row>
    <row r="6295" spans="1:41" x14ac:dyDescent="0.35">
      <c r="A6295" s="5" t="s">
        <v>6420</v>
      </c>
      <c r="B6295" s="6">
        <v>32848</v>
      </c>
      <c r="C6295" s="10">
        <v>31.110807113543093</v>
      </c>
      <c r="D6295" s="5">
        <v>1</v>
      </c>
      <c r="E6295" s="5">
        <v>0</v>
      </c>
      <c r="F6295" s="10">
        <v>20.497722700000001</v>
      </c>
      <c r="G6295" s="10">
        <v>167.1757049</v>
      </c>
      <c r="H6295" s="10">
        <v>57.286453899999998</v>
      </c>
      <c r="I6295" s="10">
        <v>63.629495060000004</v>
      </c>
      <c r="J6295" s="10">
        <v>96.780287680000001</v>
      </c>
      <c r="K6295" s="10">
        <v>108.07602230000001</v>
      </c>
      <c r="L6295" s="10">
        <v>148.61181300000001</v>
      </c>
      <c r="M6295" s="10">
        <v>122.49266590000001</v>
      </c>
      <c r="N6295" s="10">
        <v>2.3355805799999998</v>
      </c>
      <c r="O6295" s="10">
        <v>85.908639480000005</v>
      </c>
      <c r="P6295" s="10">
        <v>108.8666145</v>
      </c>
      <c r="Q6295" s="10">
        <v>77.76155138</v>
      </c>
      <c r="R6295" s="5">
        <v>0</v>
      </c>
      <c r="S6295" s="5">
        <v>0</v>
      </c>
      <c r="T6295" s="5">
        <v>1</v>
      </c>
      <c r="U6295" s="5">
        <v>1</v>
      </c>
      <c r="V6295" s="5">
        <v>0</v>
      </c>
      <c r="W6295" s="5">
        <v>0</v>
      </c>
      <c r="X6295" s="5">
        <v>0</v>
      </c>
      <c r="Y6295" s="5">
        <v>1</v>
      </c>
      <c r="Z6295" s="5">
        <v>1</v>
      </c>
      <c r="AA6295" s="5">
        <v>1</v>
      </c>
      <c r="AB6295" s="5">
        <v>2</v>
      </c>
      <c r="AC6295" s="5">
        <v>4</v>
      </c>
      <c r="AD6295" s="5">
        <v>1</v>
      </c>
      <c r="AE6295" s="5">
        <v>1</v>
      </c>
      <c r="AF6295" s="5">
        <v>1</v>
      </c>
      <c r="AG6295" s="5">
        <v>1</v>
      </c>
      <c r="AH6295" s="5">
        <v>1</v>
      </c>
      <c r="AI6295" s="5">
        <v>1</v>
      </c>
      <c r="AJ6295" s="5" t="s">
        <v>120</v>
      </c>
      <c r="AK6295" s="5">
        <v>2.19</v>
      </c>
      <c r="AL6295" s="7">
        <v>8.4200000000000003E-9</v>
      </c>
      <c r="AM6295" s="5" t="s">
        <v>63</v>
      </c>
      <c r="AN6295" s="5" t="s">
        <v>64</v>
      </c>
      <c r="AO6295" s="5" t="s">
        <v>97</v>
      </c>
    </row>
    <row r="6296" spans="1:41" x14ac:dyDescent="0.35">
      <c r="A6296" s="5" t="s">
        <v>6421</v>
      </c>
      <c r="B6296" s="6">
        <v>27235</v>
      </c>
      <c r="C6296" s="10">
        <v>46.467852257181946</v>
      </c>
      <c r="D6296" s="5">
        <v>2</v>
      </c>
      <c r="E6296" s="5">
        <v>0</v>
      </c>
      <c r="F6296" s="10">
        <v>24.276251139999999</v>
      </c>
      <c r="G6296" s="10">
        <v>167.2419941</v>
      </c>
      <c r="H6296" s="10">
        <v>67.900394259999999</v>
      </c>
      <c r="I6296" s="10">
        <v>75.139491000000007</v>
      </c>
      <c r="J6296" s="10">
        <v>120.17217100000001</v>
      </c>
      <c r="K6296" s="10">
        <v>118.8151302</v>
      </c>
      <c r="L6296" s="10">
        <v>148.25134589999999</v>
      </c>
      <c r="M6296" s="10">
        <v>110.6625873</v>
      </c>
      <c r="N6296" s="10">
        <v>1.9730150399999999</v>
      </c>
      <c r="O6296" s="10">
        <v>95.191570220000003</v>
      </c>
      <c r="P6296" s="10">
        <v>105.6169929</v>
      </c>
      <c r="Q6296" s="10">
        <v>84.224921539999997</v>
      </c>
      <c r="R6296" s="5">
        <v>1</v>
      </c>
      <c r="S6296" s="5">
        <v>0</v>
      </c>
      <c r="T6296" s="5">
        <v>1</v>
      </c>
      <c r="U6296" s="5">
        <v>0</v>
      </c>
      <c r="V6296" s="5">
        <v>0</v>
      </c>
      <c r="W6296" s="5">
        <v>0</v>
      </c>
      <c r="X6296" s="5">
        <v>1</v>
      </c>
      <c r="Y6296" s="5">
        <v>1</v>
      </c>
      <c r="Z6296" s="5">
        <v>1</v>
      </c>
      <c r="AA6296" s="5">
        <v>1</v>
      </c>
      <c r="AB6296" s="5">
        <v>1</v>
      </c>
      <c r="AC6296" s="5">
        <v>4</v>
      </c>
      <c r="AD6296" s="5">
        <v>1</v>
      </c>
      <c r="AE6296" s="5">
        <v>1</v>
      </c>
      <c r="AF6296" s="5">
        <v>1</v>
      </c>
      <c r="AG6296" s="5">
        <v>1</v>
      </c>
      <c r="AH6296" s="5">
        <v>2</v>
      </c>
      <c r="AI6296" s="5">
        <v>3</v>
      </c>
      <c r="AJ6296" s="5" t="s">
        <v>123</v>
      </c>
      <c r="AK6296" s="5">
        <v>2.15</v>
      </c>
      <c r="AL6296" s="7">
        <v>2.9099999999999999E-8</v>
      </c>
      <c r="AM6296" s="5" t="s">
        <v>43</v>
      </c>
      <c r="AN6296" s="5" t="s">
        <v>72</v>
      </c>
      <c r="AO6296" s="5" t="s">
        <v>73</v>
      </c>
    </row>
    <row r="6297" spans="1:41" x14ac:dyDescent="0.35">
      <c r="A6297" s="5" t="s">
        <v>6422</v>
      </c>
      <c r="B6297" s="6">
        <v>34690</v>
      </c>
      <c r="C6297" s="10">
        <v>26.071135430916552</v>
      </c>
      <c r="D6297" s="5">
        <v>1</v>
      </c>
      <c r="E6297" s="5">
        <v>0</v>
      </c>
      <c r="F6297" s="10">
        <v>24.990478280000001</v>
      </c>
      <c r="G6297" s="10">
        <v>161.0852332</v>
      </c>
      <c r="H6297" s="10">
        <v>64.846423490000006</v>
      </c>
      <c r="I6297" s="10">
        <v>62.565103739999998</v>
      </c>
      <c r="J6297" s="10">
        <v>91.124849940000004</v>
      </c>
      <c r="K6297" s="10">
        <v>112.73794150000001</v>
      </c>
      <c r="L6297" s="10">
        <v>184.83809980000001</v>
      </c>
      <c r="M6297" s="10">
        <v>114.81511999999999</v>
      </c>
      <c r="N6297" s="10">
        <v>2.954332188</v>
      </c>
      <c r="O6297" s="10">
        <v>86.597292280000005</v>
      </c>
      <c r="P6297" s="10">
        <v>101.9473866</v>
      </c>
      <c r="Q6297" s="10">
        <v>80.894118820000003</v>
      </c>
      <c r="R6297" s="5">
        <v>0</v>
      </c>
      <c r="S6297" s="5">
        <v>0</v>
      </c>
      <c r="T6297" s="5">
        <v>1</v>
      </c>
      <c r="U6297" s="5">
        <v>0</v>
      </c>
      <c r="V6297" s="5">
        <v>0</v>
      </c>
      <c r="W6297" s="5">
        <v>0</v>
      </c>
      <c r="X6297" s="5">
        <v>0</v>
      </c>
      <c r="Y6297" s="5">
        <v>2</v>
      </c>
      <c r="Z6297" s="5">
        <v>1</v>
      </c>
      <c r="AA6297" s="5">
        <v>2</v>
      </c>
      <c r="AB6297" s="5">
        <v>2</v>
      </c>
      <c r="AC6297" s="5">
        <v>4</v>
      </c>
      <c r="AD6297" s="5">
        <v>1</v>
      </c>
      <c r="AE6297" s="5">
        <v>1</v>
      </c>
      <c r="AF6297" s="5">
        <v>1</v>
      </c>
      <c r="AG6297" s="5">
        <v>1</v>
      </c>
      <c r="AH6297" s="5">
        <v>2</v>
      </c>
      <c r="AI6297" s="5">
        <v>3</v>
      </c>
      <c r="AJ6297" s="5" t="s">
        <v>35</v>
      </c>
      <c r="AK6297" s="5">
        <v>2.19</v>
      </c>
      <c r="AL6297" s="7">
        <v>2.2299999999999998E-6</v>
      </c>
      <c r="AM6297" s="5" t="s">
        <v>49</v>
      </c>
      <c r="AN6297" s="5" t="s">
        <v>47</v>
      </c>
      <c r="AO6297" s="5" t="s">
        <v>70</v>
      </c>
    </row>
    <row r="6298" spans="1:41" x14ac:dyDescent="0.35">
      <c r="A6298" s="5" t="s">
        <v>6423</v>
      </c>
      <c r="B6298" s="6">
        <v>33347</v>
      </c>
      <c r="C6298" s="10">
        <v>29.745554035567714</v>
      </c>
      <c r="D6298" s="5">
        <v>1</v>
      </c>
      <c r="E6298" s="5">
        <v>0</v>
      </c>
      <c r="F6298" s="10">
        <v>23.557706020000001</v>
      </c>
      <c r="G6298" s="10">
        <v>156.8022976</v>
      </c>
      <c r="H6298" s="10">
        <v>57.921238809999998</v>
      </c>
      <c r="I6298" s="10">
        <v>63.147682549999999</v>
      </c>
      <c r="J6298" s="10">
        <v>86.777835080000003</v>
      </c>
      <c r="K6298" s="10">
        <v>105.4949091</v>
      </c>
      <c r="L6298" s="10">
        <v>185.05681089999999</v>
      </c>
      <c r="M6298" s="10">
        <v>118.83165440000001</v>
      </c>
      <c r="N6298" s="10">
        <v>2.93054002</v>
      </c>
      <c r="O6298" s="10">
        <v>85.606983330000006</v>
      </c>
      <c r="P6298" s="10">
        <v>112.4060293</v>
      </c>
      <c r="Q6298" s="10">
        <v>73.673527469999996</v>
      </c>
      <c r="R6298" s="5">
        <v>0</v>
      </c>
      <c r="S6298" s="5">
        <v>0</v>
      </c>
      <c r="T6298" s="5">
        <v>1</v>
      </c>
      <c r="U6298" s="5">
        <v>0</v>
      </c>
      <c r="V6298" s="5">
        <v>0</v>
      </c>
      <c r="W6298" s="5">
        <v>0</v>
      </c>
      <c r="X6298" s="5">
        <v>0</v>
      </c>
      <c r="Y6298" s="5">
        <v>1</v>
      </c>
      <c r="Z6298" s="5">
        <v>1</v>
      </c>
      <c r="AA6298" s="5">
        <v>2</v>
      </c>
      <c r="AB6298" s="5">
        <v>2</v>
      </c>
      <c r="AC6298" s="5">
        <v>4</v>
      </c>
      <c r="AD6298" s="5">
        <v>1</v>
      </c>
      <c r="AE6298" s="5">
        <v>1</v>
      </c>
      <c r="AF6298" s="5">
        <v>1</v>
      </c>
      <c r="AG6298" s="5">
        <v>1</v>
      </c>
      <c r="AH6298" s="5">
        <v>1</v>
      </c>
      <c r="AI6298" s="5">
        <v>1</v>
      </c>
      <c r="AJ6298" s="5" t="s">
        <v>35</v>
      </c>
      <c r="AK6298" s="5">
        <v>2.19</v>
      </c>
      <c r="AL6298" s="7">
        <v>4.7099999999999998E-6</v>
      </c>
      <c r="AM6298" s="5" t="s">
        <v>36</v>
      </c>
      <c r="AN6298" s="5" t="s">
        <v>68</v>
      </c>
      <c r="AO6298" s="5" t="s">
        <v>69</v>
      </c>
    </row>
    <row r="6299" spans="1:41" x14ac:dyDescent="0.35">
      <c r="A6299" s="5" t="s">
        <v>6424</v>
      </c>
      <c r="B6299" s="6">
        <v>35850</v>
      </c>
      <c r="C6299" s="10">
        <v>22.897400820793433</v>
      </c>
      <c r="D6299" s="5">
        <v>2</v>
      </c>
      <c r="E6299" s="5">
        <v>0</v>
      </c>
      <c r="F6299" s="10">
        <v>32.750984959999997</v>
      </c>
      <c r="G6299" s="10">
        <v>172.50359119999999</v>
      </c>
      <c r="H6299" s="10">
        <v>97.458707399999994</v>
      </c>
      <c r="I6299" s="10">
        <v>38.084172529999996</v>
      </c>
      <c r="J6299" s="10">
        <v>205.78446840000001</v>
      </c>
      <c r="K6299" s="10">
        <v>130.55601759999999</v>
      </c>
      <c r="L6299" s="10">
        <v>284.62191739999997</v>
      </c>
      <c r="M6299" s="10">
        <v>476.92108539999998</v>
      </c>
      <c r="N6299" s="10">
        <v>7.4734961660000003</v>
      </c>
      <c r="O6299" s="10">
        <v>108.0649416</v>
      </c>
      <c r="P6299" s="10">
        <v>121.2600192</v>
      </c>
      <c r="Q6299" s="10">
        <v>87.331964409999998</v>
      </c>
      <c r="R6299" s="5">
        <v>1</v>
      </c>
      <c r="S6299" s="5">
        <v>0</v>
      </c>
      <c r="T6299" s="5">
        <v>1</v>
      </c>
      <c r="U6299" s="5">
        <v>0</v>
      </c>
      <c r="V6299" s="5">
        <v>1</v>
      </c>
      <c r="W6299" s="5">
        <v>1</v>
      </c>
      <c r="X6299" s="5">
        <v>1</v>
      </c>
      <c r="Y6299" s="5">
        <v>3</v>
      </c>
      <c r="Z6299" s="5">
        <v>2</v>
      </c>
      <c r="AA6299" s="5">
        <v>3</v>
      </c>
      <c r="AB6299" s="5">
        <v>4</v>
      </c>
      <c r="AC6299" s="5">
        <v>3</v>
      </c>
      <c r="AD6299" s="5">
        <v>4</v>
      </c>
      <c r="AE6299" s="5">
        <v>3</v>
      </c>
      <c r="AF6299" s="5">
        <v>4</v>
      </c>
      <c r="AG6299" s="5">
        <v>2</v>
      </c>
      <c r="AH6299" s="5">
        <v>2</v>
      </c>
      <c r="AI6299" s="5">
        <v>3</v>
      </c>
      <c r="AJ6299" s="5" t="s">
        <v>125</v>
      </c>
      <c r="AK6299" s="5">
        <v>1.02</v>
      </c>
      <c r="AL6299" s="5">
        <v>0.92356961699999995</v>
      </c>
      <c r="AM6299" s="5" t="s">
        <v>36</v>
      </c>
      <c r="AN6299" s="5" t="s">
        <v>57</v>
      </c>
      <c r="AO6299" s="5" t="s">
        <v>59</v>
      </c>
    </row>
    <row r="6300" spans="1:41" x14ac:dyDescent="0.35">
      <c r="A6300" s="5" t="s">
        <v>6425</v>
      </c>
      <c r="B6300" s="6">
        <v>25217</v>
      </c>
      <c r="C6300" s="10">
        <v>51.989056087551297</v>
      </c>
      <c r="D6300" s="5">
        <v>2</v>
      </c>
      <c r="E6300" s="5">
        <v>1</v>
      </c>
      <c r="F6300" s="10">
        <v>23.45222012</v>
      </c>
      <c r="G6300" s="10">
        <v>168.52061079999999</v>
      </c>
      <c r="H6300" s="10">
        <v>66.602420190000004</v>
      </c>
      <c r="I6300" s="10">
        <v>67.051070949999996</v>
      </c>
      <c r="J6300" s="10">
        <v>113.05210270000001</v>
      </c>
      <c r="K6300" s="10">
        <v>119.3481886</v>
      </c>
      <c r="L6300" s="10">
        <v>146.1746895</v>
      </c>
      <c r="M6300" s="10">
        <v>117.8305477</v>
      </c>
      <c r="N6300" s="10">
        <v>2.1800500330000001</v>
      </c>
      <c r="O6300" s="10">
        <v>88.270493920000007</v>
      </c>
      <c r="P6300" s="10">
        <v>109.1751043</v>
      </c>
      <c r="Q6300" s="10">
        <v>84.868242789999996</v>
      </c>
      <c r="R6300" s="5">
        <v>1</v>
      </c>
      <c r="S6300" s="5">
        <v>0</v>
      </c>
      <c r="T6300" s="5">
        <v>1</v>
      </c>
      <c r="U6300" s="5">
        <v>1</v>
      </c>
      <c r="V6300" s="5">
        <v>0</v>
      </c>
      <c r="W6300" s="5">
        <v>1</v>
      </c>
      <c r="X6300" s="5">
        <v>1</v>
      </c>
      <c r="Y6300" s="5">
        <v>1</v>
      </c>
      <c r="Z6300" s="5">
        <v>1</v>
      </c>
      <c r="AA6300" s="5">
        <v>1</v>
      </c>
      <c r="AB6300" s="5">
        <v>1</v>
      </c>
      <c r="AC6300" s="5">
        <v>4</v>
      </c>
      <c r="AD6300" s="5">
        <v>1</v>
      </c>
      <c r="AE6300" s="5">
        <v>1</v>
      </c>
      <c r="AF6300" s="5">
        <v>1</v>
      </c>
      <c r="AG6300" s="5">
        <v>1</v>
      </c>
      <c r="AH6300" s="5">
        <v>2</v>
      </c>
      <c r="AI6300" s="5">
        <v>3</v>
      </c>
      <c r="AJ6300" s="5" t="s">
        <v>123</v>
      </c>
      <c r="AK6300" s="5">
        <v>2.15</v>
      </c>
      <c r="AL6300" s="7">
        <v>1.6000000000000001E-8</v>
      </c>
      <c r="AM6300" s="5" t="s">
        <v>36</v>
      </c>
      <c r="AN6300" s="5" t="s">
        <v>39</v>
      </c>
      <c r="AO6300" s="5" t="s">
        <v>113</v>
      </c>
    </row>
    <row r="6301" spans="1:41" x14ac:dyDescent="0.35">
      <c r="A6301" s="5" t="s">
        <v>6426</v>
      </c>
      <c r="B6301" s="6">
        <v>35005</v>
      </c>
      <c r="C6301" s="10">
        <v>25.209302325581394</v>
      </c>
      <c r="D6301" s="5">
        <v>1</v>
      </c>
      <c r="E6301" s="5">
        <v>0</v>
      </c>
      <c r="F6301" s="10">
        <v>25.830769149999998</v>
      </c>
      <c r="G6301" s="10">
        <v>158.18788509999999</v>
      </c>
      <c r="H6301" s="10">
        <v>64.637384969999999</v>
      </c>
      <c r="I6301" s="10">
        <v>59.13687247</v>
      </c>
      <c r="J6301" s="10">
        <v>87.913706039999994</v>
      </c>
      <c r="K6301" s="10">
        <v>109.8234221</v>
      </c>
      <c r="L6301" s="10">
        <v>185.2696665</v>
      </c>
      <c r="M6301" s="10">
        <v>124.15525890000001</v>
      </c>
      <c r="N6301" s="10">
        <v>3.1328959209999998</v>
      </c>
      <c r="O6301" s="10">
        <v>97.123136880000004</v>
      </c>
      <c r="P6301" s="10">
        <v>109.7735675</v>
      </c>
      <c r="Q6301" s="10">
        <v>84.28796432</v>
      </c>
      <c r="R6301" s="5">
        <v>0</v>
      </c>
      <c r="S6301" s="5">
        <v>0</v>
      </c>
      <c r="T6301" s="5">
        <v>0</v>
      </c>
      <c r="U6301" s="5">
        <v>0</v>
      </c>
      <c r="V6301" s="5">
        <v>0</v>
      </c>
      <c r="W6301" s="5">
        <v>0</v>
      </c>
      <c r="X6301" s="5">
        <v>0</v>
      </c>
      <c r="Y6301" s="5">
        <v>2</v>
      </c>
      <c r="Z6301" s="5">
        <v>1</v>
      </c>
      <c r="AA6301" s="5">
        <v>2</v>
      </c>
      <c r="AB6301" s="5">
        <v>2</v>
      </c>
      <c r="AC6301" s="5">
        <v>4</v>
      </c>
      <c r="AD6301" s="5">
        <v>1</v>
      </c>
      <c r="AE6301" s="5">
        <v>1</v>
      </c>
      <c r="AF6301" s="5">
        <v>1</v>
      </c>
      <c r="AG6301" s="5">
        <v>1</v>
      </c>
      <c r="AH6301" s="5">
        <v>2</v>
      </c>
      <c r="AI6301" s="5">
        <v>3</v>
      </c>
      <c r="AJ6301" s="5" t="s">
        <v>35</v>
      </c>
      <c r="AK6301" s="5">
        <v>2.19</v>
      </c>
      <c r="AL6301" s="5">
        <v>3.418422E-3</v>
      </c>
      <c r="AM6301" s="5" t="s">
        <v>49</v>
      </c>
      <c r="AN6301" s="5" t="s">
        <v>47</v>
      </c>
      <c r="AO6301" s="5" t="s">
        <v>96</v>
      </c>
    </row>
    <row r="6302" spans="1:41" x14ac:dyDescent="0.35">
      <c r="A6302" s="5" t="s">
        <v>6427</v>
      </c>
      <c r="B6302" s="6">
        <v>31491</v>
      </c>
      <c r="C6302" s="10">
        <v>34.823529411764703</v>
      </c>
      <c r="D6302" s="5">
        <v>2</v>
      </c>
      <c r="E6302" s="5">
        <v>0</v>
      </c>
      <c r="F6302" s="10">
        <v>28.432699889999999</v>
      </c>
      <c r="G6302" s="10">
        <v>166.5691583</v>
      </c>
      <c r="H6302" s="10">
        <v>78.887334719999998</v>
      </c>
      <c r="I6302" s="10">
        <v>77.666250099999999</v>
      </c>
      <c r="J6302" s="10">
        <v>113.2174794</v>
      </c>
      <c r="K6302" s="10">
        <v>110.43615200000001</v>
      </c>
      <c r="L6302" s="10">
        <v>177.097049</v>
      </c>
      <c r="M6302" s="10">
        <v>120.00263080000001</v>
      </c>
      <c r="N6302" s="10">
        <v>2.280231745</v>
      </c>
      <c r="O6302" s="10">
        <v>87.978701240000007</v>
      </c>
      <c r="P6302" s="10">
        <v>102.4222079</v>
      </c>
      <c r="Q6302" s="10">
        <v>83.625825120000002</v>
      </c>
      <c r="R6302" s="5">
        <v>1</v>
      </c>
      <c r="S6302" s="5">
        <v>0</v>
      </c>
      <c r="T6302" s="5">
        <v>0</v>
      </c>
      <c r="U6302" s="5">
        <v>0</v>
      </c>
      <c r="V6302" s="5">
        <v>0</v>
      </c>
      <c r="W6302" s="5">
        <v>0</v>
      </c>
      <c r="X6302" s="5">
        <v>0</v>
      </c>
      <c r="Y6302" s="5">
        <v>2</v>
      </c>
      <c r="Z6302" s="5">
        <v>1</v>
      </c>
      <c r="AA6302" s="5">
        <v>2</v>
      </c>
      <c r="AB6302" s="5">
        <v>1</v>
      </c>
      <c r="AC6302" s="5">
        <v>4</v>
      </c>
      <c r="AD6302" s="5">
        <v>1</v>
      </c>
      <c r="AE6302" s="5">
        <v>1</v>
      </c>
      <c r="AF6302" s="5">
        <v>1</v>
      </c>
      <c r="AG6302" s="5">
        <v>1</v>
      </c>
      <c r="AH6302" s="5">
        <v>2</v>
      </c>
      <c r="AI6302" s="5">
        <v>3</v>
      </c>
      <c r="AJ6302" s="5" t="s">
        <v>121</v>
      </c>
      <c r="AK6302" s="5">
        <v>1.02</v>
      </c>
      <c r="AL6302" s="7">
        <v>9.1900000000000001E-7</v>
      </c>
      <c r="AM6302" s="5" t="s">
        <v>36</v>
      </c>
      <c r="AN6302" s="5" t="s">
        <v>53</v>
      </c>
      <c r="AO6302" s="5" t="s">
        <v>117</v>
      </c>
    </row>
    <row r="6303" spans="1:41" x14ac:dyDescent="0.35">
      <c r="A6303" s="5" t="s">
        <v>6428</v>
      </c>
      <c r="B6303" s="6">
        <v>26688</v>
      </c>
      <c r="C6303" s="10">
        <v>47.964432284541722</v>
      </c>
      <c r="D6303" s="5">
        <v>1</v>
      </c>
      <c r="E6303" s="5">
        <v>1</v>
      </c>
      <c r="F6303" s="10">
        <v>29.711314770000001</v>
      </c>
      <c r="G6303" s="10">
        <v>164.41202430000001</v>
      </c>
      <c r="H6303" s="10">
        <v>80.31358711</v>
      </c>
      <c r="I6303" s="10">
        <v>59.040548200000003</v>
      </c>
      <c r="J6303" s="10">
        <v>80.302512269999994</v>
      </c>
      <c r="K6303" s="10">
        <v>126.5241788</v>
      </c>
      <c r="L6303" s="10">
        <v>148.6451064</v>
      </c>
      <c r="M6303" s="10">
        <v>114.27349649999999</v>
      </c>
      <c r="N6303" s="10">
        <v>2.5176782900000001</v>
      </c>
      <c r="O6303" s="10">
        <v>89.283284690000002</v>
      </c>
      <c r="P6303" s="10">
        <v>109.5290067</v>
      </c>
      <c r="Q6303" s="10">
        <v>77.881302410000004</v>
      </c>
      <c r="R6303" s="5">
        <v>1</v>
      </c>
      <c r="S6303" s="5">
        <v>0</v>
      </c>
      <c r="T6303" s="5">
        <v>1</v>
      </c>
      <c r="U6303" s="5">
        <v>1</v>
      </c>
      <c r="V6303" s="5">
        <v>1</v>
      </c>
      <c r="W6303" s="5">
        <v>1</v>
      </c>
      <c r="X6303" s="5">
        <v>0</v>
      </c>
      <c r="Y6303" s="5">
        <v>2</v>
      </c>
      <c r="Z6303" s="5">
        <v>1</v>
      </c>
      <c r="AA6303" s="5">
        <v>1</v>
      </c>
      <c r="AB6303" s="5">
        <v>2</v>
      </c>
      <c r="AC6303" s="5">
        <v>4</v>
      </c>
      <c r="AD6303" s="5">
        <v>1</v>
      </c>
      <c r="AE6303" s="5">
        <v>1</v>
      </c>
      <c r="AF6303" s="5">
        <v>1</v>
      </c>
      <c r="AG6303" s="5">
        <v>1</v>
      </c>
      <c r="AH6303" s="5">
        <v>1</v>
      </c>
      <c r="AI6303" s="5">
        <v>1</v>
      </c>
      <c r="AJ6303" s="5" t="s">
        <v>122</v>
      </c>
      <c r="AK6303" s="5">
        <v>3.36</v>
      </c>
      <c r="AL6303" s="7">
        <v>5.4299999999999997E-9</v>
      </c>
      <c r="AM6303" s="5" t="s">
        <v>43</v>
      </c>
      <c r="AN6303" s="5" t="s">
        <v>72</v>
      </c>
      <c r="AO6303" s="5" t="s">
        <v>89</v>
      </c>
    </row>
    <row r="6304" spans="1:41" x14ac:dyDescent="0.35">
      <c r="A6304" s="5" t="s">
        <v>6429</v>
      </c>
      <c r="B6304" s="6">
        <v>31392</v>
      </c>
      <c r="C6304" s="10">
        <v>35.094391244870039</v>
      </c>
      <c r="D6304" s="5">
        <v>1</v>
      </c>
      <c r="E6304" s="5">
        <v>0</v>
      </c>
      <c r="F6304" s="10">
        <v>26.46636006</v>
      </c>
      <c r="G6304" s="10">
        <v>161.0244376</v>
      </c>
      <c r="H6304" s="10">
        <v>68.62427959</v>
      </c>
      <c r="I6304" s="10">
        <v>71.581358620000003</v>
      </c>
      <c r="J6304" s="10">
        <v>94.986964900000004</v>
      </c>
      <c r="K6304" s="10">
        <v>111.20981449999999</v>
      </c>
      <c r="L6304" s="10">
        <v>148.66751410000001</v>
      </c>
      <c r="M6304" s="10">
        <v>115.5301839</v>
      </c>
      <c r="N6304" s="10">
        <v>2.07690266</v>
      </c>
      <c r="O6304" s="10">
        <v>90.092921849999996</v>
      </c>
      <c r="P6304" s="10">
        <v>105.85874320000001</v>
      </c>
      <c r="Q6304" s="10">
        <v>77.787234170000005</v>
      </c>
      <c r="R6304" s="5">
        <v>0</v>
      </c>
      <c r="S6304" s="5">
        <v>0</v>
      </c>
      <c r="T6304" s="5">
        <v>0</v>
      </c>
      <c r="U6304" s="5">
        <v>0</v>
      </c>
      <c r="V6304" s="5">
        <v>0</v>
      </c>
      <c r="W6304" s="5">
        <v>0</v>
      </c>
      <c r="X6304" s="5">
        <v>0</v>
      </c>
      <c r="Y6304" s="5">
        <v>2</v>
      </c>
      <c r="Z6304" s="5">
        <v>1</v>
      </c>
      <c r="AA6304" s="5">
        <v>1</v>
      </c>
      <c r="AB6304" s="5">
        <v>1</v>
      </c>
      <c r="AC6304" s="5">
        <v>4</v>
      </c>
      <c r="AD6304" s="5">
        <v>1</v>
      </c>
      <c r="AE6304" s="5">
        <v>1</v>
      </c>
      <c r="AF6304" s="5">
        <v>1</v>
      </c>
      <c r="AG6304" s="5">
        <v>1</v>
      </c>
      <c r="AH6304" s="5">
        <v>1</v>
      </c>
      <c r="AI6304" s="5">
        <v>1</v>
      </c>
      <c r="AJ6304" s="5" t="s">
        <v>120</v>
      </c>
      <c r="AK6304" s="5">
        <v>2.19</v>
      </c>
      <c r="AL6304" s="7">
        <v>1.1900000000000001E-8</v>
      </c>
      <c r="AM6304" s="5" t="s">
        <v>36</v>
      </c>
      <c r="AN6304" s="5" t="s">
        <v>53</v>
      </c>
      <c r="AO6304" s="5" t="s">
        <v>107</v>
      </c>
    </row>
    <row r="6305" spans="1:41" x14ac:dyDescent="0.35">
      <c r="A6305" s="5" t="s">
        <v>6430</v>
      </c>
      <c r="B6305" s="6">
        <v>36373</v>
      </c>
      <c r="C6305" s="10">
        <v>21.466484268125853</v>
      </c>
      <c r="D6305" s="5">
        <v>1</v>
      </c>
      <c r="E6305" s="5">
        <v>0</v>
      </c>
      <c r="F6305" s="10">
        <v>27.45721872</v>
      </c>
      <c r="G6305" s="10">
        <v>161.0704954</v>
      </c>
      <c r="H6305" s="10">
        <v>71.23419681</v>
      </c>
      <c r="I6305" s="10">
        <v>70.855809300000004</v>
      </c>
      <c r="J6305" s="10">
        <v>88.355155600000003</v>
      </c>
      <c r="K6305" s="10">
        <v>106.18723</v>
      </c>
      <c r="L6305" s="10">
        <v>180.8207736</v>
      </c>
      <c r="M6305" s="10">
        <v>125.79658190000001</v>
      </c>
      <c r="N6305" s="10">
        <v>2.5519541079999999</v>
      </c>
      <c r="O6305" s="10">
        <v>85.64020481</v>
      </c>
      <c r="P6305" s="10">
        <v>109.0267932</v>
      </c>
      <c r="Q6305" s="10">
        <v>74.598679619999999</v>
      </c>
      <c r="R6305" s="5">
        <v>0</v>
      </c>
      <c r="S6305" s="5">
        <v>0</v>
      </c>
      <c r="T6305" s="5">
        <v>0</v>
      </c>
      <c r="U6305" s="5">
        <v>0</v>
      </c>
      <c r="V6305" s="5">
        <v>0</v>
      </c>
      <c r="W6305" s="5">
        <v>0</v>
      </c>
      <c r="X6305" s="5">
        <v>0</v>
      </c>
      <c r="Y6305" s="5">
        <v>2</v>
      </c>
      <c r="Z6305" s="5">
        <v>1</v>
      </c>
      <c r="AA6305" s="5">
        <v>2</v>
      </c>
      <c r="AB6305" s="5">
        <v>1</v>
      </c>
      <c r="AC6305" s="5">
        <v>4</v>
      </c>
      <c r="AD6305" s="5">
        <v>1</v>
      </c>
      <c r="AE6305" s="5">
        <v>1</v>
      </c>
      <c r="AF6305" s="5">
        <v>1</v>
      </c>
      <c r="AG6305" s="5">
        <v>1</v>
      </c>
      <c r="AH6305" s="5">
        <v>1</v>
      </c>
      <c r="AI6305" s="5">
        <v>1</v>
      </c>
      <c r="AJ6305" s="5" t="s">
        <v>35</v>
      </c>
      <c r="AK6305" s="5">
        <v>2.19</v>
      </c>
      <c r="AL6305" s="7">
        <v>5.82E-7</v>
      </c>
      <c r="AM6305" s="5" t="s">
        <v>36</v>
      </c>
      <c r="AN6305" s="5" t="s">
        <v>57</v>
      </c>
      <c r="AO6305" s="5" t="s">
        <v>58</v>
      </c>
    </row>
    <row r="6306" spans="1:41" x14ac:dyDescent="0.35">
      <c r="A6306" s="5" t="s">
        <v>6431</v>
      </c>
      <c r="B6306" s="6">
        <v>26251</v>
      </c>
      <c r="C6306" s="10">
        <v>49.160054719562247</v>
      </c>
      <c r="D6306" s="5">
        <v>1</v>
      </c>
      <c r="E6306" s="5">
        <v>0</v>
      </c>
      <c r="F6306" s="10">
        <v>25.5218518</v>
      </c>
      <c r="G6306" s="10">
        <v>158.01006520000001</v>
      </c>
      <c r="H6306" s="10">
        <v>63.720868609999997</v>
      </c>
      <c r="I6306" s="10">
        <v>69.563291719999995</v>
      </c>
      <c r="J6306" s="10">
        <v>74.785903180000005</v>
      </c>
      <c r="K6306" s="10">
        <v>120.8337185</v>
      </c>
      <c r="L6306" s="10">
        <v>141.3406334</v>
      </c>
      <c r="M6306" s="10">
        <v>116.28031660000001</v>
      </c>
      <c r="N6306" s="10">
        <v>2.0318278489999999</v>
      </c>
      <c r="O6306" s="10">
        <v>90.370753190000002</v>
      </c>
      <c r="P6306" s="10">
        <v>113.86155960000001</v>
      </c>
      <c r="Q6306" s="10">
        <v>80.571387979999997</v>
      </c>
      <c r="R6306" s="5">
        <v>1</v>
      </c>
      <c r="S6306" s="5">
        <v>0</v>
      </c>
      <c r="T6306" s="5">
        <v>1</v>
      </c>
      <c r="U6306" s="5">
        <v>0</v>
      </c>
      <c r="V6306" s="5">
        <v>0</v>
      </c>
      <c r="W6306" s="5">
        <v>0</v>
      </c>
      <c r="X6306" s="5">
        <v>0</v>
      </c>
      <c r="Y6306" s="5">
        <v>2</v>
      </c>
      <c r="Z6306" s="5">
        <v>1</v>
      </c>
      <c r="AA6306" s="5">
        <v>1</v>
      </c>
      <c r="AB6306" s="5">
        <v>1</v>
      </c>
      <c r="AC6306" s="5">
        <v>4</v>
      </c>
      <c r="AD6306" s="5">
        <v>1</v>
      </c>
      <c r="AE6306" s="5">
        <v>1</v>
      </c>
      <c r="AF6306" s="5">
        <v>1</v>
      </c>
      <c r="AG6306" s="5">
        <v>1</v>
      </c>
      <c r="AH6306" s="5">
        <v>2</v>
      </c>
      <c r="AI6306" s="5">
        <v>3</v>
      </c>
      <c r="AJ6306" s="5" t="s">
        <v>122</v>
      </c>
      <c r="AK6306" s="5">
        <v>3.36</v>
      </c>
      <c r="AL6306" s="7">
        <v>3.3299999999999999E-9</v>
      </c>
      <c r="AM6306" s="5" t="s">
        <v>36</v>
      </c>
      <c r="AN6306" s="5" t="s">
        <v>39</v>
      </c>
      <c r="AO6306" s="5" t="s">
        <v>113</v>
      </c>
    </row>
    <row r="6307" spans="1:41" x14ac:dyDescent="0.35">
      <c r="A6307" s="5" t="s">
        <v>6432</v>
      </c>
      <c r="B6307" s="6">
        <v>31991</v>
      </c>
      <c r="C6307" s="10">
        <v>33.455540355677158</v>
      </c>
      <c r="D6307" s="5">
        <v>2</v>
      </c>
      <c r="E6307" s="5">
        <v>0</v>
      </c>
      <c r="F6307" s="10">
        <v>25.57132374</v>
      </c>
      <c r="G6307" s="10">
        <v>169.01424009999999</v>
      </c>
      <c r="H6307" s="10">
        <v>73.046566089999999</v>
      </c>
      <c r="I6307" s="10">
        <v>77.358786510000002</v>
      </c>
      <c r="J6307" s="10">
        <v>116.2142305</v>
      </c>
      <c r="K6307" s="10">
        <v>111.6939406</v>
      </c>
      <c r="L6307" s="10">
        <v>174.4403964</v>
      </c>
      <c r="M6307" s="10">
        <v>119.2337237</v>
      </c>
      <c r="N6307" s="10">
        <v>2.2549525949999998</v>
      </c>
      <c r="O6307" s="10">
        <v>91.195639580000005</v>
      </c>
      <c r="P6307" s="10">
        <v>107.66419689999999</v>
      </c>
      <c r="Q6307" s="10">
        <v>79.042665909999997</v>
      </c>
      <c r="R6307" s="5">
        <v>1</v>
      </c>
      <c r="S6307" s="5">
        <v>0</v>
      </c>
      <c r="T6307" s="5">
        <v>1</v>
      </c>
      <c r="U6307" s="5">
        <v>0</v>
      </c>
      <c r="V6307" s="5">
        <v>0</v>
      </c>
      <c r="W6307" s="5">
        <v>1</v>
      </c>
      <c r="X6307" s="5">
        <v>0</v>
      </c>
      <c r="Y6307" s="5">
        <v>2</v>
      </c>
      <c r="Z6307" s="5">
        <v>1</v>
      </c>
      <c r="AA6307" s="5">
        <v>2</v>
      </c>
      <c r="AB6307" s="5">
        <v>1</v>
      </c>
      <c r="AC6307" s="5">
        <v>4</v>
      </c>
      <c r="AD6307" s="5">
        <v>1</v>
      </c>
      <c r="AE6307" s="5">
        <v>1</v>
      </c>
      <c r="AF6307" s="5">
        <v>1</v>
      </c>
      <c r="AG6307" s="5">
        <v>1</v>
      </c>
      <c r="AH6307" s="5">
        <v>1</v>
      </c>
      <c r="AI6307" s="5">
        <v>1</v>
      </c>
      <c r="AJ6307" s="5" t="s">
        <v>121</v>
      </c>
      <c r="AK6307" s="5">
        <v>1.02</v>
      </c>
      <c r="AL6307" s="7">
        <v>2.9900000000000002E-7</v>
      </c>
      <c r="AM6307" s="5" t="s">
        <v>43</v>
      </c>
      <c r="AN6307" s="5" t="s">
        <v>72</v>
      </c>
      <c r="AO6307" s="5" t="s">
        <v>104</v>
      </c>
    </row>
    <row r="6308" spans="1:41" x14ac:dyDescent="0.35">
      <c r="A6308" s="5" t="s">
        <v>6433</v>
      </c>
      <c r="B6308" s="6">
        <v>36131</v>
      </c>
      <c r="C6308" s="10">
        <v>22.128590971272232</v>
      </c>
      <c r="D6308" s="5">
        <v>2</v>
      </c>
      <c r="E6308" s="5">
        <v>0</v>
      </c>
      <c r="F6308" s="10">
        <v>24.714427830000002</v>
      </c>
      <c r="G6308" s="10">
        <v>169.92221280000001</v>
      </c>
      <c r="H6308" s="10">
        <v>71.359347560000003</v>
      </c>
      <c r="I6308" s="10">
        <v>76.886139940000007</v>
      </c>
      <c r="J6308" s="10">
        <v>89.576971709999995</v>
      </c>
      <c r="K6308" s="10">
        <v>110.8825283</v>
      </c>
      <c r="L6308" s="10">
        <v>158.19866339999999</v>
      </c>
      <c r="M6308" s="10">
        <v>118.86852260000001</v>
      </c>
      <c r="N6308" s="10">
        <v>2.0575706299999998</v>
      </c>
      <c r="O6308" s="10">
        <v>92.449163760000005</v>
      </c>
      <c r="P6308" s="10">
        <v>115.1366295</v>
      </c>
      <c r="Q6308" s="10">
        <v>81.781653309999996</v>
      </c>
      <c r="R6308" s="5">
        <v>0</v>
      </c>
      <c r="S6308" s="5">
        <v>0</v>
      </c>
      <c r="T6308" s="5">
        <v>0</v>
      </c>
      <c r="U6308" s="5">
        <v>0</v>
      </c>
      <c r="V6308" s="5">
        <v>0</v>
      </c>
      <c r="W6308" s="5">
        <v>0</v>
      </c>
      <c r="X6308" s="5">
        <v>0</v>
      </c>
      <c r="Y6308" s="5">
        <v>1</v>
      </c>
      <c r="Z6308" s="5">
        <v>1</v>
      </c>
      <c r="AA6308" s="5">
        <v>1</v>
      </c>
      <c r="AB6308" s="5">
        <v>1</v>
      </c>
      <c r="AC6308" s="5">
        <v>4</v>
      </c>
      <c r="AD6308" s="5">
        <v>1</v>
      </c>
      <c r="AE6308" s="5">
        <v>1</v>
      </c>
      <c r="AF6308" s="5">
        <v>1</v>
      </c>
      <c r="AG6308" s="5">
        <v>1</v>
      </c>
      <c r="AH6308" s="5">
        <v>2</v>
      </c>
      <c r="AI6308" s="5">
        <v>3</v>
      </c>
      <c r="AJ6308" s="5" t="s">
        <v>119</v>
      </c>
      <c r="AK6308" s="5">
        <v>1.02</v>
      </c>
      <c r="AL6308" s="7">
        <v>5.9999999999999997E-7</v>
      </c>
      <c r="AM6308" s="5" t="s">
        <v>36</v>
      </c>
      <c r="AN6308" s="5" t="s">
        <v>66</v>
      </c>
      <c r="AO6308" s="5" t="s">
        <v>67</v>
      </c>
    </row>
    <row r="6309" spans="1:41" x14ac:dyDescent="0.35">
      <c r="A6309" s="5" t="s">
        <v>6434</v>
      </c>
      <c r="B6309" s="6">
        <v>36394</v>
      </c>
      <c r="C6309" s="10">
        <v>21.409028727770178</v>
      </c>
      <c r="D6309" s="5">
        <v>2</v>
      </c>
      <c r="E6309" s="5">
        <v>0</v>
      </c>
      <c r="F6309" s="10">
        <v>21.76335808</v>
      </c>
      <c r="G6309" s="10">
        <v>169.63119459999999</v>
      </c>
      <c r="H6309" s="10">
        <v>62.623501769999997</v>
      </c>
      <c r="I6309" s="10">
        <v>72.360941100000005</v>
      </c>
      <c r="J6309" s="10">
        <v>91.888480689999994</v>
      </c>
      <c r="K6309" s="10">
        <v>108.11306999999999</v>
      </c>
      <c r="L6309" s="10">
        <v>156.76882119999999</v>
      </c>
      <c r="M6309" s="10">
        <v>118.0367344</v>
      </c>
      <c r="N6309" s="10">
        <v>2.1664840000000001</v>
      </c>
      <c r="O6309" s="10">
        <v>92.214956259999994</v>
      </c>
      <c r="P6309" s="10">
        <v>115.94045850000001</v>
      </c>
      <c r="Q6309" s="10">
        <v>76.026637379999997</v>
      </c>
      <c r="R6309" s="5">
        <v>0</v>
      </c>
      <c r="S6309" s="5">
        <v>0</v>
      </c>
      <c r="T6309" s="5">
        <v>1</v>
      </c>
      <c r="U6309" s="5">
        <v>0</v>
      </c>
      <c r="V6309" s="5">
        <v>0</v>
      </c>
      <c r="W6309" s="5">
        <v>0</v>
      </c>
      <c r="X6309" s="5">
        <v>0</v>
      </c>
      <c r="Y6309" s="5">
        <v>1</v>
      </c>
      <c r="Z6309" s="5">
        <v>1</v>
      </c>
      <c r="AA6309" s="5">
        <v>1</v>
      </c>
      <c r="AB6309" s="5">
        <v>1</v>
      </c>
      <c r="AC6309" s="5">
        <v>4</v>
      </c>
      <c r="AD6309" s="5">
        <v>1</v>
      </c>
      <c r="AE6309" s="5">
        <v>1</v>
      </c>
      <c r="AF6309" s="5">
        <v>1</v>
      </c>
      <c r="AG6309" s="5">
        <v>1</v>
      </c>
      <c r="AH6309" s="5">
        <v>1</v>
      </c>
      <c r="AI6309" s="5">
        <v>1</v>
      </c>
      <c r="AJ6309" s="5" t="s">
        <v>119</v>
      </c>
      <c r="AK6309" s="5">
        <v>1.02</v>
      </c>
      <c r="AL6309" s="7">
        <v>1.12E-7</v>
      </c>
      <c r="AM6309" s="5" t="s">
        <v>43</v>
      </c>
      <c r="AN6309" s="5" t="s">
        <v>72</v>
      </c>
      <c r="AO6309" s="5" t="s">
        <v>73</v>
      </c>
    </row>
    <row r="6310" spans="1:41" x14ac:dyDescent="0.35">
      <c r="A6310" s="5" t="s">
        <v>6435</v>
      </c>
      <c r="B6310" s="6">
        <v>31991</v>
      </c>
      <c r="C6310" s="10">
        <v>33.455540355677158</v>
      </c>
      <c r="D6310" s="5">
        <v>1</v>
      </c>
      <c r="E6310" s="5">
        <v>1</v>
      </c>
      <c r="F6310" s="10">
        <v>33.198628829999997</v>
      </c>
      <c r="G6310" s="10">
        <v>161.28340460000001</v>
      </c>
      <c r="H6310" s="10">
        <v>86.357390800000005</v>
      </c>
      <c r="I6310" s="10">
        <v>39.701883700000003</v>
      </c>
      <c r="J6310" s="10">
        <v>199.93217200000001</v>
      </c>
      <c r="K6310" s="10">
        <v>129.8983107</v>
      </c>
      <c r="L6310" s="10">
        <v>286.65765379999999</v>
      </c>
      <c r="M6310" s="10">
        <v>462.07553239999999</v>
      </c>
      <c r="N6310" s="10">
        <v>7.2202532259999996</v>
      </c>
      <c r="O6310" s="10">
        <v>107.4516383</v>
      </c>
      <c r="P6310" s="10">
        <v>124.1460941</v>
      </c>
      <c r="Q6310" s="10">
        <v>92.681304969999999</v>
      </c>
      <c r="R6310" s="5">
        <v>0</v>
      </c>
      <c r="S6310" s="5">
        <v>1</v>
      </c>
      <c r="T6310" s="5">
        <v>1</v>
      </c>
      <c r="U6310" s="5">
        <v>0</v>
      </c>
      <c r="V6310" s="5">
        <v>1</v>
      </c>
      <c r="W6310" s="5">
        <v>0</v>
      </c>
      <c r="X6310" s="5">
        <v>1</v>
      </c>
      <c r="Y6310" s="5">
        <v>3</v>
      </c>
      <c r="Z6310" s="5">
        <v>2</v>
      </c>
      <c r="AA6310" s="5">
        <v>3</v>
      </c>
      <c r="AB6310" s="5">
        <v>4</v>
      </c>
      <c r="AC6310" s="5">
        <v>4</v>
      </c>
      <c r="AD6310" s="5">
        <v>4</v>
      </c>
      <c r="AE6310" s="5">
        <v>3</v>
      </c>
      <c r="AF6310" s="5">
        <v>4</v>
      </c>
      <c r="AG6310" s="5">
        <v>2</v>
      </c>
      <c r="AH6310" s="5">
        <v>3</v>
      </c>
      <c r="AI6310" s="5">
        <v>3</v>
      </c>
      <c r="AJ6310" s="5" t="s">
        <v>126</v>
      </c>
      <c r="AK6310" s="5">
        <v>2.19</v>
      </c>
      <c r="AL6310" s="5">
        <v>0.99129374299999995</v>
      </c>
      <c r="AM6310" s="5" t="s">
        <v>36</v>
      </c>
      <c r="AN6310" s="5" t="s">
        <v>53</v>
      </c>
      <c r="AO6310" s="5" t="s">
        <v>117</v>
      </c>
    </row>
    <row r="6311" spans="1:41" x14ac:dyDescent="0.35">
      <c r="A6311" s="5" t="s">
        <v>6436</v>
      </c>
      <c r="B6311" s="6">
        <v>25648</v>
      </c>
      <c r="C6311" s="10">
        <v>50.80984952120383</v>
      </c>
      <c r="D6311" s="5">
        <v>1</v>
      </c>
      <c r="E6311" s="5">
        <v>0</v>
      </c>
      <c r="F6311" s="10">
        <v>25.182758100000001</v>
      </c>
      <c r="G6311" s="10">
        <v>169.27422899999999</v>
      </c>
      <c r="H6311" s="10">
        <v>72.158082239999999</v>
      </c>
      <c r="I6311" s="10">
        <v>64.036870649999997</v>
      </c>
      <c r="J6311" s="10">
        <v>78.134422439999994</v>
      </c>
      <c r="K6311" s="10">
        <v>120.28648269999999</v>
      </c>
      <c r="L6311" s="10">
        <v>152.4976815</v>
      </c>
      <c r="M6311" s="10">
        <v>121.2047329</v>
      </c>
      <c r="N6311" s="10">
        <v>2.3814043379999998</v>
      </c>
      <c r="O6311" s="10">
        <v>94.534784880000004</v>
      </c>
      <c r="P6311" s="10">
        <v>116.82129089999999</v>
      </c>
      <c r="Q6311" s="10">
        <v>82.611829360000002</v>
      </c>
      <c r="R6311" s="5">
        <v>0</v>
      </c>
      <c r="S6311" s="5">
        <v>0</v>
      </c>
      <c r="T6311" s="5">
        <v>1</v>
      </c>
      <c r="U6311" s="5">
        <v>0</v>
      </c>
      <c r="V6311" s="5">
        <v>0</v>
      </c>
      <c r="W6311" s="5">
        <v>0</v>
      </c>
      <c r="X6311" s="5">
        <v>0</v>
      </c>
      <c r="Y6311" s="5">
        <v>2</v>
      </c>
      <c r="Z6311" s="5">
        <v>1</v>
      </c>
      <c r="AA6311" s="5">
        <v>1</v>
      </c>
      <c r="AB6311" s="5">
        <v>2</v>
      </c>
      <c r="AC6311" s="5">
        <v>4</v>
      </c>
      <c r="AD6311" s="5">
        <v>1</v>
      </c>
      <c r="AE6311" s="5">
        <v>1</v>
      </c>
      <c r="AF6311" s="5">
        <v>1</v>
      </c>
      <c r="AG6311" s="5">
        <v>1</v>
      </c>
      <c r="AH6311" s="5">
        <v>2</v>
      </c>
      <c r="AI6311" s="5">
        <v>3</v>
      </c>
      <c r="AJ6311" s="5" t="s">
        <v>122</v>
      </c>
      <c r="AK6311" s="5">
        <v>3.36</v>
      </c>
      <c r="AL6311" s="7">
        <v>1.98E-7</v>
      </c>
      <c r="AM6311" s="5" t="s">
        <v>36</v>
      </c>
      <c r="AN6311" s="5" t="s">
        <v>39</v>
      </c>
      <c r="AO6311" s="5" t="s">
        <v>71</v>
      </c>
    </row>
    <row r="6312" spans="1:41" x14ac:dyDescent="0.35">
      <c r="A6312" s="5" t="s">
        <v>6437</v>
      </c>
      <c r="B6312" s="6">
        <v>30717</v>
      </c>
      <c r="C6312" s="10">
        <v>36.941176470588232</v>
      </c>
      <c r="D6312" s="5">
        <v>2</v>
      </c>
      <c r="E6312" s="5">
        <v>0</v>
      </c>
      <c r="F6312" s="10">
        <v>29.040573340000002</v>
      </c>
      <c r="G6312" s="10">
        <v>174.11819310000001</v>
      </c>
      <c r="H6312" s="10">
        <v>88.042727780000007</v>
      </c>
      <c r="I6312" s="10">
        <v>37.36944854</v>
      </c>
      <c r="J6312" s="10">
        <v>201.20890249999999</v>
      </c>
      <c r="K6312" s="10">
        <v>131.6080188</v>
      </c>
      <c r="L6312" s="10">
        <v>293.38021090000001</v>
      </c>
      <c r="M6312" s="10">
        <v>465.6461491</v>
      </c>
      <c r="N6312" s="10">
        <v>7.8508038610000002</v>
      </c>
      <c r="O6312" s="10">
        <v>117.8803676</v>
      </c>
      <c r="P6312" s="10">
        <v>124.74799280000001</v>
      </c>
      <c r="Q6312" s="10">
        <v>88.613314810000006</v>
      </c>
      <c r="R6312" s="5">
        <v>1</v>
      </c>
      <c r="S6312" s="5">
        <v>1</v>
      </c>
      <c r="T6312" s="5">
        <v>0</v>
      </c>
      <c r="U6312" s="5">
        <v>1</v>
      </c>
      <c r="V6312" s="5">
        <v>1</v>
      </c>
      <c r="W6312" s="5">
        <v>0</v>
      </c>
      <c r="X6312" s="5">
        <v>0</v>
      </c>
      <c r="Y6312" s="5">
        <v>2</v>
      </c>
      <c r="Z6312" s="5">
        <v>3</v>
      </c>
      <c r="AA6312" s="5">
        <v>4</v>
      </c>
      <c r="AB6312" s="5">
        <v>4</v>
      </c>
      <c r="AC6312" s="5">
        <v>3</v>
      </c>
      <c r="AD6312" s="5">
        <v>4</v>
      </c>
      <c r="AE6312" s="5">
        <v>3</v>
      </c>
      <c r="AF6312" s="5">
        <v>4</v>
      </c>
      <c r="AG6312" s="5">
        <v>2</v>
      </c>
      <c r="AH6312" s="5">
        <v>2</v>
      </c>
      <c r="AI6312" s="5">
        <v>3</v>
      </c>
      <c r="AJ6312" s="5" t="s">
        <v>127</v>
      </c>
      <c r="AK6312" s="5">
        <v>1.02</v>
      </c>
      <c r="AL6312" s="5">
        <v>0.994285223</v>
      </c>
      <c r="AM6312" s="5" t="s">
        <v>36</v>
      </c>
      <c r="AN6312" s="5" t="s">
        <v>55</v>
      </c>
      <c r="AO6312" s="5" t="s">
        <v>56</v>
      </c>
    </row>
    <row r="6313" spans="1:41" x14ac:dyDescent="0.35">
      <c r="A6313" s="5" t="s">
        <v>6438</v>
      </c>
      <c r="B6313" s="6">
        <v>35583</v>
      </c>
      <c r="C6313" s="10">
        <v>23.627906976744185</v>
      </c>
      <c r="D6313" s="5">
        <v>2</v>
      </c>
      <c r="E6313" s="5">
        <v>0</v>
      </c>
      <c r="F6313" s="10">
        <v>27.576790129999999</v>
      </c>
      <c r="G6313" s="10">
        <v>172.80222649999999</v>
      </c>
      <c r="H6313" s="10">
        <v>82.345976030000003</v>
      </c>
      <c r="I6313" s="10">
        <v>40.275676500000003</v>
      </c>
      <c r="J6313" s="10">
        <v>200.7369904</v>
      </c>
      <c r="K6313" s="10">
        <v>133.0313625</v>
      </c>
      <c r="L6313" s="10">
        <v>286.11835159999998</v>
      </c>
      <c r="M6313" s="10">
        <v>479.43056819999998</v>
      </c>
      <c r="N6313" s="10">
        <v>7.1039986529999997</v>
      </c>
      <c r="O6313" s="10">
        <v>110.64444210000001</v>
      </c>
      <c r="P6313" s="10">
        <v>126.002498</v>
      </c>
      <c r="Q6313" s="10">
        <v>95.132888719999997</v>
      </c>
      <c r="R6313" s="5">
        <v>1</v>
      </c>
      <c r="S6313" s="5">
        <v>1</v>
      </c>
      <c r="T6313" s="5">
        <v>1</v>
      </c>
      <c r="U6313" s="5">
        <v>1</v>
      </c>
      <c r="V6313" s="5">
        <v>0</v>
      </c>
      <c r="W6313" s="5">
        <v>0</v>
      </c>
      <c r="X6313" s="5">
        <v>0</v>
      </c>
      <c r="Y6313" s="5">
        <v>2</v>
      </c>
      <c r="Z6313" s="5">
        <v>3</v>
      </c>
      <c r="AA6313" s="5">
        <v>3</v>
      </c>
      <c r="AB6313" s="5">
        <v>3</v>
      </c>
      <c r="AC6313" s="5">
        <v>3</v>
      </c>
      <c r="AD6313" s="5">
        <v>4</v>
      </c>
      <c r="AE6313" s="5">
        <v>3</v>
      </c>
      <c r="AF6313" s="5">
        <v>4</v>
      </c>
      <c r="AG6313" s="5">
        <v>2</v>
      </c>
      <c r="AH6313" s="5">
        <v>4</v>
      </c>
      <c r="AI6313" s="5">
        <v>3</v>
      </c>
      <c r="AJ6313" s="5" t="s">
        <v>125</v>
      </c>
      <c r="AK6313" s="5">
        <v>1.02</v>
      </c>
      <c r="AL6313" s="5">
        <v>0.98072620399999999</v>
      </c>
      <c r="AM6313" s="5" t="s">
        <v>43</v>
      </c>
      <c r="AN6313" s="5" t="s">
        <v>44</v>
      </c>
      <c r="AO6313" s="5" t="s">
        <v>45</v>
      </c>
    </row>
    <row r="6314" spans="1:41" x14ac:dyDescent="0.35">
      <c r="A6314" s="5" t="s">
        <v>6439</v>
      </c>
      <c r="B6314" s="6">
        <v>32438</v>
      </c>
      <c r="C6314" s="10">
        <v>32.232558139534881</v>
      </c>
      <c r="D6314" s="5">
        <v>1</v>
      </c>
      <c r="E6314" s="5">
        <v>0</v>
      </c>
      <c r="F6314" s="10">
        <v>24.097282509999999</v>
      </c>
      <c r="G6314" s="10">
        <v>161.2302311</v>
      </c>
      <c r="H6314" s="10">
        <v>62.641337499999999</v>
      </c>
      <c r="I6314" s="10">
        <v>61.417839030000003</v>
      </c>
      <c r="J6314" s="10">
        <v>90.969057309999997</v>
      </c>
      <c r="K6314" s="10">
        <v>112.24091129999999</v>
      </c>
      <c r="L6314" s="10">
        <v>144.85546199999999</v>
      </c>
      <c r="M6314" s="10">
        <v>117.6724821</v>
      </c>
      <c r="N6314" s="10">
        <v>2.3585242380000002</v>
      </c>
      <c r="O6314" s="10">
        <v>84.072203849999994</v>
      </c>
      <c r="P6314" s="10">
        <v>107.5392178</v>
      </c>
      <c r="Q6314" s="10">
        <v>80.093439219999993</v>
      </c>
      <c r="R6314" s="5">
        <v>0</v>
      </c>
      <c r="S6314" s="5">
        <v>0</v>
      </c>
      <c r="T6314" s="5">
        <v>0</v>
      </c>
      <c r="U6314" s="5">
        <v>0</v>
      </c>
      <c r="V6314" s="5">
        <v>0</v>
      </c>
      <c r="W6314" s="5">
        <v>0</v>
      </c>
      <c r="X6314" s="5">
        <v>0</v>
      </c>
      <c r="Y6314" s="5">
        <v>1</v>
      </c>
      <c r="Z6314" s="5">
        <v>1</v>
      </c>
      <c r="AA6314" s="5">
        <v>1</v>
      </c>
      <c r="AB6314" s="5">
        <v>2</v>
      </c>
      <c r="AC6314" s="5">
        <v>4</v>
      </c>
      <c r="AD6314" s="5">
        <v>1</v>
      </c>
      <c r="AE6314" s="5">
        <v>1</v>
      </c>
      <c r="AF6314" s="5">
        <v>1</v>
      </c>
      <c r="AG6314" s="5">
        <v>1</v>
      </c>
      <c r="AH6314" s="5">
        <v>2</v>
      </c>
      <c r="AI6314" s="5">
        <v>3</v>
      </c>
      <c r="AJ6314" s="5" t="s">
        <v>120</v>
      </c>
      <c r="AK6314" s="5">
        <v>2.19</v>
      </c>
      <c r="AL6314" s="7">
        <v>2.1500000000000001E-8</v>
      </c>
      <c r="AM6314" s="5" t="s">
        <v>36</v>
      </c>
      <c r="AN6314" s="5" t="s">
        <v>57</v>
      </c>
      <c r="AO6314" s="5" t="s">
        <v>59</v>
      </c>
    </row>
    <row r="6315" spans="1:41" x14ac:dyDescent="0.35">
      <c r="A6315" s="5" t="s">
        <v>6440</v>
      </c>
      <c r="B6315" s="6">
        <v>34457</v>
      </c>
      <c r="C6315" s="10">
        <v>26.708618331053351</v>
      </c>
      <c r="D6315" s="5">
        <v>2</v>
      </c>
      <c r="E6315" s="5">
        <v>0</v>
      </c>
      <c r="F6315" s="10">
        <v>25.66643968</v>
      </c>
      <c r="G6315" s="10">
        <v>170.05799379999999</v>
      </c>
      <c r="H6315" s="10">
        <v>74.226628160000004</v>
      </c>
      <c r="I6315" s="10">
        <v>33.787293509999998</v>
      </c>
      <c r="J6315" s="10">
        <v>192.50250170000001</v>
      </c>
      <c r="K6315" s="10">
        <v>126.06805199999999</v>
      </c>
      <c r="L6315" s="10">
        <v>278.66264130000002</v>
      </c>
      <c r="M6315" s="10">
        <v>482.34893039999997</v>
      </c>
      <c r="N6315" s="10">
        <v>8.2475573600000001</v>
      </c>
      <c r="O6315" s="10">
        <v>107.1889723</v>
      </c>
      <c r="P6315" s="10">
        <v>120.8871644</v>
      </c>
      <c r="Q6315" s="10">
        <v>93.556022209999995</v>
      </c>
      <c r="R6315" s="5">
        <v>0</v>
      </c>
      <c r="S6315" s="5">
        <v>1</v>
      </c>
      <c r="T6315" s="5">
        <v>1</v>
      </c>
      <c r="U6315" s="5">
        <v>0</v>
      </c>
      <c r="V6315" s="5">
        <v>1</v>
      </c>
      <c r="W6315" s="5">
        <v>0</v>
      </c>
      <c r="X6315" s="5">
        <v>1</v>
      </c>
      <c r="Y6315" s="5">
        <v>2</v>
      </c>
      <c r="Z6315" s="5">
        <v>2</v>
      </c>
      <c r="AA6315" s="5">
        <v>3</v>
      </c>
      <c r="AB6315" s="5">
        <v>4</v>
      </c>
      <c r="AC6315" s="5">
        <v>4</v>
      </c>
      <c r="AD6315" s="5">
        <v>4</v>
      </c>
      <c r="AE6315" s="5">
        <v>3</v>
      </c>
      <c r="AF6315" s="5">
        <v>4</v>
      </c>
      <c r="AG6315" s="5">
        <v>2</v>
      </c>
      <c r="AH6315" s="5">
        <v>3</v>
      </c>
      <c r="AI6315" s="5">
        <v>3</v>
      </c>
      <c r="AJ6315" s="5" t="s">
        <v>125</v>
      </c>
      <c r="AK6315" s="5">
        <v>1.02</v>
      </c>
      <c r="AL6315" s="5">
        <v>0.85429192499999995</v>
      </c>
      <c r="AM6315" s="5" t="s">
        <v>43</v>
      </c>
      <c r="AN6315" s="5" t="s">
        <v>72</v>
      </c>
      <c r="AO6315" s="5" t="s">
        <v>104</v>
      </c>
    </row>
    <row r="6316" spans="1:41" x14ac:dyDescent="0.35">
      <c r="A6316" s="5" t="s">
        <v>6441</v>
      </c>
      <c r="B6316" s="6">
        <v>32730</v>
      </c>
      <c r="C6316" s="10">
        <v>31.433652530779753</v>
      </c>
      <c r="D6316" s="5">
        <v>1</v>
      </c>
      <c r="E6316" s="5">
        <v>0</v>
      </c>
      <c r="F6316" s="10">
        <v>25.610534250000001</v>
      </c>
      <c r="G6316" s="10">
        <v>162.29136320000001</v>
      </c>
      <c r="H6316" s="10">
        <v>67.454271230000003</v>
      </c>
      <c r="I6316" s="10">
        <v>44.902178790000001</v>
      </c>
      <c r="J6316" s="10">
        <v>204.5458395</v>
      </c>
      <c r="K6316" s="10">
        <v>140.85999570000001</v>
      </c>
      <c r="L6316" s="10">
        <v>291.8920918</v>
      </c>
      <c r="M6316" s="10">
        <v>460.86619480000002</v>
      </c>
      <c r="N6316" s="10">
        <v>6.5006220109999999</v>
      </c>
      <c r="O6316" s="10">
        <v>107.2509238</v>
      </c>
      <c r="P6316" s="10">
        <v>121.0448141</v>
      </c>
      <c r="Q6316" s="10">
        <v>95.125443730000001</v>
      </c>
      <c r="R6316" s="5">
        <v>1</v>
      </c>
      <c r="S6316" s="5">
        <v>1</v>
      </c>
      <c r="T6316" s="5">
        <v>0</v>
      </c>
      <c r="U6316" s="5">
        <v>1</v>
      </c>
      <c r="V6316" s="5">
        <v>0</v>
      </c>
      <c r="W6316" s="5">
        <v>1</v>
      </c>
      <c r="X6316" s="5">
        <v>1</v>
      </c>
      <c r="Y6316" s="5">
        <v>2</v>
      </c>
      <c r="Z6316" s="5">
        <v>2</v>
      </c>
      <c r="AA6316" s="5">
        <v>4</v>
      </c>
      <c r="AB6316" s="5">
        <v>3</v>
      </c>
      <c r="AC6316" s="5">
        <v>3</v>
      </c>
      <c r="AD6316" s="5">
        <v>4</v>
      </c>
      <c r="AE6316" s="5">
        <v>3</v>
      </c>
      <c r="AF6316" s="5">
        <v>4</v>
      </c>
      <c r="AG6316" s="5">
        <v>2</v>
      </c>
      <c r="AH6316" s="5">
        <v>4</v>
      </c>
      <c r="AI6316" s="5">
        <v>3</v>
      </c>
      <c r="AJ6316" s="5" t="s">
        <v>126</v>
      </c>
      <c r="AK6316" s="5">
        <v>2.19</v>
      </c>
      <c r="AL6316" s="5">
        <v>0.54909166899999995</v>
      </c>
      <c r="AM6316" s="5" t="s">
        <v>49</v>
      </c>
      <c r="AN6316" s="5" t="s">
        <v>47</v>
      </c>
      <c r="AO6316" s="5" t="s">
        <v>70</v>
      </c>
    </row>
    <row r="6317" spans="1:41" x14ac:dyDescent="0.35">
      <c r="A6317" s="5" t="s">
        <v>6442</v>
      </c>
      <c r="B6317" s="6">
        <v>36455</v>
      </c>
      <c r="C6317" s="10">
        <v>21.242134062927498</v>
      </c>
      <c r="D6317" s="5">
        <v>2</v>
      </c>
      <c r="E6317" s="5">
        <v>0</v>
      </c>
      <c r="F6317" s="10">
        <v>28.252759009999998</v>
      </c>
      <c r="G6317" s="10">
        <v>173.5744856</v>
      </c>
      <c r="H6317" s="10">
        <v>85.120200670000003</v>
      </c>
      <c r="I6317" s="10">
        <v>81.177910990000001</v>
      </c>
      <c r="J6317" s="10">
        <v>91.029505389999997</v>
      </c>
      <c r="K6317" s="10">
        <v>111.80463810000001</v>
      </c>
      <c r="L6317" s="10">
        <v>155.75086519999999</v>
      </c>
      <c r="M6317" s="10">
        <v>111.9076005</v>
      </c>
      <c r="N6317" s="10">
        <v>1.9186360339999999</v>
      </c>
      <c r="O6317" s="10">
        <v>79.633113370000004</v>
      </c>
      <c r="P6317" s="10">
        <v>108.63719399999999</v>
      </c>
      <c r="Q6317" s="10">
        <v>78.568505830000007</v>
      </c>
      <c r="R6317" s="5">
        <v>0</v>
      </c>
      <c r="S6317" s="5">
        <v>0</v>
      </c>
      <c r="T6317" s="5">
        <v>0</v>
      </c>
      <c r="U6317" s="5">
        <v>0</v>
      </c>
      <c r="V6317" s="5">
        <v>0</v>
      </c>
      <c r="W6317" s="5">
        <v>0</v>
      </c>
      <c r="X6317" s="5">
        <v>0</v>
      </c>
      <c r="Y6317" s="5">
        <v>2</v>
      </c>
      <c r="Z6317" s="5">
        <v>1</v>
      </c>
      <c r="AA6317" s="5">
        <v>1</v>
      </c>
      <c r="AB6317" s="5">
        <v>1</v>
      </c>
      <c r="AC6317" s="5">
        <v>4</v>
      </c>
      <c r="AD6317" s="5">
        <v>1</v>
      </c>
      <c r="AE6317" s="5">
        <v>1</v>
      </c>
      <c r="AF6317" s="5">
        <v>1</v>
      </c>
      <c r="AG6317" s="5">
        <v>1</v>
      </c>
      <c r="AH6317" s="5">
        <v>1</v>
      </c>
      <c r="AI6317" s="5">
        <v>1</v>
      </c>
      <c r="AJ6317" s="5" t="s">
        <v>119</v>
      </c>
      <c r="AK6317" s="5">
        <v>1.02</v>
      </c>
      <c r="AL6317" s="7">
        <v>2.04E-9</v>
      </c>
      <c r="AM6317" s="5" t="s">
        <v>43</v>
      </c>
      <c r="AN6317" s="5" t="s">
        <v>44</v>
      </c>
      <c r="AO6317" s="5" t="s">
        <v>45</v>
      </c>
    </row>
    <row r="6318" spans="1:41" x14ac:dyDescent="0.35">
      <c r="A6318" s="5" t="s">
        <v>6443</v>
      </c>
      <c r="B6318" s="6">
        <v>33330</v>
      </c>
      <c r="C6318" s="10">
        <v>29.792065663474691</v>
      </c>
      <c r="D6318" s="5">
        <v>2</v>
      </c>
      <c r="E6318" s="5">
        <v>0</v>
      </c>
      <c r="F6318" s="10">
        <v>20.037488629999999</v>
      </c>
      <c r="G6318" s="10">
        <v>169.50451050000001</v>
      </c>
      <c r="H6318" s="10">
        <v>57.571269649999998</v>
      </c>
      <c r="I6318" s="10">
        <v>74.645370600000007</v>
      </c>
      <c r="J6318" s="10">
        <v>95.649938169999999</v>
      </c>
      <c r="K6318" s="10">
        <v>109.3066286</v>
      </c>
      <c r="L6318" s="10">
        <v>157.12668869999999</v>
      </c>
      <c r="M6318" s="10">
        <v>119.3166252</v>
      </c>
      <c r="N6318" s="10">
        <v>2.1049756660000001</v>
      </c>
      <c r="O6318" s="10">
        <v>88.169984439999993</v>
      </c>
      <c r="P6318" s="10">
        <v>109.27822070000001</v>
      </c>
      <c r="Q6318" s="10">
        <v>78.372182460000005</v>
      </c>
      <c r="R6318" s="5">
        <v>0</v>
      </c>
      <c r="S6318" s="5">
        <v>0</v>
      </c>
      <c r="T6318" s="5">
        <v>0</v>
      </c>
      <c r="U6318" s="5">
        <v>0</v>
      </c>
      <c r="V6318" s="5">
        <v>0</v>
      </c>
      <c r="W6318" s="5">
        <v>0</v>
      </c>
      <c r="X6318" s="5">
        <v>0</v>
      </c>
      <c r="Y6318" s="5">
        <v>1</v>
      </c>
      <c r="Z6318" s="5">
        <v>1</v>
      </c>
      <c r="AA6318" s="5">
        <v>1</v>
      </c>
      <c r="AB6318" s="5">
        <v>1</v>
      </c>
      <c r="AC6318" s="5">
        <v>4</v>
      </c>
      <c r="AD6318" s="5">
        <v>1</v>
      </c>
      <c r="AE6318" s="5">
        <v>1</v>
      </c>
      <c r="AF6318" s="5">
        <v>1</v>
      </c>
      <c r="AG6318" s="5">
        <v>1</v>
      </c>
      <c r="AH6318" s="5">
        <v>1</v>
      </c>
      <c r="AI6318" s="5">
        <v>1</v>
      </c>
      <c r="AJ6318" s="5" t="s">
        <v>119</v>
      </c>
      <c r="AK6318" s="5">
        <v>1.02</v>
      </c>
      <c r="AL6318" s="7">
        <v>3.17E-9</v>
      </c>
      <c r="AM6318" s="5" t="s">
        <v>76</v>
      </c>
      <c r="AN6318" s="5" t="s">
        <v>57</v>
      </c>
      <c r="AO6318" s="5" t="s">
        <v>114</v>
      </c>
    </row>
    <row r="6319" spans="1:41" x14ac:dyDescent="0.35">
      <c r="A6319" s="5" t="s">
        <v>6444</v>
      </c>
      <c r="B6319" s="6">
        <v>30950</v>
      </c>
      <c r="C6319" s="10">
        <v>36.303693570451436</v>
      </c>
      <c r="D6319" s="5">
        <v>2</v>
      </c>
      <c r="E6319" s="5">
        <v>1</v>
      </c>
      <c r="F6319" s="10">
        <v>26.44701315</v>
      </c>
      <c r="G6319" s="10">
        <v>172.55211629999999</v>
      </c>
      <c r="H6319" s="10">
        <v>78.743952770000007</v>
      </c>
      <c r="I6319" s="10">
        <v>76.520398490000005</v>
      </c>
      <c r="J6319" s="10">
        <v>116.40826920000001</v>
      </c>
      <c r="K6319" s="10">
        <v>115.84100859999999</v>
      </c>
      <c r="L6319" s="10">
        <v>175.68778979999999</v>
      </c>
      <c r="M6319" s="10">
        <v>116.76831300000001</v>
      </c>
      <c r="N6319" s="10">
        <v>2.2959602050000001</v>
      </c>
      <c r="O6319" s="10">
        <v>86.098877540000004</v>
      </c>
      <c r="P6319" s="10">
        <v>111.6962759</v>
      </c>
      <c r="Q6319" s="10">
        <v>80.053234340000003</v>
      </c>
      <c r="R6319" s="5">
        <v>1</v>
      </c>
      <c r="S6319" s="5">
        <v>1</v>
      </c>
      <c r="T6319" s="5">
        <v>1</v>
      </c>
      <c r="U6319" s="5">
        <v>1</v>
      </c>
      <c r="V6319" s="5">
        <v>0</v>
      </c>
      <c r="W6319" s="5">
        <v>0</v>
      </c>
      <c r="X6319" s="5">
        <v>0</v>
      </c>
      <c r="Y6319" s="5">
        <v>2</v>
      </c>
      <c r="Z6319" s="5">
        <v>1</v>
      </c>
      <c r="AA6319" s="5">
        <v>2</v>
      </c>
      <c r="AB6319" s="5">
        <v>1</v>
      </c>
      <c r="AC6319" s="5">
        <v>4</v>
      </c>
      <c r="AD6319" s="5">
        <v>1</v>
      </c>
      <c r="AE6319" s="5">
        <v>1</v>
      </c>
      <c r="AF6319" s="5">
        <v>1</v>
      </c>
      <c r="AG6319" s="5">
        <v>1</v>
      </c>
      <c r="AH6319" s="5">
        <v>2</v>
      </c>
      <c r="AI6319" s="5">
        <v>3</v>
      </c>
      <c r="AJ6319" s="5" t="s">
        <v>121</v>
      </c>
      <c r="AK6319" s="5">
        <v>1.02</v>
      </c>
      <c r="AL6319" s="7">
        <v>2.29E-7</v>
      </c>
      <c r="AM6319" s="5" t="s">
        <v>36</v>
      </c>
      <c r="AN6319" s="5" t="s">
        <v>37</v>
      </c>
      <c r="AO6319" s="5" t="s">
        <v>38</v>
      </c>
    </row>
    <row r="6320" spans="1:41" x14ac:dyDescent="0.35">
      <c r="A6320" s="5" t="s">
        <v>6445</v>
      </c>
      <c r="B6320" s="6">
        <v>29862</v>
      </c>
      <c r="C6320" s="10">
        <v>39.280437756497946</v>
      </c>
      <c r="D6320" s="5">
        <v>1</v>
      </c>
      <c r="E6320" s="5">
        <v>1</v>
      </c>
      <c r="F6320" s="10">
        <v>28.791530980000001</v>
      </c>
      <c r="G6320" s="10">
        <v>165.76941600000001</v>
      </c>
      <c r="H6320" s="10">
        <v>79.117685449999996</v>
      </c>
      <c r="I6320" s="10">
        <v>68.140195930000004</v>
      </c>
      <c r="J6320" s="10">
        <v>74.16136229</v>
      </c>
      <c r="K6320" s="10">
        <v>117.9597199</v>
      </c>
      <c r="L6320" s="10">
        <v>149.52648730000001</v>
      </c>
      <c r="M6320" s="10">
        <v>126.2223032</v>
      </c>
      <c r="N6320" s="10">
        <v>2.1943947370000001</v>
      </c>
      <c r="O6320" s="10">
        <v>93.664190970000007</v>
      </c>
      <c r="P6320" s="10">
        <v>102.03030560000001</v>
      </c>
      <c r="Q6320" s="10">
        <v>76.525370170000002</v>
      </c>
      <c r="R6320" s="5">
        <v>0</v>
      </c>
      <c r="S6320" s="5">
        <v>0</v>
      </c>
      <c r="T6320" s="5">
        <v>0</v>
      </c>
      <c r="U6320" s="5">
        <v>0</v>
      </c>
      <c r="V6320" s="5">
        <v>0</v>
      </c>
      <c r="W6320" s="5">
        <v>0</v>
      </c>
      <c r="X6320" s="5">
        <v>0</v>
      </c>
      <c r="Y6320" s="5">
        <v>2</v>
      </c>
      <c r="Z6320" s="5">
        <v>1</v>
      </c>
      <c r="AA6320" s="5">
        <v>1</v>
      </c>
      <c r="AB6320" s="5">
        <v>1</v>
      </c>
      <c r="AC6320" s="5">
        <v>4</v>
      </c>
      <c r="AD6320" s="5">
        <v>1</v>
      </c>
      <c r="AE6320" s="5">
        <v>1</v>
      </c>
      <c r="AF6320" s="5">
        <v>1</v>
      </c>
      <c r="AG6320" s="5">
        <v>1</v>
      </c>
      <c r="AH6320" s="5">
        <v>1</v>
      </c>
      <c r="AI6320" s="5">
        <v>1</v>
      </c>
      <c r="AJ6320" s="5" t="s">
        <v>122</v>
      </c>
      <c r="AK6320" s="5">
        <v>2.19</v>
      </c>
      <c r="AL6320" s="7">
        <v>7.2799999999999997E-10</v>
      </c>
      <c r="AM6320" s="5" t="s">
        <v>36</v>
      </c>
      <c r="AN6320" s="5" t="s">
        <v>53</v>
      </c>
      <c r="AO6320" s="5" t="s">
        <v>107</v>
      </c>
    </row>
    <row r="6321" spans="1:41" x14ac:dyDescent="0.35">
      <c r="A6321" s="5" t="s">
        <v>6446</v>
      </c>
      <c r="B6321" s="6">
        <v>32047</v>
      </c>
      <c r="C6321" s="10">
        <v>33.302325581395351</v>
      </c>
      <c r="D6321" s="5">
        <v>2</v>
      </c>
      <c r="E6321" s="5">
        <v>0</v>
      </c>
      <c r="F6321" s="10">
        <v>31.131036659999999</v>
      </c>
      <c r="G6321" s="10">
        <v>175.4241073</v>
      </c>
      <c r="H6321" s="10">
        <v>95.801461160000002</v>
      </c>
      <c r="I6321" s="10">
        <v>33.447808369999997</v>
      </c>
      <c r="J6321" s="10">
        <v>210.05207709999999</v>
      </c>
      <c r="K6321" s="10">
        <v>133.9297808</v>
      </c>
      <c r="L6321" s="10">
        <v>291.47834169999999</v>
      </c>
      <c r="M6321" s="10">
        <v>461.67195220000002</v>
      </c>
      <c r="N6321" s="10">
        <v>8.7144227359999995</v>
      </c>
      <c r="O6321" s="10">
        <v>116.1216065</v>
      </c>
      <c r="P6321" s="10">
        <v>124.20856240000001</v>
      </c>
      <c r="Q6321" s="10">
        <v>80.679585070000002</v>
      </c>
      <c r="R6321" s="5">
        <v>1</v>
      </c>
      <c r="S6321" s="5">
        <v>1</v>
      </c>
      <c r="T6321" s="5">
        <v>1</v>
      </c>
      <c r="U6321" s="5">
        <v>1</v>
      </c>
      <c r="V6321" s="5">
        <v>0</v>
      </c>
      <c r="W6321" s="5">
        <v>1</v>
      </c>
      <c r="X6321" s="5">
        <v>1</v>
      </c>
      <c r="Y6321" s="5">
        <v>3</v>
      </c>
      <c r="Z6321" s="5">
        <v>3</v>
      </c>
      <c r="AA6321" s="5">
        <v>4</v>
      </c>
      <c r="AB6321" s="5">
        <v>4</v>
      </c>
      <c r="AC6321" s="5">
        <v>3</v>
      </c>
      <c r="AD6321" s="5">
        <v>4</v>
      </c>
      <c r="AE6321" s="5">
        <v>3</v>
      </c>
      <c r="AF6321" s="5">
        <v>4</v>
      </c>
      <c r="AG6321" s="5">
        <v>2</v>
      </c>
      <c r="AH6321" s="5">
        <v>2</v>
      </c>
      <c r="AI6321" s="5">
        <v>3</v>
      </c>
      <c r="AJ6321" s="5" t="s">
        <v>127</v>
      </c>
      <c r="AK6321" s="5">
        <v>1.02</v>
      </c>
      <c r="AL6321" s="5">
        <v>0.96446399500000002</v>
      </c>
      <c r="AM6321" s="5" t="s">
        <v>49</v>
      </c>
      <c r="AN6321" s="5" t="s">
        <v>47</v>
      </c>
      <c r="AO6321" s="5" t="s">
        <v>50</v>
      </c>
    </row>
    <row r="6322" spans="1:41" x14ac:dyDescent="0.35">
      <c r="A6322" s="5" t="s">
        <v>6447</v>
      </c>
      <c r="B6322" s="6">
        <v>35201</v>
      </c>
      <c r="C6322" s="10">
        <v>24.673050615595074</v>
      </c>
      <c r="D6322" s="5">
        <v>1</v>
      </c>
      <c r="E6322" s="5">
        <v>0</v>
      </c>
      <c r="F6322" s="10">
        <v>20.80068017</v>
      </c>
      <c r="G6322" s="10">
        <v>156.82680089999999</v>
      </c>
      <c r="H6322" s="10">
        <v>51.158535479999998</v>
      </c>
      <c r="I6322" s="10">
        <v>64.233223550000005</v>
      </c>
      <c r="J6322" s="10">
        <v>91.337087060000002</v>
      </c>
      <c r="K6322" s="10">
        <v>110.6115906</v>
      </c>
      <c r="L6322" s="10">
        <v>181.59353709999999</v>
      </c>
      <c r="M6322" s="10">
        <v>122.6815009</v>
      </c>
      <c r="N6322" s="10">
        <v>2.8270967429999998</v>
      </c>
      <c r="O6322" s="10">
        <v>89.792685730000002</v>
      </c>
      <c r="P6322" s="10">
        <v>104.77432659999999</v>
      </c>
      <c r="Q6322" s="10">
        <v>78.234329059999993</v>
      </c>
      <c r="R6322" s="5">
        <v>0</v>
      </c>
      <c r="S6322" s="5">
        <v>0</v>
      </c>
      <c r="T6322" s="5">
        <v>1</v>
      </c>
      <c r="U6322" s="5">
        <v>0</v>
      </c>
      <c r="V6322" s="5">
        <v>0</v>
      </c>
      <c r="W6322" s="5">
        <v>1</v>
      </c>
      <c r="X6322" s="5">
        <v>0</v>
      </c>
      <c r="Y6322" s="5">
        <v>1</v>
      </c>
      <c r="Z6322" s="5">
        <v>1</v>
      </c>
      <c r="AA6322" s="5">
        <v>2</v>
      </c>
      <c r="AB6322" s="5">
        <v>2</v>
      </c>
      <c r="AC6322" s="5">
        <v>4</v>
      </c>
      <c r="AD6322" s="5">
        <v>1</v>
      </c>
      <c r="AE6322" s="5">
        <v>1</v>
      </c>
      <c r="AF6322" s="5">
        <v>1</v>
      </c>
      <c r="AG6322" s="5">
        <v>1</v>
      </c>
      <c r="AH6322" s="5">
        <v>1</v>
      </c>
      <c r="AI6322" s="5">
        <v>1</v>
      </c>
      <c r="AJ6322" s="5" t="s">
        <v>35</v>
      </c>
      <c r="AK6322" s="5">
        <v>2.19</v>
      </c>
      <c r="AL6322" s="7">
        <v>1.44E-6</v>
      </c>
      <c r="AM6322" s="5" t="s">
        <v>43</v>
      </c>
      <c r="AN6322" s="5" t="s">
        <v>72</v>
      </c>
      <c r="AO6322" s="5" t="s">
        <v>92</v>
      </c>
    </row>
    <row r="6323" spans="1:41" x14ac:dyDescent="0.35">
      <c r="A6323" s="5" t="s">
        <v>6448</v>
      </c>
      <c r="B6323" s="6">
        <v>35797</v>
      </c>
      <c r="C6323" s="10">
        <v>23.042407660738714</v>
      </c>
      <c r="D6323" s="5">
        <v>1</v>
      </c>
      <c r="E6323" s="5">
        <v>0</v>
      </c>
      <c r="F6323" s="10">
        <v>20.765487960000002</v>
      </c>
      <c r="G6323" s="10">
        <v>162.4495713</v>
      </c>
      <c r="H6323" s="10">
        <v>54.79983867</v>
      </c>
      <c r="I6323" s="10">
        <v>63.686492919999999</v>
      </c>
      <c r="J6323" s="10">
        <v>92.960742490000001</v>
      </c>
      <c r="K6323" s="10">
        <v>105.33733100000001</v>
      </c>
      <c r="L6323" s="10">
        <v>179.73191689999999</v>
      </c>
      <c r="M6323" s="10">
        <v>125.86841699999999</v>
      </c>
      <c r="N6323" s="10">
        <v>2.8221355680000002</v>
      </c>
      <c r="O6323" s="10">
        <v>87.636239529999997</v>
      </c>
      <c r="P6323" s="10">
        <v>109.05589139999999</v>
      </c>
      <c r="Q6323" s="10">
        <v>79.646241739999994</v>
      </c>
      <c r="R6323" s="5">
        <v>0</v>
      </c>
      <c r="S6323" s="5">
        <v>0</v>
      </c>
      <c r="T6323" s="5">
        <v>1</v>
      </c>
      <c r="U6323" s="5">
        <v>0</v>
      </c>
      <c r="V6323" s="5">
        <v>0</v>
      </c>
      <c r="W6323" s="5">
        <v>0</v>
      </c>
      <c r="X6323" s="5">
        <v>0</v>
      </c>
      <c r="Y6323" s="5">
        <v>1</v>
      </c>
      <c r="Z6323" s="5">
        <v>1</v>
      </c>
      <c r="AA6323" s="5">
        <v>2</v>
      </c>
      <c r="AB6323" s="5">
        <v>2</v>
      </c>
      <c r="AC6323" s="5">
        <v>4</v>
      </c>
      <c r="AD6323" s="5">
        <v>1</v>
      </c>
      <c r="AE6323" s="5">
        <v>1</v>
      </c>
      <c r="AF6323" s="5">
        <v>1</v>
      </c>
      <c r="AG6323" s="5">
        <v>1</v>
      </c>
      <c r="AH6323" s="5">
        <v>1</v>
      </c>
      <c r="AI6323" s="5">
        <v>1</v>
      </c>
      <c r="AJ6323" s="5" t="s">
        <v>35</v>
      </c>
      <c r="AK6323" s="5">
        <v>2.19</v>
      </c>
      <c r="AL6323" s="7">
        <v>6.0100000000000001E-6</v>
      </c>
      <c r="AM6323" s="5" t="s">
        <v>76</v>
      </c>
      <c r="AN6323" s="5" t="s">
        <v>77</v>
      </c>
      <c r="AO6323" s="5" t="s">
        <v>78</v>
      </c>
    </row>
    <row r="6324" spans="1:41" x14ac:dyDescent="0.35">
      <c r="A6324" s="5" t="s">
        <v>6449</v>
      </c>
      <c r="B6324" s="6">
        <v>27121</v>
      </c>
      <c r="C6324" s="10">
        <v>46.779753761969907</v>
      </c>
      <c r="D6324" s="5">
        <v>2</v>
      </c>
      <c r="E6324" s="5">
        <v>1</v>
      </c>
      <c r="F6324" s="10">
        <v>22.709520340000001</v>
      </c>
      <c r="G6324" s="10">
        <v>170.8808583</v>
      </c>
      <c r="H6324" s="10">
        <v>66.312407370000003</v>
      </c>
      <c r="I6324" s="10">
        <v>67.795940659999999</v>
      </c>
      <c r="J6324" s="10">
        <v>117.2598299</v>
      </c>
      <c r="K6324" s="10">
        <v>118.54940259999999</v>
      </c>
      <c r="L6324" s="10">
        <v>150.13785770000001</v>
      </c>
      <c r="M6324" s="10">
        <v>118.4305305</v>
      </c>
      <c r="N6324" s="10">
        <v>2.214555271</v>
      </c>
      <c r="O6324" s="10">
        <v>88.614066809999997</v>
      </c>
      <c r="P6324" s="10">
        <v>108.433785</v>
      </c>
      <c r="Q6324" s="10">
        <v>78.589683440000002</v>
      </c>
      <c r="R6324" s="5">
        <v>0</v>
      </c>
      <c r="S6324" s="5">
        <v>0</v>
      </c>
      <c r="T6324" s="5">
        <v>1</v>
      </c>
      <c r="U6324" s="5">
        <v>0</v>
      </c>
      <c r="V6324" s="5">
        <v>0</v>
      </c>
      <c r="W6324" s="5">
        <v>0</v>
      </c>
      <c r="X6324" s="5">
        <v>0</v>
      </c>
      <c r="Y6324" s="5">
        <v>1</v>
      </c>
      <c r="Z6324" s="5">
        <v>1</v>
      </c>
      <c r="AA6324" s="5">
        <v>1</v>
      </c>
      <c r="AB6324" s="5">
        <v>1</v>
      </c>
      <c r="AC6324" s="5">
        <v>4</v>
      </c>
      <c r="AD6324" s="5">
        <v>1</v>
      </c>
      <c r="AE6324" s="5">
        <v>1</v>
      </c>
      <c r="AF6324" s="5">
        <v>1</v>
      </c>
      <c r="AG6324" s="5">
        <v>1</v>
      </c>
      <c r="AH6324" s="5">
        <v>1</v>
      </c>
      <c r="AI6324" s="5">
        <v>1</v>
      </c>
      <c r="AJ6324" s="5" t="s">
        <v>123</v>
      </c>
      <c r="AK6324" s="5">
        <v>2.15</v>
      </c>
      <c r="AL6324" s="7">
        <v>1.73E-9</v>
      </c>
      <c r="AM6324" s="5" t="s">
        <v>36</v>
      </c>
      <c r="AN6324" s="5" t="s">
        <v>47</v>
      </c>
      <c r="AO6324" s="5" t="s">
        <v>103</v>
      </c>
    </row>
    <row r="6325" spans="1:41" x14ac:dyDescent="0.35">
      <c r="A6325" s="5" t="s">
        <v>6450</v>
      </c>
      <c r="B6325" s="6">
        <v>30181</v>
      </c>
      <c r="C6325" s="10">
        <v>38.407660738714092</v>
      </c>
      <c r="D6325" s="5">
        <v>2</v>
      </c>
      <c r="E6325" s="5">
        <v>0</v>
      </c>
      <c r="F6325" s="10">
        <v>29.330289799999999</v>
      </c>
      <c r="G6325" s="10">
        <v>172.5935193</v>
      </c>
      <c r="H6325" s="10">
        <v>87.37060099</v>
      </c>
      <c r="I6325" s="10">
        <v>77.569638870000006</v>
      </c>
      <c r="J6325" s="10">
        <v>107.76530169999999</v>
      </c>
      <c r="K6325" s="10">
        <v>115.108666</v>
      </c>
      <c r="L6325" s="10">
        <v>170.58270769999999</v>
      </c>
      <c r="M6325" s="10">
        <v>121.37914360000001</v>
      </c>
      <c r="N6325" s="10">
        <v>2.1990911679999998</v>
      </c>
      <c r="O6325" s="10">
        <v>91.982809529999997</v>
      </c>
      <c r="P6325" s="10">
        <v>108.3228629</v>
      </c>
      <c r="Q6325" s="10">
        <v>79.130429699999993</v>
      </c>
      <c r="R6325" s="5">
        <v>1</v>
      </c>
      <c r="S6325" s="5">
        <v>0</v>
      </c>
      <c r="T6325" s="5">
        <v>0</v>
      </c>
      <c r="U6325" s="5">
        <v>0</v>
      </c>
      <c r="V6325" s="5">
        <v>0</v>
      </c>
      <c r="W6325" s="5">
        <v>0</v>
      </c>
      <c r="X6325" s="5">
        <v>0</v>
      </c>
      <c r="Y6325" s="5">
        <v>2</v>
      </c>
      <c r="Z6325" s="5">
        <v>1</v>
      </c>
      <c r="AA6325" s="5">
        <v>2</v>
      </c>
      <c r="AB6325" s="5">
        <v>1</v>
      </c>
      <c r="AC6325" s="5">
        <v>4</v>
      </c>
      <c r="AD6325" s="5">
        <v>1</v>
      </c>
      <c r="AE6325" s="5">
        <v>1</v>
      </c>
      <c r="AF6325" s="5">
        <v>1</v>
      </c>
      <c r="AG6325" s="5">
        <v>1</v>
      </c>
      <c r="AH6325" s="5">
        <v>1</v>
      </c>
      <c r="AI6325" s="5">
        <v>1</v>
      </c>
      <c r="AJ6325" s="5" t="s">
        <v>121</v>
      </c>
      <c r="AK6325" s="5">
        <v>1.02</v>
      </c>
      <c r="AL6325" s="7">
        <v>2.1799999999999999E-7</v>
      </c>
      <c r="AM6325" s="5" t="s">
        <v>36</v>
      </c>
      <c r="AN6325" s="5" t="s">
        <v>74</v>
      </c>
      <c r="AO6325" s="5" t="s">
        <v>75</v>
      </c>
    </row>
    <row r="6326" spans="1:41" x14ac:dyDescent="0.35">
      <c r="A6326" s="5" t="s">
        <v>6451</v>
      </c>
      <c r="B6326" s="6">
        <v>30606</v>
      </c>
      <c r="C6326" s="10">
        <v>37.244870041039668</v>
      </c>
      <c r="D6326" s="5">
        <v>1</v>
      </c>
      <c r="E6326" s="5">
        <v>0</v>
      </c>
      <c r="F6326" s="10">
        <v>17.364738450000001</v>
      </c>
      <c r="G6326" s="10">
        <v>162.65122880000001</v>
      </c>
      <c r="H6326" s="10">
        <v>45.93914874</v>
      </c>
      <c r="I6326" s="10">
        <v>61.632167240000001</v>
      </c>
      <c r="J6326" s="10">
        <v>91.156304480000003</v>
      </c>
      <c r="K6326" s="10">
        <v>114.18512339999999</v>
      </c>
      <c r="L6326" s="10">
        <v>138.77927260000001</v>
      </c>
      <c r="M6326" s="10">
        <v>120.7878359</v>
      </c>
      <c r="N6326" s="10">
        <v>2.251734425</v>
      </c>
      <c r="O6326" s="10">
        <v>88.397491040000006</v>
      </c>
      <c r="P6326" s="10">
        <v>116.4329195</v>
      </c>
      <c r="Q6326" s="10">
        <v>80.025038230000007</v>
      </c>
      <c r="R6326" s="5">
        <v>0</v>
      </c>
      <c r="S6326" s="5">
        <v>0</v>
      </c>
      <c r="T6326" s="5">
        <v>0</v>
      </c>
      <c r="U6326" s="5">
        <v>0</v>
      </c>
      <c r="V6326" s="5">
        <v>1</v>
      </c>
      <c r="W6326" s="5">
        <v>0</v>
      </c>
      <c r="X6326" s="5">
        <v>0</v>
      </c>
      <c r="Y6326" s="5">
        <v>1</v>
      </c>
      <c r="Z6326" s="5">
        <v>1</v>
      </c>
      <c r="AA6326" s="5">
        <v>1</v>
      </c>
      <c r="AB6326" s="5">
        <v>2</v>
      </c>
      <c r="AC6326" s="5">
        <v>4</v>
      </c>
      <c r="AD6326" s="5">
        <v>1</v>
      </c>
      <c r="AE6326" s="5">
        <v>1</v>
      </c>
      <c r="AF6326" s="5">
        <v>1</v>
      </c>
      <c r="AG6326" s="5">
        <v>1</v>
      </c>
      <c r="AH6326" s="5">
        <v>2</v>
      </c>
      <c r="AI6326" s="5">
        <v>3</v>
      </c>
      <c r="AJ6326" s="5" t="s">
        <v>120</v>
      </c>
      <c r="AK6326" s="5">
        <v>2.19</v>
      </c>
      <c r="AL6326" s="7">
        <v>1.6000000000000001E-8</v>
      </c>
      <c r="AM6326" s="5" t="s">
        <v>36</v>
      </c>
      <c r="AN6326" s="5" t="s">
        <v>68</v>
      </c>
      <c r="AO6326" s="5" t="s">
        <v>102</v>
      </c>
    </row>
    <row r="6327" spans="1:41" x14ac:dyDescent="0.35">
      <c r="A6327" s="5" t="s">
        <v>6452</v>
      </c>
      <c r="B6327" s="6">
        <v>31310</v>
      </c>
      <c r="C6327" s="10">
        <v>35.318741450068401</v>
      </c>
      <c r="D6327" s="5">
        <v>2</v>
      </c>
      <c r="E6327" s="5">
        <v>1</v>
      </c>
      <c r="F6327" s="10">
        <v>28.52184325</v>
      </c>
      <c r="G6327" s="10">
        <v>172.0090458</v>
      </c>
      <c r="H6327" s="10">
        <v>84.387896650000002</v>
      </c>
      <c r="I6327" s="10">
        <v>38.26758384</v>
      </c>
      <c r="J6327" s="10">
        <v>198.40145469999999</v>
      </c>
      <c r="K6327" s="10">
        <v>134.0776731</v>
      </c>
      <c r="L6327" s="10">
        <v>297.32339619999999</v>
      </c>
      <c r="M6327" s="10">
        <v>456.67033789999999</v>
      </c>
      <c r="N6327" s="10">
        <v>7.7695889420000004</v>
      </c>
      <c r="O6327" s="10">
        <v>113.09753120000001</v>
      </c>
      <c r="P6327" s="10">
        <v>127.63175029999999</v>
      </c>
      <c r="Q6327" s="10">
        <v>85.872295820000005</v>
      </c>
      <c r="R6327" s="5">
        <v>1</v>
      </c>
      <c r="S6327" s="5">
        <v>1</v>
      </c>
      <c r="T6327" s="5">
        <v>1</v>
      </c>
      <c r="U6327" s="5">
        <v>1</v>
      </c>
      <c r="V6327" s="5">
        <v>1</v>
      </c>
      <c r="W6327" s="5">
        <v>0</v>
      </c>
      <c r="X6327" s="5">
        <v>1</v>
      </c>
      <c r="Y6327" s="5">
        <v>2</v>
      </c>
      <c r="Z6327" s="5">
        <v>3</v>
      </c>
      <c r="AA6327" s="5">
        <v>4</v>
      </c>
      <c r="AB6327" s="5">
        <v>4</v>
      </c>
      <c r="AC6327" s="5">
        <v>3</v>
      </c>
      <c r="AD6327" s="5">
        <v>4</v>
      </c>
      <c r="AE6327" s="5">
        <v>3</v>
      </c>
      <c r="AF6327" s="5">
        <v>4</v>
      </c>
      <c r="AG6327" s="5">
        <v>2</v>
      </c>
      <c r="AH6327" s="5">
        <v>2</v>
      </c>
      <c r="AI6327" s="5">
        <v>3</v>
      </c>
      <c r="AJ6327" s="5" t="s">
        <v>127</v>
      </c>
      <c r="AK6327" s="5">
        <v>1.02</v>
      </c>
      <c r="AL6327" s="5">
        <v>0.97132662400000003</v>
      </c>
      <c r="AM6327" s="5" t="s">
        <v>49</v>
      </c>
      <c r="AN6327" s="5" t="s">
        <v>47</v>
      </c>
      <c r="AO6327" s="5" t="s">
        <v>100</v>
      </c>
    </row>
    <row r="6328" spans="1:41" x14ac:dyDescent="0.35">
      <c r="A6328" s="5" t="s">
        <v>6453</v>
      </c>
      <c r="B6328" s="6">
        <v>34780</v>
      </c>
      <c r="C6328" s="10">
        <v>25.824897400820792</v>
      </c>
      <c r="D6328" s="5">
        <v>1</v>
      </c>
      <c r="E6328" s="5">
        <v>1</v>
      </c>
      <c r="F6328" s="10">
        <v>22.609674380000001</v>
      </c>
      <c r="G6328" s="10">
        <v>163.00894650000001</v>
      </c>
      <c r="H6328" s="10">
        <v>60.078238280000001</v>
      </c>
      <c r="I6328" s="10">
        <v>62.998100030000003</v>
      </c>
      <c r="J6328" s="10">
        <v>87.993443249999999</v>
      </c>
      <c r="K6328" s="10">
        <v>108.2767006</v>
      </c>
      <c r="L6328" s="10">
        <v>181.62738340000001</v>
      </c>
      <c r="M6328" s="10">
        <v>116.96295929999999</v>
      </c>
      <c r="N6328" s="10">
        <v>2.883061289</v>
      </c>
      <c r="O6328" s="10">
        <v>94.206853390000006</v>
      </c>
      <c r="P6328" s="10">
        <v>111.7713347</v>
      </c>
      <c r="Q6328" s="10">
        <v>84.429365599999997</v>
      </c>
      <c r="R6328" s="5">
        <v>0</v>
      </c>
      <c r="S6328" s="5">
        <v>0</v>
      </c>
      <c r="T6328" s="5">
        <v>1</v>
      </c>
      <c r="U6328" s="5">
        <v>0</v>
      </c>
      <c r="V6328" s="5">
        <v>0</v>
      </c>
      <c r="W6328" s="5">
        <v>0</v>
      </c>
      <c r="X6328" s="5">
        <v>0</v>
      </c>
      <c r="Y6328" s="5">
        <v>1</v>
      </c>
      <c r="Z6328" s="5">
        <v>1</v>
      </c>
      <c r="AA6328" s="5">
        <v>2</v>
      </c>
      <c r="AB6328" s="5">
        <v>2</v>
      </c>
      <c r="AC6328" s="5">
        <v>4</v>
      </c>
      <c r="AD6328" s="5">
        <v>1</v>
      </c>
      <c r="AE6328" s="5">
        <v>1</v>
      </c>
      <c r="AF6328" s="5">
        <v>1</v>
      </c>
      <c r="AG6328" s="5">
        <v>1</v>
      </c>
      <c r="AH6328" s="5">
        <v>2</v>
      </c>
      <c r="AI6328" s="5">
        <v>3</v>
      </c>
      <c r="AJ6328" s="5" t="s">
        <v>35</v>
      </c>
      <c r="AK6328" s="5">
        <v>2.19</v>
      </c>
      <c r="AL6328" s="5">
        <v>4.9552799999999996E-4</v>
      </c>
      <c r="AM6328" s="5" t="s">
        <v>36</v>
      </c>
      <c r="AN6328" s="5" t="s">
        <v>66</v>
      </c>
      <c r="AO6328" s="5" t="s">
        <v>67</v>
      </c>
    </row>
    <row r="6329" spans="1:41" x14ac:dyDescent="0.35">
      <c r="A6329" s="5" t="s">
        <v>6454</v>
      </c>
      <c r="B6329" s="6">
        <v>34655</v>
      </c>
      <c r="C6329" s="10">
        <v>26.16689466484268</v>
      </c>
      <c r="D6329" s="5">
        <v>1</v>
      </c>
      <c r="E6329" s="5">
        <v>0</v>
      </c>
      <c r="F6329" s="10">
        <v>25.69020824</v>
      </c>
      <c r="G6329" s="10">
        <v>161.0349669</v>
      </c>
      <c r="H6329" s="10">
        <v>66.620517419999999</v>
      </c>
      <c r="I6329" s="10">
        <v>67.554206519999994</v>
      </c>
      <c r="J6329" s="10">
        <v>88.165717709999996</v>
      </c>
      <c r="K6329" s="10">
        <v>108.6929796</v>
      </c>
      <c r="L6329" s="10">
        <v>148.72921450000001</v>
      </c>
      <c r="M6329" s="10">
        <v>129.61075550000001</v>
      </c>
      <c r="N6329" s="10">
        <v>2.201627733</v>
      </c>
      <c r="O6329" s="10">
        <v>89.244562549999998</v>
      </c>
      <c r="P6329" s="10">
        <v>113.067533</v>
      </c>
      <c r="Q6329" s="10">
        <v>80.460227029999999</v>
      </c>
      <c r="R6329" s="5">
        <v>0</v>
      </c>
      <c r="S6329" s="5">
        <v>0</v>
      </c>
      <c r="T6329" s="5">
        <v>0</v>
      </c>
      <c r="U6329" s="5">
        <v>0</v>
      </c>
      <c r="V6329" s="5">
        <v>0</v>
      </c>
      <c r="W6329" s="5">
        <v>0</v>
      </c>
      <c r="X6329" s="5">
        <v>0</v>
      </c>
      <c r="Y6329" s="5">
        <v>2</v>
      </c>
      <c r="Z6329" s="5">
        <v>1</v>
      </c>
      <c r="AA6329" s="5">
        <v>1</v>
      </c>
      <c r="AB6329" s="5">
        <v>1</v>
      </c>
      <c r="AC6329" s="5">
        <v>4</v>
      </c>
      <c r="AD6329" s="5">
        <v>1</v>
      </c>
      <c r="AE6329" s="5">
        <v>1</v>
      </c>
      <c r="AF6329" s="5">
        <v>1</v>
      </c>
      <c r="AG6329" s="5">
        <v>1</v>
      </c>
      <c r="AH6329" s="5">
        <v>2</v>
      </c>
      <c r="AI6329" s="5">
        <v>3</v>
      </c>
      <c r="AJ6329" s="5" t="s">
        <v>120</v>
      </c>
      <c r="AK6329" s="5">
        <v>2.19</v>
      </c>
      <c r="AL6329" s="7">
        <v>3.9400000000000001E-7</v>
      </c>
      <c r="AM6329" s="5" t="s">
        <v>36</v>
      </c>
      <c r="AN6329" s="5" t="s">
        <v>53</v>
      </c>
      <c r="AO6329" s="5" t="s">
        <v>107</v>
      </c>
    </row>
    <row r="6330" spans="1:41" x14ac:dyDescent="0.35">
      <c r="A6330" s="5" t="s">
        <v>6455</v>
      </c>
      <c r="B6330" s="6">
        <v>32088</v>
      </c>
      <c r="C6330" s="10">
        <v>33.19015047879617</v>
      </c>
      <c r="D6330" s="5">
        <v>2</v>
      </c>
      <c r="E6330" s="5">
        <v>0</v>
      </c>
      <c r="F6330" s="10">
        <v>28.673439599999998</v>
      </c>
      <c r="G6330" s="10">
        <v>176.4231455</v>
      </c>
      <c r="H6330" s="10">
        <v>89.246442779999995</v>
      </c>
      <c r="I6330" s="10">
        <v>41.323038990000001</v>
      </c>
      <c r="J6330" s="10">
        <v>197.3813164</v>
      </c>
      <c r="K6330" s="10">
        <v>134.03555299999999</v>
      </c>
      <c r="L6330" s="10">
        <v>293.61997659999997</v>
      </c>
      <c r="M6330" s="10">
        <v>466.2850009</v>
      </c>
      <c r="N6330" s="10">
        <v>7.1054787780000002</v>
      </c>
      <c r="O6330" s="10">
        <v>119.9921186</v>
      </c>
      <c r="P6330" s="10">
        <v>133.37610609999999</v>
      </c>
      <c r="Q6330" s="10">
        <v>83.860689640000004</v>
      </c>
      <c r="R6330" s="5">
        <v>1</v>
      </c>
      <c r="S6330" s="5">
        <v>1</v>
      </c>
      <c r="T6330" s="5">
        <v>1</v>
      </c>
      <c r="U6330" s="5">
        <v>0</v>
      </c>
      <c r="V6330" s="5">
        <v>0</v>
      </c>
      <c r="W6330" s="5">
        <v>1</v>
      </c>
      <c r="X6330" s="5">
        <v>0</v>
      </c>
      <c r="Y6330" s="5">
        <v>2</v>
      </c>
      <c r="Z6330" s="5">
        <v>3</v>
      </c>
      <c r="AA6330" s="5">
        <v>4</v>
      </c>
      <c r="AB6330" s="5">
        <v>3</v>
      </c>
      <c r="AC6330" s="5">
        <v>3</v>
      </c>
      <c r="AD6330" s="5">
        <v>4</v>
      </c>
      <c r="AE6330" s="5">
        <v>3</v>
      </c>
      <c r="AF6330" s="5">
        <v>4</v>
      </c>
      <c r="AG6330" s="5">
        <v>3</v>
      </c>
      <c r="AH6330" s="5">
        <v>2</v>
      </c>
      <c r="AI6330" s="5">
        <v>3</v>
      </c>
      <c r="AJ6330" s="5" t="s">
        <v>127</v>
      </c>
      <c r="AK6330" s="5">
        <v>1.02</v>
      </c>
      <c r="AL6330" s="5">
        <v>0.98881492000000004</v>
      </c>
      <c r="AM6330" s="5" t="s">
        <v>49</v>
      </c>
      <c r="AN6330" s="5" t="s">
        <v>47</v>
      </c>
      <c r="AO6330" s="5" t="s">
        <v>70</v>
      </c>
    </row>
    <row r="6331" spans="1:41" x14ac:dyDescent="0.35">
      <c r="A6331" s="5" t="s">
        <v>6456</v>
      </c>
      <c r="B6331" s="6">
        <v>33121</v>
      </c>
      <c r="C6331" s="10">
        <v>30.36388508891929</v>
      </c>
      <c r="D6331" s="5">
        <v>2</v>
      </c>
      <c r="E6331" s="5">
        <v>0</v>
      </c>
      <c r="F6331" s="10">
        <v>29.609315649999999</v>
      </c>
      <c r="G6331" s="10">
        <v>173.17514420000001</v>
      </c>
      <c r="H6331" s="10">
        <v>88.797243719999997</v>
      </c>
      <c r="I6331" s="10">
        <v>75.980816450000006</v>
      </c>
      <c r="J6331" s="10">
        <v>115.4017123</v>
      </c>
      <c r="K6331" s="10">
        <v>109.6236184</v>
      </c>
      <c r="L6331" s="10">
        <v>174.25534279999999</v>
      </c>
      <c r="M6331" s="10">
        <v>124.5282917</v>
      </c>
      <c r="N6331" s="10">
        <v>2.2934123500000001</v>
      </c>
      <c r="O6331" s="10">
        <v>90.738324730000002</v>
      </c>
      <c r="P6331" s="10">
        <v>113.5288487</v>
      </c>
      <c r="Q6331" s="10">
        <v>75.500675779999995</v>
      </c>
      <c r="R6331" s="5">
        <v>0</v>
      </c>
      <c r="S6331" s="5">
        <v>0</v>
      </c>
      <c r="T6331" s="5">
        <v>1</v>
      </c>
      <c r="U6331" s="5">
        <v>0</v>
      </c>
      <c r="V6331" s="5">
        <v>0</v>
      </c>
      <c r="W6331" s="5">
        <v>0</v>
      </c>
      <c r="X6331" s="5">
        <v>0</v>
      </c>
      <c r="Y6331" s="5">
        <v>2</v>
      </c>
      <c r="Z6331" s="5">
        <v>1</v>
      </c>
      <c r="AA6331" s="5">
        <v>2</v>
      </c>
      <c r="AB6331" s="5">
        <v>1</v>
      </c>
      <c r="AC6331" s="5">
        <v>4</v>
      </c>
      <c r="AD6331" s="5">
        <v>1</v>
      </c>
      <c r="AE6331" s="5">
        <v>1</v>
      </c>
      <c r="AF6331" s="5">
        <v>1</v>
      </c>
      <c r="AG6331" s="5">
        <v>1</v>
      </c>
      <c r="AH6331" s="5">
        <v>1</v>
      </c>
      <c r="AI6331" s="5">
        <v>1</v>
      </c>
      <c r="AJ6331" s="5" t="s">
        <v>121</v>
      </c>
      <c r="AK6331" s="5">
        <v>1.02</v>
      </c>
      <c r="AL6331" s="7">
        <v>2.6400000000000001E-6</v>
      </c>
      <c r="AM6331" s="5" t="s">
        <v>76</v>
      </c>
      <c r="AN6331" s="5" t="s">
        <v>77</v>
      </c>
      <c r="AO6331" s="5" t="s">
        <v>85</v>
      </c>
    </row>
    <row r="6332" spans="1:41" x14ac:dyDescent="0.35">
      <c r="A6332" s="5" t="s">
        <v>6457</v>
      </c>
      <c r="B6332" s="6">
        <v>33674</v>
      </c>
      <c r="C6332" s="10">
        <v>28.850889192886456</v>
      </c>
      <c r="D6332" s="5">
        <v>1</v>
      </c>
      <c r="E6332" s="5">
        <v>0</v>
      </c>
      <c r="F6332" s="10">
        <v>30.792825530000002</v>
      </c>
      <c r="G6332" s="10">
        <v>162.50410830000001</v>
      </c>
      <c r="H6332" s="10">
        <v>81.316416369999999</v>
      </c>
      <c r="I6332" s="10">
        <v>36.240274990000003</v>
      </c>
      <c r="J6332" s="10">
        <v>196.86585030000001</v>
      </c>
      <c r="K6332" s="10">
        <v>129.5403116</v>
      </c>
      <c r="L6332" s="10">
        <v>286.69693669999998</v>
      </c>
      <c r="M6332" s="10">
        <v>484.61942090000002</v>
      </c>
      <c r="N6332" s="10">
        <v>7.9110033470000003</v>
      </c>
      <c r="O6332" s="10">
        <v>108.7439851</v>
      </c>
      <c r="P6332" s="10">
        <v>129.07753650000001</v>
      </c>
      <c r="Q6332" s="10">
        <v>96.720327350000005</v>
      </c>
      <c r="R6332" s="5">
        <v>1</v>
      </c>
      <c r="S6332" s="5">
        <v>1</v>
      </c>
      <c r="T6332" s="5">
        <v>0</v>
      </c>
      <c r="U6332" s="5">
        <v>0</v>
      </c>
      <c r="V6332" s="5">
        <v>1</v>
      </c>
      <c r="W6332" s="5">
        <v>1</v>
      </c>
      <c r="X6332" s="5">
        <v>0</v>
      </c>
      <c r="Y6332" s="5">
        <v>3</v>
      </c>
      <c r="Z6332" s="5">
        <v>2</v>
      </c>
      <c r="AA6332" s="5">
        <v>3</v>
      </c>
      <c r="AB6332" s="5">
        <v>4</v>
      </c>
      <c r="AC6332" s="5">
        <v>4</v>
      </c>
      <c r="AD6332" s="5">
        <v>4</v>
      </c>
      <c r="AE6332" s="5">
        <v>3</v>
      </c>
      <c r="AF6332" s="5">
        <v>4</v>
      </c>
      <c r="AG6332" s="5">
        <v>3</v>
      </c>
      <c r="AH6332" s="5">
        <v>4</v>
      </c>
      <c r="AI6332" s="5">
        <v>3</v>
      </c>
      <c r="AJ6332" s="5" t="s">
        <v>124</v>
      </c>
      <c r="AK6332" s="5">
        <v>2.19</v>
      </c>
      <c r="AL6332" s="5">
        <v>0.99920400200000004</v>
      </c>
      <c r="AM6332" s="5" t="s">
        <v>36</v>
      </c>
      <c r="AN6332" s="5" t="s">
        <v>53</v>
      </c>
      <c r="AO6332" s="5" t="s">
        <v>115</v>
      </c>
    </row>
    <row r="6333" spans="1:41" x14ac:dyDescent="0.35">
      <c r="A6333" s="5" t="s">
        <v>6458</v>
      </c>
      <c r="B6333" s="6">
        <v>27446</v>
      </c>
      <c r="C6333" s="10">
        <v>45.890560875512996</v>
      </c>
      <c r="D6333" s="5">
        <v>1</v>
      </c>
      <c r="E6333" s="5">
        <v>1</v>
      </c>
      <c r="F6333" s="10">
        <v>26.61219625</v>
      </c>
      <c r="G6333" s="10">
        <v>163.8762979</v>
      </c>
      <c r="H6333" s="10">
        <v>71.468226630000004</v>
      </c>
      <c r="I6333" s="10">
        <v>64.99087643</v>
      </c>
      <c r="J6333" s="10">
        <v>70.982381810000007</v>
      </c>
      <c r="K6333" s="10">
        <v>118.5297412</v>
      </c>
      <c r="L6333" s="10">
        <v>142.45519780000001</v>
      </c>
      <c r="M6333" s="10">
        <v>125.0082713</v>
      </c>
      <c r="N6333" s="10">
        <v>2.1919260920000001</v>
      </c>
      <c r="O6333" s="10">
        <v>90.353147949999993</v>
      </c>
      <c r="P6333" s="10">
        <v>108.1916483</v>
      </c>
      <c r="Q6333" s="10">
        <v>83.832984179999997</v>
      </c>
      <c r="R6333" s="5">
        <v>1</v>
      </c>
      <c r="S6333" s="5">
        <v>0</v>
      </c>
      <c r="T6333" s="5">
        <v>1</v>
      </c>
      <c r="U6333" s="5">
        <v>0</v>
      </c>
      <c r="V6333" s="5">
        <v>0</v>
      </c>
      <c r="W6333" s="5">
        <v>0</v>
      </c>
      <c r="X6333" s="5">
        <v>0</v>
      </c>
      <c r="Y6333" s="5">
        <v>2</v>
      </c>
      <c r="Z6333" s="5">
        <v>1</v>
      </c>
      <c r="AA6333" s="5">
        <v>1</v>
      </c>
      <c r="AB6333" s="5">
        <v>2</v>
      </c>
      <c r="AC6333" s="5">
        <v>4</v>
      </c>
      <c r="AD6333" s="5">
        <v>1</v>
      </c>
      <c r="AE6333" s="5">
        <v>1</v>
      </c>
      <c r="AF6333" s="5">
        <v>1</v>
      </c>
      <c r="AG6333" s="5">
        <v>1</v>
      </c>
      <c r="AH6333" s="5">
        <v>2</v>
      </c>
      <c r="AI6333" s="5">
        <v>3</v>
      </c>
      <c r="AJ6333" s="5" t="s">
        <v>122</v>
      </c>
      <c r="AK6333" s="5">
        <v>3.36</v>
      </c>
      <c r="AL6333" s="7">
        <v>7.7499999999999999E-9</v>
      </c>
      <c r="AM6333" s="5" t="s">
        <v>76</v>
      </c>
      <c r="AN6333" s="5" t="s">
        <v>57</v>
      </c>
      <c r="AO6333" s="5" t="s">
        <v>114</v>
      </c>
    </row>
    <row r="6334" spans="1:41" x14ac:dyDescent="0.35">
      <c r="A6334" s="5" t="s">
        <v>6459</v>
      </c>
      <c r="B6334" s="6">
        <v>36453</v>
      </c>
      <c r="C6334" s="10">
        <v>21.247606019151846</v>
      </c>
      <c r="D6334" s="5">
        <v>2</v>
      </c>
      <c r="E6334" s="5">
        <v>0</v>
      </c>
      <c r="F6334" s="10">
        <v>25.14651194</v>
      </c>
      <c r="G6334" s="10">
        <v>167.02599000000001</v>
      </c>
      <c r="H6334" s="10">
        <v>70.152937679999994</v>
      </c>
      <c r="I6334" s="10">
        <v>75.611802549999993</v>
      </c>
      <c r="J6334" s="10">
        <v>96.143419879999996</v>
      </c>
      <c r="K6334" s="10">
        <v>114.5808229</v>
      </c>
      <c r="L6334" s="10">
        <v>156.61437789999999</v>
      </c>
      <c r="M6334" s="10">
        <v>123.1919267</v>
      </c>
      <c r="N6334" s="10">
        <v>2.0712953870000002</v>
      </c>
      <c r="O6334" s="10">
        <v>91.642875829999994</v>
      </c>
      <c r="P6334" s="10">
        <v>109.0593126</v>
      </c>
      <c r="Q6334" s="10">
        <v>82.969447290000005</v>
      </c>
      <c r="R6334" s="5">
        <v>0</v>
      </c>
      <c r="S6334" s="5">
        <v>0</v>
      </c>
      <c r="T6334" s="5">
        <v>1</v>
      </c>
      <c r="U6334" s="5">
        <v>0</v>
      </c>
      <c r="V6334" s="5">
        <v>0</v>
      </c>
      <c r="W6334" s="5">
        <v>0</v>
      </c>
      <c r="X6334" s="5">
        <v>0</v>
      </c>
      <c r="Y6334" s="5">
        <v>2</v>
      </c>
      <c r="Z6334" s="5">
        <v>1</v>
      </c>
      <c r="AA6334" s="5">
        <v>1</v>
      </c>
      <c r="AB6334" s="5">
        <v>1</v>
      </c>
      <c r="AC6334" s="5">
        <v>4</v>
      </c>
      <c r="AD6334" s="5">
        <v>1</v>
      </c>
      <c r="AE6334" s="5">
        <v>1</v>
      </c>
      <c r="AF6334" s="5">
        <v>1</v>
      </c>
      <c r="AG6334" s="5">
        <v>1</v>
      </c>
      <c r="AH6334" s="5">
        <v>2</v>
      </c>
      <c r="AI6334" s="5">
        <v>3</v>
      </c>
      <c r="AJ6334" s="5" t="s">
        <v>119</v>
      </c>
      <c r="AK6334" s="5">
        <v>1.02</v>
      </c>
      <c r="AL6334" s="7">
        <v>1.24E-7</v>
      </c>
      <c r="AM6334" s="5" t="s">
        <v>36</v>
      </c>
      <c r="AN6334" s="5" t="s">
        <v>39</v>
      </c>
      <c r="AO6334" s="5" t="s">
        <v>61</v>
      </c>
    </row>
    <row r="6335" spans="1:41" x14ac:dyDescent="0.35">
      <c r="A6335" s="5" t="s">
        <v>6460</v>
      </c>
      <c r="B6335" s="6">
        <v>29921</v>
      </c>
      <c r="C6335" s="10">
        <v>39.119015047879614</v>
      </c>
      <c r="D6335" s="5">
        <v>1</v>
      </c>
      <c r="E6335" s="5">
        <v>0</v>
      </c>
      <c r="F6335" s="10">
        <v>28.032703179999999</v>
      </c>
      <c r="G6335" s="10">
        <v>164.95709189999999</v>
      </c>
      <c r="H6335" s="10">
        <v>76.279346169999997</v>
      </c>
      <c r="I6335" s="10">
        <v>39.826396340000002</v>
      </c>
      <c r="J6335" s="10">
        <v>195.39842469999999</v>
      </c>
      <c r="K6335" s="10">
        <v>132.68992069999999</v>
      </c>
      <c r="L6335" s="10">
        <v>284.63497819999998</v>
      </c>
      <c r="M6335" s="10">
        <v>467.1997437</v>
      </c>
      <c r="N6335" s="10">
        <v>7.1468926210000001</v>
      </c>
      <c r="O6335" s="10">
        <v>109.8546589</v>
      </c>
      <c r="P6335" s="10">
        <v>123.5605178</v>
      </c>
      <c r="Q6335" s="10">
        <v>100.620262</v>
      </c>
      <c r="R6335" s="5">
        <v>0</v>
      </c>
      <c r="S6335" s="5">
        <v>1</v>
      </c>
      <c r="T6335" s="5">
        <v>1</v>
      </c>
      <c r="U6335" s="5">
        <v>0</v>
      </c>
      <c r="V6335" s="5">
        <v>1</v>
      </c>
      <c r="W6335" s="5">
        <v>0</v>
      </c>
      <c r="X6335" s="5">
        <v>1</v>
      </c>
      <c r="Y6335" s="5">
        <v>2</v>
      </c>
      <c r="Z6335" s="5">
        <v>2</v>
      </c>
      <c r="AA6335" s="5">
        <v>3</v>
      </c>
      <c r="AB6335" s="5">
        <v>4</v>
      </c>
      <c r="AC6335" s="5">
        <v>3</v>
      </c>
      <c r="AD6335" s="5">
        <v>4</v>
      </c>
      <c r="AE6335" s="5">
        <v>3</v>
      </c>
      <c r="AF6335" s="5">
        <v>4</v>
      </c>
      <c r="AG6335" s="5">
        <v>2</v>
      </c>
      <c r="AH6335" s="5">
        <v>4</v>
      </c>
      <c r="AI6335" s="5">
        <v>3</v>
      </c>
      <c r="AJ6335" s="5" t="s">
        <v>126</v>
      </c>
      <c r="AK6335" s="5">
        <v>2.19</v>
      </c>
      <c r="AL6335" s="5">
        <v>0.99376182700000004</v>
      </c>
      <c r="AM6335" s="5" t="s">
        <v>36</v>
      </c>
      <c r="AN6335" s="5" t="s">
        <v>37</v>
      </c>
      <c r="AO6335" s="5" t="s">
        <v>38</v>
      </c>
    </row>
    <row r="6336" spans="1:41" x14ac:dyDescent="0.35">
      <c r="A6336" s="5" t="s">
        <v>6461</v>
      </c>
      <c r="B6336" s="6">
        <v>34592</v>
      </c>
      <c r="C6336" s="10">
        <v>26.339261285909714</v>
      </c>
      <c r="D6336" s="5">
        <v>1</v>
      </c>
      <c r="E6336" s="5">
        <v>0</v>
      </c>
      <c r="F6336" s="10">
        <v>26.924910789999998</v>
      </c>
      <c r="G6336" s="10">
        <v>159.93117760000001</v>
      </c>
      <c r="H6336" s="10">
        <v>68.868487220000006</v>
      </c>
      <c r="I6336" s="10">
        <v>63.901334609999999</v>
      </c>
      <c r="J6336" s="10">
        <v>86.03466032</v>
      </c>
      <c r="K6336" s="10">
        <v>109.53827130000001</v>
      </c>
      <c r="L6336" s="10">
        <v>179.1287073</v>
      </c>
      <c r="M6336" s="10">
        <v>120.0158412</v>
      </c>
      <c r="N6336" s="10">
        <v>2.803207607</v>
      </c>
      <c r="O6336" s="10">
        <v>90.710788539999996</v>
      </c>
      <c r="P6336" s="10">
        <v>104.75108280000001</v>
      </c>
      <c r="Q6336" s="10">
        <v>87.628153010000005</v>
      </c>
      <c r="R6336" s="5">
        <v>0</v>
      </c>
      <c r="S6336" s="5">
        <v>0</v>
      </c>
      <c r="T6336" s="5">
        <v>1</v>
      </c>
      <c r="U6336" s="5">
        <v>0</v>
      </c>
      <c r="V6336" s="5">
        <v>0</v>
      </c>
      <c r="W6336" s="5">
        <v>0</v>
      </c>
      <c r="X6336" s="5">
        <v>0</v>
      </c>
      <c r="Y6336" s="5">
        <v>2</v>
      </c>
      <c r="Z6336" s="5">
        <v>1</v>
      </c>
      <c r="AA6336" s="5">
        <v>2</v>
      </c>
      <c r="AB6336" s="5">
        <v>2</v>
      </c>
      <c r="AC6336" s="5">
        <v>4</v>
      </c>
      <c r="AD6336" s="5">
        <v>1</v>
      </c>
      <c r="AE6336" s="5">
        <v>1</v>
      </c>
      <c r="AF6336" s="5">
        <v>1</v>
      </c>
      <c r="AG6336" s="5">
        <v>1</v>
      </c>
      <c r="AH6336" s="5">
        <v>2</v>
      </c>
      <c r="AI6336" s="5">
        <v>3</v>
      </c>
      <c r="AJ6336" s="5" t="s">
        <v>35</v>
      </c>
      <c r="AK6336" s="5">
        <v>2.19</v>
      </c>
      <c r="AL6336" s="5">
        <v>1.6528199999999999E-4</v>
      </c>
      <c r="AM6336" s="5" t="s">
        <v>43</v>
      </c>
      <c r="AN6336" s="5" t="s">
        <v>51</v>
      </c>
      <c r="AO6336" s="5" t="s">
        <v>52</v>
      </c>
    </row>
    <row r="6337" spans="1:41" x14ac:dyDescent="0.35">
      <c r="A6337" s="5" t="s">
        <v>6462</v>
      </c>
      <c r="B6337" s="6">
        <v>30733</v>
      </c>
      <c r="C6337" s="10">
        <v>36.897400820793436</v>
      </c>
      <c r="D6337" s="5">
        <v>2</v>
      </c>
      <c r="E6337" s="5">
        <v>1</v>
      </c>
      <c r="F6337" s="10">
        <v>25.89517644</v>
      </c>
      <c r="G6337" s="10">
        <v>175.63611230000001</v>
      </c>
      <c r="H6337" s="10">
        <v>79.881554039999997</v>
      </c>
      <c r="I6337" s="10">
        <v>41.790845060000002</v>
      </c>
      <c r="J6337" s="10">
        <v>195.4204982</v>
      </c>
      <c r="K6337" s="10">
        <v>134.92855030000001</v>
      </c>
      <c r="L6337" s="10">
        <v>290.92104890000002</v>
      </c>
      <c r="M6337" s="10">
        <v>470.66287249999999</v>
      </c>
      <c r="N6337" s="10">
        <v>6.9613583659999998</v>
      </c>
      <c r="O6337" s="10">
        <v>117.92836730000001</v>
      </c>
      <c r="P6337" s="10">
        <v>118.02339619999999</v>
      </c>
      <c r="Q6337" s="10">
        <v>88.822645410000007</v>
      </c>
      <c r="R6337" s="5">
        <v>0</v>
      </c>
      <c r="S6337" s="5">
        <v>0</v>
      </c>
      <c r="T6337" s="5">
        <v>1</v>
      </c>
      <c r="U6337" s="5">
        <v>1</v>
      </c>
      <c r="V6337" s="5">
        <v>1</v>
      </c>
      <c r="W6337" s="5">
        <v>0</v>
      </c>
      <c r="X6337" s="5">
        <v>0</v>
      </c>
      <c r="Y6337" s="5">
        <v>2</v>
      </c>
      <c r="Z6337" s="5">
        <v>3</v>
      </c>
      <c r="AA6337" s="5">
        <v>4</v>
      </c>
      <c r="AB6337" s="5">
        <v>3</v>
      </c>
      <c r="AC6337" s="5">
        <v>3</v>
      </c>
      <c r="AD6337" s="5">
        <v>4</v>
      </c>
      <c r="AE6337" s="5">
        <v>3</v>
      </c>
      <c r="AF6337" s="5">
        <v>4</v>
      </c>
      <c r="AG6337" s="5">
        <v>1</v>
      </c>
      <c r="AH6337" s="5">
        <v>2</v>
      </c>
      <c r="AI6337" s="5">
        <v>3</v>
      </c>
      <c r="AJ6337" s="5" t="s">
        <v>127</v>
      </c>
      <c r="AK6337" s="5">
        <v>1.02</v>
      </c>
      <c r="AL6337" s="5">
        <v>0.35345703499999997</v>
      </c>
      <c r="AM6337" s="5" t="s">
        <v>36</v>
      </c>
      <c r="AN6337" s="5" t="s">
        <v>68</v>
      </c>
      <c r="AO6337" s="5" t="s">
        <v>69</v>
      </c>
    </row>
    <row r="6338" spans="1:41" x14ac:dyDescent="0.35">
      <c r="A6338" s="5" t="s">
        <v>6463</v>
      </c>
      <c r="B6338" s="6">
        <v>28673</v>
      </c>
      <c r="C6338" s="10">
        <v>42.533515731874147</v>
      </c>
      <c r="D6338" s="5">
        <v>1</v>
      </c>
      <c r="E6338" s="5">
        <v>0</v>
      </c>
      <c r="F6338" s="10">
        <v>25.829416169999998</v>
      </c>
      <c r="G6338" s="10">
        <v>163.02561499999999</v>
      </c>
      <c r="H6338" s="10">
        <v>68.647746339999998</v>
      </c>
      <c r="I6338" s="10">
        <v>65.64650838</v>
      </c>
      <c r="J6338" s="10">
        <v>74.506623020000006</v>
      </c>
      <c r="K6338" s="10">
        <v>120.8689076</v>
      </c>
      <c r="L6338" s="10">
        <v>149.7935142</v>
      </c>
      <c r="M6338" s="10">
        <v>123.86525109999999</v>
      </c>
      <c r="N6338" s="10">
        <v>2.2818199770000001</v>
      </c>
      <c r="O6338" s="10">
        <v>94.856490730000004</v>
      </c>
      <c r="P6338" s="10">
        <v>110.164558</v>
      </c>
      <c r="Q6338" s="10">
        <v>81.06257402</v>
      </c>
      <c r="R6338" s="5">
        <v>1</v>
      </c>
      <c r="S6338" s="5">
        <v>0</v>
      </c>
      <c r="T6338" s="5">
        <v>1</v>
      </c>
      <c r="U6338" s="5">
        <v>1</v>
      </c>
      <c r="V6338" s="5">
        <v>0</v>
      </c>
      <c r="W6338" s="5">
        <v>1</v>
      </c>
      <c r="X6338" s="5">
        <v>0</v>
      </c>
      <c r="Y6338" s="5">
        <v>2</v>
      </c>
      <c r="Z6338" s="5">
        <v>1</v>
      </c>
      <c r="AA6338" s="5">
        <v>1</v>
      </c>
      <c r="AB6338" s="5">
        <v>1</v>
      </c>
      <c r="AC6338" s="5">
        <v>4</v>
      </c>
      <c r="AD6338" s="5">
        <v>1</v>
      </c>
      <c r="AE6338" s="5">
        <v>1</v>
      </c>
      <c r="AF6338" s="5">
        <v>1</v>
      </c>
      <c r="AG6338" s="5">
        <v>1</v>
      </c>
      <c r="AH6338" s="5">
        <v>2</v>
      </c>
      <c r="AI6338" s="5">
        <v>3</v>
      </c>
      <c r="AJ6338" s="5" t="s">
        <v>122</v>
      </c>
      <c r="AK6338" s="5">
        <v>2.19</v>
      </c>
      <c r="AL6338" s="7">
        <v>1.9499999999999999E-8</v>
      </c>
      <c r="AM6338" s="5" t="s">
        <v>76</v>
      </c>
      <c r="AN6338" s="5" t="s">
        <v>77</v>
      </c>
      <c r="AO6338" s="5" t="s">
        <v>78</v>
      </c>
    </row>
    <row r="6339" spans="1:41" x14ac:dyDescent="0.35">
      <c r="A6339" s="5" t="s">
        <v>6464</v>
      </c>
      <c r="B6339" s="6">
        <v>26792</v>
      </c>
      <c r="C6339" s="10">
        <v>47.679890560875513</v>
      </c>
      <c r="D6339" s="5">
        <v>1</v>
      </c>
      <c r="E6339" s="5">
        <v>1</v>
      </c>
      <c r="F6339" s="10">
        <v>25.126925740000001</v>
      </c>
      <c r="G6339" s="10">
        <v>160.11473290000001</v>
      </c>
      <c r="H6339" s="10">
        <v>64.417215319999997</v>
      </c>
      <c r="I6339" s="10">
        <v>65.485477840000001</v>
      </c>
      <c r="J6339" s="10">
        <v>77.614571720000001</v>
      </c>
      <c r="K6339" s="10">
        <v>117.9735594</v>
      </c>
      <c r="L6339" s="10">
        <v>147.69444010000001</v>
      </c>
      <c r="M6339" s="10">
        <v>122.97138409999999</v>
      </c>
      <c r="N6339" s="10">
        <v>2.2553769930000001</v>
      </c>
      <c r="O6339" s="10">
        <v>92.569102220000005</v>
      </c>
      <c r="P6339" s="10">
        <v>115.5622437</v>
      </c>
      <c r="Q6339" s="10">
        <v>83.575412009999994</v>
      </c>
      <c r="R6339" s="5">
        <v>1</v>
      </c>
      <c r="S6339" s="5">
        <v>0</v>
      </c>
      <c r="T6339" s="5">
        <v>1</v>
      </c>
      <c r="U6339" s="5">
        <v>0</v>
      </c>
      <c r="V6339" s="5">
        <v>0</v>
      </c>
      <c r="W6339" s="5">
        <v>0</v>
      </c>
      <c r="X6339" s="5">
        <v>0</v>
      </c>
      <c r="Y6339" s="5">
        <v>2</v>
      </c>
      <c r="Z6339" s="5">
        <v>1</v>
      </c>
      <c r="AA6339" s="5">
        <v>1</v>
      </c>
      <c r="AB6339" s="5">
        <v>1</v>
      </c>
      <c r="AC6339" s="5">
        <v>4</v>
      </c>
      <c r="AD6339" s="5">
        <v>1</v>
      </c>
      <c r="AE6339" s="5">
        <v>1</v>
      </c>
      <c r="AF6339" s="5">
        <v>1</v>
      </c>
      <c r="AG6339" s="5">
        <v>1</v>
      </c>
      <c r="AH6339" s="5">
        <v>2</v>
      </c>
      <c r="AI6339" s="5">
        <v>3</v>
      </c>
      <c r="AJ6339" s="5" t="s">
        <v>122</v>
      </c>
      <c r="AK6339" s="5">
        <v>3.36</v>
      </c>
      <c r="AL6339" s="7">
        <v>2.0699999999999999E-7</v>
      </c>
      <c r="AM6339" s="5" t="s">
        <v>36</v>
      </c>
      <c r="AN6339" s="5" t="s">
        <v>39</v>
      </c>
      <c r="AO6339" s="5" t="s">
        <v>108</v>
      </c>
    </row>
    <row r="6340" spans="1:41" x14ac:dyDescent="0.35">
      <c r="A6340" s="5" t="s">
        <v>6465</v>
      </c>
      <c r="B6340" s="6">
        <v>31572</v>
      </c>
      <c r="C6340" s="10">
        <v>34.601915184678525</v>
      </c>
      <c r="D6340" s="5">
        <v>1</v>
      </c>
      <c r="E6340" s="5">
        <v>0</v>
      </c>
      <c r="F6340" s="10">
        <v>27.395153109999999</v>
      </c>
      <c r="G6340" s="10">
        <v>160.6606227</v>
      </c>
      <c r="H6340" s="10">
        <v>70.71191906</v>
      </c>
      <c r="I6340" s="10">
        <v>65.023410440000006</v>
      </c>
      <c r="J6340" s="10">
        <v>100.1990132</v>
      </c>
      <c r="K6340" s="10">
        <v>108.47668590000001</v>
      </c>
      <c r="L6340" s="10">
        <v>146.2020004</v>
      </c>
      <c r="M6340" s="10">
        <v>117.9855359</v>
      </c>
      <c r="N6340" s="10">
        <v>2.2484517409999998</v>
      </c>
      <c r="O6340" s="10">
        <v>89.770840469999996</v>
      </c>
      <c r="P6340" s="10">
        <v>109.4374925</v>
      </c>
      <c r="Q6340" s="10">
        <v>79.060750569999996</v>
      </c>
      <c r="R6340" s="5">
        <v>0</v>
      </c>
      <c r="S6340" s="5">
        <v>0</v>
      </c>
      <c r="T6340" s="5">
        <v>0</v>
      </c>
      <c r="U6340" s="5">
        <v>0</v>
      </c>
      <c r="V6340" s="5">
        <v>0</v>
      </c>
      <c r="W6340" s="5">
        <v>0</v>
      </c>
      <c r="X6340" s="5">
        <v>0</v>
      </c>
      <c r="Y6340" s="5">
        <v>2</v>
      </c>
      <c r="Z6340" s="5">
        <v>1</v>
      </c>
      <c r="AA6340" s="5">
        <v>1</v>
      </c>
      <c r="AB6340" s="5">
        <v>1</v>
      </c>
      <c r="AC6340" s="5">
        <v>4</v>
      </c>
      <c r="AD6340" s="5">
        <v>1</v>
      </c>
      <c r="AE6340" s="5">
        <v>1</v>
      </c>
      <c r="AF6340" s="5">
        <v>1</v>
      </c>
      <c r="AG6340" s="5">
        <v>1</v>
      </c>
      <c r="AH6340" s="5">
        <v>1</v>
      </c>
      <c r="AI6340" s="5">
        <v>1</v>
      </c>
      <c r="AJ6340" s="5" t="s">
        <v>120</v>
      </c>
      <c r="AK6340" s="5">
        <v>2.19</v>
      </c>
      <c r="AL6340" s="7">
        <v>4.1699999999999999E-7</v>
      </c>
      <c r="AM6340" s="5" t="s">
        <v>36</v>
      </c>
      <c r="AN6340" s="5" t="s">
        <v>39</v>
      </c>
      <c r="AO6340" s="5" t="s">
        <v>113</v>
      </c>
    </row>
    <row r="6341" spans="1:41" x14ac:dyDescent="0.35">
      <c r="A6341" s="5" t="s">
        <v>6466</v>
      </c>
      <c r="B6341" s="6">
        <v>32130</v>
      </c>
      <c r="C6341" s="10">
        <v>33.075239398084818</v>
      </c>
      <c r="D6341" s="5">
        <v>1</v>
      </c>
      <c r="E6341" s="5">
        <v>0</v>
      </c>
      <c r="F6341" s="10">
        <v>23.325740849999999</v>
      </c>
      <c r="G6341" s="10">
        <v>157.383197</v>
      </c>
      <c r="H6341" s="10">
        <v>57.776625459999998</v>
      </c>
      <c r="I6341" s="10">
        <v>64.504906840000004</v>
      </c>
      <c r="J6341" s="10">
        <v>91.451817419999998</v>
      </c>
      <c r="K6341" s="10">
        <v>115.48365699999999</v>
      </c>
      <c r="L6341" s="10">
        <v>144.90796750000001</v>
      </c>
      <c r="M6341" s="10">
        <v>119.1539159</v>
      </c>
      <c r="N6341" s="10">
        <v>2.2464642549999998</v>
      </c>
      <c r="O6341" s="10">
        <v>91.836112259999993</v>
      </c>
      <c r="P6341" s="10">
        <v>108.6899643</v>
      </c>
      <c r="Q6341" s="10">
        <v>75.68030967</v>
      </c>
      <c r="R6341" s="5">
        <v>0</v>
      </c>
      <c r="S6341" s="5">
        <v>0</v>
      </c>
      <c r="T6341" s="5">
        <v>0</v>
      </c>
      <c r="U6341" s="5">
        <v>0</v>
      </c>
      <c r="V6341" s="5">
        <v>0</v>
      </c>
      <c r="W6341" s="5">
        <v>0</v>
      </c>
      <c r="X6341" s="5">
        <v>0</v>
      </c>
      <c r="Y6341" s="5">
        <v>1</v>
      </c>
      <c r="Z6341" s="5">
        <v>1</v>
      </c>
      <c r="AA6341" s="5">
        <v>1</v>
      </c>
      <c r="AB6341" s="5">
        <v>2</v>
      </c>
      <c r="AC6341" s="5">
        <v>4</v>
      </c>
      <c r="AD6341" s="5">
        <v>1</v>
      </c>
      <c r="AE6341" s="5">
        <v>1</v>
      </c>
      <c r="AF6341" s="5">
        <v>1</v>
      </c>
      <c r="AG6341" s="5">
        <v>1</v>
      </c>
      <c r="AH6341" s="5">
        <v>1</v>
      </c>
      <c r="AI6341" s="5">
        <v>1</v>
      </c>
      <c r="AJ6341" s="5" t="s">
        <v>120</v>
      </c>
      <c r="AK6341" s="5">
        <v>2.19</v>
      </c>
      <c r="AL6341" s="7">
        <v>9.6500000000000004E-9</v>
      </c>
      <c r="AM6341" s="5" t="s">
        <v>76</v>
      </c>
      <c r="AN6341" s="5" t="s">
        <v>57</v>
      </c>
      <c r="AO6341" s="5" t="s">
        <v>114</v>
      </c>
    </row>
    <row r="6342" spans="1:41" x14ac:dyDescent="0.35">
      <c r="A6342" s="5" t="s">
        <v>6467</v>
      </c>
      <c r="B6342" s="6">
        <v>28235</v>
      </c>
      <c r="C6342" s="10">
        <v>43.731874145006842</v>
      </c>
      <c r="D6342" s="5">
        <v>2</v>
      </c>
      <c r="E6342" s="5">
        <v>0</v>
      </c>
      <c r="F6342" s="10">
        <v>28.947206550000001</v>
      </c>
      <c r="G6342" s="10">
        <v>178.2569809</v>
      </c>
      <c r="H6342" s="10">
        <v>91.981344469999996</v>
      </c>
      <c r="I6342" s="10">
        <v>59.901806409999999</v>
      </c>
      <c r="J6342" s="10">
        <v>112.0873521</v>
      </c>
      <c r="K6342" s="10">
        <v>122.48202620000001</v>
      </c>
      <c r="L6342" s="10">
        <v>144.6004733</v>
      </c>
      <c r="M6342" s="10">
        <v>125.3204547</v>
      </c>
      <c r="N6342" s="10">
        <v>2.4139584749999998</v>
      </c>
      <c r="O6342" s="10">
        <v>93.639945819999994</v>
      </c>
      <c r="P6342" s="10">
        <v>106.7014796</v>
      </c>
      <c r="Q6342" s="10">
        <v>75.162660869999996</v>
      </c>
      <c r="R6342" s="5">
        <v>0</v>
      </c>
      <c r="S6342" s="5">
        <v>0</v>
      </c>
      <c r="T6342" s="5">
        <v>1</v>
      </c>
      <c r="U6342" s="5">
        <v>0</v>
      </c>
      <c r="V6342" s="5">
        <v>0</v>
      </c>
      <c r="W6342" s="5">
        <v>0</v>
      </c>
      <c r="X6342" s="5">
        <v>0</v>
      </c>
      <c r="Y6342" s="5">
        <v>2</v>
      </c>
      <c r="Z6342" s="5">
        <v>1</v>
      </c>
      <c r="AA6342" s="5">
        <v>1</v>
      </c>
      <c r="AB6342" s="5">
        <v>2</v>
      </c>
      <c r="AC6342" s="5">
        <v>4</v>
      </c>
      <c r="AD6342" s="5">
        <v>1</v>
      </c>
      <c r="AE6342" s="5">
        <v>1</v>
      </c>
      <c r="AF6342" s="5">
        <v>1</v>
      </c>
      <c r="AG6342" s="5">
        <v>1</v>
      </c>
      <c r="AH6342" s="5">
        <v>1</v>
      </c>
      <c r="AI6342" s="5">
        <v>1</v>
      </c>
      <c r="AJ6342" s="5" t="s">
        <v>123</v>
      </c>
      <c r="AK6342" s="5">
        <v>1.02</v>
      </c>
      <c r="AL6342" s="7">
        <v>8.8599999999999996E-9</v>
      </c>
      <c r="AM6342" s="5" t="s">
        <v>43</v>
      </c>
      <c r="AN6342" s="5" t="s">
        <v>79</v>
      </c>
      <c r="AO6342" s="5" t="s">
        <v>80</v>
      </c>
    </row>
    <row r="6343" spans="1:41" x14ac:dyDescent="0.35">
      <c r="A6343" s="5" t="s">
        <v>6468</v>
      </c>
      <c r="B6343" s="6">
        <v>35483</v>
      </c>
      <c r="C6343" s="10">
        <v>23.901504787961695</v>
      </c>
      <c r="D6343" s="5">
        <v>2</v>
      </c>
      <c r="E6343" s="5">
        <v>0</v>
      </c>
      <c r="F6343" s="10">
        <v>30.804123000000001</v>
      </c>
      <c r="G6343" s="10">
        <v>172.09966069999999</v>
      </c>
      <c r="H6343" s="10">
        <v>91.236554679999998</v>
      </c>
      <c r="I6343" s="10">
        <v>35.273923199999999</v>
      </c>
      <c r="J6343" s="10">
        <v>201.9430643</v>
      </c>
      <c r="K6343" s="10">
        <v>133.43769499999999</v>
      </c>
      <c r="L6343" s="10">
        <v>284.42172199999999</v>
      </c>
      <c r="M6343" s="10">
        <v>475.38802149999998</v>
      </c>
      <c r="N6343" s="10">
        <v>8.0632290429999998</v>
      </c>
      <c r="O6343" s="10">
        <v>110.510017</v>
      </c>
      <c r="P6343" s="10">
        <v>116.097178</v>
      </c>
      <c r="Q6343" s="10">
        <v>82.720190729999999</v>
      </c>
      <c r="R6343" s="5">
        <v>1</v>
      </c>
      <c r="S6343" s="5">
        <v>0</v>
      </c>
      <c r="T6343" s="5">
        <v>1</v>
      </c>
      <c r="U6343" s="5">
        <v>1</v>
      </c>
      <c r="V6343" s="5">
        <v>1</v>
      </c>
      <c r="W6343" s="5">
        <v>1</v>
      </c>
      <c r="X6343" s="5">
        <v>1</v>
      </c>
      <c r="Y6343" s="5">
        <v>3</v>
      </c>
      <c r="Z6343" s="5">
        <v>3</v>
      </c>
      <c r="AA6343" s="5">
        <v>3</v>
      </c>
      <c r="AB6343" s="5">
        <v>4</v>
      </c>
      <c r="AC6343" s="5">
        <v>3</v>
      </c>
      <c r="AD6343" s="5">
        <v>4</v>
      </c>
      <c r="AE6343" s="5">
        <v>3</v>
      </c>
      <c r="AF6343" s="5">
        <v>4</v>
      </c>
      <c r="AG6343" s="5">
        <v>1</v>
      </c>
      <c r="AH6343" s="5">
        <v>2</v>
      </c>
      <c r="AI6343" s="5">
        <v>3</v>
      </c>
      <c r="AJ6343" s="5" t="s">
        <v>125</v>
      </c>
      <c r="AK6343" s="5">
        <v>1.02</v>
      </c>
      <c r="AL6343" s="5">
        <v>0.214461547</v>
      </c>
      <c r="AM6343" s="5" t="s">
        <v>36</v>
      </c>
      <c r="AN6343" s="5" t="s">
        <v>39</v>
      </c>
      <c r="AO6343" s="5" t="s">
        <v>83</v>
      </c>
    </row>
    <row r="6344" spans="1:41" x14ac:dyDescent="0.35">
      <c r="A6344" s="5" t="s">
        <v>6469</v>
      </c>
      <c r="B6344" s="6">
        <v>30384</v>
      </c>
      <c r="C6344" s="10">
        <v>37.852257181942548</v>
      </c>
      <c r="D6344" s="5">
        <v>2</v>
      </c>
      <c r="E6344" s="5">
        <v>1</v>
      </c>
      <c r="F6344" s="10">
        <v>24.78658364</v>
      </c>
      <c r="G6344" s="10">
        <v>172.46623740000001</v>
      </c>
      <c r="H6344" s="10">
        <v>73.726709139999997</v>
      </c>
      <c r="I6344" s="10">
        <v>72.044933650000004</v>
      </c>
      <c r="J6344" s="10">
        <v>116.45623190000001</v>
      </c>
      <c r="K6344" s="10">
        <v>115.2829333</v>
      </c>
      <c r="L6344" s="10">
        <v>175.99511860000001</v>
      </c>
      <c r="M6344" s="10">
        <v>122.5671425</v>
      </c>
      <c r="N6344" s="10">
        <v>2.4428521160000001</v>
      </c>
      <c r="O6344" s="10">
        <v>88.746415999999996</v>
      </c>
      <c r="P6344" s="10">
        <v>105.4027013</v>
      </c>
      <c r="Q6344" s="10">
        <v>77.851631089999998</v>
      </c>
      <c r="R6344" s="5">
        <v>1</v>
      </c>
      <c r="S6344" s="5">
        <v>0</v>
      </c>
      <c r="T6344" s="5">
        <v>0</v>
      </c>
      <c r="U6344" s="5">
        <v>0</v>
      </c>
      <c r="V6344" s="5">
        <v>0</v>
      </c>
      <c r="W6344" s="5">
        <v>0</v>
      </c>
      <c r="X6344" s="5">
        <v>0</v>
      </c>
      <c r="Y6344" s="5">
        <v>1</v>
      </c>
      <c r="Z6344" s="5">
        <v>1</v>
      </c>
      <c r="AA6344" s="5">
        <v>2</v>
      </c>
      <c r="AB6344" s="5">
        <v>1</v>
      </c>
      <c r="AC6344" s="5">
        <v>4</v>
      </c>
      <c r="AD6344" s="5">
        <v>1</v>
      </c>
      <c r="AE6344" s="5">
        <v>1</v>
      </c>
      <c r="AF6344" s="5">
        <v>1</v>
      </c>
      <c r="AG6344" s="5">
        <v>1</v>
      </c>
      <c r="AH6344" s="5">
        <v>1</v>
      </c>
      <c r="AI6344" s="5">
        <v>1</v>
      </c>
      <c r="AJ6344" s="5" t="s">
        <v>121</v>
      </c>
      <c r="AK6344" s="5">
        <v>1.02</v>
      </c>
      <c r="AL6344" s="7">
        <v>3.2600000000000001E-8</v>
      </c>
      <c r="AM6344" s="5" t="s">
        <v>36</v>
      </c>
      <c r="AN6344" s="5" t="s">
        <v>66</v>
      </c>
      <c r="AO6344" s="5" t="s">
        <v>106</v>
      </c>
    </row>
    <row r="6345" spans="1:41" x14ac:dyDescent="0.35">
      <c r="A6345" s="5" t="s">
        <v>6470</v>
      </c>
      <c r="B6345" s="6">
        <v>27608</v>
      </c>
      <c r="C6345" s="10">
        <v>45.447332421340626</v>
      </c>
      <c r="D6345" s="5">
        <v>1</v>
      </c>
      <c r="E6345" s="5">
        <v>0</v>
      </c>
      <c r="F6345" s="10">
        <v>21.366412239999999</v>
      </c>
      <c r="G6345" s="10">
        <v>161.16149490000001</v>
      </c>
      <c r="H6345" s="10">
        <v>55.495041110000003</v>
      </c>
      <c r="I6345" s="10">
        <v>67.332378980000001</v>
      </c>
      <c r="J6345" s="10">
        <v>72.792230790000005</v>
      </c>
      <c r="K6345" s="10">
        <v>116.6582678</v>
      </c>
      <c r="L6345" s="10">
        <v>144.36458329999999</v>
      </c>
      <c r="M6345" s="10">
        <v>124.3935625</v>
      </c>
      <c r="N6345" s="10">
        <v>2.1440588539999998</v>
      </c>
      <c r="O6345" s="10">
        <v>86.784528370000004</v>
      </c>
      <c r="P6345" s="10">
        <v>112.6733203</v>
      </c>
      <c r="Q6345" s="10">
        <v>84.464354999999998</v>
      </c>
      <c r="R6345" s="5">
        <v>0</v>
      </c>
      <c r="S6345" s="5">
        <v>0</v>
      </c>
      <c r="T6345" s="5">
        <v>1</v>
      </c>
      <c r="U6345" s="5">
        <v>0</v>
      </c>
      <c r="V6345" s="5">
        <v>0</v>
      </c>
      <c r="W6345" s="5">
        <v>0</v>
      </c>
      <c r="X6345" s="5">
        <v>0</v>
      </c>
      <c r="Y6345" s="5">
        <v>1</v>
      </c>
      <c r="Z6345" s="5">
        <v>1</v>
      </c>
      <c r="AA6345" s="5">
        <v>1</v>
      </c>
      <c r="AB6345" s="5">
        <v>1</v>
      </c>
      <c r="AC6345" s="5">
        <v>4</v>
      </c>
      <c r="AD6345" s="5">
        <v>1</v>
      </c>
      <c r="AE6345" s="5">
        <v>1</v>
      </c>
      <c r="AF6345" s="5">
        <v>1</v>
      </c>
      <c r="AG6345" s="5">
        <v>1</v>
      </c>
      <c r="AH6345" s="5">
        <v>2</v>
      </c>
      <c r="AI6345" s="5">
        <v>3</v>
      </c>
      <c r="AJ6345" s="5" t="s">
        <v>122</v>
      </c>
      <c r="AK6345" s="5">
        <v>3.36</v>
      </c>
      <c r="AL6345" s="7">
        <v>5.93E-9</v>
      </c>
      <c r="AM6345" s="5" t="s">
        <v>36</v>
      </c>
      <c r="AN6345" s="5" t="s">
        <v>55</v>
      </c>
      <c r="AO6345" s="5" t="s">
        <v>56</v>
      </c>
    </row>
    <row r="6346" spans="1:41" x14ac:dyDescent="0.35">
      <c r="A6346" s="5" t="s">
        <v>6471</v>
      </c>
      <c r="B6346" s="6">
        <v>29898</v>
      </c>
      <c r="C6346" s="10">
        <v>39.181942544459645</v>
      </c>
      <c r="D6346" s="5">
        <v>1</v>
      </c>
      <c r="E6346" s="5">
        <v>0</v>
      </c>
      <c r="F6346" s="10">
        <v>19.995261899999999</v>
      </c>
      <c r="G6346" s="10">
        <v>167.7537911</v>
      </c>
      <c r="H6346" s="10">
        <v>56.269335239999997</v>
      </c>
      <c r="I6346" s="10">
        <v>63.421198689999997</v>
      </c>
      <c r="J6346" s="10">
        <v>102.43782520000001</v>
      </c>
      <c r="K6346" s="10">
        <v>112.2405613</v>
      </c>
      <c r="L6346" s="10">
        <v>148.3759043</v>
      </c>
      <c r="M6346" s="10">
        <v>118.2530637</v>
      </c>
      <c r="N6346" s="10">
        <v>2.339531692</v>
      </c>
      <c r="O6346" s="10">
        <v>88.885181560000007</v>
      </c>
      <c r="P6346" s="10">
        <v>109.20413840000001</v>
      </c>
      <c r="Q6346" s="10">
        <v>78.137212090000006</v>
      </c>
      <c r="R6346" s="5">
        <v>0</v>
      </c>
      <c r="S6346" s="5">
        <v>0</v>
      </c>
      <c r="T6346" s="5">
        <v>1</v>
      </c>
      <c r="U6346" s="5">
        <v>0</v>
      </c>
      <c r="V6346" s="5">
        <v>0</v>
      </c>
      <c r="W6346" s="5">
        <v>0</v>
      </c>
      <c r="X6346" s="5">
        <v>0</v>
      </c>
      <c r="Y6346" s="5">
        <v>1</v>
      </c>
      <c r="Z6346" s="5">
        <v>1</v>
      </c>
      <c r="AA6346" s="5">
        <v>1</v>
      </c>
      <c r="AB6346" s="5">
        <v>2</v>
      </c>
      <c r="AC6346" s="5">
        <v>4</v>
      </c>
      <c r="AD6346" s="5">
        <v>1</v>
      </c>
      <c r="AE6346" s="5">
        <v>1</v>
      </c>
      <c r="AF6346" s="5">
        <v>1</v>
      </c>
      <c r="AG6346" s="5">
        <v>1</v>
      </c>
      <c r="AH6346" s="5">
        <v>1</v>
      </c>
      <c r="AI6346" s="5">
        <v>1</v>
      </c>
      <c r="AJ6346" s="5" t="s">
        <v>120</v>
      </c>
      <c r="AK6346" s="5">
        <v>2.19</v>
      </c>
      <c r="AL6346" s="7">
        <v>6.7800000000000002E-9</v>
      </c>
      <c r="AM6346" s="5" t="s">
        <v>36</v>
      </c>
      <c r="AN6346" s="5" t="s">
        <v>55</v>
      </c>
      <c r="AO6346" s="5" t="s">
        <v>62</v>
      </c>
    </row>
    <row r="6347" spans="1:41" x14ac:dyDescent="0.35">
      <c r="A6347" s="5" t="s">
        <v>6472</v>
      </c>
      <c r="B6347" s="6">
        <v>31827</v>
      </c>
      <c r="C6347" s="10">
        <v>33.904240766073869</v>
      </c>
      <c r="D6347" s="5">
        <v>1</v>
      </c>
      <c r="E6347" s="5">
        <v>0</v>
      </c>
      <c r="F6347" s="10">
        <v>25.906308769999999</v>
      </c>
      <c r="G6347" s="10">
        <v>163.0937826</v>
      </c>
      <c r="H6347" s="10">
        <v>68.909698219999996</v>
      </c>
      <c r="I6347" s="10">
        <v>68.650949260000004</v>
      </c>
      <c r="J6347" s="10">
        <v>96.577883709999995</v>
      </c>
      <c r="K6347" s="10">
        <v>111.30009029999999</v>
      </c>
      <c r="L6347" s="10">
        <v>146.9605042</v>
      </c>
      <c r="M6347" s="10">
        <v>120.5199284</v>
      </c>
      <c r="N6347" s="10">
        <v>2.1406915089999998</v>
      </c>
      <c r="O6347" s="10">
        <v>83.692068730000003</v>
      </c>
      <c r="P6347" s="10">
        <v>109.5759736</v>
      </c>
      <c r="Q6347" s="10">
        <v>78.636241780000006</v>
      </c>
      <c r="R6347" s="5">
        <v>0</v>
      </c>
      <c r="S6347" s="5">
        <v>0</v>
      </c>
      <c r="T6347" s="5">
        <v>0</v>
      </c>
      <c r="U6347" s="5">
        <v>0</v>
      </c>
      <c r="V6347" s="5">
        <v>0</v>
      </c>
      <c r="W6347" s="5">
        <v>0</v>
      </c>
      <c r="X6347" s="5">
        <v>0</v>
      </c>
      <c r="Y6347" s="5">
        <v>2</v>
      </c>
      <c r="Z6347" s="5">
        <v>1</v>
      </c>
      <c r="AA6347" s="5">
        <v>1</v>
      </c>
      <c r="AB6347" s="5">
        <v>1</v>
      </c>
      <c r="AC6347" s="5">
        <v>4</v>
      </c>
      <c r="AD6347" s="5">
        <v>1</v>
      </c>
      <c r="AE6347" s="5">
        <v>1</v>
      </c>
      <c r="AF6347" s="5">
        <v>1</v>
      </c>
      <c r="AG6347" s="5">
        <v>1</v>
      </c>
      <c r="AH6347" s="5">
        <v>1</v>
      </c>
      <c r="AI6347" s="5">
        <v>1</v>
      </c>
      <c r="AJ6347" s="5" t="s">
        <v>120</v>
      </c>
      <c r="AK6347" s="5">
        <v>2.19</v>
      </c>
      <c r="AL6347" s="7">
        <v>1.02E-8</v>
      </c>
      <c r="AM6347" s="5" t="s">
        <v>36</v>
      </c>
      <c r="AN6347" s="5" t="s">
        <v>39</v>
      </c>
      <c r="AO6347" s="5" t="s">
        <v>116</v>
      </c>
    </row>
    <row r="6348" spans="1:41" x14ac:dyDescent="0.35">
      <c r="A6348" s="5" t="s">
        <v>6473</v>
      </c>
      <c r="B6348" s="6">
        <v>27023</v>
      </c>
      <c r="C6348" s="10">
        <v>47.047879616963066</v>
      </c>
      <c r="D6348" s="5">
        <v>2</v>
      </c>
      <c r="E6348" s="5">
        <v>1</v>
      </c>
      <c r="F6348" s="10">
        <v>26.336985810000002</v>
      </c>
      <c r="G6348" s="10">
        <v>165.49656150000001</v>
      </c>
      <c r="H6348" s="10">
        <v>72.134665010000006</v>
      </c>
      <c r="I6348" s="10">
        <v>66.7324366</v>
      </c>
      <c r="J6348" s="10">
        <v>123.4931478</v>
      </c>
      <c r="K6348" s="10">
        <v>125.0802339</v>
      </c>
      <c r="L6348" s="10">
        <v>144.98143150000001</v>
      </c>
      <c r="M6348" s="10">
        <v>119.650554</v>
      </c>
      <c r="N6348" s="10">
        <v>2.172578117</v>
      </c>
      <c r="O6348" s="10">
        <v>96.639514390000002</v>
      </c>
      <c r="P6348" s="10">
        <v>110.2179908</v>
      </c>
      <c r="Q6348" s="10">
        <v>83.262799430000001</v>
      </c>
      <c r="R6348" s="5">
        <v>1</v>
      </c>
      <c r="S6348" s="5">
        <v>0</v>
      </c>
      <c r="T6348" s="5">
        <v>1</v>
      </c>
      <c r="U6348" s="5">
        <v>0</v>
      </c>
      <c r="V6348" s="5">
        <v>0</v>
      </c>
      <c r="W6348" s="5">
        <v>0</v>
      </c>
      <c r="X6348" s="5">
        <v>0</v>
      </c>
      <c r="Y6348" s="5">
        <v>2</v>
      </c>
      <c r="Z6348" s="5">
        <v>1</v>
      </c>
      <c r="AA6348" s="5">
        <v>1</v>
      </c>
      <c r="AB6348" s="5">
        <v>1</v>
      </c>
      <c r="AC6348" s="5">
        <v>4</v>
      </c>
      <c r="AD6348" s="5">
        <v>1</v>
      </c>
      <c r="AE6348" s="5">
        <v>1</v>
      </c>
      <c r="AF6348" s="5">
        <v>1</v>
      </c>
      <c r="AG6348" s="5">
        <v>1</v>
      </c>
      <c r="AH6348" s="5">
        <v>2</v>
      </c>
      <c r="AI6348" s="5">
        <v>3</v>
      </c>
      <c r="AJ6348" s="5" t="s">
        <v>123</v>
      </c>
      <c r="AK6348" s="5">
        <v>2.15</v>
      </c>
      <c r="AL6348" s="7">
        <v>1.3400000000000001E-7</v>
      </c>
      <c r="AM6348" s="5" t="s">
        <v>36</v>
      </c>
      <c r="AN6348" s="5" t="s">
        <v>57</v>
      </c>
      <c r="AO6348" s="5" t="s">
        <v>59</v>
      </c>
    </row>
    <row r="6349" spans="1:41" x14ac:dyDescent="0.35">
      <c r="A6349" s="5" t="s">
        <v>6474</v>
      </c>
      <c r="B6349" s="6">
        <v>36136</v>
      </c>
      <c r="C6349" s="10">
        <v>22.114911080711355</v>
      </c>
      <c r="D6349" s="5">
        <v>2</v>
      </c>
      <c r="E6349" s="5">
        <v>0</v>
      </c>
      <c r="F6349" s="10">
        <v>25.115869180000001</v>
      </c>
      <c r="G6349" s="10">
        <v>167.14013879999999</v>
      </c>
      <c r="H6349" s="10">
        <v>70.163255149999998</v>
      </c>
      <c r="I6349" s="10">
        <v>79.201244900000006</v>
      </c>
      <c r="J6349" s="10">
        <v>94.924220099999999</v>
      </c>
      <c r="K6349" s="10">
        <v>108.920821</v>
      </c>
      <c r="L6349" s="10">
        <v>151.17473240000001</v>
      </c>
      <c r="M6349" s="10">
        <v>120.17822870000001</v>
      </c>
      <c r="N6349" s="10">
        <v>1.908741872</v>
      </c>
      <c r="O6349" s="10">
        <v>88.27117681</v>
      </c>
      <c r="P6349" s="10">
        <v>109.5225985</v>
      </c>
      <c r="Q6349" s="10">
        <v>76.181105990000006</v>
      </c>
      <c r="R6349" s="5">
        <v>0</v>
      </c>
      <c r="S6349" s="5">
        <v>0</v>
      </c>
      <c r="T6349" s="5">
        <v>1</v>
      </c>
      <c r="U6349" s="5">
        <v>0</v>
      </c>
      <c r="V6349" s="5">
        <v>0</v>
      </c>
      <c r="W6349" s="5">
        <v>0</v>
      </c>
      <c r="X6349" s="5">
        <v>1</v>
      </c>
      <c r="Y6349" s="5">
        <v>2</v>
      </c>
      <c r="Z6349" s="5">
        <v>1</v>
      </c>
      <c r="AA6349" s="5">
        <v>1</v>
      </c>
      <c r="AB6349" s="5">
        <v>1</v>
      </c>
      <c r="AC6349" s="5">
        <v>4</v>
      </c>
      <c r="AD6349" s="5">
        <v>1</v>
      </c>
      <c r="AE6349" s="5">
        <v>1</v>
      </c>
      <c r="AF6349" s="5">
        <v>1</v>
      </c>
      <c r="AG6349" s="5">
        <v>1</v>
      </c>
      <c r="AH6349" s="5">
        <v>1</v>
      </c>
      <c r="AI6349" s="5">
        <v>1</v>
      </c>
      <c r="AJ6349" s="5" t="s">
        <v>119</v>
      </c>
      <c r="AK6349" s="5">
        <v>1.02</v>
      </c>
      <c r="AL6349" s="7">
        <v>3.6199999999999999E-9</v>
      </c>
      <c r="AM6349" s="5" t="s">
        <v>36</v>
      </c>
      <c r="AN6349" s="5" t="s">
        <v>74</v>
      </c>
      <c r="AO6349" s="5" t="s">
        <v>88</v>
      </c>
    </row>
    <row r="6350" spans="1:41" x14ac:dyDescent="0.35">
      <c r="A6350" s="5" t="s">
        <v>6475</v>
      </c>
      <c r="B6350" s="6">
        <v>26010</v>
      </c>
      <c r="C6350" s="10">
        <v>49.81942544459644</v>
      </c>
      <c r="D6350" s="5">
        <v>1</v>
      </c>
      <c r="E6350" s="5">
        <v>0</v>
      </c>
      <c r="F6350" s="10">
        <v>26.852402170000001</v>
      </c>
      <c r="G6350" s="10">
        <v>162.62815380000001</v>
      </c>
      <c r="H6350" s="10">
        <v>71.019008839999998</v>
      </c>
      <c r="I6350" s="10">
        <v>61.055294279999998</v>
      </c>
      <c r="J6350" s="10">
        <v>73.36865607</v>
      </c>
      <c r="K6350" s="10">
        <v>116.23236300000001</v>
      </c>
      <c r="L6350" s="10">
        <v>144.89378740000001</v>
      </c>
      <c r="M6350" s="10">
        <v>119.2081629</v>
      </c>
      <c r="N6350" s="10">
        <v>2.3731568099999998</v>
      </c>
      <c r="O6350" s="10">
        <v>93.749028379999999</v>
      </c>
      <c r="P6350" s="10">
        <v>112.8418305</v>
      </c>
      <c r="Q6350" s="10">
        <v>78.333948980000002</v>
      </c>
      <c r="R6350" s="5">
        <v>0</v>
      </c>
      <c r="S6350" s="5">
        <v>0</v>
      </c>
      <c r="T6350" s="5">
        <v>1</v>
      </c>
      <c r="U6350" s="5">
        <v>1</v>
      </c>
      <c r="V6350" s="5">
        <v>0</v>
      </c>
      <c r="W6350" s="5">
        <v>0</v>
      </c>
      <c r="X6350" s="5">
        <v>0</v>
      </c>
      <c r="Y6350" s="5">
        <v>2</v>
      </c>
      <c r="Z6350" s="5">
        <v>1</v>
      </c>
      <c r="AA6350" s="5">
        <v>1</v>
      </c>
      <c r="AB6350" s="5">
        <v>2</v>
      </c>
      <c r="AC6350" s="5">
        <v>4</v>
      </c>
      <c r="AD6350" s="5">
        <v>1</v>
      </c>
      <c r="AE6350" s="5">
        <v>1</v>
      </c>
      <c r="AF6350" s="5">
        <v>1</v>
      </c>
      <c r="AG6350" s="5">
        <v>1</v>
      </c>
      <c r="AH6350" s="5">
        <v>1</v>
      </c>
      <c r="AI6350" s="5">
        <v>1</v>
      </c>
      <c r="AJ6350" s="5" t="s">
        <v>122</v>
      </c>
      <c r="AK6350" s="5">
        <v>3.36</v>
      </c>
      <c r="AL6350" s="7">
        <v>4.6800000000000002E-8</v>
      </c>
      <c r="AM6350" s="5" t="s">
        <v>43</v>
      </c>
      <c r="AN6350" s="5" t="s">
        <v>72</v>
      </c>
      <c r="AO6350" s="5" t="s">
        <v>89</v>
      </c>
    </row>
    <row r="6351" spans="1:41" x14ac:dyDescent="0.35">
      <c r="A6351" s="5" t="s">
        <v>6476</v>
      </c>
      <c r="B6351" s="6">
        <v>37230</v>
      </c>
      <c r="C6351" s="10">
        <v>19.121751025991792</v>
      </c>
      <c r="D6351" s="5">
        <v>2</v>
      </c>
      <c r="E6351" s="5">
        <v>0</v>
      </c>
      <c r="F6351" s="10">
        <v>20.734711579999999</v>
      </c>
      <c r="G6351" s="10">
        <v>172.88234610000001</v>
      </c>
      <c r="H6351" s="10">
        <v>61.972539640000001</v>
      </c>
      <c r="I6351" s="10">
        <v>75.757432300000005</v>
      </c>
      <c r="J6351" s="10">
        <v>90.149986920000003</v>
      </c>
      <c r="K6351" s="10">
        <v>109.34211380000001</v>
      </c>
      <c r="L6351" s="10">
        <v>152.19537439999999</v>
      </c>
      <c r="M6351" s="10">
        <v>121.73114339999999</v>
      </c>
      <c r="N6351" s="10">
        <v>2.0089827470000001</v>
      </c>
      <c r="O6351" s="10">
        <v>91.201404460000006</v>
      </c>
      <c r="P6351" s="10">
        <v>107.45303060000001</v>
      </c>
      <c r="Q6351" s="10">
        <v>78.536619160000001</v>
      </c>
      <c r="R6351" s="5">
        <v>0</v>
      </c>
      <c r="S6351" s="5">
        <v>0</v>
      </c>
      <c r="T6351" s="5">
        <v>0</v>
      </c>
      <c r="U6351" s="5">
        <v>0</v>
      </c>
      <c r="V6351" s="5">
        <v>0</v>
      </c>
      <c r="W6351" s="5">
        <v>0</v>
      </c>
      <c r="X6351" s="5">
        <v>0</v>
      </c>
      <c r="Y6351" s="5">
        <v>1</v>
      </c>
      <c r="Z6351" s="5">
        <v>1</v>
      </c>
      <c r="AA6351" s="5">
        <v>1</v>
      </c>
      <c r="AB6351" s="5">
        <v>1</v>
      </c>
      <c r="AC6351" s="5">
        <v>4</v>
      </c>
      <c r="AD6351" s="5">
        <v>1</v>
      </c>
      <c r="AE6351" s="5">
        <v>1</v>
      </c>
      <c r="AF6351" s="5">
        <v>1</v>
      </c>
      <c r="AG6351" s="5">
        <v>1</v>
      </c>
      <c r="AH6351" s="5">
        <v>1</v>
      </c>
      <c r="AI6351" s="5">
        <v>1</v>
      </c>
      <c r="AJ6351" s="5" t="s">
        <v>119</v>
      </c>
      <c r="AK6351" s="5">
        <v>1.02</v>
      </c>
      <c r="AL6351" s="7">
        <v>1.92E-9</v>
      </c>
      <c r="AM6351" s="5" t="s">
        <v>49</v>
      </c>
      <c r="AN6351" s="5" t="s">
        <v>47</v>
      </c>
      <c r="AO6351" s="5" t="s">
        <v>105</v>
      </c>
    </row>
    <row r="6352" spans="1:41" x14ac:dyDescent="0.35">
      <c r="A6352" s="5" t="s">
        <v>6477</v>
      </c>
      <c r="B6352" s="6">
        <v>33751</v>
      </c>
      <c r="C6352" s="10">
        <v>28.640218878248973</v>
      </c>
      <c r="D6352" s="5">
        <v>2</v>
      </c>
      <c r="E6352" s="5">
        <v>0</v>
      </c>
      <c r="F6352" s="10">
        <v>23.867913290000001</v>
      </c>
      <c r="G6352" s="10">
        <v>174.41415480000001</v>
      </c>
      <c r="H6352" s="10">
        <v>72.606902039999994</v>
      </c>
      <c r="I6352" s="10">
        <v>68.75163268</v>
      </c>
      <c r="J6352" s="10">
        <v>91.618990030000006</v>
      </c>
      <c r="K6352" s="10">
        <v>109.62648470000001</v>
      </c>
      <c r="L6352" s="10">
        <v>154.44855530000001</v>
      </c>
      <c r="M6352" s="10">
        <v>108.3569239</v>
      </c>
      <c r="N6352" s="10">
        <v>2.2464710910000001</v>
      </c>
      <c r="O6352" s="10">
        <v>90.084139089999994</v>
      </c>
      <c r="P6352" s="10">
        <v>106.05829989999999</v>
      </c>
      <c r="Q6352" s="10">
        <v>80.827075600000001</v>
      </c>
      <c r="R6352" s="5">
        <v>0</v>
      </c>
      <c r="S6352" s="5">
        <v>0</v>
      </c>
      <c r="T6352" s="5">
        <v>1</v>
      </c>
      <c r="U6352" s="5">
        <v>0</v>
      </c>
      <c r="V6352" s="5">
        <v>0</v>
      </c>
      <c r="W6352" s="5">
        <v>0</v>
      </c>
      <c r="X6352" s="5">
        <v>0</v>
      </c>
      <c r="Y6352" s="5">
        <v>1</v>
      </c>
      <c r="Z6352" s="5">
        <v>1</v>
      </c>
      <c r="AA6352" s="5">
        <v>1</v>
      </c>
      <c r="AB6352" s="5">
        <v>1</v>
      </c>
      <c r="AC6352" s="5">
        <v>4</v>
      </c>
      <c r="AD6352" s="5">
        <v>1</v>
      </c>
      <c r="AE6352" s="5">
        <v>1</v>
      </c>
      <c r="AF6352" s="5">
        <v>1</v>
      </c>
      <c r="AG6352" s="5">
        <v>1</v>
      </c>
      <c r="AH6352" s="5">
        <v>2</v>
      </c>
      <c r="AI6352" s="5">
        <v>3</v>
      </c>
      <c r="AJ6352" s="5" t="s">
        <v>119</v>
      </c>
      <c r="AK6352" s="5">
        <v>1.02</v>
      </c>
      <c r="AL6352" s="7">
        <v>5.9499999999999997E-8</v>
      </c>
      <c r="AM6352" s="5" t="s">
        <v>36</v>
      </c>
      <c r="AN6352" s="5" t="s">
        <v>53</v>
      </c>
      <c r="AO6352" s="5" t="s">
        <v>54</v>
      </c>
    </row>
    <row r="6353" spans="1:41" x14ac:dyDescent="0.35">
      <c r="A6353" s="5" t="s">
        <v>6478</v>
      </c>
      <c r="B6353" s="6">
        <v>33917</v>
      </c>
      <c r="C6353" s="10">
        <v>28.186046511627907</v>
      </c>
      <c r="D6353" s="5">
        <v>1</v>
      </c>
      <c r="E6353" s="5">
        <v>0</v>
      </c>
      <c r="F6353" s="10">
        <v>30.663714110000001</v>
      </c>
      <c r="G6353" s="10">
        <v>165.2111836</v>
      </c>
      <c r="H6353" s="10">
        <v>83.695795610000005</v>
      </c>
      <c r="I6353" s="10">
        <v>39.081168439999999</v>
      </c>
      <c r="J6353" s="10">
        <v>205.04070820000001</v>
      </c>
      <c r="K6353" s="10">
        <v>133.51169959999999</v>
      </c>
      <c r="L6353" s="10">
        <v>273.61685390000002</v>
      </c>
      <c r="M6353" s="10">
        <v>478.37670320000001</v>
      </c>
      <c r="N6353" s="10">
        <v>7.0012454799999997</v>
      </c>
      <c r="O6353" s="10">
        <v>109.0300129</v>
      </c>
      <c r="P6353" s="10">
        <v>124.2832427</v>
      </c>
      <c r="Q6353" s="10">
        <v>97.912747870000004</v>
      </c>
      <c r="R6353" s="5">
        <v>1</v>
      </c>
      <c r="S6353" s="5">
        <v>0</v>
      </c>
      <c r="T6353" s="5">
        <v>0</v>
      </c>
      <c r="U6353" s="5">
        <v>1</v>
      </c>
      <c r="V6353" s="5">
        <v>0</v>
      </c>
      <c r="W6353" s="5">
        <v>0</v>
      </c>
      <c r="X6353" s="5">
        <v>0</v>
      </c>
      <c r="Y6353" s="5">
        <v>3</v>
      </c>
      <c r="Z6353" s="5">
        <v>2</v>
      </c>
      <c r="AA6353" s="5">
        <v>3</v>
      </c>
      <c r="AB6353" s="5">
        <v>4</v>
      </c>
      <c r="AC6353" s="5">
        <v>3</v>
      </c>
      <c r="AD6353" s="5">
        <v>4</v>
      </c>
      <c r="AE6353" s="5">
        <v>3</v>
      </c>
      <c r="AF6353" s="5">
        <v>4</v>
      </c>
      <c r="AG6353" s="5">
        <v>2</v>
      </c>
      <c r="AH6353" s="5">
        <v>4</v>
      </c>
      <c r="AI6353" s="5">
        <v>3</v>
      </c>
      <c r="AJ6353" s="5" t="s">
        <v>124</v>
      </c>
      <c r="AK6353" s="5">
        <v>2.19</v>
      </c>
      <c r="AL6353" s="5">
        <v>0.98242288600000005</v>
      </c>
      <c r="AM6353" s="5" t="s">
        <v>36</v>
      </c>
      <c r="AN6353" s="5" t="s">
        <v>39</v>
      </c>
      <c r="AO6353" s="5" t="s">
        <v>40</v>
      </c>
    </row>
    <row r="6354" spans="1:41" x14ac:dyDescent="0.35">
      <c r="A6354" s="5" t="s">
        <v>6479</v>
      </c>
      <c r="B6354" s="6">
        <v>34256</v>
      </c>
      <c r="C6354" s="10">
        <v>27.258549931600548</v>
      </c>
      <c r="D6354" s="5">
        <v>2</v>
      </c>
      <c r="E6354" s="5">
        <v>0</v>
      </c>
      <c r="F6354" s="10">
        <v>21.83881955</v>
      </c>
      <c r="G6354" s="10">
        <v>166.3346492</v>
      </c>
      <c r="H6354" s="10">
        <v>60.421932750000003</v>
      </c>
      <c r="I6354" s="10">
        <v>69.564240859999998</v>
      </c>
      <c r="J6354" s="10">
        <v>88.114214459999999</v>
      </c>
      <c r="K6354" s="10">
        <v>109.8084851</v>
      </c>
      <c r="L6354" s="10">
        <v>154.25759070000001</v>
      </c>
      <c r="M6354" s="10">
        <v>119.79119679999999</v>
      </c>
      <c r="N6354" s="10">
        <v>2.2174839940000002</v>
      </c>
      <c r="O6354" s="10">
        <v>90.800351699999993</v>
      </c>
      <c r="P6354" s="10">
        <v>110.329657</v>
      </c>
      <c r="Q6354" s="10">
        <v>76.768865180000006</v>
      </c>
      <c r="R6354" s="5">
        <v>0</v>
      </c>
      <c r="S6354" s="5">
        <v>0</v>
      </c>
      <c r="T6354" s="5">
        <v>0</v>
      </c>
      <c r="U6354" s="5">
        <v>0</v>
      </c>
      <c r="V6354" s="5">
        <v>0</v>
      </c>
      <c r="W6354" s="5">
        <v>0</v>
      </c>
      <c r="X6354" s="5">
        <v>0</v>
      </c>
      <c r="Y6354" s="5">
        <v>1</v>
      </c>
      <c r="Z6354" s="5">
        <v>1</v>
      </c>
      <c r="AA6354" s="5">
        <v>1</v>
      </c>
      <c r="AB6354" s="5">
        <v>1</v>
      </c>
      <c r="AC6354" s="5">
        <v>4</v>
      </c>
      <c r="AD6354" s="5">
        <v>1</v>
      </c>
      <c r="AE6354" s="5">
        <v>1</v>
      </c>
      <c r="AF6354" s="5">
        <v>1</v>
      </c>
      <c r="AG6354" s="5">
        <v>1</v>
      </c>
      <c r="AH6354" s="5">
        <v>1</v>
      </c>
      <c r="AI6354" s="5">
        <v>1</v>
      </c>
      <c r="AJ6354" s="5" t="s">
        <v>119</v>
      </c>
      <c r="AK6354" s="5">
        <v>1.02</v>
      </c>
      <c r="AL6354" s="7">
        <v>1.81E-8</v>
      </c>
      <c r="AM6354" s="5" t="s">
        <v>43</v>
      </c>
      <c r="AN6354" s="5" t="s">
        <v>72</v>
      </c>
      <c r="AO6354" s="5" t="s">
        <v>73</v>
      </c>
    </row>
    <row r="6355" spans="1:41" x14ac:dyDescent="0.35">
      <c r="A6355" s="5" t="s">
        <v>6480</v>
      </c>
      <c r="B6355" s="6">
        <v>28339</v>
      </c>
      <c r="C6355" s="10">
        <v>43.447332421340626</v>
      </c>
      <c r="D6355" s="5">
        <v>2</v>
      </c>
      <c r="E6355" s="5">
        <v>1</v>
      </c>
      <c r="F6355" s="10">
        <v>22.18797129</v>
      </c>
      <c r="G6355" s="10">
        <v>172.8638684</v>
      </c>
      <c r="H6355" s="10">
        <v>66.301911680000003</v>
      </c>
      <c r="I6355" s="10">
        <v>66.097220179999994</v>
      </c>
      <c r="J6355" s="10">
        <v>116.9147129</v>
      </c>
      <c r="K6355" s="10">
        <v>120.0192833</v>
      </c>
      <c r="L6355" s="10">
        <v>141.49034660000001</v>
      </c>
      <c r="M6355" s="10">
        <v>115.70640179999999</v>
      </c>
      <c r="N6355" s="10">
        <v>2.1406398969999998</v>
      </c>
      <c r="O6355" s="10">
        <v>93.413398130000004</v>
      </c>
      <c r="P6355" s="10">
        <v>109.18980089999999</v>
      </c>
      <c r="Q6355" s="10">
        <v>78.432720930000002</v>
      </c>
      <c r="R6355" s="5">
        <v>1</v>
      </c>
      <c r="S6355" s="5">
        <v>0</v>
      </c>
      <c r="T6355" s="5">
        <v>1</v>
      </c>
      <c r="U6355" s="5">
        <v>0</v>
      </c>
      <c r="V6355" s="5">
        <v>1</v>
      </c>
      <c r="W6355" s="5">
        <v>0</v>
      </c>
      <c r="X6355" s="5">
        <v>0</v>
      </c>
      <c r="Y6355" s="5">
        <v>1</v>
      </c>
      <c r="Z6355" s="5">
        <v>1</v>
      </c>
      <c r="AA6355" s="5">
        <v>1</v>
      </c>
      <c r="AB6355" s="5">
        <v>1</v>
      </c>
      <c r="AC6355" s="5">
        <v>4</v>
      </c>
      <c r="AD6355" s="5">
        <v>1</v>
      </c>
      <c r="AE6355" s="5">
        <v>1</v>
      </c>
      <c r="AF6355" s="5">
        <v>1</v>
      </c>
      <c r="AG6355" s="5">
        <v>1</v>
      </c>
      <c r="AH6355" s="5">
        <v>1</v>
      </c>
      <c r="AI6355" s="5">
        <v>1</v>
      </c>
      <c r="AJ6355" s="5" t="s">
        <v>123</v>
      </c>
      <c r="AK6355" s="5">
        <v>1.02</v>
      </c>
      <c r="AL6355" s="7">
        <v>2.0099999999999999E-9</v>
      </c>
      <c r="AM6355" s="5" t="s">
        <v>36</v>
      </c>
      <c r="AN6355" s="5" t="s">
        <v>39</v>
      </c>
      <c r="AO6355" s="5" t="s">
        <v>81</v>
      </c>
    </row>
    <row r="6356" spans="1:41" x14ac:dyDescent="0.35">
      <c r="A6356" s="5" t="s">
        <v>6481</v>
      </c>
      <c r="B6356" s="6">
        <v>36143</v>
      </c>
      <c r="C6356" s="10">
        <v>22.095759233926128</v>
      </c>
      <c r="D6356" s="5">
        <v>2</v>
      </c>
      <c r="E6356" s="5">
        <v>0</v>
      </c>
      <c r="F6356" s="10">
        <v>20.36080746</v>
      </c>
      <c r="G6356" s="10">
        <v>171.13618919999999</v>
      </c>
      <c r="H6356" s="10">
        <v>59.631908780000003</v>
      </c>
      <c r="I6356" s="10">
        <v>76.254414389999994</v>
      </c>
      <c r="J6356" s="10">
        <v>92.585638900000006</v>
      </c>
      <c r="K6356" s="10">
        <v>105.70359740000001</v>
      </c>
      <c r="L6356" s="10">
        <v>159.79644429999999</v>
      </c>
      <c r="M6356" s="10">
        <v>117.84476220000001</v>
      </c>
      <c r="N6356" s="10">
        <v>2.0955697519999998</v>
      </c>
      <c r="O6356" s="10">
        <v>91.778620450000005</v>
      </c>
      <c r="P6356" s="10">
        <v>109.0726252</v>
      </c>
      <c r="Q6356" s="10">
        <v>79.340195489999999</v>
      </c>
      <c r="R6356" s="5">
        <v>0</v>
      </c>
      <c r="S6356" s="5">
        <v>0</v>
      </c>
      <c r="T6356" s="5">
        <v>1</v>
      </c>
      <c r="U6356" s="5">
        <v>0</v>
      </c>
      <c r="V6356" s="5">
        <v>0</v>
      </c>
      <c r="W6356" s="5">
        <v>0</v>
      </c>
      <c r="X6356" s="5">
        <v>0</v>
      </c>
      <c r="Y6356" s="5">
        <v>1</v>
      </c>
      <c r="Z6356" s="5">
        <v>1</v>
      </c>
      <c r="AA6356" s="5">
        <v>1</v>
      </c>
      <c r="AB6356" s="5">
        <v>1</v>
      </c>
      <c r="AC6356" s="5">
        <v>4</v>
      </c>
      <c r="AD6356" s="5">
        <v>1</v>
      </c>
      <c r="AE6356" s="5">
        <v>1</v>
      </c>
      <c r="AF6356" s="5">
        <v>1</v>
      </c>
      <c r="AG6356" s="5">
        <v>1</v>
      </c>
      <c r="AH6356" s="5">
        <v>1</v>
      </c>
      <c r="AI6356" s="5">
        <v>1</v>
      </c>
      <c r="AJ6356" s="5" t="s">
        <v>119</v>
      </c>
      <c r="AK6356" s="5">
        <v>1.02</v>
      </c>
      <c r="AL6356" s="7">
        <v>3.1E-8</v>
      </c>
      <c r="AM6356" s="5" t="s">
        <v>36</v>
      </c>
      <c r="AN6356" s="5" t="s">
        <v>39</v>
      </c>
      <c r="AO6356" s="5" t="s">
        <v>116</v>
      </c>
    </row>
    <row r="6357" spans="1:41" x14ac:dyDescent="0.35">
      <c r="A6357" s="5" t="s">
        <v>6482</v>
      </c>
      <c r="B6357" s="6">
        <v>34825</v>
      </c>
      <c r="C6357" s="10">
        <v>25.701778385772915</v>
      </c>
      <c r="D6357" s="5">
        <v>2</v>
      </c>
      <c r="E6357" s="5">
        <v>0</v>
      </c>
      <c r="F6357" s="10">
        <v>23.438462879999999</v>
      </c>
      <c r="G6357" s="10">
        <v>171.16557610000001</v>
      </c>
      <c r="H6357" s="10">
        <v>68.669198629999997</v>
      </c>
      <c r="I6357" s="10">
        <v>74.503041460000006</v>
      </c>
      <c r="J6357" s="10">
        <v>83.838587829999994</v>
      </c>
      <c r="K6357" s="10">
        <v>112.7218477</v>
      </c>
      <c r="L6357" s="10">
        <v>157.2490943</v>
      </c>
      <c r="M6357" s="10">
        <v>121.6787246</v>
      </c>
      <c r="N6357" s="10">
        <v>2.1106399310000001</v>
      </c>
      <c r="O6357" s="10">
        <v>94.802772860000005</v>
      </c>
      <c r="P6357" s="10">
        <v>107.84545079999999</v>
      </c>
      <c r="Q6357" s="10">
        <v>81.150299020000006</v>
      </c>
      <c r="R6357" s="5">
        <v>0</v>
      </c>
      <c r="S6357" s="5">
        <v>1</v>
      </c>
      <c r="T6357" s="5">
        <v>0</v>
      </c>
      <c r="U6357" s="5">
        <v>0</v>
      </c>
      <c r="V6357" s="5">
        <v>0</v>
      </c>
      <c r="W6357" s="5">
        <v>0</v>
      </c>
      <c r="X6357" s="5">
        <v>0</v>
      </c>
      <c r="Y6357" s="5">
        <v>1</v>
      </c>
      <c r="Z6357" s="5">
        <v>1</v>
      </c>
      <c r="AA6357" s="5">
        <v>1</v>
      </c>
      <c r="AB6357" s="5">
        <v>1</v>
      </c>
      <c r="AC6357" s="5">
        <v>4</v>
      </c>
      <c r="AD6357" s="5">
        <v>1</v>
      </c>
      <c r="AE6357" s="5">
        <v>1</v>
      </c>
      <c r="AF6357" s="5">
        <v>1</v>
      </c>
      <c r="AG6357" s="5">
        <v>1</v>
      </c>
      <c r="AH6357" s="5">
        <v>2</v>
      </c>
      <c r="AI6357" s="5">
        <v>3</v>
      </c>
      <c r="AJ6357" s="5" t="s">
        <v>119</v>
      </c>
      <c r="AK6357" s="5">
        <v>1.02</v>
      </c>
      <c r="AL6357" s="7">
        <v>3.1E-8</v>
      </c>
      <c r="AM6357" s="5" t="s">
        <v>36</v>
      </c>
      <c r="AN6357" s="5" t="s">
        <v>39</v>
      </c>
      <c r="AO6357" s="5" t="s">
        <v>61</v>
      </c>
    </row>
    <row r="6358" spans="1:41" x14ac:dyDescent="0.35">
      <c r="A6358" s="5" t="s">
        <v>6483</v>
      </c>
      <c r="B6358" s="6">
        <v>31067</v>
      </c>
      <c r="C6358" s="10">
        <v>35.98358413132695</v>
      </c>
      <c r="D6358" s="5">
        <v>2</v>
      </c>
      <c r="E6358" s="5">
        <v>0</v>
      </c>
      <c r="F6358" s="10">
        <v>28.18760623</v>
      </c>
      <c r="G6358" s="10">
        <v>168.8419695</v>
      </c>
      <c r="H6358" s="10">
        <v>80.356130370000002</v>
      </c>
      <c r="I6358" s="10">
        <v>41.219918139999997</v>
      </c>
      <c r="J6358" s="10">
        <v>199.5244533</v>
      </c>
      <c r="K6358" s="10">
        <v>138.713696</v>
      </c>
      <c r="L6358" s="10">
        <v>289.92873379999997</v>
      </c>
      <c r="M6358" s="10">
        <v>465.43172570000002</v>
      </c>
      <c r="N6358" s="10">
        <v>7.0337047439999996</v>
      </c>
      <c r="O6358" s="10">
        <v>113.8202411</v>
      </c>
      <c r="P6358" s="10">
        <v>121.42442010000001</v>
      </c>
      <c r="Q6358" s="10">
        <v>91.086271969999999</v>
      </c>
      <c r="R6358" s="5">
        <v>1</v>
      </c>
      <c r="S6358" s="5">
        <v>1</v>
      </c>
      <c r="T6358" s="5">
        <v>1</v>
      </c>
      <c r="U6358" s="5">
        <v>1</v>
      </c>
      <c r="V6358" s="5">
        <v>0</v>
      </c>
      <c r="W6358" s="5">
        <v>1</v>
      </c>
      <c r="X6358" s="5">
        <v>0</v>
      </c>
      <c r="Y6358" s="5">
        <v>2</v>
      </c>
      <c r="Z6358" s="5">
        <v>3</v>
      </c>
      <c r="AA6358" s="5">
        <v>3</v>
      </c>
      <c r="AB6358" s="5">
        <v>3</v>
      </c>
      <c r="AC6358" s="5">
        <v>3</v>
      </c>
      <c r="AD6358" s="5">
        <v>4</v>
      </c>
      <c r="AE6358" s="5">
        <v>3</v>
      </c>
      <c r="AF6358" s="5">
        <v>4</v>
      </c>
      <c r="AG6358" s="5">
        <v>2</v>
      </c>
      <c r="AH6358" s="5">
        <v>3</v>
      </c>
      <c r="AI6358" s="5">
        <v>3</v>
      </c>
      <c r="AJ6358" s="5" t="s">
        <v>127</v>
      </c>
      <c r="AK6358" s="5">
        <v>1.02</v>
      </c>
      <c r="AL6358" s="5">
        <v>0.74288640299999997</v>
      </c>
      <c r="AM6358" s="5" t="s">
        <v>36</v>
      </c>
      <c r="AN6358" s="5" t="s">
        <v>68</v>
      </c>
      <c r="AO6358" s="5" t="s">
        <v>102</v>
      </c>
    </row>
    <row r="6359" spans="1:41" x14ac:dyDescent="0.35">
      <c r="A6359" s="5" t="s">
        <v>6484</v>
      </c>
      <c r="B6359" s="6">
        <v>31977</v>
      </c>
      <c r="C6359" s="10">
        <v>33.493844049247606</v>
      </c>
      <c r="D6359" s="5">
        <v>1</v>
      </c>
      <c r="E6359" s="5">
        <v>2</v>
      </c>
      <c r="F6359" s="10">
        <v>30.760130929999999</v>
      </c>
      <c r="G6359" s="10">
        <v>158.95263019999999</v>
      </c>
      <c r="H6359" s="10">
        <v>77.718358100000003</v>
      </c>
      <c r="I6359" s="10">
        <v>65.076059389999998</v>
      </c>
      <c r="J6359" s="10">
        <v>93.795774379999997</v>
      </c>
      <c r="K6359" s="10">
        <v>109.9214317</v>
      </c>
      <c r="L6359" s="10">
        <v>142.9037798</v>
      </c>
      <c r="M6359" s="10">
        <v>118.73689280000001</v>
      </c>
      <c r="N6359" s="10">
        <v>2.1959501100000001</v>
      </c>
      <c r="O6359" s="10">
        <v>94.850741459999995</v>
      </c>
      <c r="P6359" s="10">
        <v>109.5956683</v>
      </c>
      <c r="Q6359" s="10">
        <v>75.576661240000007</v>
      </c>
      <c r="R6359" s="5">
        <v>1</v>
      </c>
      <c r="S6359" s="5">
        <v>0</v>
      </c>
      <c r="T6359" s="5">
        <v>1</v>
      </c>
      <c r="U6359" s="5">
        <v>0</v>
      </c>
      <c r="V6359" s="5">
        <v>0</v>
      </c>
      <c r="W6359" s="5">
        <v>0</v>
      </c>
      <c r="X6359" s="5">
        <v>0</v>
      </c>
      <c r="Y6359" s="5">
        <v>3</v>
      </c>
      <c r="Z6359" s="5">
        <v>1</v>
      </c>
      <c r="AA6359" s="5">
        <v>1</v>
      </c>
      <c r="AB6359" s="5">
        <v>1</v>
      </c>
      <c r="AC6359" s="5">
        <v>4</v>
      </c>
      <c r="AD6359" s="5">
        <v>1</v>
      </c>
      <c r="AE6359" s="5">
        <v>1</v>
      </c>
      <c r="AF6359" s="5">
        <v>1</v>
      </c>
      <c r="AG6359" s="5">
        <v>1</v>
      </c>
      <c r="AH6359" s="5">
        <v>1</v>
      </c>
      <c r="AI6359" s="5">
        <v>1</v>
      </c>
      <c r="AJ6359" s="5" t="s">
        <v>120</v>
      </c>
      <c r="AK6359" s="5">
        <v>2.19</v>
      </c>
      <c r="AL6359" s="7">
        <v>2.8799999999999998E-7</v>
      </c>
      <c r="AM6359" s="5" t="s">
        <v>49</v>
      </c>
      <c r="AN6359" s="5" t="s">
        <v>47</v>
      </c>
      <c r="AO6359" s="5" t="s">
        <v>96</v>
      </c>
    </row>
    <row r="6360" spans="1:41" x14ac:dyDescent="0.35">
      <c r="A6360" s="5" t="s">
        <v>6485</v>
      </c>
      <c r="B6360" s="6">
        <v>37206</v>
      </c>
      <c r="C6360" s="10">
        <v>19.187414500683996</v>
      </c>
      <c r="D6360" s="5">
        <v>1</v>
      </c>
      <c r="E6360" s="5">
        <v>0</v>
      </c>
      <c r="F6360" s="10">
        <v>27.537723239999998</v>
      </c>
      <c r="G6360" s="10">
        <v>162.84919640000001</v>
      </c>
      <c r="H6360" s="10">
        <v>73.02965863</v>
      </c>
      <c r="I6360" s="10">
        <v>65.50814038</v>
      </c>
      <c r="J6360" s="10">
        <v>86.421386319999996</v>
      </c>
      <c r="K6360" s="10">
        <v>110.502117</v>
      </c>
      <c r="L6360" s="10">
        <v>185.9495015</v>
      </c>
      <c r="M6360" s="10">
        <v>120.3856783</v>
      </c>
      <c r="N6360" s="10">
        <v>2.838570909</v>
      </c>
      <c r="O6360" s="10">
        <v>89.115394850000001</v>
      </c>
      <c r="P6360" s="10">
        <v>110.5211712</v>
      </c>
      <c r="Q6360" s="10">
        <v>77.415550890000006</v>
      </c>
      <c r="R6360" s="5">
        <v>0</v>
      </c>
      <c r="S6360" s="5">
        <v>0</v>
      </c>
      <c r="T6360" s="5">
        <v>1</v>
      </c>
      <c r="U6360" s="5">
        <v>0</v>
      </c>
      <c r="V6360" s="5">
        <v>0</v>
      </c>
      <c r="W6360" s="5">
        <v>0</v>
      </c>
      <c r="X6360" s="5">
        <v>0</v>
      </c>
      <c r="Y6360" s="5">
        <v>2</v>
      </c>
      <c r="Z6360" s="5">
        <v>1</v>
      </c>
      <c r="AA6360" s="5">
        <v>2</v>
      </c>
      <c r="AB6360" s="5">
        <v>1</v>
      </c>
      <c r="AC6360" s="5">
        <v>4</v>
      </c>
      <c r="AD6360" s="5">
        <v>1</v>
      </c>
      <c r="AE6360" s="5">
        <v>1</v>
      </c>
      <c r="AF6360" s="5">
        <v>1</v>
      </c>
      <c r="AG6360" s="5">
        <v>1</v>
      </c>
      <c r="AH6360" s="5">
        <v>1</v>
      </c>
      <c r="AI6360" s="5">
        <v>1</v>
      </c>
      <c r="AJ6360" s="5" t="s">
        <v>35</v>
      </c>
      <c r="AK6360" s="5">
        <v>2.19</v>
      </c>
      <c r="AL6360" s="7">
        <v>1.6500000000000001E-5</v>
      </c>
      <c r="AM6360" s="5" t="s">
        <v>36</v>
      </c>
      <c r="AN6360" s="5" t="s">
        <v>39</v>
      </c>
      <c r="AO6360" s="5" t="s">
        <v>90</v>
      </c>
    </row>
    <row r="6361" spans="1:41" x14ac:dyDescent="0.35">
      <c r="A6361" s="5" t="s">
        <v>6486</v>
      </c>
      <c r="B6361" s="6">
        <v>34717</v>
      </c>
      <c r="C6361" s="10">
        <v>25.997264021887826</v>
      </c>
      <c r="D6361" s="5">
        <v>2</v>
      </c>
      <c r="E6361" s="5">
        <v>0</v>
      </c>
      <c r="F6361" s="10">
        <v>19.376968550000001</v>
      </c>
      <c r="G6361" s="10">
        <v>170.47969610000001</v>
      </c>
      <c r="H6361" s="10">
        <v>56.315916899999998</v>
      </c>
      <c r="I6361" s="10">
        <v>75.939462759999998</v>
      </c>
      <c r="J6361" s="10">
        <v>87.436976869999995</v>
      </c>
      <c r="K6361" s="10">
        <v>113.32084860000001</v>
      </c>
      <c r="L6361" s="10">
        <v>150.13259479999999</v>
      </c>
      <c r="M6361" s="10">
        <v>123.62154769999999</v>
      </c>
      <c r="N6361" s="10">
        <v>1.9770036470000001</v>
      </c>
      <c r="O6361" s="10">
        <v>84.128959440000003</v>
      </c>
      <c r="P6361" s="10">
        <v>113.1353805</v>
      </c>
      <c r="Q6361" s="10">
        <v>74.342787329999993</v>
      </c>
      <c r="R6361" s="5">
        <v>0</v>
      </c>
      <c r="S6361" s="5">
        <v>0</v>
      </c>
      <c r="T6361" s="5">
        <v>1</v>
      </c>
      <c r="U6361" s="5">
        <v>0</v>
      </c>
      <c r="V6361" s="5">
        <v>0</v>
      </c>
      <c r="W6361" s="5">
        <v>0</v>
      </c>
      <c r="X6361" s="5">
        <v>0</v>
      </c>
      <c r="Y6361" s="5">
        <v>1</v>
      </c>
      <c r="Z6361" s="5">
        <v>1</v>
      </c>
      <c r="AA6361" s="5">
        <v>1</v>
      </c>
      <c r="AB6361" s="5">
        <v>1</v>
      </c>
      <c r="AC6361" s="5">
        <v>4</v>
      </c>
      <c r="AD6361" s="5">
        <v>1</v>
      </c>
      <c r="AE6361" s="5">
        <v>1</v>
      </c>
      <c r="AF6361" s="5">
        <v>1</v>
      </c>
      <c r="AG6361" s="5">
        <v>1</v>
      </c>
      <c r="AH6361" s="5">
        <v>1</v>
      </c>
      <c r="AI6361" s="5">
        <v>1</v>
      </c>
      <c r="AJ6361" s="5" t="s">
        <v>119</v>
      </c>
      <c r="AK6361" s="5">
        <v>1.02</v>
      </c>
      <c r="AL6361" s="7">
        <v>3.7700000000000003E-11</v>
      </c>
      <c r="AM6361" s="5" t="s">
        <v>49</v>
      </c>
      <c r="AN6361" s="5" t="s">
        <v>47</v>
      </c>
      <c r="AO6361" s="5" t="s">
        <v>111</v>
      </c>
    </row>
    <row r="6362" spans="1:41" x14ac:dyDescent="0.35">
      <c r="A6362" s="5" t="s">
        <v>6487</v>
      </c>
      <c r="B6362" s="6">
        <v>32755</v>
      </c>
      <c r="C6362" s="10">
        <v>31.365253077975375</v>
      </c>
      <c r="D6362" s="5">
        <v>1</v>
      </c>
      <c r="E6362" s="5">
        <v>0</v>
      </c>
      <c r="F6362" s="10">
        <v>26.51292012</v>
      </c>
      <c r="G6362" s="10">
        <v>161.19212569999999</v>
      </c>
      <c r="H6362" s="10">
        <v>68.888258859999993</v>
      </c>
      <c r="I6362" s="10">
        <v>68.020073940000003</v>
      </c>
      <c r="J6362" s="10">
        <v>95.462125749999998</v>
      </c>
      <c r="K6362" s="10">
        <v>114.8835729</v>
      </c>
      <c r="L6362" s="10">
        <v>144.6272448</v>
      </c>
      <c r="M6362" s="10">
        <v>112.48750750000001</v>
      </c>
      <c r="N6362" s="10">
        <v>2.1262435690000001</v>
      </c>
      <c r="O6362" s="10">
        <v>90.924634049999995</v>
      </c>
      <c r="P6362" s="10">
        <v>111.2561322</v>
      </c>
      <c r="Q6362" s="10">
        <v>75.135910670000001</v>
      </c>
      <c r="R6362" s="5">
        <v>0</v>
      </c>
      <c r="S6362" s="5">
        <v>0</v>
      </c>
      <c r="T6362" s="5">
        <v>1</v>
      </c>
      <c r="U6362" s="5">
        <v>1</v>
      </c>
      <c r="V6362" s="5">
        <v>0</v>
      </c>
      <c r="W6362" s="5">
        <v>0</v>
      </c>
      <c r="X6362" s="5">
        <v>1</v>
      </c>
      <c r="Y6362" s="5">
        <v>2</v>
      </c>
      <c r="Z6362" s="5">
        <v>1</v>
      </c>
      <c r="AA6362" s="5">
        <v>1</v>
      </c>
      <c r="AB6362" s="5">
        <v>1</v>
      </c>
      <c r="AC6362" s="5">
        <v>4</v>
      </c>
      <c r="AD6362" s="5">
        <v>1</v>
      </c>
      <c r="AE6362" s="5">
        <v>1</v>
      </c>
      <c r="AF6362" s="5">
        <v>1</v>
      </c>
      <c r="AG6362" s="5">
        <v>1</v>
      </c>
      <c r="AH6362" s="5">
        <v>1</v>
      </c>
      <c r="AI6362" s="5">
        <v>1</v>
      </c>
      <c r="AJ6362" s="5" t="s">
        <v>120</v>
      </c>
      <c r="AK6362" s="5">
        <v>2.19</v>
      </c>
      <c r="AL6362" s="7">
        <v>1.7299999999999999E-8</v>
      </c>
      <c r="AM6362" s="5" t="s">
        <v>43</v>
      </c>
      <c r="AN6362" s="5" t="s">
        <v>72</v>
      </c>
      <c r="AO6362" s="5" t="s">
        <v>89</v>
      </c>
    </row>
    <row r="6363" spans="1:41" x14ac:dyDescent="0.35">
      <c r="A6363" s="5" t="s">
        <v>6488</v>
      </c>
      <c r="B6363" s="6">
        <v>35359</v>
      </c>
      <c r="C6363" s="10">
        <v>24.240766073871409</v>
      </c>
      <c r="D6363" s="5">
        <v>1</v>
      </c>
      <c r="E6363" s="5">
        <v>0</v>
      </c>
      <c r="F6363" s="10">
        <v>20.754228879999999</v>
      </c>
      <c r="G6363" s="10">
        <v>160.04014889999999</v>
      </c>
      <c r="H6363" s="10">
        <v>53.15749357</v>
      </c>
      <c r="I6363" s="10">
        <v>69.303672210000002</v>
      </c>
      <c r="J6363" s="10">
        <v>89.745048089999997</v>
      </c>
      <c r="K6363" s="10">
        <v>113.3847657</v>
      </c>
      <c r="L6363" s="10">
        <v>182.7804031</v>
      </c>
      <c r="M6363" s="10">
        <v>118.50668779999999</v>
      </c>
      <c r="N6363" s="10">
        <v>2.6373840990000001</v>
      </c>
      <c r="O6363" s="10">
        <v>92.880889420000003</v>
      </c>
      <c r="P6363" s="10">
        <v>111.0400085</v>
      </c>
      <c r="Q6363" s="10">
        <v>75.604289600000001</v>
      </c>
      <c r="R6363" s="5">
        <v>0</v>
      </c>
      <c r="S6363" s="5">
        <v>0</v>
      </c>
      <c r="T6363" s="5">
        <v>1</v>
      </c>
      <c r="U6363" s="5">
        <v>0</v>
      </c>
      <c r="V6363" s="5">
        <v>0</v>
      </c>
      <c r="W6363" s="5">
        <v>0</v>
      </c>
      <c r="X6363" s="5">
        <v>0</v>
      </c>
      <c r="Y6363" s="5">
        <v>1</v>
      </c>
      <c r="Z6363" s="5">
        <v>1</v>
      </c>
      <c r="AA6363" s="5">
        <v>2</v>
      </c>
      <c r="AB6363" s="5">
        <v>1</v>
      </c>
      <c r="AC6363" s="5">
        <v>4</v>
      </c>
      <c r="AD6363" s="5">
        <v>1</v>
      </c>
      <c r="AE6363" s="5">
        <v>1</v>
      </c>
      <c r="AF6363" s="5">
        <v>1</v>
      </c>
      <c r="AG6363" s="5">
        <v>1</v>
      </c>
      <c r="AH6363" s="5">
        <v>1</v>
      </c>
      <c r="AI6363" s="5">
        <v>1</v>
      </c>
      <c r="AJ6363" s="5" t="s">
        <v>35</v>
      </c>
      <c r="AK6363" s="5">
        <v>2.19</v>
      </c>
      <c r="AL6363" s="7">
        <v>8.1399999999999996E-7</v>
      </c>
      <c r="AM6363" s="5" t="s">
        <v>43</v>
      </c>
      <c r="AN6363" s="5" t="s">
        <v>72</v>
      </c>
      <c r="AO6363" s="5" t="s">
        <v>92</v>
      </c>
    </row>
    <row r="6364" spans="1:41" x14ac:dyDescent="0.35">
      <c r="A6364" s="5" t="s">
        <v>6489</v>
      </c>
      <c r="B6364" s="6">
        <v>33757</v>
      </c>
      <c r="C6364" s="10">
        <v>28.623803009575923</v>
      </c>
      <c r="D6364" s="5">
        <v>2</v>
      </c>
      <c r="E6364" s="5">
        <v>0</v>
      </c>
      <c r="F6364" s="10">
        <v>22.371224250000001</v>
      </c>
      <c r="G6364" s="10">
        <v>170.4823648</v>
      </c>
      <c r="H6364" s="10">
        <v>65.020255710000001</v>
      </c>
      <c r="I6364" s="10">
        <v>76.518882230000003</v>
      </c>
      <c r="J6364" s="10">
        <v>83.47761328</v>
      </c>
      <c r="K6364" s="10">
        <v>112.19304409999999</v>
      </c>
      <c r="L6364" s="10">
        <v>151.31110380000001</v>
      </c>
      <c r="M6364" s="10">
        <v>122.8646766</v>
      </c>
      <c r="N6364" s="10">
        <v>1.9774348420000001</v>
      </c>
      <c r="O6364" s="10">
        <v>89.145142280000002</v>
      </c>
      <c r="P6364" s="10">
        <v>111.3737976</v>
      </c>
      <c r="Q6364" s="10">
        <v>75.793168039999998</v>
      </c>
      <c r="R6364" s="5">
        <v>0</v>
      </c>
      <c r="S6364" s="5">
        <v>0</v>
      </c>
      <c r="T6364" s="5">
        <v>1</v>
      </c>
      <c r="U6364" s="5">
        <v>0</v>
      </c>
      <c r="V6364" s="5">
        <v>0</v>
      </c>
      <c r="W6364" s="5">
        <v>0</v>
      </c>
      <c r="X6364" s="5">
        <v>0</v>
      </c>
      <c r="Y6364" s="5">
        <v>1</v>
      </c>
      <c r="Z6364" s="5">
        <v>1</v>
      </c>
      <c r="AA6364" s="5">
        <v>1</v>
      </c>
      <c r="AB6364" s="5">
        <v>1</v>
      </c>
      <c r="AC6364" s="5">
        <v>4</v>
      </c>
      <c r="AD6364" s="5">
        <v>1</v>
      </c>
      <c r="AE6364" s="5">
        <v>1</v>
      </c>
      <c r="AF6364" s="5">
        <v>1</v>
      </c>
      <c r="AG6364" s="5">
        <v>1</v>
      </c>
      <c r="AH6364" s="5">
        <v>1</v>
      </c>
      <c r="AI6364" s="5">
        <v>1</v>
      </c>
      <c r="AJ6364" s="5" t="s">
        <v>119</v>
      </c>
      <c r="AK6364" s="5">
        <v>1.02</v>
      </c>
      <c r="AL6364" s="7">
        <v>4.5299999999999999E-10</v>
      </c>
      <c r="AM6364" s="5" t="s">
        <v>36</v>
      </c>
      <c r="AN6364" s="5" t="s">
        <v>39</v>
      </c>
      <c r="AO6364" s="5" t="s">
        <v>81</v>
      </c>
    </row>
    <row r="6365" spans="1:41" x14ac:dyDescent="0.35">
      <c r="A6365" s="5" t="s">
        <v>6490</v>
      </c>
      <c r="B6365" s="6">
        <v>27414</v>
      </c>
      <c r="C6365" s="10">
        <v>45.978112175102602</v>
      </c>
      <c r="D6365" s="5">
        <v>1</v>
      </c>
      <c r="E6365" s="5">
        <v>1</v>
      </c>
      <c r="F6365" s="10">
        <v>24.173429980000002</v>
      </c>
      <c r="G6365" s="10">
        <v>162.41268220000001</v>
      </c>
      <c r="H6365" s="10">
        <v>63.764381890000003</v>
      </c>
      <c r="I6365" s="10">
        <v>63.547413249999998</v>
      </c>
      <c r="J6365" s="10">
        <v>76.395507760000001</v>
      </c>
      <c r="K6365" s="10">
        <v>114.1803578</v>
      </c>
      <c r="L6365" s="10">
        <v>146.47230490000001</v>
      </c>
      <c r="M6365" s="10">
        <v>119.317442</v>
      </c>
      <c r="N6365" s="10">
        <v>2.3049294599999999</v>
      </c>
      <c r="O6365" s="10">
        <v>88.880869140000001</v>
      </c>
      <c r="P6365" s="10">
        <v>112.5514575</v>
      </c>
      <c r="Q6365" s="10">
        <v>79.133826650000003</v>
      </c>
      <c r="R6365" s="5">
        <v>0</v>
      </c>
      <c r="S6365" s="5">
        <v>0</v>
      </c>
      <c r="T6365" s="5">
        <v>1</v>
      </c>
      <c r="U6365" s="5">
        <v>0</v>
      </c>
      <c r="V6365" s="5">
        <v>0</v>
      </c>
      <c r="W6365" s="5">
        <v>0</v>
      </c>
      <c r="X6365" s="5">
        <v>0</v>
      </c>
      <c r="Y6365" s="5">
        <v>1</v>
      </c>
      <c r="Z6365" s="5">
        <v>1</v>
      </c>
      <c r="AA6365" s="5">
        <v>1</v>
      </c>
      <c r="AB6365" s="5">
        <v>2</v>
      </c>
      <c r="AC6365" s="5">
        <v>4</v>
      </c>
      <c r="AD6365" s="5">
        <v>1</v>
      </c>
      <c r="AE6365" s="5">
        <v>1</v>
      </c>
      <c r="AF6365" s="5">
        <v>1</v>
      </c>
      <c r="AG6365" s="5">
        <v>1</v>
      </c>
      <c r="AH6365" s="5">
        <v>1</v>
      </c>
      <c r="AI6365" s="5">
        <v>1</v>
      </c>
      <c r="AJ6365" s="5" t="s">
        <v>122</v>
      </c>
      <c r="AK6365" s="5">
        <v>3.36</v>
      </c>
      <c r="AL6365" s="7">
        <v>1.5700000000000002E-8</v>
      </c>
      <c r="AM6365" s="5" t="s">
        <v>36</v>
      </c>
      <c r="AN6365" s="5" t="s">
        <v>66</v>
      </c>
      <c r="AO6365" s="5" t="s">
        <v>67</v>
      </c>
    </row>
    <row r="6366" spans="1:41" x14ac:dyDescent="0.35">
      <c r="A6366" s="5" t="s">
        <v>6491</v>
      </c>
      <c r="B6366" s="6">
        <v>26472</v>
      </c>
      <c r="C6366" s="10">
        <v>48.555403556771545</v>
      </c>
      <c r="D6366" s="5">
        <v>1</v>
      </c>
      <c r="E6366" s="5">
        <v>0</v>
      </c>
      <c r="F6366" s="10">
        <v>23.519210959999999</v>
      </c>
      <c r="G6366" s="10">
        <v>168.31849500000001</v>
      </c>
      <c r="H6366" s="10">
        <v>66.632548839999998</v>
      </c>
      <c r="I6366" s="10">
        <v>64.079719159999996</v>
      </c>
      <c r="J6366" s="10">
        <v>74.737009240000006</v>
      </c>
      <c r="K6366" s="10">
        <v>121.6891193</v>
      </c>
      <c r="L6366" s="10">
        <v>148.5884159</v>
      </c>
      <c r="M6366" s="10">
        <v>121.947649</v>
      </c>
      <c r="N6366" s="10">
        <v>2.3188056669999999</v>
      </c>
      <c r="O6366" s="10">
        <v>85.872261080000001</v>
      </c>
      <c r="P6366" s="10">
        <v>110.36282079999999</v>
      </c>
      <c r="Q6366" s="10">
        <v>82.776042509999996</v>
      </c>
      <c r="R6366" s="5">
        <v>1</v>
      </c>
      <c r="S6366" s="5">
        <v>0</v>
      </c>
      <c r="T6366" s="5">
        <v>1</v>
      </c>
      <c r="U6366" s="5">
        <v>0</v>
      </c>
      <c r="V6366" s="5">
        <v>0</v>
      </c>
      <c r="W6366" s="5">
        <v>0</v>
      </c>
      <c r="X6366" s="5">
        <v>0</v>
      </c>
      <c r="Y6366" s="5">
        <v>1</v>
      </c>
      <c r="Z6366" s="5">
        <v>1</v>
      </c>
      <c r="AA6366" s="5">
        <v>1</v>
      </c>
      <c r="AB6366" s="5">
        <v>2</v>
      </c>
      <c r="AC6366" s="5">
        <v>4</v>
      </c>
      <c r="AD6366" s="5">
        <v>1</v>
      </c>
      <c r="AE6366" s="5">
        <v>1</v>
      </c>
      <c r="AF6366" s="5">
        <v>1</v>
      </c>
      <c r="AG6366" s="5">
        <v>1</v>
      </c>
      <c r="AH6366" s="5">
        <v>2</v>
      </c>
      <c r="AI6366" s="5">
        <v>3</v>
      </c>
      <c r="AJ6366" s="5" t="s">
        <v>122</v>
      </c>
      <c r="AK6366" s="5">
        <v>3.36</v>
      </c>
      <c r="AL6366" s="7">
        <v>1.1200000000000001E-9</v>
      </c>
      <c r="AM6366" s="5" t="s">
        <v>36</v>
      </c>
      <c r="AN6366" s="5" t="s">
        <v>39</v>
      </c>
      <c r="AO6366" s="5" t="s">
        <v>61</v>
      </c>
    </row>
    <row r="6367" spans="1:41" x14ac:dyDescent="0.35">
      <c r="A6367" s="5" t="s">
        <v>6492</v>
      </c>
      <c r="B6367" s="6">
        <v>27643</v>
      </c>
      <c r="C6367" s="10">
        <v>45.351573187414502</v>
      </c>
      <c r="D6367" s="5">
        <v>1</v>
      </c>
      <c r="E6367" s="5">
        <v>1</v>
      </c>
      <c r="F6367" s="10">
        <v>17.90009199</v>
      </c>
      <c r="G6367" s="10">
        <v>163.9361337</v>
      </c>
      <c r="H6367" s="10">
        <v>48.10659734</v>
      </c>
      <c r="I6367" s="10">
        <v>66.899209859999999</v>
      </c>
      <c r="J6367" s="10">
        <v>78.981896399999997</v>
      </c>
      <c r="K6367" s="10">
        <v>121.5596779</v>
      </c>
      <c r="L6367" s="10">
        <v>139.9546326</v>
      </c>
      <c r="M6367" s="10">
        <v>113.5082587</v>
      </c>
      <c r="N6367" s="10">
        <v>2.0920222060000002</v>
      </c>
      <c r="O6367" s="10">
        <v>89.104009619999999</v>
      </c>
      <c r="P6367" s="10">
        <v>107.11424220000001</v>
      </c>
      <c r="Q6367" s="10">
        <v>78.119963530000007</v>
      </c>
      <c r="R6367" s="5">
        <v>0</v>
      </c>
      <c r="S6367" s="5">
        <v>1</v>
      </c>
      <c r="T6367" s="5">
        <v>1</v>
      </c>
      <c r="U6367" s="5">
        <v>1</v>
      </c>
      <c r="V6367" s="5">
        <v>1</v>
      </c>
      <c r="W6367" s="5">
        <v>0</v>
      </c>
      <c r="X6367" s="5">
        <v>0</v>
      </c>
      <c r="Y6367" s="5">
        <v>1</v>
      </c>
      <c r="Z6367" s="5">
        <v>1</v>
      </c>
      <c r="AA6367" s="5">
        <v>1</v>
      </c>
      <c r="AB6367" s="5">
        <v>1</v>
      </c>
      <c r="AC6367" s="5">
        <v>4</v>
      </c>
      <c r="AD6367" s="5">
        <v>1</v>
      </c>
      <c r="AE6367" s="5">
        <v>1</v>
      </c>
      <c r="AF6367" s="5">
        <v>1</v>
      </c>
      <c r="AG6367" s="5">
        <v>1</v>
      </c>
      <c r="AH6367" s="5">
        <v>1</v>
      </c>
      <c r="AI6367" s="5">
        <v>1</v>
      </c>
      <c r="AJ6367" s="5" t="s">
        <v>122</v>
      </c>
      <c r="AK6367" s="5">
        <v>3.36</v>
      </c>
      <c r="AL6367" s="7">
        <v>2.11E-11</v>
      </c>
      <c r="AM6367" s="5" t="s">
        <v>36</v>
      </c>
      <c r="AN6367" s="5" t="s">
        <v>77</v>
      </c>
      <c r="AO6367" s="5" t="s">
        <v>95</v>
      </c>
    </row>
    <row r="6368" spans="1:41" x14ac:dyDescent="0.35">
      <c r="A6368" s="5" t="s">
        <v>6493</v>
      </c>
      <c r="B6368" s="6">
        <v>30074</v>
      </c>
      <c r="C6368" s="10">
        <v>38.700410396716826</v>
      </c>
      <c r="D6368" s="5">
        <v>1</v>
      </c>
      <c r="E6368" s="5">
        <v>0</v>
      </c>
      <c r="F6368" s="10">
        <v>34.598739889999997</v>
      </c>
      <c r="G6368" s="10">
        <v>150.30372070000001</v>
      </c>
      <c r="H6368" s="10">
        <v>78.162734490000005</v>
      </c>
      <c r="I6368" s="10">
        <v>40.34293967</v>
      </c>
      <c r="J6368" s="10">
        <v>201.6710975</v>
      </c>
      <c r="K6368" s="10">
        <v>138.21409639999999</v>
      </c>
      <c r="L6368" s="10">
        <v>289.74773729999998</v>
      </c>
      <c r="M6368" s="10">
        <v>460.11919289999997</v>
      </c>
      <c r="N6368" s="10">
        <v>7.1821176060000003</v>
      </c>
      <c r="O6368" s="10">
        <v>109.3718059</v>
      </c>
      <c r="P6368" s="10">
        <v>121.70651220000001</v>
      </c>
      <c r="Q6368" s="10">
        <v>97.527551869999996</v>
      </c>
      <c r="R6368" s="5">
        <v>1</v>
      </c>
      <c r="S6368" s="5">
        <v>0</v>
      </c>
      <c r="T6368" s="5">
        <v>1</v>
      </c>
      <c r="U6368" s="5">
        <v>0</v>
      </c>
      <c r="V6368" s="5">
        <v>0</v>
      </c>
      <c r="W6368" s="5">
        <v>1</v>
      </c>
      <c r="X6368" s="5">
        <v>0</v>
      </c>
      <c r="Y6368" s="5">
        <v>3</v>
      </c>
      <c r="Z6368" s="5">
        <v>2</v>
      </c>
      <c r="AA6368" s="5">
        <v>3</v>
      </c>
      <c r="AB6368" s="5">
        <v>3</v>
      </c>
      <c r="AC6368" s="5">
        <v>3</v>
      </c>
      <c r="AD6368" s="5">
        <v>4</v>
      </c>
      <c r="AE6368" s="5">
        <v>3</v>
      </c>
      <c r="AF6368" s="5">
        <v>4</v>
      </c>
      <c r="AG6368" s="5">
        <v>2</v>
      </c>
      <c r="AH6368" s="5">
        <v>4</v>
      </c>
      <c r="AI6368" s="5">
        <v>3</v>
      </c>
      <c r="AJ6368" s="5" t="s">
        <v>126</v>
      </c>
      <c r="AK6368" s="5">
        <v>2.19</v>
      </c>
      <c r="AL6368" s="5">
        <v>0.98939359500000001</v>
      </c>
      <c r="AM6368" s="5" t="s">
        <v>49</v>
      </c>
      <c r="AN6368" s="5" t="s">
        <v>47</v>
      </c>
      <c r="AO6368" s="5" t="s">
        <v>100</v>
      </c>
    </row>
    <row r="6369" spans="1:41" x14ac:dyDescent="0.35">
      <c r="A6369" s="5" t="s">
        <v>6494</v>
      </c>
      <c r="B6369" s="6">
        <v>36415</v>
      </c>
      <c r="C6369" s="10">
        <v>21.351573187414502</v>
      </c>
      <c r="D6369" s="5">
        <v>2</v>
      </c>
      <c r="E6369" s="5">
        <v>0</v>
      </c>
      <c r="F6369" s="10">
        <v>22.54284689</v>
      </c>
      <c r="G6369" s="10">
        <v>165.9743579</v>
      </c>
      <c r="H6369" s="10">
        <v>62.099879229999999</v>
      </c>
      <c r="I6369" s="10">
        <v>80.790844460000002</v>
      </c>
      <c r="J6369" s="10">
        <v>89.620866219999996</v>
      </c>
      <c r="K6369" s="10">
        <v>112.7789418</v>
      </c>
      <c r="L6369" s="10">
        <v>154.9942973</v>
      </c>
      <c r="M6369" s="10">
        <v>121.1452152</v>
      </c>
      <c r="N6369" s="10">
        <v>1.9184636370000001</v>
      </c>
      <c r="O6369" s="10">
        <v>87.080544579999994</v>
      </c>
      <c r="P6369" s="10">
        <v>108.3841965</v>
      </c>
      <c r="Q6369" s="10">
        <v>82.543310439999999</v>
      </c>
      <c r="R6369" s="5">
        <v>0</v>
      </c>
      <c r="S6369" s="5">
        <v>0</v>
      </c>
      <c r="T6369" s="5">
        <v>1</v>
      </c>
      <c r="U6369" s="5">
        <v>0</v>
      </c>
      <c r="V6369" s="5">
        <v>0</v>
      </c>
      <c r="W6369" s="5">
        <v>0</v>
      </c>
      <c r="X6369" s="5">
        <v>0</v>
      </c>
      <c r="Y6369" s="5">
        <v>1</v>
      </c>
      <c r="Z6369" s="5">
        <v>1</v>
      </c>
      <c r="AA6369" s="5">
        <v>1</v>
      </c>
      <c r="AB6369" s="5">
        <v>1</v>
      </c>
      <c r="AC6369" s="5">
        <v>4</v>
      </c>
      <c r="AD6369" s="5">
        <v>1</v>
      </c>
      <c r="AE6369" s="5">
        <v>1</v>
      </c>
      <c r="AF6369" s="5">
        <v>1</v>
      </c>
      <c r="AG6369" s="5">
        <v>1</v>
      </c>
      <c r="AH6369" s="5">
        <v>2</v>
      </c>
      <c r="AI6369" s="5">
        <v>3</v>
      </c>
      <c r="AJ6369" s="5" t="s">
        <v>119</v>
      </c>
      <c r="AK6369" s="5">
        <v>1.02</v>
      </c>
      <c r="AL6369" s="7">
        <v>4.32E-9</v>
      </c>
      <c r="AM6369" s="5" t="s">
        <v>43</v>
      </c>
      <c r="AN6369" s="5" t="s">
        <v>72</v>
      </c>
      <c r="AO6369" s="5" t="s">
        <v>73</v>
      </c>
    </row>
    <row r="6370" spans="1:41" x14ac:dyDescent="0.35">
      <c r="A6370" s="5" t="s">
        <v>6495</v>
      </c>
      <c r="B6370" s="6">
        <v>32138</v>
      </c>
      <c r="C6370" s="10">
        <v>33.053351573187413</v>
      </c>
      <c r="D6370" s="5">
        <v>1</v>
      </c>
      <c r="E6370" s="5">
        <v>1</v>
      </c>
      <c r="F6370" s="10">
        <v>30.10150295</v>
      </c>
      <c r="G6370" s="10">
        <v>162.11685230000001</v>
      </c>
      <c r="H6370" s="10">
        <v>79.112390160000004</v>
      </c>
      <c r="I6370" s="10">
        <v>43.593686939999998</v>
      </c>
      <c r="J6370" s="10">
        <v>200.82078730000001</v>
      </c>
      <c r="K6370" s="10">
        <v>130.0648004</v>
      </c>
      <c r="L6370" s="10">
        <v>294.36598989999999</v>
      </c>
      <c r="M6370" s="10">
        <v>457.2650026</v>
      </c>
      <c r="N6370" s="10">
        <v>6.7524912559999999</v>
      </c>
      <c r="O6370" s="10">
        <v>109.65262009999999</v>
      </c>
      <c r="P6370" s="10">
        <v>116.6119467</v>
      </c>
      <c r="Q6370" s="10">
        <v>93.527340150000001</v>
      </c>
      <c r="R6370" s="5">
        <v>1</v>
      </c>
      <c r="S6370" s="5">
        <v>0</v>
      </c>
      <c r="T6370" s="5">
        <v>1</v>
      </c>
      <c r="U6370" s="5">
        <v>1</v>
      </c>
      <c r="V6370" s="5">
        <v>1</v>
      </c>
      <c r="W6370" s="5">
        <v>0</v>
      </c>
      <c r="X6370" s="5">
        <v>1</v>
      </c>
      <c r="Y6370" s="5">
        <v>3</v>
      </c>
      <c r="Z6370" s="5">
        <v>2</v>
      </c>
      <c r="AA6370" s="5">
        <v>4</v>
      </c>
      <c r="AB6370" s="5">
        <v>3</v>
      </c>
      <c r="AC6370" s="5">
        <v>3</v>
      </c>
      <c r="AD6370" s="5">
        <v>4</v>
      </c>
      <c r="AE6370" s="5">
        <v>3</v>
      </c>
      <c r="AF6370" s="5">
        <v>4</v>
      </c>
      <c r="AG6370" s="5">
        <v>1</v>
      </c>
      <c r="AH6370" s="5">
        <v>3</v>
      </c>
      <c r="AI6370" s="5">
        <v>3</v>
      </c>
      <c r="AJ6370" s="5" t="s">
        <v>126</v>
      </c>
      <c r="AK6370" s="5">
        <v>2.19</v>
      </c>
      <c r="AL6370" s="5">
        <v>0.95975800300000003</v>
      </c>
      <c r="AM6370" s="5" t="s">
        <v>36</v>
      </c>
      <c r="AN6370" s="5" t="s">
        <v>53</v>
      </c>
      <c r="AO6370" s="5" t="s">
        <v>107</v>
      </c>
    </row>
    <row r="6371" spans="1:41" x14ac:dyDescent="0.35">
      <c r="A6371" s="5" t="s">
        <v>6496</v>
      </c>
      <c r="B6371" s="6">
        <v>26497</v>
      </c>
      <c r="C6371" s="10">
        <v>48.487004103967166</v>
      </c>
      <c r="D6371" s="5">
        <v>1</v>
      </c>
      <c r="E6371" s="5">
        <v>0</v>
      </c>
      <c r="F6371" s="10">
        <v>25.890977920000001</v>
      </c>
      <c r="G6371" s="10">
        <v>163.41820139999999</v>
      </c>
      <c r="H6371" s="10">
        <v>69.143173200000007</v>
      </c>
      <c r="I6371" s="10">
        <v>64.333617829999994</v>
      </c>
      <c r="J6371" s="10">
        <v>73.910679380000005</v>
      </c>
      <c r="K6371" s="10">
        <v>121.16667080000001</v>
      </c>
      <c r="L6371" s="10">
        <v>142.7831961</v>
      </c>
      <c r="M6371" s="10">
        <v>125.6282003</v>
      </c>
      <c r="N6371" s="10">
        <v>2.2194181030000002</v>
      </c>
      <c r="O6371" s="10">
        <v>88.46389911</v>
      </c>
      <c r="P6371" s="10">
        <v>106.3555683</v>
      </c>
      <c r="Q6371" s="10">
        <v>79.598930879999998</v>
      </c>
      <c r="R6371" s="5">
        <v>0</v>
      </c>
      <c r="S6371" s="5">
        <v>0</v>
      </c>
      <c r="T6371" s="5">
        <v>1</v>
      </c>
      <c r="U6371" s="5">
        <v>0</v>
      </c>
      <c r="V6371" s="5">
        <v>1</v>
      </c>
      <c r="W6371" s="5">
        <v>0</v>
      </c>
      <c r="X6371" s="5">
        <v>0</v>
      </c>
      <c r="Y6371" s="5">
        <v>2</v>
      </c>
      <c r="Z6371" s="5">
        <v>1</v>
      </c>
      <c r="AA6371" s="5">
        <v>1</v>
      </c>
      <c r="AB6371" s="5">
        <v>2</v>
      </c>
      <c r="AC6371" s="5">
        <v>4</v>
      </c>
      <c r="AD6371" s="5">
        <v>1</v>
      </c>
      <c r="AE6371" s="5">
        <v>1</v>
      </c>
      <c r="AF6371" s="5">
        <v>1</v>
      </c>
      <c r="AG6371" s="5">
        <v>1</v>
      </c>
      <c r="AH6371" s="5">
        <v>1</v>
      </c>
      <c r="AI6371" s="5">
        <v>1</v>
      </c>
      <c r="AJ6371" s="5" t="s">
        <v>122</v>
      </c>
      <c r="AK6371" s="5">
        <v>3.36</v>
      </c>
      <c r="AL6371" s="7">
        <v>2.8300000000000001E-10</v>
      </c>
      <c r="AM6371" s="5" t="s">
        <v>36</v>
      </c>
      <c r="AN6371" s="5" t="s">
        <v>39</v>
      </c>
      <c r="AO6371" s="5" t="s">
        <v>113</v>
      </c>
    </row>
    <row r="6372" spans="1:41" x14ac:dyDescent="0.35">
      <c r="A6372" s="5" t="s">
        <v>6497</v>
      </c>
      <c r="B6372" s="6">
        <v>36176</v>
      </c>
      <c r="C6372" s="10">
        <v>22.005471956224351</v>
      </c>
      <c r="D6372" s="5">
        <v>1</v>
      </c>
      <c r="E6372" s="5">
        <v>1</v>
      </c>
      <c r="F6372" s="10">
        <v>21.563730809999999</v>
      </c>
      <c r="G6372" s="10">
        <v>154.94824389999999</v>
      </c>
      <c r="H6372" s="10">
        <v>51.772271349999997</v>
      </c>
      <c r="I6372" s="10">
        <v>63.858045949999998</v>
      </c>
      <c r="J6372" s="10">
        <v>91.752703030000006</v>
      </c>
      <c r="K6372" s="10">
        <v>112.90510039999999</v>
      </c>
      <c r="L6372" s="10">
        <v>178.95762629999999</v>
      </c>
      <c r="M6372" s="10">
        <v>123.6678393</v>
      </c>
      <c r="N6372" s="10">
        <v>2.8024287870000002</v>
      </c>
      <c r="O6372" s="10">
        <v>86.987944959999993</v>
      </c>
      <c r="P6372" s="10">
        <v>112.7760717</v>
      </c>
      <c r="Q6372" s="10">
        <v>77.835489219999999</v>
      </c>
      <c r="R6372" s="5">
        <v>0</v>
      </c>
      <c r="S6372" s="5">
        <v>0</v>
      </c>
      <c r="T6372" s="5">
        <v>0</v>
      </c>
      <c r="U6372" s="5">
        <v>1</v>
      </c>
      <c r="V6372" s="5">
        <v>0</v>
      </c>
      <c r="W6372" s="5">
        <v>0</v>
      </c>
      <c r="X6372" s="5">
        <v>0</v>
      </c>
      <c r="Y6372" s="5">
        <v>1</v>
      </c>
      <c r="Z6372" s="5">
        <v>1</v>
      </c>
      <c r="AA6372" s="5">
        <v>2</v>
      </c>
      <c r="AB6372" s="5">
        <v>2</v>
      </c>
      <c r="AC6372" s="5">
        <v>4</v>
      </c>
      <c r="AD6372" s="5">
        <v>1</v>
      </c>
      <c r="AE6372" s="5">
        <v>1</v>
      </c>
      <c r="AF6372" s="5">
        <v>1</v>
      </c>
      <c r="AG6372" s="5">
        <v>1</v>
      </c>
      <c r="AH6372" s="5">
        <v>1</v>
      </c>
      <c r="AI6372" s="5">
        <v>1</v>
      </c>
      <c r="AJ6372" s="5" t="s">
        <v>35</v>
      </c>
      <c r="AK6372" s="5">
        <v>2.19</v>
      </c>
      <c r="AL6372" s="7">
        <v>4.3599999999999998E-6</v>
      </c>
      <c r="AM6372" s="5" t="s">
        <v>36</v>
      </c>
      <c r="AN6372" s="5" t="s">
        <v>57</v>
      </c>
      <c r="AO6372" s="5" t="s">
        <v>58</v>
      </c>
    </row>
    <row r="6373" spans="1:41" x14ac:dyDescent="0.35">
      <c r="A6373" s="5" t="s">
        <v>6498</v>
      </c>
      <c r="B6373" s="6">
        <v>30248</v>
      </c>
      <c r="C6373" s="10">
        <v>38.224350205198355</v>
      </c>
      <c r="D6373" s="5">
        <v>2</v>
      </c>
      <c r="E6373" s="5">
        <v>0</v>
      </c>
      <c r="F6373" s="10">
        <v>27.81914463</v>
      </c>
      <c r="G6373" s="10">
        <v>172.43831270000001</v>
      </c>
      <c r="H6373" s="10">
        <v>82.720147819999994</v>
      </c>
      <c r="I6373" s="10">
        <v>42.517777109999997</v>
      </c>
      <c r="J6373" s="10">
        <v>193.1138995</v>
      </c>
      <c r="K6373" s="10">
        <v>132.07275469999999</v>
      </c>
      <c r="L6373" s="10">
        <v>299.01598910000001</v>
      </c>
      <c r="M6373" s="10">
        <v>462.63894019999998</v>
      </c>
      <c r="N6373" s="10">
        <v>7.0327286459999998</v>
      </c>
      <c r="O6373" s="10">
        <v>117.50218700000001</v>
      </c>
      <c r="P6373" s="10">
        <v>123.9404933</v>
      </c>
      <c r="Q6373" s="10">
        <v>87.197248380000005</v>
      </c>
      <c r="R6373" s="5">
        <v>1</v>
      </c>
      <c r="S6373" s="5">
        <v>0</v>
      </c>
      <c r="T6373" s="5">
        <v>1</v>
      </c>
      <c r="U6373" s="5">
        <v>1</v>
      </c>
      <c r="V6373" s="5">
        <v>1</v>
      </c>
      <c r="W6373" s="5">
        <v>1</v>
      </c>
      <c r="X6373" s="5">
        <v>0</v>
      </c>
      <c r="Y6373" s="5">
        <v>2</v>
      </c>
      <c r="Z6373" s="5">
        <v>3</v>
      </c>
      <c r="AA6373" s="5">
        <v>4</v>
      </c>
      <c r="AB6373" s="5">
        <v>3</v>
      </c>
      <c r="AC6373" s="5">
        <v>3</v>
      </c>
      <c r="AD6373" s="5">
        <v>4</v>
      </c>
      <c r="AE6373" s="5">
        <v>3</v>
      </c>
      <c r="AF6373" s="5">
        <v>4</v>
      </c>
      <c r="AG6373" s="5">
        <v>2</v>
      </c>
      <c r="AH6373" s="5">
        <v>2</v>
      </c>
      <c r="AI6373" s="5">
        <v>3</v>
      </c>
      <c r="AJ6373" s="5" t="s">
        <v>127</v>
      </c>
      <c r="AK6373" s="5">
        <v>1.02</v>
      </c>
      <c r="AL6373" s="5">
        <v>0.94569314500000001</v>
      </c>
      <c r="AM6373" s="5" t="s">
        <v>43</v>
      </c>
      <c r="AN6373" s="5" t="s">
        <v>51</v>
      </c>
      <c r="AO6373" s="5" t="s">
        <v>52</v>
      </c>
    </row>
    <row r="6374" spans="1:41" x14ac:dyDescent="0.35">
      <c r="A6374" s="5" t="s">
        <v>6499</v>
      </c>
      <c r="B6374" s="6">
        <v>31261</v>
      </c>
      <c r="C6374" s="10">
        <v>35.452804377564981</v>
      </c>
      <c r="D6374" s="5">
        <v>1</v>
      </c>
      <c r="E6374" s="5">
        <v>0</v>
      </c>
      <c r="F6374" s="10">
        <v>27.76263436</v>
      </c>
      <c r="G6374" s="10">
        <v>163.71474459999999</v>
      </c>
      <c r="H6374" s="10">
        <v>74.410849560000003</v>
      </c>
      <c r="I6374" s="10">
        <v>40.572991340000002</v>
      </c>
      <c r="J6374" s="10">
        <v>198.46162899999999</v>
      </c>
      <c r="K6374" s="10">
        <v>132.92446169999999</v>
      </c>
      <c r="L6374" s="10">
        <v>282.24850670000001</v>
      </c>
      <c r="M6374" s="10">
        <v>457.81631349999998</v>
      </c>
      <c r="N6374" s="10">
        <v>6.9565614299999998</v>
      </c>
      <c r="O6374" s="10">
        <v>116.0783103</v>
      </c>
      <c r="P6374" s="10">
        <v>124.24499040000001</v>
      </c>
      <c r="Q6374" s="10">
        <v>94.749146569999994</v>
      </c>
      <c r="R6374" s="5">
        <v>1</v>
      </c>
      <c r="S6374" s="5">
        <v>1</v>
      </c>
      <c r="T6374" s="5">
        <v>1</v>
      </c>
      <c r="U6374" s="5">
        <v>1</v>
      </c>
      <c r="V6374" s="5">
        <v>0</v>
      </c>
      <c r="W6374" s="5">
        <v>1</v>
      </c>
      <c r="X6374" s="5">
        <v>0</v>
      </c>
      <c r="Y6374" s="5">
        <v>2</v>
      </c>
      <c r="Z6374" s="5">
        <v>3</v>
      </c>
      <c r="AA6374" s="5">
        <v>3</v>
      </c>
      <c r="AB6374" s="5">
        <v>3</v>
      </c>
      <c r="AC6374" s="5">
        <v>3</v>
      </c>
      <c r="AD6374" s="5">
        <v>4</v>
      </c>
      <c r="AE6374" s="5">
        <v>3</v>
      </c>
      <c r="AF6374" s="5">
        <v>4</v>
      </c>
      <c r="AG6374" s="5">
        <v>2</v>
      </c>
      <c r="AH6374" s="5">
        <v>3</v>
      </c>
      <c r="AI6374" s="5">
        <v>3</v>
      </c>
      <c r="AJ6374" s="5" t="s">
        <v>126</v>
      </c>
      <c r="AK6374" s="5">
        <v>2.19</v>
      </c>
      <c r="AL6374" s="5">
        <v>0.99157727600000001</v>
      </c>
      <c r="AM6374" s="5" t="s">
        <v>36</v>
      </c>
      <c r="AN6374" s="5" t="s">
        <v>68</v>
      </c>
      <c r="AO6374" s="5" t="s">
        <v>102</v>
      </c>
    </row>
    <row r="6375" spans="1:41" x14ac:dyDescent="0.35">
      <c r="A6375" s="5" t="s">
        <v>6500</v>
      </c>
      <c r="B6375" s="6">
        <v>36511</v>
      </c>
      <c r="C6375" s="10">
        <v>21.088919288645691</v>
      </c>
      <c r="D6375" s="5">
        <v>1</v>
      </c>
      <c r="E6375" s="5">
        <v>0</v>
      </c>
      <c r="F6375" s="10">
        <v>21.101954710000001</v>
      </c>
      <c r="G6375" s="10">
        <v>164.6748786</v>
      </c>
      <c r="H6375" s="10">
        <v>57.223891760000001</v>
      </c>
      <c r="I6375" s="10">
        <v>61.595514080000001</v>
      </c>
      <c r="J6375" s="10">
        <v>91.927639999999997</v>
      </c>
      <c r="K6375" s="10">
        <v>107.971084</v>
      </c>
      <c r="L6375" s="10">
        <v>179.0099218</v>
      </c>
      <c r="M6375" s="10">
        <v>117.1002538</v>
      </c>
      <c r="N6375" s="10">
        <v>2.9062168650000002</v>
      </c>
      <c r="O6375" s="10">
        <v>91.775906950000007</v>
      </c>
      <c r="P6375" s="10">
        <v>118.9750729</v>
      </c>
      <c r="Q6375" s="10">
        <v>77.446576660000005</v>
      </c>
      <c r="R6375" s="5">
        <v>0</v>
      </c>
      <c r="S6375" s="5">
        <v>0</v>
      </c>
      <c r="T6375" s="5">
        <v>1</v>
      </c>
      <c r="U6375" s="5">
        <v>0</v>
      </c>
      <c r="V6375" s="5">
        <v>0</v>
      </c>
      <c r="W6375" s="5">
        <v>0</v>
      </c>
      <c r="X6375" s="5">
        <v>0</v>
      </c>
      <c r="Y6375" s="5">
        <v>1</v>
      </c>
      <c r="Z6375" s="5">
        <v>1</v>
      </c>
      <c r="AA6375" s="5">
        <v>2</v>
      </c>
      <c r="AB6375" s="5">
        <v>2</v>
      </c>
      <c r="AC6375" s="5">
        <v>4</v>
      </c>
      <c r="AD6375" s="5">
        <v>1</v>
      </c>
      <c r="AE6375" s="5">
        <v>1</v>
      </c>
      <c r="AF6375" s="5">
        <v>1</v>
      </c>
      <c r="AG6375" s="5">
        <v>1</v>
      </c>
      <c r="AH6375" s="5">
        <v>1</v>
      </c>
      <c r="AI6375" s="5">
        <v>1</v>
      </c>
      <c r="AJ6375" s="5" t="s">
        <v>35</v>
      </c>
      <c r="AK6375" s="5">
        <v>2.19</v>
      </c>
      <c r="AL6375" s="7">
        <v>8.8800000000000004E-5</v>
      </c>
      <c r="AM6375" s="5" t="s">
        <v>36</v>
      </c>
      <c r="AN6375" s="5" t="s">
        <v>53</v>
      </c>
      <c r="AO6375" s="5" t="s">
        <v>107</v>
      </c>
    </row>
    <row r="6376" spans="1:41" x14ac:dyDescent="0.35">
      <c r="A6376" s="5" t="s">
        <v>6501</v>
      </c>
      <c r="B6376" s="6">
        <v>33183</v>
      </c>
      <c r="C6376" s="10">
        <v>30.194254445964432</v>
      </c>
      <c r="D6376" s="5">
        <v>1</v>
      </c>
      <c r="E6376" s="5">
        <v>0</v>
      </c>
      <c r="F6376" s="10">
        <v>25.049689749999999</v>
      </c>
      <c r="G6376" s="10">
        <v>156.2747076</v>
      </c>
      <c r="H6376" s="10">
        <v>61.175811860000003</v>
      </c>
      <c r="I6376" s="10">
        <v>61.21858469</v>
      </c>
      <c r="J6376" s="10">
        <v>91.245297210000004</v>
      </c>
      <c r="K6376" s="10">
        <v>109.2565384</v>
      </c>
      <c r="L6376" s="10">
        <v>181.0066276</v>
      </c>
      <c r="M6376" s="10">
        <v>126.8421073</v>
      </c>
      <c r="N6376" s="10">
        <v>2.9567267610000001</v>
      </c>
      <c r="O6376" s="10">
        <v>86.240655520000004</v>
      </c>
      <c r="P6376" s="10">
        <v>111.3818301</v>
      </c>
      <c r="Q6376" s="10">
        <v>79.74834079</v>
      </c>
      <c r="R6376" s="5">
        <v>0</v>
      </c>
      <c r="S6376" s="5">
        <v>0</v>
      </c>
      <c r="T6376" s="5">
        <v>1</v>
      </c>
      <c r="U6376" s="5">
        <v>0</v>
      </c>
      <c r="V6376" s="5">
        <v>0</v>
      </c>
      <c r="W6376" s="5">
        <v>0</v>
      </c>
      <c r="X6376" s="5">
        <v>0</v>
      </c>
      <c r="Y6376" s="5">
        <v>2</v>
      </c>
      <c r="Z6376" s="5">
        <v>1</v>
      </c>
      <c r="AA6376" s="5">
        <v>2</v>
      </c>
      <c r="AB6376" s="5">
        <v>2</v>
      </c>
      <c r="AC6376" s="5">
        <v>4</v>
      </c>
      <c r="AD6376" s="5">
        <v>1</v>
      </c>
      <c r="AE6376" s="5">
        <v>1</v>
      </c>
      <c r="AF6376" s="5">
        <v>1</v>
      </c>
      <c r="AG6376" s="5">
        <v>1</v>
      </c>
      <c r="AH6376" s="5">
        <v>1</v>
      </c>
      <c r="AI6376" s="5">
        <v>1</v>
      </c>
      <c r="AJ6376" s="5" t="s">
        <v>35</v>
      </c>
      <c r="AK6376" s="5">
        <v>2.19</v>
      </c>
      <c r="AL6376" s="7">
        <v>2.0299999999999999E-5</v>
      </c>
      <c r="AM6376" s="5" t="s">
        <v>49</v>
      </c>
      <c r="AN6376" s="5" t="s">
        <v>47</v>
      </c>
      <c r="AO6376" s="5" t="s">
        <v>112</v>
      </c>
    </row>
    <row r="6377" spans="1:41" x14ac:dyDescent="0.35">
      <c r="A6377" s="5" t="s">
        <v>6502</v>
      </c>
      <c r="B6377" s="6">
        <v>30994</v>
      </c>
      <c r="C6377" s="10">
        <v>36.18331053351573</v>
      </c>
      <c r="D6377" s="5">
        <v>1</v>
      </c>
      <c r="E6377" s="5">
        <v>0</v>
      </c>
      <c r="F6377" s="10">
        <v>24.779388879999999</v>
      </c>
      <c r="G6377" s="10">
        <v>168.77606710000001</v>
      </c>
      <c r="H6377" s="10">
        <v>70.584983339999994</v>
      </c>
      <c r="I6377" s="10">
        <v>62.536816219999999</v>
      </c>
      <c r="J6377" s="10">
        <v>98.735778679999996</v>
      </c>
      <c r="K6377" s="10">
        <v>111.46863930000001</v>
      </c>
      <c r="L6377" s="10">
        <v>150.3089684</v>
      </c>
      <c r="M6377" s="10">
        <v>123.87113600000001</v>
      </c>
      <c r="N6377" s="10">
        <v>2.4035276739999998</v>
      </c>
      <c r="O6377" s="10">
        <v>89.623585169999998</v>
      </c>
      <c r="P6377" s="10">
        <v>110.9818551</v>
      </c>
      <c r="Q6377" s="10">
        <v>81.094349809999997</v>
      </c>
      <c r="R6377" s="5">
        <v>0</v>
      </c>
      <c r="S6377" s="5">
        <v>0</v>
      </c>
      <c r="T6377" s="5">
        <v>0</v>
      </c>
      <c r="U6377" s="5">
        <v>0</v>
      </c>
      <c r="V6377" s="5">
        <v>0</v>
      </c>
      <c r="W6377" s="5">
        <v>0</v>
      </c>
      <c r="X6377" s="5">
        <v>0</v>
      </c>
      <c r="Y6377" s="5">
        <v>1</v>
      </c>
      <c r="Z6377" s="5">
        <v>1</v>
      </c>
      <c r="AA6377" s="5">
        <v>1</v>
      </c>
      <c r="AB6377" s="5">
        <v>2</v>
      </c>
      <c r="AC6377" s="5">
        <v>4</v>
      </c>
      <c r="AD6377" s="5">
        <v>1</v>
      </c>
      <c r="AE6377" s="5">
        <v>1</v>
      </c>
      <c r="AF6377" s="5">
        <v>1</v>
      </c>
      <c r="AG6377" s="5">
        <v>1</v>
      </c>
      <c r="AH6377" s="5">
        <v>2</v>
      </c>
      <c r="AI6377" s="5">
        <v>3</v>
      </c>
      <c r="AJ6377" s="5" t="s">
        <v>120</v>
      </c>
      <c r="AK6377" s="5">
        <v>2.19</v>
      </c>
      <c r="AL6377" s="7">
        <v>2.9400000000000001E-7</v>
      </c>
      <c r="AM6377" s="5" t="s">
        <v>43</v>
      </c>
      <c r="AN6377" s="5" t="s">
        <v>72</v>
      </c>
      <c r="AO6377" s="5" t="s">
        <v>92</v>
      </c>
    </row>
    <row r="6378" spans="1:41" x14ac:dyDescent="0.35">
      <c r="A6378" s="5" t="s">
        <v>6503</v>
      </c>
      <c r="B6378" s="6">
        <v>34396</v>
      </c>
      <c r="C6378" s="10">
        <v>26.875512995896035</v>
      </c>
      <c r="D6378" s="5">
        <v>1</v>
      </c>
      <c r="E6378" s="5">
        <v>0</v>
      </c>
      <c r="F6378" s="10">
        <v>31.938292409999999</v>
      </c>
      <c r="G6378" s="10">
        <v>166.176523</v>
      </c>
      <c r="H6378" s="10">
        <v>88.19643447</v>
      </c>
      <c r="I6378" s="10">
        <v>37.330060490000001</v>
      </c>
      <c r="J6378" s="10">
        <v>208.55062090000001</v>
      </c>
      <c r="K6378" s="10">
        <v>134.91072460000001</v>
      </c>
      <c r="L6378" s="10">
        <v>285.48245969999999</v>
      </c>
      <c r="M6378" s="10">
        <v>474.37761030000001</v>
      </c>
      <c r="N6378" s="10">
        <v>7.6475220229999996</v>
      </c>
      <c r="O6378" s="10">
        <v>110.57076979999999</v>
      </c>
      <c r="P6378" s="10">
        <v>124.9044336</v>
      </c>
      <c r="Q6378" s="10">
        <v>92.375460860000004</v>
      </c>
      <c r="R6378" s="5">
        <v>1</v>
      </c>
      <c r="S6378" s="5">
        <v>1</v>
      </c>
      <c r="T6378" s="5">
        <v>1</v>
      </c>
      <c r="U6378" s="5">
        <v>0</v>
      </c>
      <c r="V6378" s="5">
        <v>0</v>
      </c>
      <c r="W6378" s="5">
        <v>1</v>
      </c>
      <c r="X6378" s="5">
        <v>0</v>
      </c>
      <c r="Y6378" s="5">
        <v>3</v>
      </c>
      <c r="Z6378" s="5">
        <v>3</v>
      </c>
      <c r="AA6378" s="5">
        <v>3</v>
      </c>
      <c r="AB6378" s="5">
        <v>4</v>
      </c>
      <c r="AC6378" s="5">
        <v>3</v>
      </c>
      <c r="AD6378" s="5">
        <v>4</v>
      </c>
      <c r="AE6378" s="5">
        <v>3</v>
      </c>
      <c r="AF6378" s="5">
        <v>4</v>
      </c>
      <c r="AG6378" s="5">
        <v>2</v>
      </c>
      <c r="AH6378" s="5">
        <v>3</v>
      </c>
      <c r="AI6378" s="5">
        <v>3</v>
      </c>
      <c r="AJ6378" s="5" t="s">
        <v>124</v>
      </c>
      <c r="AK6378" s="5">
        <v>2.19</v>
      </c>
      <c r="AL6378" s="5">
        <v>0.99166666400000003</v>
      </c>
      <c r="AM6378" s="5" t="s">
        <v>36</v>
      </c>
      <c r="AN6378" s="5" t="s">
        <v>53</v>
      </c>
      <c r="AO6378" s="5" t="s">
        <v>54</v>
      </c>
    </row>
    <row r="6379" spans="1:41" x14ac:dyDescent="0.35">
      <c r="A6379" s="5" t="s">
        <v>6504</v>
      </c>
      <c r="B6379" s="6">
        <v>27658</v>
      </c>
      <c r="C6379" s="10">
        <v>45.310533515731876</v>
      </c>
      <c r="D6379" s="5">
        <v>1</v>
      </c>
      <c r="E6379" s="5">
        <v>0</v>
      </c>
      <c r="F6379" s="10">
        <v>23.78067798</v>
      </c>
      <c r="G6379" s="10">
        <v>161.27360719999999</v>
      </c>
      <c r="H6379" s="10">
        <v>61.851584819999999</v>
      </c>
      <c r="I6379" s="10">
        <v>66.996433510000003</v>
      </c>
      <c r="J6379" s="10">
        <v>71.209108540000003</v>
      </c>
      <c r="K6379" s="10">
        <v>118.6949413</v>
      </c>
      <c r="L6379" s="10">
        <v>144.81269829999999</v>
      </c>
      <c r="M6379" s="10">
        <v>109.6506974</v>
      </c>
      <c r="N6379" s="10">
        <v>2.1614986159999998</v>
      </c>
      <c r="O6379" s="10">
        <v>87.142734829999995</v>
      </c>
      <c r="P6379" s="10">
        <v>107.7750432</v>
      </c>
      <c r="Q6379" s="10">
        <v>77.031337519999994</v>
      </c>
      <c r="R6379" s="5">
        <v>0</v>
      </c>
      <c r="S6379" s="5">
        <v>0</v>
      </c>
      <c r="T6379" s="5">
        <v>1</v>
      </c>
      <c r="U6379" s="5">
        <v>0</v>
      </c>
      <c r="V6379" s="5">
        <v>0</v>
      </c>
      <c r="W6379" s="5">
        <v>0</v>
      </c>
      <c r="X6379" s="5">
        <v>0</v>
      </c>
      <c r="Y6379" s="5">
        <v>1</v>
      </c>
      <c r="Z6379" s="5">
        <v>1</v>
      </c>
      <c r="AA6379" s="5">
        <v>1</v>
      </c>
      <c r="AB6379" s="5">
        <v>1</v>
      </c>
      <c r="AC6379" s="5">
        <v>4</v>
      </c>
      <c r="AD6379" s="5">
        <v>1</v>
      </c>
      <c r="AE6379" s="5">
        <v>1</v>
      </c>
      <c r="AF6379" s="5">
        <v>1</v>
      </c>
      <c r="AG6379" s="5">
        <v>1</v>
      </c>
      <c r="AH6379" s="5">
        <v>1</v>
      </c>
      <c r="AI6379" s="5">
        <v>1</v>
      </c>
      <c r="AJ6379" s="5" t="s">
        <v>122</v>
      </c>
      <c r="AK6379" s="5">
        <v>3.36</v>
      </c>
      <c r="AL6379" s="7">
        <v>2.2300000000000001E-10</v>
      </c>
      <c r="AM6379" s="5" t="s">
        <v>36</v>
      </c>
      <c r="AN6379" s="5" t="s">
        <v>66</v>
      </c>
      <c r="AO6379" s="5" t="s">
        <v>67</v>
      </c>
    </row>
    <row r="6380" spans="1:41" x14ac:dyDescent="0.35">
      <c r="A6380" s="5" t="s">
        <v>6505</v>
      </c>
      <c r="B6380" s="6">
        <v>33470</v>
      </c>
      <c r="C6380" s="10">
        <v>29.409028727770178</v>
      </c>
      <c r="D6380" s="5">
        <v>1</v>
      </c>
      <c r="E6380" s="5">
        <v>1</v>
      </c>
      <c r="F6380" s="10">
        <v>28.012267649999998</v>
      </c>
      <c r="G6380" s="10">
        <v>154.1079412</v>
      </c>
      <c r="H6380" s="10">
        <v>66.527055899999993</v>
      </c>
      <c r="I6380" s="10">
        <v>36.056536059999999</v>
      </c>
      <c r="J6380" s="10">
        <v>200.72751729999999</v>
      </c>
      <c r="K6380" s="10">
        <v>124.6787563</v>
      </c>
      <c r="L6380" s="10">
        <v>285.32972009999997</v>
      </c>
      <c r="M6380" s="10">
        <v>479.84866349999999</v>
      </c>
      <c r="N6380" s="10">
        <v>7.9133979940000003</v>
      </c>
      <c r="O6380" s="10">
        <v>114.56127739999999</v>
      </c>
      <c r="P6380" s="10">
        <v>122.5796362</v>
      </c>
      <c r="Q6380" s="10">
        <v>99.394870499999996</v>
      </c>
      <c r="R6380" s="5">
        <v>1</v>
      </c>
      <c r="S6380" s="5">
        <v>1</v>
      </c>
      <c r="T6380" s="5">
        <v>1</v>
      </c>
      <c r="U6380" s="5">
        <v>1</v>
      </c>
      <c r="V6380" s="5">
        <v>1</v>
      </c>
      <c r="W6380" s="5">
        <v>0</v>
      </c>
      <c r="X6380" s="5">
        <v>1</v>
      </c>
      <c r="Y6380" s="5">
        <v>2</v>
      </c>
      <c r="Z6380" s="5">
        <v>3</v>
      </c>
      <c r="AA6380" s="5">
        <v>3</v>
      </c>
      <c r="AB6380" s="5">
        <v>4</v>
      </c>
      <c r="AC6380" s="5">
        <v>4</v>
      </c>
      <c r="AD6380" s="5">
        <v>4</v>
      </c>
      <c r="AE6380" s="5">
        <v>3</v>
      </c>
      <c r="AF6380" s="5">
        <v>4</v>
      </c>
      <c r="AG6380" s="5">
        <v>2</v>
      </c>
      <c r="AH6380" s="5">
        <v>4</v>
      </c>
      <c r="AI6380" s="5">
        <v>3</v>
      </c>
      <c r="AJ6380" s="5" t="s">
        <v>124</v>
      </c>
      <c r="AK6380" s="5">
        <v>2.19</v>
      </c>
      <c r="AL6380" s="5">
        <v>0.99987052300000001</v>
      </c>
      <c r="AM6380" s="5" t="s">
        <v>43</v>
      </c>
      <c r="AN6380" s="5" t="s">
        <v>72</v>
      </c>
      <c r="AO6380" s="5" t="s">
        <v>92</v>
      </c>
    </row>
    <row r="6381" spans="1:41" x14ac:dyDescent="0.35">
      <c r="A6381" s="5" t="s">
        <v>6506</v>
      </c>
      <c r="B6381" s="6">
        <v>25613</v>
      </c>
      <c r="C6381" s="10">
        <v>50.905608755129961</v>
      </c>
      <c r="D6381" s="5">
        <v>2</v>
      </c>
      <c r="E6381" s="5">
        <v>0</v>
      </c>
      <c r="F6381" s="10">
        <v>29.32611692</v>
      </c>
      <c r="G6381" s="10">
        <v>167.90850810000001</v>
      </c>
      <c r="H6381" s="10">
        <v>82.679904739999998</v>
      </c>
      <c r="I6381" s="10">
        <v>66.489035729999998</v>
      </c>
      <c r="J6381" s="10">
        <v>116.6626696</v>
      </c>
      <c r="K6381" s="10">
        <v>116.73296360000001</v>
      </c>
      <c r="L6381" s="10">
        <v>143.95121259999999</v>
      </c>
      <c r="M6381" s="10">
        <v>123.5475478</v>
      </c>
      <c r="N6381" s="10">
        <v>2.1650368520000001</v>
      </c>
      <c r="O6381" s="10">
        <v>91.983214520000004</v>
      </c>
      <c r="P6381" s="10">
        <v>110.9655484</v>
      </c>
      <c r="Q6381" s="10">
        <v>78.771291660000003</v>
      </c>
      <c r="R6381" s="5">
        <v>1</v>
      </c>
      <c r="S6381" s="5">
        <v>0</v>
      </c>
      <c r="T6381" s="5">
        <v>1</v>
      </c>
      <c r="U6381" s="5">
        <v>1</v>
      </c>
      <c r="V6381" s="5">
        <v>0</v>
      </c>
      <c r="W6381" s="5">
        <v>0</v>
      </c>
      <c r="X6381" s="5">
        <v>1</v>
      </c>
      <c r="Y6381" s="5">
        <v>2</v>
      </c>
      <c r="Z6381" s="5">
        <v>1</v>
      </c>
      <c r="AA6381" s="5">
        <v>1</v>
      </c>
      <c r="AB6381" s="5">
        <v>1</v>
      </c>
      <c r="AC6381" s="5">
        <v>4</v>
      </c>
      <c r="AD6381" s="5">
        <v>1</v>
      </c>
      <c r="AE6381" s="5">
        <v>1</v>
      </c>
      <c r="AF6381" s="5">
        <v>1</v>
      </c>
      <c r="AG6381" s="5">
        <v>1</v>
      </c>
      <c r="AH6381" s="5">
        <v>1</v>
      </c>
      <c r="AI6381" s="5">
        <v>1</v>
      </c>
      <c r="AJ6381" s="5" t="s">
        <v>123</v>
      </c>
      <c r="AK6381" s="5">
        <v>2.15</v>
      </c>
      <c r="AL6381" s="7">
        <v>7.1299999999999997E-8</v>
      </c>
      <c r="AM6381" s="5" t="s">
        <v>36</v>
      </c>
      <c r="AN6381" s="5" t="s">
        <v>74</v>
      </c>
      <c r="AO6381" s="5" t="s">
        <v>88</v>
      </c>
    </row>
    <row r="6382" spans="1:41" x14ac:dyDescent="0.35">
      <c r="A6382" s="5" t="s">
        <v>6507</v>
      </c>
      <c r="B6382" s="6">
        <v>34152</v>
      </c>
      <c r="C6382" s="10">
        <v>27.543091655266757</v>
      </c>
      <c r="D6382" s="5">
        <v>2</v>
      </c>
      <c r="E6382" s="5">
        <v>0</v>
      </c>
      <c r="F6382" s="10">
        <v>22.32492667</v>
      </c>
      <c r="G6382" s="10">
        <v>165.45142939999999</v>
      </c>
      <c r="H6382" s="10">
        <v>61.112646030000001</v>
      </c>
      <c r="I6382" s="10">
        <v>76.523605219999993</v>
      </c>
      <c r="J6382" s="10">
        <v>88.640843110000006</v>
      </c>
      <c r="K6382" s="10">
        <v>108.5661885</v>
      </c>
      <c r="L6382" s="10">
        <v>153.64845919999999</v>
      </c>
      <c r="M6382" s="10">
        <v>118.40827659999999</v>
      </c>
      <c r="N6382" s="10">
        <v>2.007857037</v>
      </c>
      <c r="O6382" s="10">
        <v>92.225461920000001</v>
      </c>
      <c r="P6382" s="10">
        <v>109.78136050000001</v>
      </c>
      <c r="Q6382" s="10">
        <v>81.768240860000006</v>
      </c>
      <c r="R6382" s="5">
        <v>0</v>
      </c>
      <c r="S6382" s="5">
        <v>1</v>
      </c>
      <c r="T6382" s="5">
        <v>0</v>
      </c>
      <c r="U6382" s="5">
        <v>0</v>
      </c>
      <c r="V6382" s="5">
        <v>0</v>
      </c>
      <c r="W6382" s="5">
        <v>0</v>
      </c>
      <c r="X6382" s="5">
        <v>0</v>
      </c>
      <c r="Y6382" s="5">
        <v>1</v>
      </c>
      <c r="Z6382" s="5">
        <v>1</v>
      </c>
      <c r="AA6382" s="5">
        <v>1</v>
      </c>
      <c r="AB6382" s="5">
        <v>1</v>
      </c>
      <c r="AC6382" s="5">
        <v>4</v>
      </c>
      <c r="AD6382" s="5">
        <v>1</v>
      </c>
      <c r="AE6382" s="5">
        <v>1</v>
      </c>
      <c r="AF6382" s="5">
        <v>1</v>
      </c>
      <c r="AG6382" s="5">
        <v>1</v>
      </c>
      <c r="AH6382" s="5">
        <v>2</v>
      </c>
      <c r="AI6382" s="5">
        <v>3</v>
      </c>
      <c r="AJ6382" s="5" t="s">
        <v>119</v>
      </c>
      <c r="AK6382" s="5">
        <v>1.02</v>
      </c>
      <c r="AL6382" s="7">
        <v>6.8999999999999996E-8</v>
      </c>
      <c r="AM6382" s="5" t="s">
        <v>36</v>
      </c>
      <c r="AN6382" s="5" t="s">
        <v>39</v>
      </c>
      <c r="AO6382" s="5" t="s">
        <v>81</v>
      </c>
    </row>
    <row r="6383" spans="1:41" x14ac:dyDescent="0.35">
      <c r="A6383" s="5" t="s">
        <v>6508</v>
      </c>
      <c r="B6383" s="6">
        <v>28057</v>
      </c>
      <c r="C6383" s="10">
        <v>44.218878248974008</v>
      </c>
      <c r="D6383" s="5">
        <v>1</v>
      </c>
      <c r="E6383" s="5">
        <v>1</v>
      </c>
      <c r="F6383" s="10">
        <v>21.10155894</v>
      </c>
      <c r="G6383" s="10">
        <v>166.63511879999999</v>
      </c>
      <c r="H6383" s="10">
        <v>58.593253300000001</v>
      </c>
      <c r="I6383" s="10">
        <v>72.973677640000005</v>
      </c>
      <c r="J6383" s="10">
        <v>78.408588399999999</v>
      </c>
      <c r="K6383" s="10">
        <v>119.459518</v>
      </c>
      <c r="L6383" s="10">
        <v>144.33219769999999</v>
      </c>
      <c r="M6383" s="10">
        <v>118.06841590000001</v>
      </c>
      <c r="N6383" s="10">
        <v>1.977866573</v>
      </c>
      <c r="O6383" s="10">
        <v>89.848886800000002</v>
      </c>
      <c r="P6383" s="10">
        <v>107.1174044</v>
      </c>
      <c r="Q6383" s="10">
        <v>84.158530299999995</v>
      </c>
      <c r="R6383" s="5">
        <v>0</v>
      </c>
      <c r="S6383" s="5">
        <v>0</v>
      </c>
      <c r="T6383" s="5">
        <v>1</v>
      </c>
      <c r="U6383" s="5">
        <v>1</v>
      </c>
      <c r="V6383" s="5">
        <v>0</v>
      </c>
      <c r="W6383" s="5">
        <v>1</v>
      </c>
      <c r="X6383" s="5">
        <v>0</v>
      </c>
      <c r="Y6383" s="5">
        <v>1</v>
      </c>
      <c r="Z6383" s="5">
        <v>1</v>
      </c>
      <c r="AA6383" s="5">
        <v>1</v>
      </c>
      <c r="AB6383" s="5">
        <v>1</v>
      </c>
      <c r="AC6383" s="5">
        <v>4</v>
      </c>
      <c r="AD6383" s="5">
        <v>1</v>
      </c>
      <c r="AE6383" s="5">
        <v>1</v>
      </c>
      <c r="AF6383" s="5">
        <v>1</v>
      </c>
      <c r="AG6383" s="5">
        <v>1</v>
      </c>
      <c r="AH6383" s="5">
        <v>2</v>
      </c>
      <c r="AI6383" s="5">
        <v>3</v>
      </c>
      <c r="AJ6383" s="5" t="s">
        <v>122</v>
      </c>
      <c r="AK6383" s="5">
        <v>3.36</v>
      </c>
      <c r="AL6383" s="7">
        <v>3.2500000000000002E-10</v>
      </c>
      <c r="AM6383" s="5" t="s">
        <v>36</v>
      </c>
      <c r="AN6383" s="5" t="s">
        <v>66</v>
      </c>
      <c r="AO6383" s="5" t="s">
        <v>67</v>
      </c>
    </row>
    <row r="6384" spans="1:41" x14ac:dyDescent="0.35">
      <c r="A6384" s="5" t="s">
        <v>6509</v>
      </c>
      <c r="B6384" s="6">
        <v>35300</v>
      </c>
      <c r="C6384" s="10">
        <v>24.402188782489741</v>
      </c>
      <c r="D6384" s="5">
        <v>2</v>
      </c>
      <c r="E6384" s="5">
        <v>0</v>
      </c>
      <c r="F6384" s="10">
        <v>28.673815600000001</v>
      </c>
      <c r="G6384" s="10">
        <v>172.8595152</v>
      </c>
      <c r="H6384" s="10">
        <v>85.678542340000007</v>
      </c>
      <c r="I6384" s="10">
        <v>83.426572320000005</v>
      </c>
      <c r="J6384" s="10">
        <v>88.141165240000007</v>
      </c>
      <c r="K6384" s="10">
        <v>100.83475610000001</v>
      </c>
      <c r="L6384" s="10">
        <v>159.77547179999999</v>
      </c>
      <c r="M6384" s="10">
        <v>119.0490688</v>
      </c>
      <c r="N6384" s="10">
        <v>1.915162848</v>
      </c>
      <c r="O6384" s="10">
        <v>86.565601860000001</v>
      </c>
      <c r="P6384" s="10">
        <v>111.2770055</v>
      </c>
      <c r="Q6384" s="10">
        <v>81.428521790000005</v>
      </c>
      <c r="R6384" s="5">
        <v>0</v>
      </c>
      <c r="S6384" s="5">
        <v>0</v>
      </c>
      <c r="T6384" s="5">
        <v>0</v>
      </c>
      <c r="U6384" s="5">
        <v>0</v>
      </c>
      <c r="V6384" s="5">
        <v>0</v>
      </c>
      <c r="W6384" s="5">
        <v>0</v>
      </c>
      <c r="X6384" s="5">
        <v>0</v>
      </c>
      <c r="Y6384" s="5">
        <v>2</v>
      </c>
      <c r="Z6384" s="5">
        <v>1</v>
      </c>
      <c r="AA6384" s="5">
        <v>1</v>
      </c>
      <c r="AB6384" s="5">
        <v>1</v>
      </c>
      <c r="AC6384" s="5">
        <v>4</v>
      </c>
      <c r="AD6384" s="5">
        <v>1</v>
      </c>
      <c r="AE6384" s="5">
        <v>1</v>
      </c>
      <c r="AF6384" s="5">
        <v>1</v>
      </c>
      <c r="AG6384" s="5">
        <v>1</v>
      </c>
      <c r="AH6384" s="5">
        <v>2</v>
      </c>
      <c r="AI6384" s="5">
        <v>3</v>
      </c>
      <c r="AJ6384" s="5" t="s">
        <v>119</v>
      </c>
      <c r="AK6384" s="5">
        <v>1.02</v>
      </c>
      <c r="AL6384" s="7">
        <v>5.4300000000000003E-7</v>
      </c>
      <c r="AM6384" s="5" t="s">
        <v>43</v>
      </c>
      <c r="AN6384" s="5" t="s">
        <v>72</v>
      </c>
      <c r="AO6384" s="5" t="s">
        <v>92</v>
      </c>
    </row>
    <row r="6385" spans="1:41" x14ac:dyDescent="0.35">
      <c r="A6385" s="5" t="s">
        <v>6510</v>
      </c>
      <c r="B6385" s="6">
        <v>25958</v>
      </c>
      <c r="C6385" s="10">
        <v>49.961696306429552</v>
      </c>
      <c r="D6385" s="5">
        <v>2</v>
      </c>
      <c r="E6385" s="5">
        <v>0</v>
      </c>
      <c r="F6385" s="10">
        <v>27.784355690000002</v>
      </c>
      <c r="G6385" s="10">
        <v>173.1961312</v>
      </c>
      <c r="H6385" s="10">
        <v>83.344453529999996</v>
      </c>
      <c r="I6385" s="10">
        <v>66.580730759999994</v>
      </c>
      <c r="J6385" s="10">
        <v>112.06307200000001</v>
      </c>
      <c r="K6385" s="10">
        <v>119.8520123</v>
      </c>
      <c r="L6385" s="10">
        <v>149.00506759999999</v>
      </c>
      <c r="M6385" s="10">
        <v>118.1308409</v>
      </c>
      <c r="N6385" s="10">
        <v>2.2379608320000002</v>
      </c>
      <c r="O6385" s="10">
        <v>91.610222320000005</v>
      </c>
      <c r="P6385" s="10">
        <v>112.72640629999999</v>
      </c>
      <c r="Q6385" s="10">
        <v>84.055447580000006</v>
      </c>
      <c r="R6385" s="5">
        <v>1</v>
      </c>
      <c r="S6385" s="5">
        <v>0</v>
      </c>
      <c r="T6385" s="5">
        <v>1</v>
      </c>
      <c r="U6385" s="5">
        <v>0</v>
      </c>
      <c r="V6385" s="5">
        <v>0</v>
      </c>
      <c r="W6385" s="5">
        <v>1</v>
      </c>
      <c r="X6385" s="5">
        <v>0</v>
      </c>
      <c r="Y6385" s="5">
        <v>2</v>
      </c>
      <c r="Z6385" s="5">
        <v>1</v>
      </c>
      <c r="AA6385" s="5">
        <v>1</v>
      </c>
      <c r="AB6385" s="5">
        <v>1</v>
      </c>
      <c r="AC6385" s="5">
        <v>4</v>
      </c>
      <c r="AD6385" s="5">
        <v>1</v>
      </c>
      <c r="AE6385" s="5">
        <v>1</v>
      </c>
      <c r="AF6385" s="5">
        <v>1</v>
      </c>
      <c r="AG6385" s="5">
        <v>1</v>
      </c>
      <c r="AH6385" s="5">
        <v>2</v>
      </c>
      <c r="AI6385" s="5">
        <v>3</v>
      </c>
      <c r="AJ6385" s="5" t="s">
        <v>123</v>
      </c>
      <c r="AK6385" s="5">
        <v>2.15</v>
      </c>
      <c r="AL6385" s="7">
        <v>4.39E-7</v>
      </c>
      <c r="AM6385" s="5" t="s">
        <v>36</v>
      </c>
      <c r="AN6385" s="5" t="s">
        <v>53</v>
      </c>
      <c r="AO6385" s="5" t="s">
        <v>107</v>
      </c>
    </row>
    <row r="6386" spans="1:41" x14ac:dyDescent="0.35">
      <c r="A6386" s="5" t="s">
        <v>6511</v>
      </c>
      <c r="B6386" s="6">
        <v>31051</v>
      </c>
      <c r="C6386" s="10">
        <v>36.027359781121753</v>
      </c>
      <c r="D6386" s="5">
        <v>1</v>
      </c>
      <c r="E6386" s="5">
        <v>1</v>
      </c>
      <c r="F6386" s="10">
        <v>25.428803689999999</v>
      </c>
      <c r="G6386" s="10">
        <v>161.8319247</v>
      </c>
      <c r="H6386" s="10">
        <v>66.596948159999997</v>
      </c>
      <c r="I6386" s="10">
        <v>40.496706189999998</v>
      </c>
      <c r="J6386" s="10">
        <v>205.46264669999999</v>
      </c>
      <c r="K6386" s="10">
        <v>136.161102</v>
      </c>
      <c r="L6386" s="10">
        <v>291.76970569999997</v>
      </c>
      <c r="M6386" s="10">
        <v>458.88234779999999</v>
      </c>
      <c r="N6386" s="10">
        <v>7.2047762200000003</v>
      </c>
      <c r="O6386" s="10">
        <v>112.8999768</v>
      </c>
      <c r="P6386" s="10">
        <v>118.5427612</v>
      </c>
      <c r="Q6386" s="10">
        <v>94.396079510000007</v>
      </c>
      <c r="R6386" s="5">
        <v>0</v>
      </c>
      <c r="S6386" s="5">
        <v>1</v>
      </c>
      <c r="T6386" s="5">
        <v>0</v>
      </c>
      <c r="U6386" s="5">
        <v>0</v>
      </c>
      <c r="V6386" s="5">
        <v>1</v>
      </c>
      <c r="W6386" s="5">
        <v>1</v>
      </c>
      <c r="X6386" s="5">
        <v>0</v>
      </c>
      <c r="Y6386" s="5">
        <v>2</v>
      </c>
      <c r="Z6386" s="5">
        <v>3</v>
      </c>
      <c r="AA6386" s="5">
        <v>4</v>
      </c>
      <c r="AB6386" s="5">
        <v>3</v>
      </c>
      <c r="AC6386" s="5">
        <v>3</v>
      </c>
      <c r="AD6386" s="5">
        <v>4</v>
      </c>
      <c r="AE6386" s="5">
        <v>3</v>
      </c>
      <c r="AF6386" s="5">
        <v>4</v>
      </c>
      <c r="AG6386" s="5">
        <v>1</v>
      </c>
      <c r="AH6386" s="5">
        <v>3</v>
      </c>
      <c r="AI6386" s="5">
        <v>3</v>
      </c>
      <c r="AJ6386" s="5" t="s">
        <v>126</v>
      </c>
      <c r="AK6386" s="5">
        <v>2.19</v>
      </c>
      <c r="AL6386" s="5">
        <v>0.92367507400000004</v>
      </c>
      <c r="AM6386" s="5" t="s">
        <v>36</v>
      </c>
      <c r="AN6386" s="5" t="s">
        <v>74</v>
      </c>
      <c r="AO6386" s="5" t="s">
        <v>101</v>
      </c>
    </row>
    <row r="6387" spans="1:41" x14ac:dyDescent="0.35">
      <c r="A6387" s="5" t="s">
        <v>6512</v>
      </c>
      <c r="B6387" s="6">
        <v>36531</v>
      </c>
      <c r="C6387" s="10">
        <v>21.034199726402189</v>
      </c>
      <c r="D6387" s="5">
        <v>1</v>
      </c>
      <c r="E6387" s="5">
        <v>0</v>
      </c>
      <c r="F6387" s="10">
        <v>19.211493180000002</v>
      </c>
      <c r="G6387" s="10">
        <v>162.33840960000001</v>
      </c>
      <c r="H6387" s="10">
        <v>50.629506579999997</v>
      </c>
      <c r="I6387" s="10">
        <v>61.717005280000002</v>
      </c>
      <c r="J6387" s="10">
        <v>90.341357060000007</v>
      </c>
      <c r="K6387" s="10">
        <v>113.31354210000001</v>
      </c>
      <c r="L6387" s="10">
        <v>179.03456130000001</v>
      </c>
      <c r="M6387" s="10">
        <v>115.9387402</v>
      </c>
      <c r="N6387" s="10">
        <v>2.9008951500000002</v>
      </c>
      <c r="O6387" s="10">
        <v>88.315070039999995</v>
      </c>
      <c r="P6387" s="10">
        <v>109.9312436</v>
      </c>
      <c r="Q6387" s="10">
        <v>80.525524599999997</v>
      </c>
      <c r="R6387" s="5">
        <v>0</v>
      </c>
      <c r="S6387" s="5">
        <v>0</v>
      </c>
      <c r="T6387" s="5">
        <v>1</v>
      </c>
      <c r="U6387" s="5">
        <v>0</v>
      </c>
      <c r="V6387" s="5">
        <v>0</v>
      </c>
      <c r="W6387" s="5">
        <v>0</v>
      </c>
      <c r="X6387" s="5">
        <v>0</v>
      </c>
      <c r="Y6387" s="5">
        <v>1</v>
      </c>
      <c r="Z6387" s="5">
        <v>1</v>
      </c>
      <c r="AA6387" s="5">
        <v>2</v>
      </c>
      <c r="AB6387" s="5">
        <v>2</v>
      </c>
      <c r="AC6387" s="5">
        <v>4</v>
      </c>
      <c r="AD6387" s="5">
        <v>1</v>
      </c>
      <c r="AE6387" s="5">
        <v>1</v>
      </c>
      <c r="AF6387" s="5">
        <v>1</v>
      </c>
      <c r="AG6387" s="5">
        <v>1</v>
      </c>
      <c r="AH6387" s="5">
        <v>2</v>
      </c>
      <c r="AI6387" s="5">
        <v>3</v>
      </c>
      <c r="AJ6387" s="5" t="s">
        <v>35</v>
      </c>
      <c r="AK6387" s="5">
        <v>2.19</v>
      </c>
      <c r="AL6387" s="7">
        <v>3.0800000000000002E-6</v>
      </c>
      <c r="AM6387" s="5" t="s">
        <v>36</v>
      </c>
      <c r="AN6387" s="5" t="s">
        <v>66</v>
      </c>
      <c r="AO6387" s="5" t="s">
        <v>106</v>
      </c>
    </row>
    <row r="6388" spans="1:41" x14ac:dyDescent="0.35">
      <c r="A6388" s="5" t="s">
        <v>6513</v>
      </c>
      <c r="B6388" s="6">
        <v>35512</v>
      </c>
      <c r="C6388" s="10">
        <v>23.822161422708618</v>
      </c>
      <c r="D6388" s="5">
        <v>1</v>
      </c>
      <c r="E6388" s="5">
        <v>0</v>
      </c>
      <c r="F6388" s="10">
        <v>24.420292100000001</v>
      </c>
      <c r="G6388" s="10">
        <v>162.48356390000001</v>
      </c>
      <c r="H6388" s="10">
        <v>64.471789799999996</v>
      </c>
      <c r="I6388" s="10">
        <v>60.374893819999997</v>
      </c>
      <c r="J6388" s="10">
        <v>88.795876579999998</v>
      </c>
      <c r="K6388" s="10">
        <v>109.7010483</v>
      </c>
      <c r="L6388" s="10">
        <v>175.0142353</v>
      </c>
      <c r="M6388" s="10">
        <v>127.1269484</v>
      </c>
      <c r="N6388" s="10">
        <v>2.8987916029999998</v>
      </c>
      <c r="O6388" s="10">
        <v>88.897416390000004</v>
      </c>
      <c r="P6388" s="10">
        <v>101.5081799</v>
      </c>
      <c r="Q6388" s="10">
        <v>77.622195529999999</v>
      </c>
      <c r="R6388" s="5">
        <v>0</v>
      </c>
      <c r="S6388" s="5">
        <v>0</v>
      </c>
      <c r="T6388" s="5">
        <v>1</v>
      </c>
      <c r="U6388" s="5">
        <v>0</v>
      </c>
      <c r="V6388" s="5">
        <v>0</v>
      </c>
      <c r="W6388" s="5">
        <v>0</v>
      </c>
      <c r="X6388" s="5">
        <v>0</v>
      </c>
      <c r="Y6388" s="5">
        <v>1</v>
      </c>
      <c r="Z6388" s="5">
        <v>1</v>
      </c>
      <c r="AA6388" s="5">
        <v>2</v>
      </c>
      <c r="AB6388" s="5">
        <v>2</v>
      </c>
      <c r="AC6388" s="5">
        <v>4</v>
      </c>
      <c r="AD6388" s="5">
        <v>1</v>
      </c>
      <c r="AE6388" s="5">
        <v>1</v>
      </c>
      <c r="AF6388" s="5">
        <v>1</v>
      </c>
      <c r="AG6388" s="5">
        <v>1</v>
      </c>
      <c r="AH6388" s="5">
        <v>1</v>
      </c>
      <c r="AI6388" s="5">
        <v>1</v>
      </c>
      <c r="AJ6388" s="5" t="s">
        <v>35</v>
      </c>
      <c r="AK6388" s="5">
        <v>2.19</v>
      </c>
      <c r="AL6388" s="7">
        <v>3.9400000000000001E-7</v>
      </c>
      <c r="AM6388" s="5" t="s">
        <v>76</v>
      </c>
      <c r="AN6388" s="5" t="s">
        <v>77</v>
      </c>
      <c r="AO6388" s="5" t="s">
        <v>78</v>
      </c>
    </row>
    <row r="6389" spans="1:41" x14ac:dyDescent="0.35">
      <c r="A6389" s="5" t="s">
        <v>6514</v>
      </c>
      <c r="B6389" s="6">
        <v>31620</v>
      </c>
      <c r="C6389" s="10">
        <v>34.470588235294116</v>
      </c>
      <c r="D6389" s="5">
        <v>2</v>
      </c>
      <c r="E6389" s="5">
        <v>1</v>
      </c>
      <c r="F6389" s="10">
        <v>28.98599948</v>
      </c>
      <c r="G6389" s="10">
        <v>164.50705719999999</v>
      </c>
      <c r="H6389" s="10">
        <v>78.443569440000005</v>
      </c>
      <c r="I6389" s="10">
        <v>70.083420090000004</v>
      </c>
      <c r="J6389" s="10">
        <v>111.2234284</v>
      </c>
      <c r="K6389" s="10">
        <v>108.8029282</v>
      </c>
      <c r="L6389" s="10">
        <v>172.1438532</v>
      </c>
      <c r="M6389" s="10">
        <v>123.5521581</v>
      </c>
      <c r="N6389" s="10">
        <v>2.4562707260000001</v>
      </c>
      <c r="O6389" s="10">
        <v>85.587057700000003</v>
      </c>
      <c r="P6389" s="10">
        <v>113.57719419999999</v>
      </c>
      <c r="Q6389" s="10">
        <v>82.720468539999999</v>
      </c>
      <c r="R6389" s="5">
        <v>1</v>
      </c>
      <c r="S6389" s="5">
        <v>0</v>
      </c>
      <c r="T6389" s="5">
        <v>1</v>
      </c>
      <c r="U6389" s="5">
        <v>0</v>
      </c>
      <c r="V6389" s="5">
        <v>0</v>
      </c>
      <c r="W6389" s="5">
        <v>0</v>
      </c>
      <c r="X6389" s="5">
        <v>0</v>
      </c>
      <c r="Y6389" s="5">
        <v>2</v>
      </c>
      <c r="Z6389" s="5">
        <v>1</v>
      </c>
      <c r="AA6389" s="5">
        <v>2</v>
      </c>
      <c r="AB6389" s="5">
        <v>1</v>
      </c>
      <c r="AC6389" s="5">
        <v>4</v>
      </c>
      <c r="AD6389" s="5">
        <v>1</v>
      </c>
      <c r="AE6389" s="5">
        <v>1</v>
      </c>
      <c r="AF6389" s="5">
        <v>1</v>
      </c>
      <c r="AG6389" s="5">
        <v>1</v>
      </c>
      <c r="AH6389" s="5">
        <v>2</v>
      </c>
      <c r="AI6389" s="5">
        <v>3</v>
      </c>
      <c r="AJ6389" s="5" t="s">
        <v>121</v>
      </c>
      <c r="AK6389" s="5">
        <v>1.02</v>
      </c>
      <c r="AL6389" s="7">
        <v>2.5700000000000001E-5</v>
      </c>
      <c r="AM6389" s="5" t="s">
        <v>36</v>
      </c>
      <c r="AN6389" s="5" t="s">
        <v>86</v>
      </c>
      <c r="AO6389" s="5" t="s">
        <v>110</v>
      </c>
    </row>
    <row r="6390" spans="1:41" x14ac:dyDescent="0.35">
      <c r="A6390" s="5" t="s">
        <v>6515</v>
      </c>
      <c r="B6390" s="6">
        <v>32286</v>
      </c>
      <c r="C6390" s="10">
        <v>32.648426812585498</v>
      </c>
      <c r="D6390" s="5">
        <v>2</v>
      </c>
      <c r="E6390" s="5">
        <v>0</v>
      </c>
      <c r="F6390" s="10">
        <v>26.04067757</v>
      </c>
      <c r="G6390" s="10">
        <v>167.09820740000001</v>
      </c>
      <c r="H6390" s="10">
        <v>72.710287530000002</v>
      </c>
      <c r="I6390" s="10">
        <v>78.630434230000006</v>
      </c>
      <c r="J6390" s="10">
        <v>115.3964659</v>
      </c>
      <c r="K6390" s="10">
        <v>110.4907911</v>
      </c>
      <c r="L6390" s="10">
        <v>172.68067429999999</v>
      </c>
      <c r="M6390" s="10">
        <v>118.2286125</v>
      </c>
      <c r="N6390" s="10">
        <v>2.196104804</v>
      </c>
      <c r="O6390" s="10">
        <v>86.646908300000007</v>
      </c>
      <c r="P6390" s="10">
        <v>108.135835</v>
      </c>
      <c r="Q6390" s="10">
        <v>84.120715110000006</v>
      </c>
      <c r="R6390" s="5">
        <v>1</v>
      </c>
      <c r="S6390" s="5">
        <v>0</v>
      </c>
      <c r="T6390" s="5">
        <v>1</v>
      </c>
      <c r="U6390" s="5">
        <v>0</v>
      </c>
      <c r="V6390" s="5">
        <v>0</v>
      </c>
      <c r="W6390" s="5">
        <v>0</v>
      </c>
      <c r="X6390" s="5">
        <v>0</v>
      </c>
      <c r="Y6390" s="5">
        <v>2</v>
      </c>
      <c r="Z6390" s="5">
        <v>1</v>
      </c>
      <c r="AA6390" s="5">
        <v>2</v>
      </c>
      <c r="AB6390" s="5">
        <v>1</v>
      </c>
      <c r="AC6390" s="5">
        <v>4</v>
      </c>
      <c r="AD6390" s="5">
        <v>1</v>
      </c>
      <c r="AE6390" s="5">
        <v>1</v>
      </c>
      <c r="AF6390" s="5">
        <v>1</v>
      </c>
      <c r="AG6390" s="5">
        <v>1</v>
      </c>
      <c r="AH6390" s="5">
        <v>2</v>
      </c>
      <c r="AI6390" s="5">
        <v>3</v>
      </c>
      <c r="AJ6390" s="5" t="s">
        <v>121</v>
      </c>
      <c r="AK6390" s="5">
        <v>1.02</v>
      </c>
      <c r="AL6390" s="7">
        <v>1.0100000000000001E-6</v>
      </c>
      <c r="AM6390" s="5" t="s">
        <v>63</v>
      </c>
      <c r="AN6390" s="5" t="s">
        <v>64</v>
      </c>
      <c r="AO6390" s="5" t="s">
        <v>97</v>
      </c>
    </row>
    <row r="6391" spans="1:41" x14ac:dyDescent="0.35">
      <c r="A6391" s="5" t="s">
        <v>6516</v>
      </c>
      <c r="B6391" s="6">
        <v>32950</v>
      </c>
      <c r="C6391" s="10">
        <v>30.831737346101232</v>
      </c>
      <c r="D6391" s="5">
        <v>1</v>
      </c>
      <c r="E6391" s="5">
        <v>0</v>
      </c>
      <c r="F6391" s="10">
        <v>30.996365440000002</v>
      </c>
      <c r="G6391" s="10">
        <v>162.99061130000001</v>
      </c>
      <c r="H6391" s="10">
        <v>82.344756509999996</v>
      </c>
      <c r="I6391" s="10">
        <v>36.2981227</v>
      </c>
      <c r="J6391" s="10">
        <v>198.2529945</v>
      </c>
      <c r="K6391" s="10">
        <v>136.16156620000001</v>
      </c>
      <c r="L6391" s="10">
        <v>290.9189561</v>
      </c>
      <c r="M6391" s="10">
        <v>461.63810869999998</v>
      </c>
      <c r="N6391" s="10">
        <v>8.0147108029999998</v>
      </c>
      <c r="O6391" s="10">
        <v>114.6530303</v>
      </c>
      <c r="P6391" s="10">
        <v>123.6751999</v>
      </c>
      <c r="Q6391" s="10">
        <v>96.418225070000005</v>
      </c>
      <c r="R6391" s="5">
        <v>0</v>
      </c>
      <c r="S6391" s="5">
        <v>1</v>
      </c>
      <c r="T6391" s="5">
        <v>1</v>
      </c>
      <c r="U6391" s="5">
        <v>1</v>
      </c>
      <c r="V6391" s="5">
        <v>0</v>
      </c>
      <c r="W6391" s="5">
        <v>1</v>
      </c>
      <c r="X6391" s="5">
        <v>1</v>
      </c>
      <c r="Y6391" s="5">
        <v>3</v>
      </c>
      <c r="Z6391" s="5">
        <v>3</v>
      </c>
      <c r="AA6391" s="5">
        <v>4</v>
      </c>
      <c r="AB6391" s="5">
        <v>4</v>
      </c>
      <c r="AC6391" s="5">
        <v>3</v>
      </c>
      <c r="AD6391" s="5">
        <v>4</v>
      </c>
      <c r="AE6391" s="5">
        <v>3</v>
      </c>
      <c r="AF6391" s="5">
        <v>4</v>
      </c>
      <c r="AG6391" s="5">
        <v>2</v>
      </c>
      <c r="AH6391" s="5">
        <v>4</v>
      </c>
      <c r="AI6391" s="5">
        <v>3</v>
      </c>
      <c r="AJ6391" s="5" t="s">
        <v>126</v>
      </c>
      <c r="AK6391" s="5">
        <v>2.19</v>
      </c>
      <c r="AL6391" s="5">
        <v>0.99923052599999995</v>
      </c>
      <c r="AM6391" s="5" t="s">
        <v>43</v>
      </c>
      <c r="AN6391" s="5" t="s">
        <v>72</v>
      </c>
      <c r="AO6391" s="5" t="s">
        <v>89</v>
      </c>
    </row>
    <row r="6392" spans="1:41" x14ac:dyDescent="0.35">
      <c r="A6392" s="5" t="s">
        <v>6517</v>
      </c>
      <c r="B6392" s="6">
        <v>35684</v>
      </c>
      <c r="C6392" s="10">
        <v>23.351573187414502</v>
      </c>
      <c r="D6392" s="5">
        <v>2</v>
      </c>
      <c r="E6392" s="5">
        <v>0</v>
      </c>
      <c r="F6392" s="10">
        <v>23.62524763</v>
      </c>
      <c r="G6392" s="10">
        <v>174.72585860000001</v>
      </c>
      <c r="H6392" s="10">
        <v>72.125815399999993</v>
      </c>
      <c r="I6392" s="10">
        <v>75.773029149999999</v>
      </c>
      <c r="J6392" s="10">
        <v>89.734386400000005</v>
      </c>
      <c r="K6392" s="10">
        <v>106.8181147</v>
      </c>
      <c r="L6392" s="10">
        <v>157.0313462</v>
      </c>
      <c r="M6392" s="10">
        <v>117.8653089</v>
      </c>
      <c r="N6392" s="10">
        <v>2.0723910339999998</v>
      </c>
      <c r="O6392" s="10">
        <v>84.429194899999999</v>
      </c>
      <c r="P6392" s="10">
        <v>111.0031132</v>
      </c>
      <c r="Q6392" s="10">
        <v>83.748540329999997</v>
      </c>
      <c r="R6392" s="5">
        <v>0</v>
      </c>
      <c r="S6392" s="5">
        <v>0</v>
      </c>
      <c r="T6392" s="5">
        <v>1</v>
      </c>
      <c r="U6392" s="5">
        <v>0</v>
      </c>
      <c r="V6392" s="5">
        <v>0</v>
      </c>
      <c r="W6392" s="5">
        <v>0</v>
      </c>
      <c r="X6392" s="5">
        <v>0</v>
      </c>
      <c r="Y6392" s="5">
        <v>1</v>
      </c>
      <c r="Z6392" s="5">
        <v>1</v>
      </c>
      <c r="AA6392" s="5">
        <v>1</v>
      </c>
      <c r="AB6392" s="5">
        <v>1</v>
      </c>
      <c r="AC6392" s="5">
        <v>4</v>
      </c>
      <c r="AD6392" s="5">
        <v>1</v>
      </c>
      <c r="AE6392" s="5">
        <v>1</v>
      </c>
      <c r="AF6392" s="5">
        <v>1</v>
      </c>
      <c r="AG6392" s="5">
        <v>1</v>
      </c>
      <c r="AH6392" s="5">
        <v>2</v>
      </c>
      <c r="AI6392" s="5">
        <v>3</v>
      </c>
      <c r="AJ6392" s="5" t="s">
        <v>119</v>
      </c>
      <c r="AK6392" s="5">
        <v>1.02</v>
      </c>
      <c r="AL6392" s="7">
        <v>7.6500000000000003E-8</v>
      </c>
      <c r="AM6392" s="5" t="s">
        <v>36</v>
      </c>
      <c r="AN6392" s="5" t="s">
        <v>86</v>
      </c>
      <c r="AO6392" s="5" t="s">
        <v>110</v>
      </c>
    </row>
    <row r="6393" spans="1:41" x14ac:dyDescent="0.35">
      <c r="A6393" s="5" t="s">
        <v>6518</v>
      </c>
      <c r="B6393" s="6">
        <v>27030</v>
      </c>
      <c r="C6393" s="10">
        <v>47.028727770177838</v>
      </c>
      <c r="D6393" s="5">
        <v>2</v>
      </c>
      <c r="E6393" s="5">
        <v>0</v>
      </c>
      <c r="F6393" s="10">
        <v>20.90223619</v>
      </c>
      <c r="G6393" s="10">
        <v>170.19248289999999</v>
      </c>
      <c r="H6393" s="10">
        <v>60.544333049999999</v>
      </c>
      <c r="I6393" s="10">
        <v>64.681581620000003</v>
      </c>
      <c r="J6393" s="10">
        <v>113.74453800000001</v>
      </c>
      <c r="K6393" s="10">
        <v>122.07923959999999</v>
      </c>
      <c r="L6393" s="10">
        <v>141.04342510000001</v>
      </c>
      <c r="M6393" s="10">
        <v>116.656285</v>
      </c>
      <c r="N6393" s="10">
        <v>2.180580956</v>
      </c>
      <c r="O6393" s="10">
        <v>87.741642290000001</v>
      </c>
      <c r="P6393" s="10">
        <v>111.5580006</v>
      </c>
      <c r="Q6393" s="10">
        <v>79.002503430000004</v>
      </c>
      <c r="R6393" s="5">
        <v>0</v>
      </c>
      <c r="S6393" s="5">
        <v>0</v>
      </c>
      <c r="T6393" s="5">
        <v>1</v>
      </c>
      <c r="U6393" s="5">
        <v>0</v>
      </c>
      <c r="V6393" s="5">
        <v>1</v>
      </c>
      <c r="W6393" s="5">
        <v>0</v>
      </c>
      <c r="X6393" s="5">
        <v>0</v>
      </c>
      <c r="Y6393" s="5">
        <v>1</v>
      </c>
      <c r="Z6393" s="5">
        <v>1</v>
      </c>
      <c r="AA6393" s="5">
        <v>1</v>
      </c>
      <c r="AB6393" s="5">
        <v>2</v>
      </c>
      <c r="AC6393" s="5">
        <v>4</v>
      </c>
      <c r="AD6393" s="5">
        <v>1</v>
      </c>
      <c r="AE6393" s="5">
        <v>1</v>
      </c>
      <c r="AF6393" s="5">
        <v>1</v>
      </c>
      <c r="AG6393" s="5">
        <v>1</v>
      </c>
      <c r="AH6393" s="5">
        <v>1</v>
      </c>
      <c r="AI6393" s="5">
        <v>1</v>
      </c>
      <c r="AJ6393" s="5" t="s">
        <v>123</v>
      </c>
      <c r="AK6393" s="5">
        <v>2.15</v>
      </c>
      <c r="AL6393" s="7">
        <v>5.1999999999999996E-10</v>
      </c>
      <c r="AM6393" s="5" t="s">
        <v>43</v>
      </c>
      <c r="AN6393" s="5" t="s">
        <v>51</v>
      </c>
      <c r="AO6393" s="5" t="s">
        <v>52</v>
      </c>
    </row>
    <row r="6394" spans="1:41" x14ac:dyDescent="0.35">
      <c r="A6394" s="5" t="s">
        <v>6519</v>
      </c>
      <c r="B6394" s="6">
        <v>35405</v>
      </c>
      <c r="C6394" s="10">
        <v>24.114911080711355</v>
      </c>
      <c r="D6394" s="5">
        <v>2</v>
      </c>
      <c r="E6394" s="5">
        <v>0</v>
      </c>
      <c r="F6394" s="10">
        <v>22.68940211</v>
      </c>
      <c r="G6394" s="10">
        <v>172.6873506</v>
      </c>
      <c r="H6394" s="10">
        <v>67.661886910000007</v>
      </c>
      <c r="I6394" s="10">
        <v>75.185582530000005</v>
      </c>
      <c r="J6394" s="10">
        <v>90.641230050000004</v>
      </c>
      <c r="K6394" s="10">
        <v>106.0271264</v>
      </c>
      <c r="L6394" s="10">
        <v>154.86386100000001</v>
      </c>
      <c r="M6394" s="10">
        <v>120.0835123</v>
      </c>
      <c r="N6394" s="10">
        <v>2.059754753</v>
      </c>
      <c r="O6394" s="10">
        <v>88.003360409999999</v>
      </c>
      <c r="P6394" s="10">
        <v>111.57346219999999</v>
      </c>
      <c r="Q6394" s="10">
        <v>82.389233880000006</v>
      </c>
      <c r="R6394" s="5">
        <v>0</v>
      </c>
      <c r="S6394" s="5">
        <v>0</v>
      </c>
      <c r="T6394" s="5">
        <v>0</v>
      </c>
      <c r="U6394" s="5">
        <v>0</v>
      </c>
      <c r="V6394" s="5">
        <v>0</v>
      </c>
      <c r="W6394" s="5">
        <v>0</v>
      </c>
      <c r="X6394" s="5">
        <v>0</v>
      </c>
      <c r="Y6394" s="5">
        <v>1</v>
      </c>
      <c r="Z6394" s="5">
        <v>1</v>
      </c>
      <c r="AA6394" s="5">
        <v>1</v>
      </c>
      <c r="AB6394" s="5">
        <v>1</v>
      </c>
      <c r="AC6394" s="5">
        <v>4</v>
      </c>
      <c r="AD6394" s="5">
        <v>1</v>
      </c>
      <c r="AE6394" s="5">
        <v>1</v>
      </c>
      <c r="AF6394" s="5">
        <v>1</v>
      </c>
      <c r="AG6394" s="5">
        <v>1</v>
      </c>
      <c r="AH6394" s="5">
        <v>2</v>
      </c>
      <c r="AI6394" s="5">
        <v>3</v>
      </c>
      <c r="AJ6394" s="5" t="s">
        <v>119</v>
      </c>
      <c r="AK6394" s="5">
        <v>1.02</v>
      </c>
      <c r="AL6394" s="7">
        <v>8.6200000000000004E-8</v>
      </c>
      <c r="AM6394" s="5" t="s">
        <v>49</v>
      </c>
      <c r="AN6394" s="5" t="s">
        <v>47</v>
      </c>
      <c r="AO6394" s="5" t="s">
        <v>111</v>
      </c>
    </row>
    <row r="6395" spans="1:41" x14ac:dyDescent="0.35">
      <c r="A6395" s="5" t="s">
        <v>6520</v>
      </c>
      <c r="B6395" s="6">
        <v>35292</v>
      </c>
      <c r="C6395" s="10">
        <v>24.424076607387139</v>
      </c>
      <c r="D6395" s="5">
        <v>2</v>
      </c>
      <c r="E6395" s="5">
        <v>0</v>
      </c>
      <c r="F6395" s="10">
        <v>24.73500422</v>
      </c>
      <c r="G6395" s="10">
        <v>158.7795242</v>
      </c>
      <c r="H6395" s="10">
        <v>62.359264029999999</v>
      </c>
      <c r="I6395" s="10">
        <v>72.316023900000005</v>
      </c>
      <c r="J6395" s="10">
        <v>89.027688359999999</v>
      </c>
      <c r="K6395" s="10">
        <v>106.22588759999999</v>
      </c>
      <c r="L6395" s="10">
        <v>156.5933957</v>
      </c>
      <c r="M6395" s="10">
        <v>125.2388784</v>
      </c>
      <c r="N6395" s="10">
        <v>2.1654038390000001</v>
      </c>
      <c r="O6395" s="10">
        <v>92.248301499999997</v>
      </c>
      <c r="P6395" s="10">
        <v>113.71198769999999</v>
      </c>
      <c r="Q6395" s="10">
        <v>78.046274440000005</v>
      </c>
      <c r="R6395" s="5">
        <v>0</v>
      </c>
      <c r="S6395" s="5">
        <v>0</v>
      </c>
      <c r="T6395" s="5">
        <v>1</v>
      </c>
      <c r="U6395" s="5">
        <v>0</v>
      </c>
      <c r="V6395" s="5">
        <v>0</v>
      </c>
      <c r="W6395" s="5">
        <v>0</v>
      </c>
      <c r="X6395" s="5">
        <v>0</v>
      </c>
      <c r="Y6395" s="5">
        <v>1</v>
      </c>
      <c r="Z6395" s="5">
        <v>1</v>
      </c>
      <c r="AA6395" s="5">
        <v>1</v>
      </c>
      <c r="AB6395" s="5">
        <v>1</v>
      </c>
      <c r="AC6395" s="5">
        <v>4</v>
      </c>
      <c r="AD6395" s="5">
        <v>1</v>
      </c>
      <c r="AE6395" s="5">
        <v>1</v>
      </c>
      <c r="AF6395" s="5">
        <v>1</v>
      </c>
      <c r="AG6395" s="5">
        <v>1</v>
      </c>
      <c r="AH6395" s="5">
        <v>1</v>
      </c>
      <c r="AI6395" s="5">
        <v>1</v>
      </c>
      <c r="AJ6395" s="5" t="s">
        <v>119</v>
      </c>
      <c r="AK6395" s="5">
        <v>1.02</v>
      </c>
      <c r="AL6395" s="7">
        <v>9.1399999999999995E-7</v>
      </c>
      <c r="AM6395" s="5" t="s">
        <v>43</v>
      </c>
      <c r="AN6395" s="5" t="s">
        <v>72</v>
      </c>
      <c r="AO6395" s="5" t="s">
        <v>92</v>
      </c>
    </row>
    <row r="6396" spans="1:41" x14ac:dyDescent="0.35">
      <c r="A6396" s="5" t="s">
        <v>6521</v>
      </c>
      <c r="B6396" s="6">
        <v>35650</v>
      </c>
      <c r="C6396" s="10">
        <v>23.444596443228455</v>
      </c>
      <c r="D6396" s="5">
        <v>1</v>
      </c>
      <c r="E6396" s="5">
        <v>0</v>
      </c>
      <c r="F6396" s="10">
        <v>20.240363080000002</v>
      </c>
      <c r="G6396" s="10">
        <v>162.52414490000001</v>
      </c>
      <c r="H6396" s="10">
        <v>53.46309274</v>
      </c>
      <c r="I6396" s="10">
        <v>67.961784210000005</v>
      </c>
      <c r="J6396" s="10">
        <v>85.242621020000001</v>
      </c>
      <c r="K6396" s="10">
        <v>108.9635371</v>
      </c>
      <c r="L6396" s="10">
        <v>175.64603550000001</v>
      </c>
      <c r="M6396" s="10">
        <v>119.39153</v>
      </c>
      <c r="N6396" s="10">
        <v>2.5844824050000001</v>
      </c>
      <c r="O6396" s="10">
        <v>96.483684350000004</v>
      </c>
      <c r="P6396" s="10">
        <v>110.561323</v>
      </c>
      <c r="Q6396" s="10">
        <v>79.779737729999994</v>
      </c>
      <c r="R6396" s="5">
        <v>0</v>
      </c>
      <c r="S6396" s="5">
        <v>1</v>
      </c>
      <c r="T6396" s="5">
        <v>1</v>
      </c>
      <c r="U6396" s="5">
        <v>0</v>
      </c>
      <c r="V6396" s="5">
        <v>0</v>
      </c>
      <c r="W6396" s="5">
        <v>0</v>
      </c>
      <c r="X6396" s="5">
        <v>0</v>
      </c>
      <c r="Y6396" s="5">
        <v>1</v>
      </c>
      <c r="Z6396" s="5">
        <v>1</v>
      </c>
      <c r="AA6396" s="5">
        <v>2</v>
      </c>
      <c r="AB6396" s="5">
        <v>1</v>
      </c>
      <c r="AC6396" s="5">
        <v>4</v>
      </c>
      <c r="AD6396" s="5">
        <v>1</v>
      </c>
      <c r="AE6396" s="5">
        <v>1</v>
      </c>
      <c r="AF6396" s="5">
        <v>1</v>
      </c>
      <c r="AG6396" s="5">
        <v>1</v>
      </c>
      <c r="AH6396" s="5">
        <v>1</v>
      </c>
      <c r="AI6396" s="5">
        <v>1</v>
      </c>
      <c r="AJ6396" s="5" t="s">
        <v>35</v>
      </c>
      <c r="AK6396" s="5">
        <v>2.19</v>
      </c>
      <c r="AL6396" s="7">
        <v>6.6499999999999999E-6</v>
      </c>
      <c r="AM6396" s="5" t="s">
        <v>43</v>
      </c>
      <c r="AN6396" s="5" t="s">
        <v>79</v>
      </c>
      <c r="AO6396" s="5" t="s">
        <v>80</v>
      </c>
    </row>
    <row r="6397" spans="1:41" x14ac:dyDescent="0.35">
      <c r="A6397" s="5" t="s">
        <v>6522</v>
      </c>
      <c r="B6397" s="6">
        <v>33948</v>
      </c>
      <c r="C6397" s="10">
        <v>28.101231190150479</v>
      </c>
      <c r="D6397" s="5">
        <v>1</v>
      </c>
      <c r="E6397" s="5">
        <v>0</v>
      </c>
      <c r="F6397" s="10">
        <v>28.822016479999998</v>
      </c>
      <c r="G6397" s="10">
        <v>166.83227160000001</v>
      </c>
      <c r="H6397" s="10">
        <v>80.220338209999994</v>
      </c>
      <c r="I6397" s="10">
        <v>31.713428690000001</v>
      </c>
      <c r="J6397" s="10">
        <v>197.4614382</v>
      </c>
      <c r="K6397" s="10">
        <v>123.7041418</v>
      </c>
      <c r="L6397" s="10">
        <v>285.00551589999998</v>
      </c>
      <c r="M6397" s="10">
        <v>480.46944550000001</v>
      </c>
      <c r="N6397" s="10">
        <v>8.9869032650000005</v>
      </c>
      <c r="O6397" s="10">
        <v>110.0314403</v>
      </c>
      <c r="P6397" s="10">
        <v>126.2811136</v>
      </c>
      <c r="Q6397" s="10">
        <v>93.212148040000002</v>
      </c>
      <c r="R6397" s="5">
        <v>1</v>
      </c>
      <c r="S6397" s="5">
        <v>0</v>
      </c>
      <c r="T6397" s="5">
        <v>1</v>
      </c>
      <c r="U6397" s="5">
        <v>0</v>
      </c>
      <c r="V6397" s="5">
        <v>1</v>
      </c>
      <c r="W6397" s="5">
        <v>1</v>
      </c>
      <c r="X6397" s="5">
        <v>1</v>
      </c>
      <c r="Y6397" s="5">
        <v>2</v>
      </c>
      <c r="Z6397" s="5">
        <v>3</v>
      </c>
      <c r="AA6397" s="5">
        <v>3</v>
      </c>
      <c r="AB6397" s="5">
        <v>4</v>
      </c>
      <c r="AC6397" s="5">
        <v>4</v>
      </c>
      <c r="AD6397" s="5">
        <v>4</v>
      </c>
      <c r="AE6397" s="5">
        <v>3</v>
      </c>
      <c r="AF6397" s="5">
        <v>4</v>
      </c>
      <c r="AG6397" s="5">
        <v>2</v>
      </c>
      <c r="AH6397" s="5">
        <v>3</v>
      </c>
      <c r="AI6397" s="5">
        <v>3</v>
      </c>
      <c r="AJ6397" s="5" t="s">
        <v>124</v>
      </c>
      <c r="AK6397" s="5">
        <v>2.19</v>
      </c>
      <c r="AL6397" s="5">
        <v>0.99911670799999996</v>
      </c>
      <c r="AM6397" s="5" t="s">
        <v>43</v>
      </c>
      <c r="AN6397" s="5" t="s">
        <v>72</v>
      </c>
      <c r="AO6397" s="5" t="s">
        <v>92</v>
      </c>
    </row>
    <row r="6398" spans="1:41" x14ac:dyDescent="0.35">
      <c r="A6398" s="5" t="s">
        <v>6523</v>
      </c>
      <c r="B6398" s="6">
        <v>33780</v>
      </c>
      <c r="C6398" s="10">
        <v>28.560875512995896</v>
      </c>
      <c r="D6398" s="5">
        <v>1</v>
      </c>
      <c r="E6398" s="5">
        <v>0</v>
      </c>
      <c r="F6398" s="10">
        <v>29.621153199999998</v>
      </c>
      <c r="G6398" s="10">
        <v>167.4104887</v>
      </c>
      <c r="H6398" s="10">
        <v>83.017048869999996</v>
      </c>
      <c r="I6398" s="10">
        <v>37.386612900000003</v>
      </c>
      <c r="J6398" s="10">
        <v>206.9335725</v>
      </c>
      <c r="K6398" s="10">
        <v>132.80016979999999</v>
      </c>
      <c r="L6398" s="10">
        <v>285.51403770000002</v>
      </c>
      <c r="M6398" s="10">
        <v>481.52567370000003</v>
      </c>
      <c r="N6398" s="10">
        <v>7.6367987240000001</v>
      </c>
      <c r="O6398" s="10">
        <v>110.88727969999999</v>
      </c>
      <c r="P6398" s="10">
        <v>124.2167226</v>
      </c>
      <c r="Q6398" s="10">
        <v>96.890409180000006</v>
      </c>
      <c r="R6398" s="5">
        <v>0</v>
      </c>
      <c r="S6398" s="5">
        <v>1</v>
      </c>
      <c r="T6398" s="5">
        <v>1</v>
      </c>
      <c r="U6398" s="5">
        <v>0</v>
      </c>
      <c r="V6398" s="5">
        <v>1</v>
      </c>
      <c r="W6398" s="5">
        <v>1</v>
      </c>
      <c r="X6398" s="5">
        <v>1</v>
      </c>
      <c r="Y6398" s="5">
        <v>2</v>
      </c>
      <c r="Z6398" s="5">
        <v>3</v>
      </c>
      <c r="AA6398" s="5">
        <v>3</v>
      </c>
      <c r="AB6398" s="5">
        <v>4</v>
      </c>
      <c r="AC6398" s="5">
        <v>3</v>
      </c>
      <c r="AD6398" s="5">
        <v>4</v>
      </c>
      <c r="AE6398" s="5">
        <v>3</v>
      </c>
      <c r="AF6398" s="5">
        <v>4</v>
      </c>
      <c r="AG6398" s="5">
        <v>2</v>
      </c>
      <c r="AH6398" s="5">
        <v>4</v>
      </c>
      <c r="AI6398" s="5">
        <v>3</v>
      </c>
      <c r="AJ6398" s="5" t="s">
        <v>124</v>
      </c>
      <c r="AK6398" s="5">
        <v>2.19</v>
      </c>
      <c r="AL6398" s="5">
        <v>0.99621799899999997</v>
      </c>
      <c r="AM6398" s="5" t="s">
        <v>36</v>
      </c>
      <c r="AN6398" s="5" t="s">
        <v>77</v>
      </c>
      <c r="AO6398" s="5" t="s">
        <v>95</v>
      </c>
    </row>
    <row r="6399" spans="1:41" x14ac:dyDescent="0.35">
      <c r="A6399" s="5" t="s">
        <v>6524</v>
      </c>
      <c r="B6399" s="6">
        <v>31218</v>
      </c>
      <c r="C6399" s="10">
        <v>35.57045143638851</v>
      </c>
      <c r="D6399" s="5">
        <v>2</v>
      </c>
      <c r="E6399" s="5">
        <v>0</v>
      </c>
      <c r="F6399" s="10">
        <v>29.8600326</v>
      </c>
      <c r="G6399" s="10">
        <v>176.4887741</v>
      </c>
      <c r="H6399" s="10">
        <v>93.008887720000004</v>
      </c>
      <c r="I6399" s="10">
        <v>74.553594410000002</v>
      </c>
      <c r="J6399" s="10">
        <v>119.8571465</v>
      </c>
      <c r="K6399" s="10">
        <v>106.8889795</v>
      </c>
      <c r="L6399" s="10">
        <v>177.04842379999999</v>
      </c>
      <c r="M6399" s="10">
        <v>115.7140989</v>
      </c>
      <c r="N6399" s="10">
        <v>2.374780522</v>
      </c>
      <c r="O6399" s="10">
        <v>82.551839000000001</v>
      </c>
      <c r="P6399" s="10">
        <v>114.4213266</v>
      </c>
      <c r="Q6399" s="10">
        <v>84.484016690000004</v>
      </c>
      <c r="R6399" s="5">
        <v>1</v>
      </c>
      <c r="S6399" s="5">
        <v>0</v>
      </c>
      <c r="T6399" s="5">
        <v>1</v>
      </c>
      <c r="U6399" s="5">
        <v>0</v>
      </c>
      <c r="V6399" s="5">
        <v>0</v>
      </c>
      <c r="W6399" s="5">
        <v>0</v>
      </c>
      <c r="X6399" s="5">
        <v>0</v>
      </c>
      <c r="Y6399" s="5">
        <v>2</v>
      </c>
      <c r="Z6399" s="5">
        <v>1</v>
      </c>
      <c r="AA6399" s="5">
        <v>2</v>
      </c>
      <c r="AB6399" s="5">
        <v>1</v>
      </c>
      <c r="AC6399" s="5">
        <v>4</v>
      </c>
      <c r="AD6399" s="5">
        <v>1</v>
      </c>
      <c r="AE6399" s="5">
        <v>1</v>
      </c>
      <c r="AF6399" s="5">
        <v>1</v>
      </c>
      <c r="AG6399" s="5">
        <v>1</v>
      </c>
      <c r="AH6399" s="5">
        <v>2</v>
      </c>
      <c r="AI6399" s="5">
        <v>3</v>
      </c>
      <c r="AJ6399" s="5" t="s">
        <v>121</v>
      </c>
      <c r="AK6399" s="5">
        <v>1.02</v>
      </c>
      <c r="AL6399" s="5">
        <v>1.1114E-4</v>
      </c>
      <c r="AM6399" s="5" t="s">
        <v>36</v>
      </c>
      <c r="AN6399" s="5" t="s">
        <v>39</v>
      </c>
      <c r="AO6399" s="5" t="s">
        <v>61</v>
      </c>
    </row>
    <row r="6400" spans="1:41" x14ac:dyDescent="0.35">
      <c r="A6400" s="5" t="s">
        <v>6525</v>
      </c>
      <c r="B6400" s="6">
        <v>27312</v>
      </c>
      <c r="C6400" s="10">
        <v>46.257181942544463</v>
      </c>
      <c r="D6400" s="5">
        <v>2</v>
      </c>
      <c r="E6400" s="5">
        <v>3</v>
      </c>
      <c r="F6400" s="10">
        <v>20.320195640000001</v>
      </c>
      <c r="G6400" s="10">
        <v>171.78738920000001</v>
      </c>
      <c r="H6400" s="10">
        <v>59.966740540000004</v>
      </c>
      <c r="I6400" s="10">
        <v>64.739123710000001</v>
      </c>
      <c r="J6400" s="10">
        <v>123.1288651</v>
      </c>
      <c r="K6400" s="10">
        <v>116.7755859</v>
      </c>
      <c r="L6400" s="10">
        <v>144.52635939999999</v>
      </c>
      <c r="M6400" s="10">
        <v>121.02647399999999</v>
      </c>
      <c r="N6400" s="10">
        <v>2.2324423169999998</v>
      </c>
      <c r="O6400" s="10">
        <v>90.929156930000005</v>
      </c>
      <c r="P6400" s="10">
        <v>112.8518243</v>
      </c>
      <c r="Q6400" s="10">
        <v>80.592665879999998</v>
      </c>
      <c r="R6400" s="5">
        <v>0</v>
      </c>
      <c r="S6400" s="5">
        <v>0</v>
      </c>
      <c r="T6400" s="5">
        <v>1</v>
      </c>
      <c r="U6400" s="5">
        <v>0</v>
      </c>
      <c r="V6400" s="5">
        <v>1</v>
      </c>
      <c r="W6400" s="5">
        <v>0</v>
      </c>
      <c r="X6400" s="5">
        <v>0</v>
      </c>
      <c r="Y6400" s="5">
        <v>1</v>
      </c>
      <c r="Z6400" s="5">
        <v>1</v>
      </c>
      <c r="AA6400" s="5">
        <v>1</v>
      </c>
      <c r="AB6400" s="5">
        <v>2</v>
      </c>
      <c r="AC6400" s="5">
        <v>4</v>
      </c>
      <c r="AD6400" s="5">
        <v>1</v>
      </c>
      <c r="AE6400" s="5">
        <v>1</v>
      </c>
      <c r="AF6400" s="5">
        <v>1</v>
      </c>
      <c r="AG6400" s="5">
        <v>1</v>
      </c>
      <c r="AH6400" s="5">
        <v>2</v>
      </c>
      <c r="AI6400" s="5">
        <v>3</v>
      </c>
      <c r="AJ6400" s="5" t="s">
        <v>123</v>
      </c>
      <c r="AK6400" s="5">
        <v>2.15</v>
      </c>
      <c r="AL6400" s="7">
        <v>1.22E-8</v>
      </c>
      <c r="AM6400" s="5" t="s">
        <v>36</v>
      </c>
      <c r="AN6400" s="5" t="s">
        <v>68</v>
      </c>
      <c r="AO6400" s="5" t="s">
        <v>102</v>
      </c>
    </row>
    <row r="6401" spans="1:41" x14ac:dyDescent="0.35">
      <c r="A6401" s="5" t="s">
        <v>6526</v>
      </c>
      <c r="B6401" s="6">
        <v>32574</v>
      </c>
      <c r="C6401" s="10">
        <v>31.86046511627907</v>
      </c>
      <c r="D6401" s="5">
        <v>2</v>
      </c>
      <c r="E6401" s="5">
        <v>0</v>
      </c>
      <c r="F6401" s="10">
        <v>20.316401849999998</v>
      </c>
      <c r="G6401" s="10">
        <v>169.82874989999999</v>
      </c>
      <c r="H6401" s="10">
        <v>58.596168630000001</v>
      </c>
      <c r="I6401" s="10">
        <v>78.139539080000006</v>
      </c>
      <c r="J6401" s="10">
        <v>114.2509737</v>
      </c>
      <c r="K6401" s="10">
        <v>111.4212469</v>
      </c>
      <c r="L6401" s="10">
        <v>172.0915219</v>
      </c>
      <c r="M6401" s="10">
        <v>121.3084473</v>
      </c>
      <c r="N6401" s="10">
        <v>2.2023616210000001</v>
      </c>
      <c r="O6401" s="10">
        <v>87.12211447</v>
      </c>
      <c r="P6401" s="10">
        <v>111.59716760000001</v>
      </c>
      <c r="Q6401" s="10">
        <v>78.656322299999999</v>
      </c>
      <c r="R6401" s="5">
        <v>1</v>
      </c>
      <c r="S6401" s="5">
        <v>0</v>
      </c>
      <c r="T6401" s="5">
        <v>0</v>
      </c>
      <c r="U6401" s="5">
        <v>0</v>
      </c>
      <c r="V6401" s="5">
        <v>0</v>
      </c>
      <c r="W6401" s="5">
        <v>0</v>
      </c>
      <c r="X6401" s="5">
        <v>0</v>
      </c>
      <c r="Y6401" s="5">
        <v>1</v>
      </c>
      <c r="Z6401" s="5">
        <v>1</v>
      </c>
      <c r="AA6401" s="5">
        <v>2</v>
      </c>
      <c r="AB6401" s="5">
        <v>1</v>
      </c>
      <c r="AC6401" s="5">
        <v>4</v>
      </c>
      <c r="AD6401" s="5">
        <v>1</v>
      </c>
      <c r="AE6401" s="5">
        <v>1</v>
      </c>
      <c r="AF6401" s="5">
        <v>1</v>
      </c>
      <c r="AG6401" s="5">
        <v>1</v>
      </c>
      <c r="AH6401" s="5">
        <v>1</v>
      </c>
      <c r="AI6401" s="5">
        <v>1</v>
      </c>
      <c r="AJ6401" s="5" t="s">
        <v>121</v>
      </c>
      <c r="AK6401" s="5">
        <v>1.02</v>
      </c>
      <c r="AL6401" s="7">
        <v>1.9499999999999999E-8</v>
      </c>
      <c r="AM6401" s="5" t="s">
        <v>36</v>
      </c>
      <c r="AN6401" s="5" t="s">
        <v>39</v>
      </c>
      <c r="AO6401" s="5" t="s">
        <v>61</v>
      </c>
    </row>
    <row r="6402" spans="1:41" x14ac:dyDescent="0.35">
      <c r="A6402" s="5" t="s">
        <v>6527</v>
      </c>
      <c r="B6402" s="6">
        <v>32063</v>
      </c>
      <c r="C6402" s="10">
        <v>33.258549931600548</v>
      </c>
      <c r="D6402" s="5">
        <v>1</v>
      </c>
      <c r="E6402" s="5">
        <v>0</v>
      </c>
      <c r="F6402" s="10">
        <v>23.107157260000001</v>
      </c>
      <c r="G6402" s="10">
        <v>171.80928170000001</v>
      </c>
      <c r="H6402" s="10">
        <v>68.208698769999998</v>
      </c>
      <c r="I6402" s="10">
        <v>59.131868609999998</v>
      </c>
      <c r="J6402" s="10">
        <v>91.65538196</v>
      </c>
      <c r="K6402" s="10">
        <v>107.2414794</v>
      </c>
      <c r="L6402" s="10">
        <v>153.48938200000001</v>
      </c>
      <c r="M6402" s="10">
        <v>122.1425136</v>
      </c>
      <c r="N6402" s="10">
        <v>2.595713371</v>
      </c>
      <c r="O6402" s="10">
        <v>83.112312450000005</v>
      </c>
      <c r="P6402" s="10">
        <v>105.22601040000001</v>
      </c>
      <c r="Q6402" s="10">
        <v>77.230388840000003</v>
      </c>
      <c r="R6402" s="5">
        <v>0</v>
      </c>
      <c r="S6402" s="5">
        <v>0</v>
      </c>
      <c r="T6402" s="5">
        <v>0</v>
      </c>
      <c r="U6402" s="5">
        <v>0</v>
      </c>
      <c r="V6402" s="5">
        <v>0</v>
      </c>
      <c r="W6402" s="5">
        <v>0</v>
      </c>
      <c r="X6402" s="5">
        <v>0</v>
      </c>
      <c r="Y6402" s="5">
        <v>1</v>
      </c>
      <c r="Z6402" s="5">
        <v>1</v>
      </c>
      <c r="AA6402" s="5">
        <v>1</v>
      </c>
      <c r="AB6402" s="5">
        <v>2</v>
      </c>
      <c r="AC6402" s="5">
        <v>4</v>
      </c>
      <c r="AD6402" s="5">
        <v>1</v>
      </c>
      <c r="AE6402" s="5">
        <v>1</v>
      </c>
      <c r="AF6402" s="5">
        <v>1</v>
      </c>
      <c r="AG6402" s="5">
        <v>1</v>
      </c>
      <c r="AH6402" s="5">
        <v>1</v>
      </c>
      <c r="AI6402" s="5">
        <v>1</v>
      </c>
      <c r="AJ6402" s="5" t="s">
        <v>120</v>
      </c>
      <c r="AK6402" s="5">
        <v>2.19</v>
      </c>
      <c r="AL6402" s="7">
        <v>7.8199999999999999E-9</v>
      </c>
      <c r="AM6402" s="5" t="s">
        <v>36</v>
      </c>
      <c r="AN6402" s="5" t="s">
        <v>39</v>
      </c>
      <c r="AO6402" s="5" t="s">
        <v>61</v>
      </c>
    </row>
    <row r="6403" spans="1:41" x14ac:dyDescent="0.35">
      <c r="A6403" s="5" t="s">
        <v>6528</v>
      </c>
      <c r="B6403" s="6">
        <v>28504</v>
      </c>
      <c r="C6403" s="10">
        <v>42.995896032831737</v>
      </c>
      <c r="D6403" s="5">
        <v>2</v>
      </c>
      <c r="E6403" s="5">
        <v>1</v>
      </c>
      <c r="F6403" s="10">
        <v>25.267922110000001</v>
      </c>
      <c r="G6403" s="10">
        <v>168.29512410000001</v>
      </c>
      <c r="H6403" s="10">
        <v>71.566964440000007</v>
      </c>
      <c r="I6403" s="10">
        <v>58.596173550000003</v>
      </c>
      <c r="J6403" s="10">
        <v>112.34432839999999</v>
      </c>
      <c r="K6403" s="10">
        <v>116.6974041</v>
      </c>
      <c r="L6403" s="10">
        <v>143.1972375</v>
      </c>
      <c r="M6403" s="10">
        <v>122.76630950000001</v>
      </c>
      <c r="N6403" s="10">
        <v>2.4437984400000001</v>
      </c>
      <c r="O6403" s="10">
        <v>91.463063410000004</v>
      </c>
      <c r="P6403" s="10">
        <v>114.44164960000001</v>
      </c>
      <c r="Q6403" s="10">
        <v>75.414886460000005</v>
      </c>
      <c r="R6403" s="5">
        <v>0</v>
      </c>
      <c r="S6403" s="5">
        <v>0</v>
      </c>
      <c r="T6403" s="5">
        <v>1</v>
      </c>
      <c r="U6403" s="5">
        <v>0</v>
      </c>
      <c r="V6403" s="5">
        <v>0</v>
      </c>
      <c r="W6403" s="5">
        <v>0</v>
      </c>
      <c r="X6403" s="5">
        <v>1</v>
      </c>
      <c r="Y6403" s="5">
        <v>2</v>
      </c>
      <c r="Z6403" s="5">
        <v>1</v>
      </c>
      <c r="AA6403" s="5">
        <v>1</v>
      </c>
      <c r="AB6403" s="5">
        <v>2</v>
      </c>
      <c r="AC6403" s="5">
        <v>4</v>
      </c>
      <c r="AD6403" s="5">
        <v>1</v>
      </c>
      <c r="AE6403" s="5">
        <v>1</v>
      </c>
      <c r="AF6403" s="5">
        <v>1</v>
      </c>
      <c r="AG6403" s="5">
        <v>1</v>
      </c>
      <c r="AH6403" s="5">
        <v>1</v>
      </c>
      <c r="AI6403" s="5">
        <v>1</v>
      </c>
      <c r="AJ6403" s="5" t="s">
        <v>123</v>
      </c>
      <c r="AK6403" s="5">
        <v>1.02</v>
      </c>
      <c r="AL6403" s="7">
        <v>6.0399999999999998E-8</v>
      </c>
      <c r="AM6403" s="5" t="s">
        <v>43</v>
      </c>
      <c r="AN6403" s="5" t="s">
        <v>44</v>
      </c>
      <c r="AO6403" s="5" t="s">
        <v>45</v>
      </c>
    </row>
    <row r="6404" spans="1:41" x14ac:dyDescent="0.35">
      <c r="A6404" s="5" t="s">
        <v>6529</v>
      </c>
      <c r="B6404" s="6">
        <v>34784</v>
      </c>
      <c r="C6404" s="10">
        <v>25.813953488372093</v>
      </c>
      <c r="D6404" s="5">
        <v>2</v>
      </c>
      <c r="E6404" s="5">
        <v>0</v>
      </c>
      <c r="F6404" s="10">
        <v>26.288581650000001</v>
      </c>
      <c r="G6404" s="10">
        <v>168.53330539999999</v>
      </c>
      <c r="H6404" s="10">
        <v>74.668707229999995</v>
      </c>
      <c r="I6404" s="10">
        <v>74.299305779999997</v>
      </c>
      <c r="J6404" s="10">
        <v>88.664534140000001</v>
      </c>
      <c r="K6404" s="10">
        <v>116.8362497</v>
      </c>
      <c r="L6404" s="10">
        <v>149.68640260000001</v>
      </c>
      <c r="M6404" s="10">
        <v>122.5890808</v>
      </c>
      <c r="N6404" s="10">
        <v>2.0146406620000001</v>
      </c>
      <c r="O6404" s="10">
        <v>89.213914200000005</v>
      </c>
      <c r="P6404" s="10">
        <v>101.22802729999999</v>
      </c>
      <c r="Q6404" s="10">
        <v>82.496382170000004</v>
      </c>
      <c r="R6404" s="5">
        <v>0</v>
      </c>
      <c r="S6404" s="5">
        <v>0</v>
      </c>
      <c r="T6404" s="5">
        <v>1</v>
      </c>
      <c r="U6404" s="5">
        <v>0</v>
      </c>
      <c r="V6404" s="5">
        <v>0</v>
      </c>
      <c r="W6404" s="5">
        <v>0</v>
      </c>
      <c r="X6404" s="5">
        <v>0</v>
      </c>
      <c r="Y6404" s="5">
        <v>2</v>
      </c>
      <c r="Z6404" s="5">
        <v>1</v>
      </c>
      <c r="AA6404" s="5">
        <v>1</v>
      </c>
      <c r="AB6404" s="5">
        <v>1</v>
      </c>
      <c r="AC6404" s="5">
        <v>4</v>
      </c>
      <c r="AD6404" s="5">
        <v>1</v>
      </c>
      <c r="AE6404" s="5">
        <v>1</v>
      </c>
      <c r="AF6404" s="5">
        <v>1</v>
      </c>
      <c r="AG6404" s="5">
        <v>1</v>
      </c>
      <c r="AH6404" s="5">
        <v>2</v>
      </c>
      <c r="AI6404" s="5">
        <v>3</v>
      </c>
      <c r="AJ6404" s="5" t="s">
        <v>119</v>
      </c>
      <c r="AK6404" s="5">
        <v>1.02</v>
      </c>
      <c r="AL6404" s="7">
        <v>1.7700000000000001E-9</v>
      </c>
      <c r="AM6404" s="5" t="s">
        <v>36</v>
      </c>
      <c r="AN6404" s="5" t="s">
        <v>39</v>
      </c>
      <c r="AO6404" s="5" t="s">
        <v>108</v>
      </c>
    </row>
    <row r="6405" spans="1:41" x14ac:dyDescent="0.35">
      <c r="A6405" s="5" t="s">
        <v>6530</v>
      </c>
      <c r="B6405" s="6">
        <v>34103</v>
      </c>
      <c r="C6405" s="10">
        <v>27.67715458276334</v>
      </c>
      <c r="D6405" s="5">
        <v>1</v>
      </c>
      <c r="E6405" s="5">
        <v>0</v>
      </c>
      <c r="F6405" s="10">
        <v>34.00078808</v>
      </c>
      <c r="G6405" s="10">
        <v>163.68369190000001</v>
      </c>
      <c r="H6405" s="10">
        <v>91.096104839999995</v>
      </c>
      <c r="I6405" s="10">
        <v>31.153224860000002</v>
      </c>
      <c r="J6405" s="10">
        <v>199.5439034</v>
      </c>
      <c r="K6405" s="10">
        <v>134.3228178</v>
      </c>
      <c r="L6405" s="10">
        <v>280.74533450000001</v>
      </c>
      <c r="M6405" s="10">
        <v>486.23102510000001</v>
      </c>
      <c r="N6405" s="10">
        <v>9.01175836</v>
      </c>
      <c r="O6405" s="10">
        <v>111.2267987</v>
      </c>
      <c r="P6405" s="10">
        <v>122.3062046</v>
      </c>
      <c r="Q6405" s="10">
        <v>95.708848520000004</v>
      </c>
      <c r="R6405" s="5">
        <v>1</v>
      </c>
      <c r="S6405" s="5">
        <v>1</v>
      </c>
      <c r="T6405" s="5">
        <v>0</v>
      </c>
      <c r="U6405" s="5">
        <v>0</v>
      </c>
      <c r="V6405" s="5">
        <v>0</v>
      </c>
      <c r="W6405" s="5">
        <v>0</v>
      </c>
      <c r="X6405" s="5">
        <v>1</v>
      </c>
      <c r="Y6405" s="5">
        <v>3</v>
      </c>
      <c r="Z6405" s="5">
        <v>3</v>
      </c>
      <c r="AA6405" s="5">
        <v>3</v>
      </c>
      <c r="AB6405" s="5">
        <v>4</v>
      </c>
      <c r="AC6405" s="5">
        <v>3</v>
      </c>
      <c r="AD6405" s="5">
        <v>4</v>
      </c>
      <c r="AE6405" s="5">
        <v>3</v>
      </c>
      <c r="AF6405" s="5">
        <v>4</v>
      </c>
      <c r="AG6405" s="5">
        <v>2</v>
      </c>
      <c r="AH6405" s="5">
        <v>4</v>
      </c>
      <c r="AI6405" s="5">
        <v>3</v>
      </c>
      <c r="AJ6405" s="5" t="s">
        <v>124</v>
      </c>
      <c r="AK6405" s="5">
        <v>2.19</v>
      </c>
      <c r="AL6405" s="5">
        <v>0.99710945200000001</v>
      </c>
      <c r="AM6405" s="5" t="s">
        <v>43</v>
      </c>
      <c r="AN6405" s="5" t="s">
        <v>44</v>
      </c>
      <c r="AO6405" s="5" t="s">
        <v>45</v>
      </c>
    </row>
    <row r="6406" spans="1:41" x14ac:dyDescent="0.35">
      <c r="A6406" s="5" t="s">
        <v>6531</v>
      </c>
      <c r="B6406" s="6">
        <v>32775</v>
      </c>
      <c r="C6406" s="10">
        <v>31.310533515731873</v>
      </c>
      <c r="D6406" s="5">
        <v>1</v>
      </c>
      <c r="E6406" s="5">
        <v>0</v>
      </c>
      <c r="F6406" s="10">
        <v>25.056097999999999</v>
      </c>
      <c r="G6406" s="10">
        <v>161.18627179999999</v>
      </c>
      <c r="H6406" s="10">
        <v>65.098283870000003</v>
      </c>
      <c r="I6406" s="10">
        <v>64.239888059999998</v>
      </c>
      <c r="J6406" s="10">
        <v>100.876469</v>
      </c>
      <c r="K6406" s="10">
        <v>111.90183829999999</v>
      </c>
      <c r="L6406" s="10">
        <v>141.6103172</v>
      </c>
      <c r="M6406" s="10">
        <v>120.2886975</v>
      </c>
      <c r="N6406" s="10">
        <v>2.2043985679999998</v>
      </c>
      <c r="O6406" s="10">
        <v>90.339325270000003</v>
      </c>
      <c r="P6406" s="10">
        <v>109.1792889</v>
      </c>
      <c r="Q6406" s="10">
        <v>77.448117749999994</v>
      </c>
      <c r="R6406" s="5">
        <v>0</v>
      </c>
      <c r="S6406" s="5">
        <v>0</v>
      </c>
      <c r="T6406" s="5">
        <v>0</v>
      </c>
      <c r="U6406" s="5">
        <v>0</v>
      </c>
      <c r="V6406" s="5">
        <v>0</v>
      </c>
      <c r="W6406" s="5">
        <v>0</v>
      </c>
      <c r="X6406" s="5">
        <v>0</v>
      </c>
      <c r="Y6406" s="5">
        <v>2</v>
      </c>
      <c r="Z6406" s="5">
        <v>1</v>
      </c>
      <c r="AA6406" s="5">
        <v>1</v>
      </c>
      <c r="AB6406" s="5">
        <v>2</v>
      </c>
      <c r="AC6406" s="5">
        <v>4</v>
      </c>
      <c r="AD6406" s="5">
        <v>1</v>
      </c>
      <c r="AE6406" s="5">
        <v>1</v>
      </c>
      <c r="AF6406" s="5">
        <v>1</v>
      </c>
      <c r="AG6406" s="5">
        <v>1</v>
      </c>
      <c r="AH6406" s="5">
        <v>1</v>
      </c>
      <c r="AI6406" s="5">
        <v>1</v>
      </c>
      <c r="AJ6406" s="5" t="s">
        <v>120</v>
      </c>
      <c r="AK6406" s="5">
        <v>2.19</v>
      </c>
      <c r="AL6406" s="7">
        <v>4.0800000000000001E-8</v>
      </c>
      <c r="AM6406" s="5" t="s">
        <v>36</v>
      </c>
      <c r="AN6406" s="5" t="s">
        <v>39</v>
      </c>
      <c r="AO6406" s="5" t="s">
        <v>40</v>
      </c>
    </row>
    <row r="6407" spans="1:41" x14ac:dyDescent="0.35">
      <c r="A6407" s="5" t="s">
        <v>6532</v>
      </c>
      <c r="B6407" s="6">
        <v>25151</v>
      </c>
      <c r="C6407" s="10">
        <v>52.169630642954857</v>
      </c>
      <c r="D6407" s="5">
        <v>1</v>
      </c>
      <c r="E6407" s="5">
        <v>1</v>
      </c>
      <c r="F6407" s="10">
        <v>23.378248299999999</v>
      </c>
      <c r="G6407" s="10">
        <v>165.44352430000001</v>
      </c>
      <c r="H6407" s="10">
        <v>63.989911980000002</v>
      </c>
      <c r="I6407" s="10">
        <v>63.283434909999997</v>
      </c>
      <c r="J6407" s="10">
        <v>74.641532150000003</v>
      </c>
      <c r="K6407" s="10">
        <v>116.6688953</v>
      </c>
      <c r="L6407" s="10">
        <v>145.67415639999999</v>
      </c>
      <c r="M6407" s="10">
        <v>112.32995560000001</v>
      </c>
      <c r="N6407" s="10">
        <v>2.3019318809999998</v>
      </c>
      <c r="O6407" s="10">
        <v>92.289131089999998</v>
      </c>
      <c r="P6407" s="10">
        <v>112.69096089999999</v>
      </c>
      <c r="Q6407" s="10">
        <v>83.774291379999994</v>
      </c>
      <c r="R6407" s="5">
        <v>1</v>
      </c>
      <c r="S6407" s="5">
        <v>0</v>
      </c>
      <c r="T6407" s="5">
        <v>0</v>
      </c>
      <c r="U6407" s="5">
        <v>0</v>
      </c>
      <c r="V6407" s="5">
        <v>0</v>
      </c>
      <c r="W6407" s="5">
        <v>1</v>
      </c>
      <c r="X6407" s="5">
        <v>0</v>
      </c>
      <c r="Y6407" s="5">
        <v>1</v>
      </c>
      <c r="Z6407" s="5">
        <v>1</v>
      </c>
      <c r="AA6407" s="5">
        <v>1</v>
      </c>
      <c r="AB6407" s="5">
        <v>2</v>
      </c>
      <c r="AC6407" s="5">
        <v>4</v>
      </c>
      <c r="AD6407" s="5">
        <v>1</v>
      </c>
      <c r="AE6407" s="5">
        <v>1</v>
      </c>
      <c r="AF6407" s="5">
        <v>1</v>
      </c>
      <c r="AG6407" s="5">
        <v>1</v>
      </c>
      <c r="AH6407" s="5">
        <v>2</v>
      </c>
      <c r="AI6407" s="5">
        <v>3</v>
      </c>
      <c r="AJ6407" s="5" t="s">
        <v>122</v>
      </c>
      <c r="AK6407" s="5">
        <v>3.36</v>
      </c>
      <c r="AL6407" s="7">
        <v>6.4200000000000006E-8</v>
      </c>
      <c r="AM6407" s="5" t="s">
        <v>36</v>
      </c>
      <c r="AN6407" s="5" t="s">
        <v>37</v>
      </c>
      <c r="AO6407" s="5" t="s">
        <v>38</v>
      </c>
    </row>
    <row r="6408" spans="1:41" x14ac:dyDescent="0.35">
      <c r="A6408" s="5" t="s">
        <v>6533</v>
      </c>
      <c r="B6408" s="6">
        <v>26120</v>
      </c>
      <c r="C6408" s="10">
        <v>49.518467852257182</v>
      </c>
      <c r="D6408" s="5">
        <v>2</v>
      </c>
      <c r="E6408" s="5">
        <v>1</v>
      </c>
      <c r="F6408" s="10">
        <v>27.928995029999999</v>
      </c>
      <c r="G6408" s="10">
        <v>167.3154175</v>
      </c>
      <c r="H6408" s="10">
        <v>78.18568252</v>
      </c>
      <c r="I6408" s="10">
        <v>69.30571827</v>
      </c>
      <c r="J6408" s="10">
        <v>111.6908933</v>
      </c>
      <c r="K6408" s="10">
        <v>120.5349669</v>
      </c>
      <c r="L6408" s="10">
        <v>145.30562810000001</v>
      </c>
      <c r="M6408" s="10">
        <v>122.9581993</v>
      </c>
      <c r="N6408" s="10">
        <v>2.0965893100000002</v>
      </c>
      <c r="O6408" s="10">
        <v>87.659919810000005</v>
      </c>
      <c r="P6408" s="10">
        <v>110.4395313</v>
      </c>
      <c r="Q6408" s="10">
        <v>78.201467390000005</v>
      </c>
      <c r="R6408" s="5">
        <v>0</v>
      </c>
      <c r="S6408" s="5">
        <v>0</v>
      </c>
      <c r="T6408" s="5">
        <v>1</v>
      </c>
      <c r="U6408" s="5">
        <v>0</v>
      </c>
      <c r="V6408" s="5">
        <v>0</v>
      </c>
      <c r="W6408" s="5">
        <v>1</v>
      </c>
      <c r="X6408" s="5">
        <v>0</v>
      </c>
      <c r="Y6408" s="5">
        <v>2</v>
      </c>
      <c r="Z6408" s="5">
        <v>1</v>
      </c>
      <c r="AA6408" s="5">
        <v>1</v>
      </c>
      <c r="AB6408" s="5">
        <v>1</v>
      </c>
      <c r="AC6408" s="5">
        <v>4</v>
      </c>
      <c r="AD6408" s="5">
        <v>1</v>
      </c>
      <c r="AE6408" s="5">
        <v>1</v>
      </c>
      <c r="AF6408" s="5">
        <v>1</v>
      </c>
      <c r="AG6408" s="5">
        <v>1</v>
      </c>
      <c r="AH6408" s="5">
        <v>1</v>
      </c>
      <c r="AI6408" s="5">
        <v>1</v>
      </c>
      <c r="AJ6408" s="5" t="s">
        <v>123</v>
      </c>
      <c r="AK6408" s="5">
        <v>2.15</v>
      </c>
      <c r="AL6408" s="7">
        <v>2.4800000000000001E-9</v>
      </c>
      <c r="AM6408" s="5" t="s">
        <v>43</v>
      </c>
      <c r="AN6408" s="5" t="s">
        <v>44</v>
      </c>
      <c r="AO6408" s="5" t="s">
        <v>45</v>
      </c>
    </row>
    <row r="6409" spans="1:41" x14ac:dyDescent="0.35">
      <c r="A6409" s="5" t="s">
        <v>6534</v>
      </c>
      <c r="B6409" s="6">
        <v>36207</v>
      </c>
      <c r="C6409" s="10">
        <v>21.920656634746923</v>
      </c>
      <c r="D6409" s="5">
        <v>1</v>
      </c>
      <c r="E6409" s="5">
        <v>0</v>
      </c>
      <c r="F6409" s="10">
        <v>22.195926050000001</v>
      </c>
      <c r="G6409" s="10">
        <v>153.40110870000001</v>
      </c>
      <c r="H6409" s="10">
        <v>52.231231559999998</v>
      </c>
      <c r="I6409" s="10">
        <v>65.661364449999994</v>
      </c>
      <c r="J6409" s="10">
        <v>93.648254640000005</v>
      </c>
      <c r="K6409" s="10">
        <v>113.63342280000001</v>
      </c>
      <c r="L6409" s="10">
        <v>175.45339179999999</v>
      </c>
      <c r="M6409" s="10">
        <v>118.5327589</v>
      </c>
      <c r="N6409" s="10">
        <v>2.6720948189999998</v>
      </c>
      <c r="O6409" s="10">
        <v>94.670521969999996</v>
      </c>
      <c r="P6409" s="10">
        <v>110.3065138</v>
      </c>
      <c r="Q6409" s="10">
        <v>79.926706159999995</v>
      </c>
      <c r="R6409" s="5">
        <v>1</v>
      </c>
      <c r="S6409" s="5">
        <v>0</v>
      </c>
      <c r="T6409" s="5">
        <v>0</v>
      </c>
      <c r="U6409" s="5">
        <v>0</v>
      </c>
      <c r="V6409" s="5">
        <v>0</v>
      </c>
      <c r="W6409" s="5">
        <v>0</v>
      </c>
      <c r="X6409" s="5">
        <v>0</v>
      </c>
      <c r="Y6409" s="5">
        <v>1</v>
      </c>
      <c r="Z6409" s="5">
        <v>1</v>
      </c>
      <c r="AA6409" s="5">
        <v>2</v>
      </c>
      <c r="AB6409" s="5">
        <v>1</v>
      </c>
      <c r="AC6409" s="5">
        <v>4</v>
      </c>
      <c r="AD6409" s="5">
        <v>1</v>
      </c>
      <c r="AE6409" s="5">
        <v>1</v>
      </c>
      <c r="AF6409" s="5">
        <v>1</v>
      </c>
      <c r="AG6409" s="5">
        <v>1</v>
      </c>
      <c r="AH6409" s="5">
        <v>1</v>
      </c>
      <c r="AI6409" s="5">
        <v>1</v>
      </c>
      <c r="AJ6409" s="5" t="s">
        <v>35</v>
      </c>
      <c r="AK6409" s="5">
        <v>2.19</v>
      </c>
      <c r="AL6409" s="7">
        <v>2.62E-5</v>
      </c>
      <c r="AM6409" s="5" t="s">
        <v>36</v>
      </c>
      <c r="AN6409" s="5" t="s">
        <v>86</v>
      </c>
      <c r="AO6409" s="5" t="s">
        <v>87</v>
      </c>
    </row>
    <row r="6410" spans="1:41" x14ac:dyDescent="0.35">
      <c r="A6410" s="5" t="s">
        <v>6535</v>
      </c>
      <c r="B6410" s="6">
        <v>35950</v>
      </c>
      <c r="C6410" s="10">
        <v>22.623803009575923</v>
      </c>
      <c r="D6410" s="5">
        <v>1</v>
      </c>
      <c r="E6410" s="5">
        <v>0</v>
      </c>
      <c r="F6410" s="10">
        <v>34.128788739999997</v>
      </c>
      <c r="G6410" s="10">
        <v>161.347129</v>
      </c>
      <c r="H6410" s="10">
        <v>88.847120889999999</v>
      </c>
      <c r="I6410" s="10">
        <v>66.18457574</v>
      </c>
      <c r="J6410" s="10">
        <v>96.495582049999996</v>
      </c>
      <c r="K6410" s="10">
        <v>109.00496219999999</v>
      </c>
      <c r="L6410" s="10">
        <v>177.65251810000001</v>
      </c>
      <c r="M6410" s="10">
        <v>115.3160005</v>
      </c>
      <c r="N6410" s="10">
        <v>2.6841981850000001</v>
      </c>
      <c r="O6410" s="10">
        <v>90.77295015</v>
      </c>
      <c r="P6410" s="10">
        <v>107.45554199999999</v>
      </c>
      <c r="Q6410" s="10">
        <v>74.651592789999995</v>
      </c>
      <c r="R6410" s="5">
        <v>0</v>
      </c>
      <c r="S6410" s="5">
        <v>0</v>
      </c>
      <c r="T6410" s="5">
        <v>0</v>
      </c>
      <c r="U6410" s="5">
        <v>0</v>
      </c>
      <c r="V6410" s="5">
        <v>0</v>
      </c>
      <c r="W6410" s="5">
        <v>1</v>
      </c>
      <c r="X6410" s="5">
        <v>0</v>
      </c>
      <c r="Y6410" s="5">
        <v>3</v>
      </c>
      <c r="Z6410" s="5">
        <v>1</v>
      </c>
      <c r="AA6410" s="5">
        <v>2</v>
      </c>
      <c r="AB6410" s="5">
        <v>1</v>
      </c>
      <c r="AC6410" s="5">
        <v>4</v>
      </c>
      <c r="AD6410" s="5">
        <v>1</v>
      </c>
      <c r="AE6410" s="5">
        <v>1</v>
      </c>
      <c r="AF6410" s="5">
        <v>1</v>
      </c>
      <c r="AG6410" s="5">
        <v>1</v>
      </c>
      <c r="AH6410" s="5">
        <v>1</v>
      </c>
      <c r="AI6410" s="5">
        <v>1</v>
      </c>
      <c r="AJ6410" s="5" t="s">
        <v>35</v>
      </c>
      <c r="AK6410" s="5">
        <v>2.19</v>
      </c>
      <c r="AL6410" s="7">
        <v>1.73E-5</v>
      </c>
      <c r="AM6410" s="5" t="s">
        <v>36</v>
      </c>
      <c r="AN6410" s="5" t="s">
        <v>39</v>
      </c>
      <c r="AO6410" s="5" t="s">
        <v>90</v>
      </c>
    </row>
    <row r="6411" spans="1:41" x14ac:dyDescent="0.35">
      <c r="A6411" s="5" t="s">
        <v>6536</v>
      </c>
      <c r="B6411" s="6">
        <v>27077</v>
      </c>
      <c r="C6411" s="10">
        <v>46.900136798905606</v>
      </c>
      <c r="D6411" s="5">
        <v>1</v>
      </c>
      <c r="E6411" s="5">
        <v>1</v>
      </c>
      <c r="F6411" s="10">
        <v>31.40206225</v>
      </c>
      <c r="G6411" s="10">
        <v>157.7168657</v>
      </c>
      <c r="H6411" s="10">
        <v>78.111404289999996</v>
      </c>
      <c r="I6411" s="10">
        <v>63.409325619999997</v>
      </c>
      <c r="J6411" s="10">
        <v>76.798005230000001</v>
      </c>
      <c r="K6411" s="10">
        <v>117.2852189</v>
      </c>
      <c r="L6411" s="10">
        <v>143.0472413</v>
      </c>
      <c r="M6411" s="10">
        <v>126.87806500000001</v>
      </c>
      <c r="N6411" s="10">
        <v>2.2559338059999998</v>
      </c>
      <c r="O6411" s="10">
        <v>87.54102786</v>
      </c>
      <c r="P6411" s="10">
        <v>111.91604409999999</v>
      </c>
      <c r="Q6411" s="10">
        <v>78.102373479999997</v>
      </c>
      <c r="R6411" s="5">
        <v>1</v>
      </c>
      <c r="S6411" s="5">
        <v>0</v>
      </c>
      <c r="T6411" s="5">
        <v>1</v>
      </c>
      <c r="U6411" s="5">
        <v>0</v>
      </c>
      <c r="V6411" s="5">
        <v>0</v>
      </c>
      <c r="W6411" s="5">
        <v>1</v>
      </c>
      <c r="X6411" s="5">
        <v>0</v>
      </c>
      <c r="Y6411" s="5">
        <v>3</v>
      </c>
      <c r="Z6411" s="5">
        <v>1</v>
      </c>
      <c r="AA6411" s="5">
        <v>1</v>
      </c>
      <c r="AB6411" s="5">
        <v>2</v>
      </c>
      <c r="AC6411" s="5">
        <v>4</v>
      </c>
      <c r="AD6411" s="5">
        <v>1</v>
      </c>
      <c r="AE6411" s="5">
        <v>1</v>
      </c>
      <c r="AF6411" s="5">
        <v>1</v>
      </c>
      <c r="AG6411" s="5">
        <v>1</v>
      </c>
      <c r="AH6411" s="5">
        <v>1</v>
      </c>
      <c r="AI6411" s="5">
        <v>1</v>
      </c>
      <c r="AJ6411" s="5" t="s">
        <v>122</v>
      </c>
      <c r="AK6411" s="5">
        <v>3.36</v>
      </c>
      <c r="AL6411" s="7">
        <v>9.46E-9</v>
      </c>
      <c r="AM6411" s="5" t="s">
        <v>43</v>
      </c>
      <c r="AN6411" s="5" t="s">
        <v>79</v>
      </c>
      <c r="AO6411" s="5" t="s">
        <v>80</v>
      </c>
    </row>
    <row r="6412" spans="1:41" x14ac:dyDescent="0.35">
      <c r="A6412" s="5" t="s">
        <v>6537</v>
      </c>
      <c r="B6412" s="6">
        <v>32730</v>
      </c>
      <c r="C6412" s="10">
        <v>31.433652530779753</v>
      </c>
      <c r="D6412" s="5">
        <v>1</v>
      </c>
      <c r="E6412" s="5">
        <v>0</v>
      </c>
      <c r="F6412" s="10">
        <v>25.628790859999999</v>
      </c>
      <c r="G6412" s="10">
        <v>160.14132520000001</v>
      </c>
      <c r="H6412" s="10">
        <v>65.725659620000002</v>
      </c>
      <c r="I6412" s="10">
        <v>65.32585349</v>
      </c>
      <c r="J6412" s="10">
        <v>100.37836419999999</v>
      </c>
      <c r="K6412" s="10">
        <v>105.2917302</v>
      </c>
      <c r="L6412" s="10">
        <v>150.1586389</v>
      </c>
      <c r="M6412" s="10">
        <v>120.1986546</v>
      </c>
      <c r="N6412" s="10">
        <v>2.2986096759999999</v>
      </c>
      <c r="O6412" s="10">
        <v>92.721985140000001</v>
      </c>
      <c r="P6412" s="10">
        <v>107.5823445</v>
      </c>
      <c r="Q6412" s="10">
        <v>81.163108039999997</v>
      </c>
      <c r="R6412" s="5">
        <v>0</v>
      </c>
      <c r="S6412" s="5">
        <v>0</v>
      </c>
      <c r="T6412" s="5">
        <v>0</v>
      </c>
      <c r="U6412" s="5">
        <v>0</v>
      </c>
      <c r="V6412" s="5">
        <v>0</v>
      </c>
      <c r="W6412" s="5">
        <v>0</v>
      </c>
      <c r="X6412" s="5">
        <v>0</v>
      </c>
      <c r="Y6412" s="5">
        <v>2</v>
      </c>
      <c r="Z6412" s="5">
        <v>1</v>
      </c>
      <c r="AA6412" s="5">
        <v>1</v>
      </c>
      <c r="AB6412" s="5">
        <v>1</v>
      </c>
      <c r="AC6412" s="5">
        <v>4</v>
      </c>
      <c r="AD6412" s="5">
        <v>1</v>
      </c>
      <c r="AE6412" s="5">
        <v>1</v>
      </c>
      <c r="AF6412" s="5">
        <v>1</v>
      </c>
      <c r="AG6412" s="5">
        <v>1</v>
      </c>
      <c r="AH6412" s="5">
        <v>2</v>
      </c>
      <c r="AI6412" s="5">
        <v>3</v>
      </c>
      <c r="AJ6412" s="5" t="s">
        <v>120</v>
      </c>
      <c r="AK6412" s="5">
        <v>2.19</v>
      </c>
      <c r="AL6412" s="7">
        <v>2.74E-6</v>
      </c>
      <c r="AM6412" s="5" t="s">
        <v>36</v>
      </c>
      <c r="AN6412" s="5" t="s">
        <v>39</v>
      </c>
      <c r="AO6412" s="5" t="s">
        <v>61</v>
      </c>
    </row>
    <row r="6413" spans="1:41" x14ac:dyDescent="0.35">
      <c r="A6413" s="5" t="s">
        <v>6538</v>
      </c>
      <c r="B6413" s="6">
        <v>31793</v>
      </c>
      <c r="C6413" s="10">
        <v>33.997264021887823</v>
      </c>
      <c r="D6413" s="5">
        <v>2</v>
      </c>
      <c r="E6413" s="5">
        <v>0</v>
      </c>
      <c r="F6413" s="10">
        <v>25.215438160000001</v>
      </c>
      <c r="G6413" s="10">
        <v>166.52848080000001</v>
      </c>
      <c r="H6413" s="10">
        <v>69.926784710000007</v>
      </c>
      <c r="I6413" s="10">
        <v>71.672025450000007</v>
      </c>
      <c r="J6413" s="10">
        <v>114.39648219999999</v>
      </c>
      <c r="K6413" s="10">
        <v>111.85496879999999</v>
      </c>
      <c r="L6413" s="10">
        <v>174.19697579999999</v>
      </c>
      <c r="M6413" s="10">
        <v>123.6931015</v>
      </c>
      <c r="N6413" s="10">
        <v>2.4304737410000001</v>
      </c>
      <c r="O6413" s="10">
        <v>93.429378729999996</v>
      </c>
      <c r="P6413" s="10">
        <v>107.82727130000001</v>
      </c>
      <c r="Q6413" s="10">
        <v>80.768155210000003</v>
      </c>
      <c r="R6413" s="5">
        <v>1</v>
      </c>
      <c r="S6413" s="5">
        <v>0</v>
      </c>
      <c r="T6413" s="5">
        <v>0</v>
      </c>
      <c r="U6413" s="5">
        <v>0</v>
      </c>
      <c r="V6413" s="5">
        <v>0</v>
      </c>
      <c r="W6413" s="5">
        <v>0</v>
      </c>
      <c r="X6413" s="5">
        <v>0</v>
      </c>
      <c r="Y6413" s="5">
        <v>2</v>
      </c>
      <c r="Z6413" s="5">
        <v>1</v>
      </c>
      <c r="AA6413" s="5">
        <v>2</v>
      </c>
      <c r="AB6413" s="5">
        <v>1</v>
      </c>
      <c r="AC6413" s="5">
        <v>4</v>
      </c>
      <c r="AD6413" s="5">
        <v>1</v>
      </c>
      <c r="AE6413" s="5">
        <v>1</v>
      </c>
      <c r="AF6413" s="5">
        <v>1</v>
      </c>
      <c r="AG6413" s="5">
        <v>1</v>
      </c>
      <c r="AH6413" s="5">
        <v>2</v>
      </c>
      <c r="AI6413" s="5">
        <v>3</v>
      </c>
      <c r="AJ6413" s="5" t="s">
        <v>121</v>
      </c>
      <c r="AK6413" s="5">
        <v>1.02</v>
      </c>
      <c r="AL6413" s="7">
        <v>2.3999999999999999E-6</v>
      </c>
      <c r="AM6413" s="5" t="s">
        <v>76</v>
      </c>
      <c r="AN6413" s="5" t="s">
        <v>77</v>
      </c>
      <c r="AO6413" s="5" t="s">
        <v>78</v>
      </c>
    </row>
    <row r="6414" spans="1:41" x14ac:dyDescent="0.35">
      <c r="A6414" s="5" t="s">
        <v>6539</v>
      </c>
      <c r="B6414" s="6">
        <v>35726</v>
      </c>
      <c r="C6414" s="10">
        <v>23.236662106703147</v>
      </c>
      <c r="D6414" s="5">
        <v>1</v>
      </c>
      <c r="E6414" s="5">
        <v>0</v>
      </c>
      <c r="F6414" s="10">
        <v>24.91579033</v>
      </c>
      <c r="G6414" s="10">
        <v>161.53410260000001</v>
      </c>
      <c r="H6414" s="10">
        <v>65.013435200000004</v>
      </c>
      <c r="I6414" s="10">
        <v>64.020377199999999</v>
      </c>
      <c r="J6414" s="10">
        <v>86.628433900000005</v>
      </c>
      <c r="K6414" s="10">
        <v>105.94332369999999</v>
      </c>
      <c r="L6414" s="10">
        <v>183.4912841</v>
      </c>
      <c r="M6414" s="10">
        <v>119.9054897</v>
      </c>
      <c r="N6414" s="10">
        <v>2.866138753</v>
      </c>
      <c r="O6414" s="10">
        <v>92.464371139999997</v>
      </c>
      <c r="P6414" s="10">
        <v>109.6532388</v>
      </c>
      <c r="Q6414" s="10">
        <v>74.430096660000004</v>
      </c>
      <c r="R6414" s="5">
        <v>0</v>
      </c>
      <c r="S6414" s="5">
        <v>0</v>
      </c>
      <c r="T6414" s="5">
        <v>1</v>
      </c>
      <c r="U6414" s="5">
        <v>0</v>
      </c>
      <c r="V6414" s="5">
        <v>0</v>
      </c>
      <c r="W6414" s="5">
        <v>0</v>
      </c>
      <c r="X6414" s="5">
        <v>0</v>
      </c>
      <c r="Y6414" s="5">
        <v>2</v>
      </c>
      <c r="Z6414" s="5">
        <v>1</v>
      </c>
      <c r="AA6414" s="5">
        <v>2</v>
      </c>
      <c r="AB6414" s="5">
        <v>2</v>
      </c>
      <c r="AC6414" s="5">
        <v>4</v>
      </c>
      <c r="AD6414" s="5">
        <v>1</v>
      </c>
      <c r="AE6414" s="5">
        <v>1</v>
      </c>
      <c r="AF6414" s="5">
        <v>1</v>
      </c>
      <c r="AG6414" s="5">
        <v>1</v>
      </c>
      <c r="AH6414" s="5">
        <v>1</v>
      </c>
      <c r="AI6414" s="5">
        <v>1</v>
      </c>
      <c r="AJ6414" s="5" t="s">
        <v>35</v>
      </c>
      <c r="AK6414" s="5">
        <v>2.19</v>
      </c>
      <c r="AL6414" s="7">
        <v>1.1399999999999999E-5</v>
      </c>
      <c r="AM6414" s="5" t="s">
        <v>43</v>
      </c>
      <c r="AN6414" s="5" t="s">
        <v>79</v>
      </c>
      <c r="AO6414" s="5" t="s">
        <v>80</v>
      </c>
    </row>
    <row r="6415" spans="1:41" x14ac:dyDescent="0.35">
      <c r="A6415" s="5" t="s">
        <v>6540</v>
      </c>
      <c r="B6415" s="6">
        <v>28377</v>
      </c>
      <c r="C6415" s="10">
        <v>43.343365253077977</v>
      </c>
      <c r="D6415" s="5">
        <v>2</v>
      </c>
      <c r="E6415" s="5">
        <v>3</v>
      </c>
      <c r="F6415" s="10">
        <v>24.186518639999999</v>
      </c>
      <c r="G6415" s="10">
        <v>168.50244749999999</v>
      </c>
      <c r="H6415" s="10">
        <v>68.67296331</v>
      </c>
      <c r="I6415" s="10">
        <v>68.462137080000005</v>
      </c>
      <c r="J6415" s="10">
        <v>116.9243537</v>
      </c>
      <c r="K6415" s="10">
        <v>121.4991244</v>
      </c>
      <c r="L6415" s="10">
        <v>141.13338719999999</v>
      </c>
      <c r="M6415" s="10">
        <v>121.4346013</v>
      </c>
      <c r="N6415" s="10">
        <v>2.0614808889999998</v>
      </c>
      <c r="O6415" s="10">
        <v>87.009056119999997</v>
      </c>
      <c r="P6415" s="10">
        <v>111.2684771</v>
      </c>
      <c r="Q6415" s="10">
        <v>77.134677280000005</v>
      </c>
      <c r="R6415" s="5">
        <v>1</v>
      </c>
      <c r="S6415" s="5">
        <v>0</v>
      </c>
      <c r="T6415" s="5">
        <v>1</v>
      </c>
      <c r="U6415" s="5">
        <v>0</v>
      </c>
      <c r="V6415" s="5">
        <v>0</v>
      </c>
      <c r="W6415" s="5">
        <v>0</v>
      </c>
      <c r="X6415" s="5">
        <v>0</v>
      </c>
      <c r="Y6415" s="5">
        <v>1</v>
      </c>
      <c r="Z6415" s="5">
        <v>1</v>
      </c>
      <c r="AA6415" s="5">
        <v>1</v>
      </c>
      <c r="AB6415" s="5">
        <v>1</v>
      </c>
      <c r="AC6415" s="5">
        <v>4</v>
      </c>
      <c r="AD6415" s="5">
        <v>1</v>
      </c>
      <c r="AE6415" s="5">
        <v>1</v>
      </c>
      <c r="AF6415" s="5">
        <v>1</v>
      </c>
      <c r="AG6415" s="5">
        <v>1</v>
      </c>
      <c r="AH6415" s="5">
        <v>1</v>
      </c>
      <c r="AI6415" s="5">
        <v>1</v>
      </c>
      <c r="AJ6415" s="5" t="s">
        <v>123</v>
      </c>
      <c r="AK6415" s="5">
        <v>1.02</v>
      </c>
      <c r="AL6415" s="7">
        <v>4.6800000000000004E-10</v>
      </c>
      <c r="AM6415" s="5" t="s">
        <v>36</v>
      </c>
      <c r="AN6415" s="5" t="s">
        <v>39</v>
      </c>
      <c r="AO6415" s="5" t="s">
        <v>113</v>
      </c>
    </row>
    <row r="6416" spans="1:41" x14ac:dyDescent="0.35">
      <c r="A6416" s="5" t="s">
        <v>6541</v>
      </c>
      <c r="B6416" s="6">
        <v>29968</v>
      </c>
      <c r="C6416" s="10">
        <v>38.99042407660739</v>
      </c>
      <c r="D6416" s="5">
        <v>2</v>
      </c>
      <c r="E6416" s="5">
        <v>0</v>
      </c>
      <c r="F6416" s="10">
        <v>29.526165850000002</v>
      </c>
      <c r="G6416" s="10">
        <v>174.6795205</v>
      </c>
      <c r="H6416" s="10">
        <v>90.092997580000002</v>
      </c>
      <c r="I6416" s="10">
        <v>41.513124939999997</v>
      </c>
      <c r="J6416" s="10">
        <v>196.43691620000001</v>
      </c>
      <c r="K6416" s="10">
        <v>139.62452930000001</v>
      </c>
      <c r="L6416" s="10">
        <v>294.74318060000002</v>
      </c>
      <c r="M6416" s="10">
        <v>465.54777960000001</v>
      </c>
      <c r="N6416" s="10">
        <v>7.0999998440000001</v>
      </c>
      <c r="O6416" s="10">
        <v>108.9692831</v>
      </c>
      <c r="P6416" s="10">
        <v>123.0629544</v>
      </c>
      <c r="Q6416" s="10">
        <v>84.647635260000001</v>
      </c>
      <c r="R6416" s="5">
        <v>1</v>
      </c>
      <c r="S6416" s="5">
        <v>1</v>
      </c>
      <c r="T6416" s="5">
        <v>1</v>
      </c>
      <c r="U6416" s="5">
        <v>1</v>
      </c>
      <c r="V6416" s="5">
        <v>1</v>
      </c>
      <c r="W6416" s="5">
        <v>1</v>
      </c>
      <c r="X6416" s="5">
        <v>0</v>
      </c>
      <c r="Y6416" s="5">
        <v>2</v>
      </c>
      <c r="Z6416" s="5">
        <v>2</v>
      </c>
      <c r="AA6416" s="5">
        <v>4</v>
      </c>
      <c r="AB6416" s="5">
        <v>3</v>
      </c>
      <c r="AC6416" s="5">
        <v>3</v>
      </c>
      <c r="AD6416" s="5">
        <v>4</v>
      </c>
      <c r="AE6416" s="5">
        <v>3</v>
      </c>
      <c r="AF6416" s="5">
        <v>4</v>
      </c>
      <c r="AG6416" s="5">
        <v>2</v>
      </c>
      <c r="AH6416" s="5">
        <v>2</v>
      </c>
      <c r="AI6416" s="5">
        <v>3</v>
      </c>
      <c r="AJ6416" s="5" t="s">
        <v>127</v>
      </c>
      <c r="AK6416" s="5">
        <v>1.02</v>
      </c>
      <c r="AL6416" s="5">
        <v>0.15214102500000001</v>
      </c>
      <c r="AM6416" s="5" t="s">
        <v>36</v>
      </c>
      <c r="AN6416" s="5" t="s">
        <v>74</v>
      </c>
      <c r="AO6416" s="5" t="s">
        <v>101</v>
      </c>
    </row>
    <row r="6417" spans="1:41" x14ac:dyDescent="0.35">
      <c r="A6417" s="5" t="s">
        <v>6542</v>
      </c>
      <c r="B6417" s="6">
        <v>35870</v>
      </c>
      <c r="C6417" s="10">
        <v>22.842681258549931</v>
      </c>
      <c r="D6417" s="5">
        <v>2</v>
      </c>
      <c r="E6417" s="5">
        <v>1</v>
      </c>
      <c r="F6417" s="10">
        <v>28.236490929999999</v>
      </c>
      <c r="G6417" s="10">
        <v>167.82003470000001</v>
      </c>
      <c r="H6417" s="10">
        <v>79.524022119999998</v>
      </c>
      <c r="I6417" s="10">
        <v>74.965833360000005</v>
      </c>
      <c r="J6417" s="10">
        <v>88.006048739999997</v>
      </c>
      <c r="K6417" s="10">
        <v>116.20275770000001</v>
      </c>
      <c r="L6417" s="10">
        <v>158.86317769999999</v>
      </c>
      <c r="M6417" s="10">
        <v>125.7396119</v>
      </c>
      <c r="N6417" s="10">
        <v>2.1191410880000001</v>
      </c>
      <c r="O6417" s="10">
        <v>91.126021120000004</v>
      </c>
      <c r="P6417" s="10">
        <v>107.073626</v>
      </c>
      <c r="Q6417" s="10">
        <v>78.27762749</v>
      </c>
      <c r="R6417" s="5">
        <v>0</v>
      </c>
      <c r="S6417" s="5">
        <v>0</v>
      </c>
      <c r="T6417" s="5">
        <v>0</v>
      </c>
      <c r="U6417" s="5">
        <v>0</v>
      </c>
      <c r="V6417" s="5">
        <v>0</v>
      </c>
      <c r="W6417" s="5">
        <v>0</v>
      </c>
      <c r="X6417" s="5">
        <v>0</v>
      </c>
      <c r="Y6417" s="5">
        <v>2</v>
      </c>
      <c r="Z6417" s="5">
        <v>1</v>
      </c>
      <c r="AA6417" s="5">
        <v>1</v>
      </c>
      <c r="AB6417" s="5">
        <v>1</v>
      </c>
      <c r="AC6417" s="5">
        <v>4</v>
      </c>
      <c r="AD6417" s="5">
        <v>1</v>
      </c>
      <c r="AE6417" s="5">
        <v>1</v>
      </c>
      <c r="AF6417" s="5">
        <v>1</v>
      </c>
      <c r="AG6417" s="5">
        <v>1</v>
      </c>
      <c r="AH6417" s="5">
        <v>1</v>
      </c>
      <c r="AI6417" s="5">
        <v>1</v>
      </c>
      <c r="AJ6417" s="5" t="s">
        <v>119</v>
      </c>
      <c r="AK6417" s="5">
        <v>1.02</v>
      </c>
      <c r="AL6417" s="7">
        <v>1.5700000000000002E-8</v>
      </c>
      <c r="AM6417" s="5" t="s">
        <v>36</v>
      </c>
      <c r="AN6417" s="5" t="s">
        <v>39</v>
      </c>
      <c r="AO6417" s="5" t="s">
        <v>113</v>
      </c>
    </row>
    <row r="6418" spans="1:41" x14ac:dyDescent="0.35">
      <c r="A6418" s="5" t="s">
        <v>6543</v>
      </c>
      <c r="B6418" s="6">
        <v>26521</v>
      </c>
      <c r="C6418" s="10">
        <v>48.421340629274965</v>
      </c>
      <c r="D6418" s="5">
        <v>1</v>
      </c>
      <c r="E6418" s="5">
        <v>3</v>
      </c>
      <c r="F6418" s="10">
        <v>17.579128220000001</v>
      </c>
      <c r="G6418" s="10">
        <v>164.9589963</v>
      </c>
      <c r="H6418" s="10">
        <v>47.835392849999998</v>
      </c>
      <c r="I6418" s="10">
        <v>62.963155950000001</v>
      </c>
      <c r="J6418" s="10">
        <v>73.406299630000007</v>
      </c>
      <c r="K6418" s="10">
        <v>120.3847863</v>
      </c>
      <c r="L6418" s="10">
        <v>146.0078566</v>
      </c>
      <c r="M6418" s="10">
        <v>120.3179027</v>
      </c>
      <c r="N6418" s="10">
        <v>2.318941202</v>
      </c>
      <c r="O6418" s="10">
        <v>92.049272689999995</v>
      </c>
      <c r="P6418" s="10">
        <v>113.8099019</v>
      </c>
      <c r="Q6418" s="10">
        <v>80.801711580000003</v>
      </c>
      <c r="R6418" s="5">
        <v>1</v>
      </c>
      <c r="S6418" s="5">
        <v>1</v>
      </c>
      <c r="T6418" s="5">
        <v>0</v>
      </c>
      <c r="U6418" s="5">
        <v>0</v>
      </c>
      <c r="V6418" s="5">
        <v>1</v>
      </c>
      <c r="W6418" s="5">
        <v>0</v>
      </c>
      <c r="X6418" s="5">
        <v>0</v>
      </c>
      <c r="Y6418" s="5">
        <v>1</v>
      </c>
      <c r="Z6418" s="5">
        <v>1</v>
      </c>
      <c r="AA6418" s="5">
        <v>1</v>
      </c>
      <c r="AB6418" s="5">
        <v>2</v>
      </c>
      <c r="AC6418" s="5">
        <v>4</v>
      </c>
      <c r="AD6418" s="5">
        <v>1</v>
      </c>
      <c r="AE6418" s="5">
        <v>1</v>
      </c>
      <c r="AF6418" s="5">
        <v>1</v>
      </c>
      <c r="AG6418" s="5">
        <v>1</v>
      </c>
      <c r="AH6418" s="5">
        <v>2</v>
      </c>
      <c r="AI6418" s="5">
        <v>3</v>
      </c>
      <c r="AJ6418" s="5" t="s">
        <v>122</v>
      </c>
      <c r="AK6418" s="5">
        <v>3.36</v>
      </c>
      <c r="AL6418" s="7">
        <v>1.49E-9</v>
      </c>
      <c r="AM6418" s="5" t="s">
        <v>36</v>
      </c>
      <c r="AN6418" s="5" t="s">
        <v>55</v>
      </c>
      <c r="AO6418" s="5" t="s">
        <v>56</v>
      </c>
    </row>
    <row r="6419" spans="1:41" x14ac:dyDescent="0.35">
      <c r="A6419" s="5" t="s">
        <v>6544</v>
      </c>
      <c r="B6419" s="6">
        <v>30381</v>
      </c>
      <c r="C6419" s="10">
        <v>37.860465116279073</v>
      </c>
      <c r="D6419" s="5">
        <v>2</v>
      </c>
      <c r="E6419" s="5">
        <v>0</v>
      </c>
      <c r="F6419" s="10">
        <v>24.07853832</v>
      </c>
      <c r="G6419" s="10">
        <v>174.23686950000001</v>
      </c>
      <c r="H6419" s="10">
        <v>73.098798529999996</v>
      </c>
      <c r="I6419" s="10">
        <v>82.31375946</v>
      </c>
      <c r="J6419" s="10">
        <v>114.03292209999999</v>
      </c>
      <c r="K6419" s="10">
        <v>115.7624776</v>
      </c>
      <c r="L6419" s="10">
        <v>171.2107455</v>
      </c>
      <c r="M6419" s="10">
        <v>119.6268101</v>
      </c>
      <c r="N6419" s="10">
        <v>2.079977231</v>
      </c>
      <c r="O6419" s="10">
        <v>87.094633830000006</v>
      </c>
      <c r="P6419" s="10">
        <v>114.583038</v>
      </c>
      <c r="Q6419" s="10">
        <v>78.606922749999995</v>
      </c>
      <c r="R6419" s="5">
        <v>1</v>
      </c>
      <c r="S6419" s="5">
        <v>0</v>
      </c>
      <c r="T6419" s="5">
        <v>1</v>
      </c>
      <c r="U6419" s="5">
        <v>0</v>
      </c>
      <c r="V6419" s="5">
        <v>0</v>
      </c>
      <c r="W6419" s="5">
        <v>0</v>
      </c>
      <c r="X6419" s="5">
        <v>0</v>
      </c>
      <c r="Y6419" s="5">
        <v>1</v>
      </c>
      <c r="Z6419" s="5">
        <v>1</v>
      </c>
      <c r="AA6419" s="5">
        <v>2</v>
      </c>
      <c r="AB6419" s="5">
        <v>1</v>
      </c>
      <c r="AC6419" s="5">
        <v>4</v>
      </c>
      <c r="AD6419" s="5">
        <v>1</v>
      </c>
      <c r="AE6419" s="5">
        <v>1</v>
      </c>
      <c r="AF6419" s="5">
        <v>1</v>
      </c>
      <c r="AG6419" s="5">
        <v>1</v>
      </c>
      <c r="AH6419" s="5">
        <v>1</v>
      </c>
      <c r="AI6419" s="5">
        <v>1</v>
      </c>
      <c r="AJ6419" s="5" t="s">
        <v>121</v>
      </c>
      <c r="AK6419" s="5">
        <v>1.02</v>
      </c>
      <c r="AL6419" s="7">
        <v>1.39E-8</v>
      </c>
      <c r="AM6419" s="5" t="s">
        <v>36</v>
      </c>
      <c r="AN6419" s="5" t="s">
        <v>74</v>
      </c>
      <c r="AO6419" s="5" t="s">
        <v>88</v>
      </c>
    </row>
    <row r="6420" spans="1:41" x14ac:dyDescent="0.35">
      <c r="A6420" s="5" t="s">
        <v>6545</v>
      </c>
      <c r="B6420" s="6">
        <v>33726</v>
      </c>
      <c r="C6420" s="10">
        <v>28.708618331053351</v>
      </c>
      <c r="D6420" s="5">
        <v>1</v>
      </c>
      <c r="E6420" s="5">
        <v>1</v>
      </c>
      <c r="F6420" s="10">
        <v>23.04894839</v>
      </c>
      <c r="G6420" s="10">
        <v>157.89540249999999</v>
      </c>
      <c r="H6420" s="10">
        <v>57.463236709999997</v>
      </c>
      <c r="I6420" s="10">
        <v>68.886090960000004</v>
      </c>
      <c r="J6420" s="10">
        <v>85.788115820000002</v>
      </c>
      <c r="K6420" s="10">
        <v>105.0732752</v>
      </c>
      <c r="L6420" s="10">
        <v>182.46958549999999</v>
      </c>
      <c r="M6420" s="10">
        <v>126.0633756</v>
      </c>
      <c r="N6420" s="10">
        <v>2.6488596310000001</v>
      </c>
      <c r="O6420" s="10">
        <v>90.79466936</v>
      </c>
      <c r="P6420" s="10">
        <v>107.5199865</v>
      </c>
      <c r="Q6420" s="10">
        <v>82.401502570000005</v>
      </c>
      <c r="R6420" s="5">
        <v>0</v>
      </c>
      <c r="S6420" s="5">
        <v>0</v>
      </c>
      <c r="T6420" s="5">
        <v>1</v>
      </c>
      <c r="U6420" s="5">
        <v>1</v>
      </c>
      <c r="V6420" s="5">
        <v>0</v>
      </c>
      <c r="W6420" s="5">
        <v>0</v>
      </c>
      <c r="X6420" s="5">
        <v>0</v>
      </c>
      <c r="Y6420" s="5">
        <v>1</v>
      </c>
      <c r="Z6420" s="5">
        <v>1</v>
      </c>
      <c r="AA6420" s="5">
        <v>2</v>
      </c>
      <c r="AB6420" s="5">
        <v>1</v>
      </c>
      <c r="AC6420" s="5">
        <v>4</v>
      </c>
      <c r="AD6420" s="5">
        <v>1</v>
      </c>
      <c r="AE6420" s="5">
        <v>1</v>
      </c>
      <c r="AF6420" s="5">
        <v>1</v>
      </c>
      <c r="AG6420" s="5">
        <v>1</v>
      </c>
      <c r="AH6420" s="5">
        <v>2</v>
      </c>
      <c r="AI6420" s="5">
        <v>3</v>
      </c>
      <c r="AJ6420" s="5" t="s">
        <v>35</v>
      </c>
      <c r="AK6420" s="5">
        <v>2.19</v>
      </c>
      <c r="AL6420" s="7">
        <v>2.0699999999999998E-5</v>
      </c>
      <c r="AM6420" s="5" t="s">
        <v>36</v>
      </c>
      <c r="AN6420" s="5" t="s">
        <v>47</v>
      </c>
      <c r="AO6420" s="5" t="s">
        <v>103</v>
      </c>
    </row>
    <row r="6421" spans="1:41" x14ac:dyDescent="0.35">
      <c r="A6421" s="5" t="s">
        <v>6546</v>
      </c>
      <c r="B6421" s="6">
        <v>31839</v>
      </c>
      <c r="C6421" s="10">
        <v>33.871409028727768</v>
      </c>
      <c r="D6421" s="5">
        <v>1</v>
      </c>
      <c r="E6421" s="5">
        <v>0</v>
      </c>
      <c r="F6421" s="10">
        <v>21.126378630000001</v>
      </c>
      <c r="G6421" s="10">
        <v>160.43588109999999</v>
      </c>
      <c r="H6421" s="10">
        <v>54.378605520000001</v>
      </c>
      <c r="I6421" s="10">
        <v>70.032740320000002</v>
      </c>
      <c r="J6421" s="10">
        <v>103.9413404</v>
      </c>
      <c r="K6421" s="10">
        <v>111.5221052</v>
      </c>
      <c r="L6421" s="10">
        <v>138.84653990000001</v>
      </c>
      <c r="M6421" s="10">
        <v>118.2807608</v>
      </c>
      <c r="N6421" s="10">
        <v>1.9825947020000001</v>
      </c>
      <c r="O6421" s="10">
        <v>89.768190959999998</v>
      </c>
      <c r="P6421" s="10">
        <v>106.8875814</v>
      </c>
      <c r="Q6421" s="10">
        <v>81.620654470000005</v>
      </c>
      <c r="R6421" s="5">
        <v>0</v>
      </c>
      <c r="S6421" s="5">
        <v>0</v>
      </c>
      <c r="T6421" s="5">
        <v>1</v>
      </c>
      <c r="U6421" s="5">
        <v>0</v>
      </c>
      <c r="V6421" s="5">
        <v>0</v>
      </c>
      <c r="W6421" s="5">
        <v>0</v>
      </c>
      <c r="X6421" s="5">
        <v>0</v>
      </c>
      <c r="Y6421" s="5">
        <v>1</v>
      </c>
      <c r="Z6421" s="5">
        <v>1</v>
      </c>
      <c r="AA6421" s="5">
        <v>1</v>
      </c>
      <c r="AB6421" s="5">
        <v>1</v>
      </c>
      <c r="AC6421" s="5">
        <v>4</v>
      </c>
      <c r="AD6421" s="5">
        <v>1</v>
      </c>
      <c r="AE6421" s="5">
        <v>1</v>
      </c>
      <c r="AF6421" s="5">
        <v>1</v>
      </c>
      <c r="AG6421" s="5">
        <v>1</v>
      </c>
      <c r="AH6421" s="5">
        <v>2</v>
      </c>
      <c r="AI6421" s="5">
        <v>3</v>
      </c>
      <c r="AJ6421" s="5" t="s">
        <v>120</v>
      </c>
      <c r="AK6421" s="5">
        <v>2.19</v>
      </c>
      <c r="AL6421" s="7">
        <v>1.1700000000000001E-8</v>
      </c>
      <c r="AM6421" s="5" t="s">
        <v>36</v>
      </c>
      <c r="AN6421" s="5" t="s">
        <v>39</v>
      </c>
      <c r="AO6421" s="5" t="s">
        <v>108</v>
      </c>
    </row>
    <row r="6422" spans="1:41" x14ac:dyDescent="0.35">
      <c r="A6422" s="5" t="s">
        <v>6547</v>
      </c>
      <c r="B6422" s="6">
        <v>32442</v>
      </c>
      <c r="C6422" s="10">
        <v>32.221614227086185</v>
      </c>
      <c r="D6422" s="5">
        <v>2</v>
      </c>
      <c r="E6422" s="5">
        <v>0</v>
      </c>
      <c r="F6422" s="10">
        <v>27.691384339999999</v>
      </c>
      <c r="G6422" s="10">
        <v>177.57756180000001</v>
      </c>
      <c r="H6422" s="10">
        <v>87.321431079999996</v>
      </c>
      <c r="I6422" s="10">
        <v>43.406579899999997</v>
      </c>
      <c r="J6422" s="10">
        <v>201.6097067</v>
      </c>
      <c r="K6422" s="10">
        <v>131.19529879999999</v>
      </c>
      <c r="L6422" s="10">
        <v>298.94181730000003</v>
      </c>
      <c r="M6422" s="10">
        <v>465.65913230000001</v>
      </c>
      <c r="N6422" s="10">
        <v>6.887016161</v>
      </c>
      <c r="O6422" s="10">
        <v>118.56286420000001</v>
      </c>
      <c r="P6422" s="10">
        <v>124.9398898</v>
      </c>
      <c r="Q6422" s="10">
        <v>84.890404759999996</v>
      </c>
      <c r="R6422" s="5">
        <v>0</v>
      </c>
      <c r="S6422" s="5">
        <v>0</v>
      </c>
      <c r="T6422" s="5">
        <v>1</v>
      </c>
      <c r="U6422" s="5">
        <v>1</v>
      </c>
      <c r="V6422" s="5">
        <v>0</v>
      </c>
      <c r="W6422" s="5">
        <v>1</v>
      </c>
      <c r="X6422" s="5">
        <v>1</v>
      </c>
      <c r="Y6422" s="5">
        <v>2</v>
      </c>
      <c r="Z6422" s="5">
        <v>3</v>
      </c>
      <c r="AA6422" s="5">
        <v>4</v>
      </c>
      <c r="AB6422" s="5">
        <v>3</v>
      </c>
      <c r="AC6422" s="5">
        <v>3</v>
      </c>
      <c r="AD6422" s="5">
        <v>4</v>
      </c>
      <c r="AE6422" s="5">
        <v>3</v>
      </c>
      <c r="AF6422" s="5">
        <v>4</v>
      </c>
      <c r="AG6422" s="5">
        <v>2</v>
      </c>
      <c r="AH6422" s="5">
        <v>2</v>
      </c>
      <c r="AI6422" s="5">
        <v>3</v>
      </c>
      <c r="AJ6422" s="5" t="s">
        <v>127</v>
      </c>
      <c r="AK6422" s="5">
        <v>1.02</v>
      </c>
      <c r="AL6422" s="5">
        <v>0.95227224899999996</v>
      </c>
      <c r="AM6422" s="5" t="s">
        <v>36</v>
      </c>
      <c r="AN6422" s="5" t="s">
        <v>86</v>
      </c>
      <c r="AO6422" s="5" t="s">
        <v>110</v>
      </c>
    </row>
    <row r="6423" spans="1:41" x14ac:dyDescent="0.35">
      <c r="A6423" s="5" t="s">
        <v>6548</v>
      </c>
      <c r="B6423" s="6">
        <v>26826</v>
      </c>
      <c r="C6423" s="10">
        <v>47.58686730506156</v>
      </c>
      <c r="D6423" s="5">
        <v>2</v>
      </c>
      <c r="E6423" s="5">
        <v>3</v>
      </c>
      <c r="F6423" s="10">
        <v>30.141991440000002</v>
      </c>
      <c r="G6423" s="10">
        <v>171.09377480000001</v>
      </c>
      <c r="H6423" s="10">
        <v>88.234891959999999</v>
      </c>
      <c r="I6423" s="10">
        <v>62.289334760000003</v>
      </c>
      <c r="J6423" s="10">
        <v>107.9659611</v>
      </c>
      <c r="K6423" s="10">
        <v>115.5649858</v>
      </c>
      <c r="L6423" s="10">
        <v>152.6646179</v>
      </c>
      <c r="M6423" s="10">
        <v>120.22015089999999</v>
      </c>
      <c r="N6423" s="10">
        <v>2.4508949800000002</v>
      </c>
      <c r="O6423" s="10">
        <v>89.199517420000006</v>
      </c>
      <c r="P6423" s="10">
        <v>104.90186869999999</v>
      </c>
      <c r="Q6423" s="10">
        <v>72.025618339999994</v>
      </c>
      <c r="R6423" s="5">
        <v>1</v>
      </c>
      <c r="S6423" s="5">
        <v>0</v>
      </c>
      <c r="T6423" s="5">
        <v>1</v>
      </c>
      <c r="U6423" s="5">
        <v>1</v>
      </c>
      <c r="V6423" s="5">
        <v>0</v>
      </c>
      <c r="W6423" s="5">
        <v>1</v>
      </c>
      <c r="X6423" s="5">
        <v>0</v>
      </c>
      <c r="Y6423" s="5">
        <v>3</v>
      </c>
      <c r="Z6423" s="5">
        <v>1</v>
      </c>
      <c r="AA6423" s="5">
        <v>1</v>
      </c>
      <c r="AB6423" s="5">
        <v>2</v>
      </c>
      <c r="AC6423" s="5">
        <v>4</v>
      </c>
      <c r="AD6423" s="5">
        <v>1</v>
      </c>
      <c r="AE6423" s="5">
        <v>1</v>
      </c>
      <c r="AF6423" s="5">
        <v>1</v>
      </c>
      <c r="AG6423" s="5">
        <v>1</v>
      </c>
      <c r="AH6423" s="5">
        <v>1</v>
      </c>
      <c r="AI6423" s="5">
        <v>1</v>
      </c>
      <c r="AJ6423" s="5" t="s">
        <v>123</v>
      </c>
      <c r="AK6423" s="5">
        <v>2.15</v>
      </c>
      <c r="AL6423" s="7">
        <v>5.4400000000000002E-9</v>
      </c>
      <c r="AM6423" s="5" t="s">
        <v>36</v>
      </c>
      <c r="AN6423" s="5" t="s">
        <v>57</v>
      </c>
      <c r="AO6423" s="5" t="s">
        <v>58</v>
      </c>
    </row>
    <row r="6424" spans="1:41" x14ac:dyDescent="0.35">
      <c r="A6424" s="5" t="s">
        <v>6549</v>
      </c>
      <c r="B6424" s="6">
        <v>26543</v>
      </c>
      <c r="C6424" s="10">
        <v>48.361149110807112</v>
      </c>
      <c r="D6424" s="5">
        <v>1</v>
      </c>
      <c r="E6424" s="5">
        <v>0</v>
      </c>
      <c r="F6424" s="10">
        <v>24.48630305</v>
      </c>
      <c r="G6424" s="10">
        <v>156.75372669999999</v>
      </c>
      <c r="H6424" s="10">
        <v>60.167084780000003</v>
      </c>
      <c r="I6424" s="10">
        <v>63.339962960000001</v>
      </c>
      <c r="J6424" s="10">
        <v>73.467905130000005</v>
      </c>
      <c r="K6424" s="10">
        <v>121.08513979999999</v>
      </c>
      <c r="L6424" s="10">
        <v>143.72214080000001</v>
      </c>
      <c r="M6424" s="10">
        <v>112.6376798</v>
      </c>
      <c r="N6424" s="10">
        <v>2.2690594389999998</v>
      </c>
      <c r="O6424" s="10">
        <v>91.674032479999994</v>
      </c>
      <c r="P6424" s="10">
        <v>111.038532</v>
      </c>
      <c r="Q6424" s="10">
        <v>76.399324660000005</v>
      </c>
      <c r="R6424" s="5">
        <v>0</v>
      </c>
      <c r="S6424" s="5">
        <v>0</v>
      </c>
      <c r="T6424" s="5">
        <v>1</v>
      </c>
      <c r="U6424" s="5">
        <v>0</v>
      </c>
      <c r="V6424" s="5">
        <v>0</v>
      </c>
      <c r="W6424" s="5">
        <v>1</v>
      </c>
      <c r="X6424" s="5">
        <v>0</v>
      </c>
      <c r="Y6424" s="5">
        <v>1</v>
      </c>
      <c r="Z6424" s="5">
        <v>1</v>
      </c>
      <c r="AA6424" s="5">
        <v>1</v>
      </c>
      <c r="AB6424" s="5">
        <v>2</v>
      </c>
      <c r="AC6424" s="5">
        <v>4</v>
      </c>
      <c r="AD6424" s="5">
        <v>1</v>
      </c>
      <c r="AE6424" s="5">
        <v>1</v>
      </c>
      <c r="AF6424" s="5">
        <v>1</v>
      </c>
      <c r="AG6424" s="5">
        <v>1</v>
      </c>
      <c r="AH6424" s="5">
        <v>1</v>
      </c>
      <c r="AI6424" s="5">
        <v>1</v>
      </c>
      <c r="AJ6424" s="5" t="s">
        <v>122</v>
      </c>
      <c r="AK6424" s="5">
        <v>3.36</v>
      </c>
      <c r="AL6424" s="7">
        <v>2.1000000000000002E-9</v>
      </c>
      <c r="AM6424" s="5" t="s">
        <v>43</v>
      </c>
      <c r="AN6424" s="5" t="s">
        <v>72</v>
      </c>
      <c r="AO6424" s="5" t="s">
        <v>73</v>
      </c>
    </row>
    <row r="6425" spans="1:41" x14ac:dyDescent="0.35">
      <c r="A6425" s="5" t="s">
        <v>6550</v>
      </c>
      <c r="B6425" s="6">
        <v>31180</v>
      </c>
      <c r="C6425" s="10">
        <v>35.674418604651166</v>
      </c>
      <c r="D6425" s="5">
        <v>1</v>
      </c>
      <c r="E6425" s="5">
        <v>0</v>
      </c>
      <c r="F6425" s="10">
        <v>27.476836380000002</v>
      </c>
      <c r="G6425" s="10">
        <v>162.37674029999999</v>
      </c>
      <c r="H6425" s="10">
        <v>72.445992239999995</v>
      </c>
      <c r="I6425" s="10">
        <v>65.222447860000003</v>
      </c>
      <c r="J6425" s="10">
        <v>93.687540970000001</v>
      </c>
      <c r="K6425" s="10">
        <v>110.7694359</v>
      </c>
      <c r="L6425" s="10">
        <v>137.00959420000001</v>
      </c>
      <c r="M6425" s="10">
        <v>121.68196880000001</v>
      </c>
      <c r="N6425" s="10">
        <v>2.1006509069999999</v>
      </c>
      <c r="O6425" s="10">
        <v>92.983030790000001</v>
      </c>
      <c r="P6425" s="10">
        <v>105.64353680000001</v>
      </c>
      <c r="Q6425" s="10">
        <v>79.933546809999996</v>
      </c>
      <c r="R6425" s="5">
        <v>1</v>
      </c>
      <c r="S6425" s="5">
        <v>0</v>
      </c>
      <c r="T6425" s="5">
        <v>0</v>
      </c>
      <c r="U6425" s="5">
        <v>0</v>
      </c>
      <c r="V6425" s="5">
        <v>1</v>
      </c>
      <c r="W6425" s="5">
        <v>0</v>
      </c>
      <c r="X6425" s="5">
        <v>0</v>
      </c>
      <c r="Y6425" s="5">
        <v>2</v>
      </c>
      <c r="Z6425" s="5">
        <v>1</v>
      </c>
      <c r="AA6425" s="5">
        <v>1</v>
      </c>
      <c r="AB6425" s="5">
        <v>1</v>
      </c>
      <c r="AC6425" s="5">
        <v>4</v>
      </c>
      <c r="AD6425" s="5">
        <v>1</v>
      </c>
      <c r="AE6425" s="5">
        <v>1</v>
      </c>
      <c r="AF6425" s="5">
        <v>1</v>
      </c>
      <c r="AG6425" s="5">
        <v>1</v>
      </c>
      <c r="AH6425" s="5">
        <v>1</v>
      </c>
      <c r="AI6425" s="5">
        <v>1</v>
      </c>
      <c r="AJ6425" s="5" t="s">
        <v>120</v>
      </c>
      <c r="AK6425" s="5">
        <v>2.19</v>
      </c>
      <c r="AL6425" s="7">
        <v>4.5599999999999998E-8</v>
      </c>
      <c r="AM6425" s="5" t="s">
        <v>43</v>
      </c>
      <c r="AN6425" s="5" t="s">
        <v>79</v>
      </c>
      <c r="AO6425" s="5" t="s">
        <v>80</v>
      </c>
    </row>
    <row r="6426" spans="1:41" x14ac:dyDescent="0.35">
      <c r="A6426" s="5" t="s">
        <v>6551</v>
      </c>
      <c r="B6426" s="6">
        <v>35140</v>
      </c>
      <c r="C6426" s="10">
        <v>24.839945280437757</v>
      </c>
      <c r="D6426" s="5">
        <v>1</v>
      </c>
      <c r="E6426" s="5">
        <v>0</v>
      </c>
      <c r="F6426" s="10">
        <v>22.06683482</v>
      </c>
      <c r="G6426" s="10">
        <v>158.7567976</v>
      </c>
      <c r="H6426" s="10">
        <v>55.616634320000003</v>
      </c>
      <c r="I6426" s="10">
        <v>64.130194149999994</v>
      </c>
      <c r="J6426" s="10">
        <v>88.650530349999997</v>
      </c>
      <c r="K6426" s="10">
        <v>112.96239490000001</v>
      </c>
      <c r="L6426" s="10">
        <v>183.6627431</v>
      </c>
      <c r="M6426" s="10">
        <v>119.4016292</v>
      </c>
      <c r="N6426" s="10">
        <v>2.863904367</v>
      </c>
      <c r="O6426" s="10">
        <v>93.027528309999994</v>
      </c>
      <c r="P6426" s="10">
        <v>104.4129595</v>
      </c>
      <c r="Q6426" s="10">
        <v>82.146254060000004</v>
      </c>
      <c r="R6426" s="5">
        <v>0</v>
      </c>
      <c r="S6426" s="5">
        <v>0</v>
      </c>
      <c r="T6426" s="5">
        <v>1</v>
      </c>
      <c r="U6426" s="5">
        <v>0</v>
      </c>
      <c r="V6426" s="5">
        <v>0</v>
      </c>
      <c r="W6426" s="5">
        <v>0</v>
      </c>
      <c r="X6426" s="5">
        <v>0</v>
      </c>
      <c r="Y6426" s="5">
        <v>1</v>
      </c>
      <c r="Z6426" s="5">
        <v>1</v>
      </c>
      <c r="AA6426" s="5">
        <v>2</v>
      </c>
      <c r="AB6426" s="5">
        <v>2</v>
      </c>
      <c r="AC6426" s="5">
        <v>4</v>
      </c>
      <c r="AD6426" s="5">
        <v>1</v>
      </c>
      <c r="AE6426" s="5">
        <v>1</v>
      </c>
      <c r="AF6426" s="5">
        <v>1</v>
      </c>
      <c r="AG6426" s="5">
        <v>1</v>
      </c>
      <c r="AH6426" s="5">
        <v>2</v>
      </c>
      <c r="AI6426" s="5">
        <v>3</v>
      </c>
      <c r="AJ6426" s="5" t="s">
        <v>35</v>
      </c>
      <c r="AK6426" s="5">
        <v>2.19</v>
      </c>
      <c r="AL6426" s="7">
        <v>1.0499999999999999E-5</v>
      </c>
      <c r="AM6426" s="5" t="s">
        <v>43</v>
      </c>
      <c r="AN6426" s="5" t="s">
        <v>44</v>
      </c>
      <c r="AO6426" s="5" t="s">
        <v>45</v>
      </c>
    </row>
    <row r="6427" spans="1:41" x14ac:dyDescent="0.35">
      <c r="A6427" s="5" t="s">
        <v>6552</v>
      </c>
      <c r="B6427" s="6">
        <v>32483</v>
      </c>
      <c r="C6427" s="10">
        <v>32.109439124487004</v>
      </c>
      <c r="D6427" s="5">
        <v>1</v>
      </c>
      <c r="E6427" s="5">
        <v>0</v>
      </c>
      <c r="F6427" s="10">
        <v>28.123897379999999</v>
      </c>
      <c r="G6427" s="10">
        <v>157.22349579999999</v>
      </c>
      <c r="H6427" s="10">
        <v>69.520102159999993</v>
      </c>
      <c r="I6427" s="10">
        <v>64.374926950000003</v>
      </c>
      <c r="J6427" s="10">
        <v>90.29728154</v>
      </c>
      <c r="K6427" s="10">
        <v>110.26730910000001</v>
      </c>
      <c r="L6427" s="10">
        <v>173.3491927</v>
      </c>
      <c r="M6427" s="10">
        <v>127.146416</v>
      </c>
      <c r="N6427" s="10">
        <v>2.6928060490000001</v>
      </c>
      <c r="O6427" s="10">
        <v>86.080540350000007</v>
      </c>
      <c r="P6427" s="10">
        <v>114.8469453</v>
      </c>
      <c r="Q6427" s="10">
        <v>80.229851120000006</v>
      </c>
      <c r="R6427" s="5">
        <v>0</v>
      </c>
      <c r="S6427" s="5">
        <v>0</v>
      </c>
      <c r="T6427" s="5">
        <v>1</v>
      </c>
      <c r="U6427" s="5">
        <v>0</v>
      </c>
      <c r="V6427" s="5">
        <v>0</v>
      </c>
      <c r="W6427" s="5">
        <v>0</v>
      </c>
      <c r="X6427" s="5">
        <v>0</v>
      </c>
      <c r="Y6427" s="5">
        <v>2</v>
      </c>
      <c r="Z6427" s="5">
        <v>1</v>
      </c>
      <c r="AA6427" s="5">
        <v>2</v>
      </c>
      <c r="AB6427" s="5">
        <v>2</v>
      </c>
      <c r="AC6427" s="5">
        <v>4</v>
      </c>
      <c r="AD6427" s="5">
        <v>1</v>
      </c>
      <c r="AE6427" s="5">
        <v>1</v>
      </c>
      <c r="AF6427" s="5">
        <v>1</v>
      </c>
      <c r="AG6427" s="5">
        <v>1</v>
      </c>
      <c r="AH6427" s="5">
        <v>2</v>
      </c>
      <c r="AI6427" s="5">
        <v>3</v>
      </c>
      <c r="AJ6427" s="5" t="s">
        <v>35</v>
      </c>
      <c r="AK6427" s="5">
        <v>2.19</v>
      </c>
      <c r="AL6427" s="7">
        <v>1.33E-5</v>
      </c>
      <c r="AM6427" s="5" t="s">
        <v>36</v>
      </c>
      <c r="AN6427" s="5" t="s">
        <v>98</v>
      </c>
      <c r="AO6427" s="5" t="s">
        <v>99</v>
      </c>
    </row>
    <row r="6428" spans="1:41" x14ac:dyDescent="0.35">
      <c r="A6428" s="5" t="s">
        <v>6553</v>
      </c>
      <c r="B6428" s="6">
        <v>34618</v>
      </c>
      <c r="C6428" s="10">
        <v>26.268125854993158</v>
      </c>
      <c r="D6428" s="5">
        <v>1</v>
      </c>
      <c r="E6428" s="5">
        <v>0</v>
      </c>
      <c r="F6428" s="10">
        <v>29.201660990000001</v>
      </c>
      <c r="G6428" s="10">
        <v>159.1295495</v>
      </c>
      <c r="H6428" s="10">
        <v>73.945069489999995</v>
      </c>
      <c r="I6428" s="10">
        <v>32.864574699999999</v>
      </c>
      <c r="J6428" s="10">
        <v>204.24660940000001</v>
      </c>
      <c r="K6428" s="10">
        <v>124.6457091</v>
      </c>
      <c r="L6428" s="10">
        <v>290.39016770000001</v>
      </c>
      <c r="M6428" s="10">
        <v>472.66719799999998</v>
      </c>
      <c r="N6428" s="10">
        <v>8.8359630500000002</v>
      </c>
      <c r="O6428" s="10">
        <v>111.2473366</v>
      </c>
      <c r="P6428" s="10">
        <v>115.85697260000001</v>
      </c>
      <c r="Q6428" s="10">
        <v>95.721893480000006</v>
      </c>
      <c r="R6428" s="5">
        <v>1</v>
      </c>
      <c r="S6428" s="5">
        <v>0</v>
      </c>
      <c r="T6428" s="5">
        <v>1</v>
      </c>
      <c r="U6428" s="5">
        <v>1</v>
      </c>
      <c r="V6428" s="5">
        <v>0</v>
      </c>
      <c r="W6428" s="5">
        <v>0</v>
      </c>
      <c r="X6428" s="5">
        <v>0</v>
      </c>
      <c r="Y6428" s="5">
        <v>2</v>
      </c>
      <c r="Z6428" s="5">
        <v>3</v>
      </c>
      <c r="AA6428" s="5">
        <v>4</v>
      </c>
      <c r="AB6428" s="5">
        <v>4</v>
      </c>
      <c r="AC6428" s="5">
        <v>4</v>
      </c>
      <c r="AD6428" s="5">
        <v>4</v>
      </c>
      <c r="AE6428" s="5">
        <v>3</v>
      </c>
      <c r="AF6428" s="5">
        <v>4</v>
      </c>
      <c r="AG6428" s="5">
        <v>1</v>
      </c>
      <c r="AH6428" s="5">
        <v>4</v>
      </c>
      <c r="AI6428" s="5">
        <v>3</v>
      </c>
      <c r="AJ6428" s="5" t="s">
        <v>124</v>
      </c>
      <c r="AK6428" s="5">
        <v>2.19</v>
      </c>
      <c r="AL6428" s="5">
        <v>0.99896930500000003</v>
      </c>
      <c r="AM6428" s="5" t="s">
        <v>36</v>
      </c>
      <c r="AN6428" s="5" t="s">
        <v>53</v>
      </c>
      <c r="AO6428" s="5" t="s">
        <v>115</v>
      </c>
    </row>
    <row r="6429" spans="1:41" x14ac:dyDescent="0.35">
      <c r="A6429" s="5" t="s">
        <v>6554</v>
      </c>
      <c r="B6429" s="6">
        <v>36110</v>
      </c>
      <c r="C6429" s="10">
        <v>22.186046511627907</v>
      </c>
      <c r="D6429" s="5">
        <v>2</v>
      </c>
      <c r="E6429" s="5">
        <v>0</v>
      </c>
      <c r="F6429" s="10">
        <v>18.632780289999999</v>
      </c>
      <c r="G6429" s="10">
        <v>171.9429246</v>
      </c>
      <c r="H6429" s="10">
        <v>55.0866398</v>
      </c>
      <c r="I6429" s="10">
        <v>66.319298790000005</v>
      </c>
      <c r="J6429" s="10">
        <v>91.223221850000002</v>
      </c>
      <c r="K6429" s="10">
        <v>112.3517799</v>
      </c>
      <c r="L6429" s="10">
        <v>157.76191969999999</v>
      </c>
      <c r="M6429" s="10">
        <v>119.9365379</v>
      </c>
      <c r="N6429" s="10">
        <v>2.3788236999999999</v>
      </c>
      <c r="O6429" s="10">
        <v>87.784374569999997</v>
      </c>
      <c r="P6429" s="10">
        <v>112.1425698</v>
      </c>
      <c r="Q6429" s="10">
        <v>81.868648460000003</v>
      </c>
      <c r="R6429" s="5">
        <v>0</v>
      </c>
      <c r="S6429" s="5">
        <v>0</v>
      </c>
      <c r="T6429" s="5">
        <v>1</v>
      </c>
      <c r="U6429" s="5">
        <v>1</v>
      </c>
      <c r="V6429" s="5">
        <v>0</v>
      </c>
      <c r="W6429" s="5">
        <v>0</v>
      </c>
      <c r="X6429" s="5">
        <v>0</v>
      </c>
      <c r="Y6429" s="5">
        <v>1</v>
      </c>
      <c r="Z6429" s="5">
        <v>1</v>
      </c>
      <c r="AA6429" s="5">
        <v>1</v>
      </c>
      <c r="AB6429" s="5">
        <v>1</v>
      </c>
      <c r="AC6429" s="5">
        <v>4</v>
      </c>
      <c r="AD6429" s="5">
        <v>1</v>
      </c>
      <c r="AE6429" s="5">
        <v>1</v>
      </c>
      <c r="AF6429" s="5">
        <v>1</v>
      </c>
      <c r="AG6429" s="5">
        <v>1</v>
      </c>
      <c r="AH6429" s="5">
        <v>2</v>
      </c>
      <c r="AI6429" s="5">
        <v>3</v>
      </c>
      <c r="AJ6429" s="5" t="s">
        <v>119</v>
      </c>
      <c r="AK6429" s="5">
        <v>1.02</v>
      </c>
      <c r="AL6429" s="7">
        <v>3.4900000000000001E-8</v>
      </c>
      <c r="AM6429" s="5" t="s">
        <v>46</v>
      </c>
      <c r="AN6429" s="5" t="s">
        <v>47</v>
      </c>
      <c r="AO6429" s="5" t="s">
        <v>48</v>
      </c>
    </row>
    <row r="6430" spans="1:41" x14ac:dyDescent="0.35">
      <c r="A6430" s="5" t="s">
        <v>6555</v>
      </c>
      <c r="B6430" s="6">
        <v>34956</v>
      </c>
      <c r="C6430" s="10">
        <v>25.343365253077977</v>
      </c>
      <c r="D6430" s="5">
        <v>1</v>
      </c>
      <c r="E6430" s="5">
        <v>0</v>
      </c>
      <c r="F6430" s="10">
        <v>27.865751620000001</v>
      </c>
      <c r="G6430" s="10">
        <v>161.15902990000001</v>
      </c>
      <c r="H6430" s="10">
        <v>72.373579160000006</v>
      </c>
      <c r="I6430" s="10">
        <v>66.330251709999999</v>
      </c>
      <c r="J6430" s="10">
        <v>84.814970259999996</v>
      </c>
      <c r="K6430" s="10">
        <v>108.89128789999999</v>
      </c>
      <c r="L6430" s="10">
        <v>183.8255857</v>
      </c>
      <c r="M6430" s="10">
        <v>124.9044519</v>
      </c>
      <c r="N6430" s="10">
        <v>2.7713687340000002</v>
      </c>
      <c r="O6430" s="10">
        <v>87.193099810000007</v>
      </c>
      <c r="P6430" s="10">
        <v>108.0178638</v>
      </c>
      <c r="Q6430" s="10">
        <v>77.652529860000001</v>
      </c>
      <c r="R6430" s="5">
        <v>0</v>
      </c>
      <c r="S6430" s="5">
        <v>0</v>
      </c>
      <c r="T6430" s="5">
        <v>1</v>
      </c>
      <c r="U6430" s="5">
        <v>0</v>
      </c>
      <c r="V6430" s="5">
        <v>0</v>
      </c>
      <c r="W6430" s="5">
        <v>0</v>
      </c>
      <c r="X6430" s="5">
        <v>0</v>
      </c>
      <c r="Y6430" s="5">
        <v>2</v>
      </c>
      <c r="Z6430" s="5">
        <v>1</v>
      </c>
      <c r="AA6430" s="5">
        <v>2</v>
      </c>
      <c r="AB6430" s="5">
        <v>1</v>
      </c>
      <c r="AC6430" s="5">
        <v>4</v>
      </c>
      <c r="AD6430" s="5">
        <v>1</v>
      </c>
      <c r="AE6430" s="5">
        <v>1</v>
      </c>
      <c r="AF6430" s="5">
        <v>1</v>
      </c>
      <c r="AG6430" s="5">
        <v>1</v>
      </c>
      <c r="AH6430" s="5">
        <v>1</v>
      </c>
      <c r="AI6430" s="5">
        <v>1</v>
      </c>
      <c r="AJ6430" s="5" t="s">
        <v>35</v>
      </c>
      <c r="AK6430" s="5">
        <v>2.19</v>
      </c>
      <c r="AL6430" s="7">
        <v>3.19E-6</v>
      </c>
      <c r="AM6430" s="5" t="s">
        <v>43</v>
      </c>
      <c r="AN6430" s="5" t="s">
        <v>72</v>
      </c>
      <c r="AO6430" s="5" t="s">
        <v>92</v>
      </c>
    </row>
    <row r="6431" spans="1:41" x14ac:dyDescent="0.35">
      <c r="A6431" s="5" t="s">
        <v>6556</v>
      </c>
      <c r="B6431" s="6">
        <v>34629</v>
      </c>
      <c r="C6431" s="10">
        <v>26.238030095759235</v>
      </c>
      <c r="D6431" s="5">
        <v>1</v>
      </c>
      <c r="E6431" s="5">
        <v>0</v>
      </c>
      <c r="F6431" s="10">
        <v>27.042156439999999</v>
      </c>
      <c r="G6431" s="10">
        <v>159.70306389999999</v>
      </c>
      <c r="H6431" s="10">
        <v>68.971205569999995</v>
      </c>
      <c r="I6431" s="10">
        <v>66.092277300000006</v>
      </c>
      <c r="J6431" s="10">
        <v>89.182980189999995</v>
      </c>
      <c r="K6431" s="10">
        <v>108.79131409999999</v>
      </c>
      <c r="L6431" s="10">
        <v>186.18328840000001</v>
      </c>
      <c r="M6431" s="10">
        <v>121.0755434</v>
      </c>
      <c r="N6431" s="10">
        <v>2.8170203229999999</v>
      </c>
      <c r="O6431" s="10">
        <v>89.978011800000004</v>
      </c>
      <c r="P6431" s="10">
        <v>109.0945157</v>
      </c>
      <c r="Q6431" s="10">
        <v>78.833133759999996</v>
      </c>
      <c r="R6431" s="5">
        <v>0</v>
      </c>
      <c r="S6431" s="5">
        <v>0</v>
      </c>
      <c r="T6431" s="5">
        <v>1</v>
      </c>
      <c r="U6431" s="5">
        <v>0</v>
      </c>
      <c r="V6431" s="5">
        <v>0</v>
      </c>
      <c r="W6431" s="5">
        <v>0</v>
      </c>
      <c r="X6431" s="5">
        <v>0</v>
      </c>
      <c r="Y6431" s="5">
        <v>2</v>
      </c>
      <c r="Z6431" s="5">
        <v>1</v>
      </c>
      <c r="AA6431" s="5">
        <v>2</v>
      </c>
      <c r="AB6431" s="5">
        <v>1</v>
      </c>
      <c r="AC6431" s="5">
        <v>4</v>
      </c>
      <c r="AD6431" s="5">
        <v>1</v>
      </c>
      <c r="AE6431" s="5">
        <v>1</v>
      </c>
      <c r="AF6431" s="5">
        <v>1</v>
      </c>
      <c r="AG6431" s="5">
        <v>1</v>
      </c>
      <c r="AH6431" s="5">
        <v>1</v>
      </c>
      <c r="AI6431" s="5">
        <v>1</v>
      </c>
      <c r="AJ6431" s="5" t="s">
        <v>35</v>
      </c>
      <c r="AK6431" s="5">
        <v>2.19</v>
      </c>
      <c r="AL6431" s="7">
        <v>2.4899999999999999E-5</v>
      </c>
      <c r="AM6431" s="5" t="s">
        <v>43</v>
      </c>
      <c r="AN6431" s="5" t="s">
        <v>72</v>
      </c>
      <c r="AO6431" s="5" t="s">
        <v>89</v>
      </c>
    </row>
    <row r="6432" spans="1:41" x14ac:dyDescent="0.35">
      <c r="A6432" s="5" t="s">
        <v>6557</v>
      </c>
      <c r="B6432" s="6">
        <v>34617</v>
      </c>
      <c r="C6432" s="10">
        <v>26.270861833105336</v>
      </c>
      <c r="D6432" s="5">
        <v>2</v>
      </c>
      <c r="E6432" s="5">
        <v>0</v>
      </c>
      <c r="F6432" s="10">
        <v>25.11409437</v>
      </c>
      <c r="G6432" s="10">
        <v>175.29928050000001</v>
      </c>
      <c r="H6432" s="10">
        <v>77.17520451</v>
      </c>
      <c r="I6432" s="10">
        <v>66.434069519999994</v>
      </c>
      <c r="J6432" s="10">
        <v>91.531307060000003</v>
      </c>
      <c r="K6432" s="10">
        <v>109.0212753</v>
      </c>
      <c r="L6432" s="10">
        <v>154.0524155</v>
      </c>
      <c r="M6432" s="10">
        <v>116.677035</v>
      </c>
      <c r="N6432" s="10">
        <v>2.3188766940000001</v>
      </c>
      <c r="O6432" s="10">
        <v>89.187816139999995</v>
      </c>
      <c r="P6432" s="10">
        <v>115.3659078</v>
      </c>
      <c r="Q6432" s="10">
        <v>81.560633469999999</v>
      </c>
      <c r="R6432" s="5">
        <v>0</v>
      </c>
      <c r="S6432" s="5">
        <v>0</v>
      </c>
      <c r="T6432" s="5">
        <v>1</v>
      </c>
      <c r="U6432" s="5">
        <v>0</v>
      </c>
      <c r="V6432" s="5">
        <v>0</v>
      </c>
      <c r="W6432" s="5">
        <v>0</v>
      </c>
      <c r="X6432" s="5">
        <v>0</v>
      </c>
      <c r="Y6432" s="5">
        <v>2</v>
      </c>
      <c r="Z6432" s="5">
        <v>1</v>
      </c>
      <c r="AA6432" s="5">
        <v>1</v>
      </c>
      <c r="AB6432" s="5">
        <v>1</v>
      </c>
      <c r="AC6432" s="5">
        <v>4</v>
      </c>
      <c r="AD6432" s="5">
        <v>1</v>
      </c>
      <c r="AE6432" s="5">
        <v>1</v>
      </c>
      <c r="AF6432" s="5">
        <v>1</v>
      </c>
      <c r="AG6432" s="5">
        <v>1</v>
      </c>
      <c r="AH6432" s="5">
        <v>2</v>
      </c>
      <c r="AI6432" s="5">
        <v>3</v>
      </c>
      <c r="AJ6432" s="5" t="s">
        <v>119</v>
      </c>
      <c r="AK6432" s="5">
        <v>1.02</v>
      </c>
      <c r="AL6432" s="7">
        <v>1.75E-6</v>
      </c>
      <c r="AM6432" s="5" t="s">
        <v>36</v>
      </c>
      <c r="AN6432" s="5" t="s">
        <v>53</v>
      </c>
      <c r="AO6432" s="5" t="s">
        <v>115</v>
      </c>
    </row>
    <row r="6433" spans="1:41" x14ac:dyDescent="0.35">
      <c r="A6433" s="5" t="s">
        <v>6558</v>
      </c>
      <c r="B6433" s="6">
        <v>36077</v>
      </c>
      <c r="C6433" s="10">
        <v>22.276333789329687</v>
      </c>
      <c r="D6433" s="5">
        <v>2</v>
      </c>
      <c r="E6433" s="5">
        <v>0</v>
      </c>
      <c r="F6433" s="10">
        <v>31.680182819999999</v>
      </c>
      <c r="G6433" s="10">
        <v>166.5842394</v>
      </c>
      <c r="H6433" s="10">
        <v>87.913485649999998</v>
      </c>
      <c r="I6433" s="10">
        <v>27.97801488</v>
      </c>
      <c r="J6433" s="10">
        <v>201.33872940000001</v>
      </c>
      <c r="K6433" s="10">
        <v>135.1940448</v>
      </c>
      <c r="L6433" s="10">
        <v>285.89400269999999</v>
      </c>
      <c r="M6433" s="10">
        <v>479.8890753</v>
      </c>
      <c r="N6433" s="10">
        <v>10.2185235</v>
      </c>
      <c r="O6433" s="10">
        <v>107.0812651</v>
      </c>
      <c r="P6433" s="10">
        <v>120.93041599999999</v>
      </c>
      <c r="Q6433" s="10">
        <v>88.186701170000006</v>
      </c>
      <c r="R6433" s="5">
        <v>1</v>
      </c>
      <c r="S6433" s="5">
        <v>1</v>
      </c>
      <c r="T6433" s="5">
        <v>1</v>
      </c>
      <c r="U6433" s="5">
        <v>1</v>
      </c>
      <c r="V6433" s="5">
        <v>1</v>
      </c>
      <c r="W6433" s="5">
        <v>1</v>
      </c>
      <c r="X6433" s="5">
        <v>0</v>
      </c>
      <c r="Y6433" s="5">
        <v>3</v>
      </c>
      <c r="Z6433" s="5">
        <v>2</v>
      </c>
      <c r="AA6433" s="5">
        <v>3</v>
      </c>
      <c r="AB6433" s="5">
        <v>4</v>
      </c>
      <c r="AC6433" s="5">
        <v>3</v>
      </c>
      <c r="AD6433" s="5">
        <v>4</v>
      </c>
      <c r="AE6433" s="5">
        <v>3</v>
      </c>
      <c r="AF6433" s="5">
        <v>4</v>
      </c>
      <c r="AG6433" s="5">
        <v>2</v>
      </c>
      <c r="AH6433" s="5">
        <v>2</v>
      </c>
      <c r="AI6433" s="5">
        <v>3</v>
      </c>
      <c r="AJ6433" s="5" t="s">
        <v>125</v>
      </c>
      <c r="AK6433" s="5">
        <v>1.02</v>
      </c>
      <c r="AL6433" s="5">
        <v>0.93300883499999998</v>
      </c>
      <c r="AM6433" s="5" t="s">
        <v>36</v>
      </c>
      <c r="AN6433" s="5" t="s">
        <v>74</v>
      </c>
      <c r="AO6433" s="5" t="s">
        <v>109</v>
      </c>
    </row>
    <row r="6434" spans="1:41" x14ac:dyDescent="0.35">
      <c r="A6434" s="5" t="s">
        <v>6559</v>
      </c>
      <c r="B6434" s="6">
        <v>30692</v>
      </c>
      <c r="C6434" s="10">
        <v>37.00957592339261</v>
      </c>
      <c r="D6434" s="5">
        <v>2</v>
      </c>
      <c r="E6434" s="5">
        <v>3</v>
      </c>
      <c r="F6434" s="10">
        <v>31.699012369999998</v>
      </c>
      <c r="G6434" s="10">
        <v>172.1816772</v>
      </c>
      <c r="H6434" s="10">
        <v>93.97657203</v>
      </c>
      <c r="I6434" s="10">
        <v>43.795918210000004</v>
      </c>
      <c r="J6434" s="10">
        <v>198.47668970000001</v>
      </c>
      <c r="K6434" s="10">
        <v>133.8387195</v>
      </c>
      <c r="L6434" s="10">
        <v>294.62061870000002</v>
      </c>
      <c r="M6434" s="10">
        <v>468.73990930000002</v>
      </c>
      <c r="N6434" s="10">
        <v>6.7271250560000002</v>
      </c>
      <c r="O6434" s="10">
        <v>113.8551715</v>
      </c>
      <c r="P6434" s="10">
        <v>120.8728057</v>
      </c>
      <c r="Q6434" s="10">
        <v>89.516626579999993</v>
      </c>
      <c r="R6434" s="5">
        <v>1</v>
      </c>
      <c r="S6434" s="5">
        <v>1</v>
      </c>
      <c r="T6434" s="5">
        <v>0</v>
      </c>
      <c r="U6434" s="5">
        <v>1</v>
      </c>
      <c r="V6434" s="5">
        <v>1</v>
      </c>
      <c r="W6434" s="5">
        <v>1</v>
      </c>
      <c r="X6434" s="5">
        <v>1</v>
      </c>
      <c r="Y6434" s="5">
        <v>3</v>
      </c>
      <c r="Z6434" s="5">
        <v>3</v>
      </c>
      <c r="AA6434" s="5">
        <v>4</v>
      </c>
      <c r="AB6434" s="5">
        <v>3</v>
      </c>
      <c r="AC6434" s="5">
        <v>3</v>
      </c>
      <c r="AD6434" s="5">
        <v>4</v>
      </c>
      <c r="AE6434" s="5">
        <v>3</v>
      </c>
      <c r="AF6434" s="5">
        <v>4</v>
      </c>
      <c r="AG6434" s="5">
        <v>2</v>
      </c>
      <c r="AH6434" s="5">
        <v>3</v>
      </c>
      <c r="AI6434" s="5">
        <v>3</v>
      </c>
      <c r="AJ6434" s="5" t="s">
        <v>127</v>
      </c>
      <c r="AK6434" s="5">
        <v>1.02</v>
      </c>
      <c r="AL6434" s="5">
        <v>0.93479635299999997</v>
      </c>
      <c r="AM6434" s="5" t="s">
        <v>36</v>
      </c>
      <c r="AN6434" s="5" t="s">
        <v>41</v>
      </c>
      <c r="AO6434" s="5" t="s">
        <v>91</v>
      </c>
    </row>
    <row r="6435" spans="1:41" x14ac:dyDescent="0.35">
      <c r="A6435" s="5" t="s">
        <v>6560</v>
      </c>
      <c r="B6435" s="6">
        <v>33110</v>
      </c>
      <c r="C6435" s="10">
        <v>30.393980848153216</v>
      </c>
      <c r="D6435" s="5">
        <v>1</v>
      </c>
      <c r="E6435" s="5">
        <v>0</v>
      </c>
      <c r="F6435" s="10">
        <v>23.464973319999999</v>
      </c>
      <c r="G6435" s="10">
        <v>164.4779053</v>
      </c>
      <c r="H6435" s="10">
        <v>63.479748540000003</v>
      </c>
      <c r="I6435" s="10">
        <v>69.676689190000005</v>
      </c>
      <c r="J6435" s="10">
        <v>99.221273839999995</v>
      </c>
      <c r="K6435" s="10">
        <v>113.9170587</v>
      </c>
      <c r="L6435" s="10">
        <v>142.09669059999999</v>
      </c>
      <c r="M6435" s="10">
        <v>112.1746057</v>
      </c>
      <c r="N6435" s="10">
        <v>2.0393720229999999</v>
      </c>
      <c r="O6435" s="10">
        <v>89.268723829999999</v>
      </c>
      <c r="P6435" s="10">
        <v>103.2621109</v>
      </c>
      <c r="Q6435" s="10">
        <v>78.067055819999993</v>
      </c>
      <c r="R6435" s="5">
        <v>0</v>
      </c>
      <c r="S6435" s="5">
        <v>0</v>
      </c>
      <c r="T6435" s="5">
        <v>1</v>
      </c>
      <c r="U6435" s="5">
        <v>0</v>
      </c>
      <c r="V6435" s="5">
        <v>1</v>
      </c>
      <c r="W6435" s="5">
        <v>1</v>
      </c>
      <c r="X6435" s="5">
        <v>0</v>
      </c>
      <c r="Y6435" s="5">
        <v>1</v>
      </c>
      <c r="Z6435" s="5">
        <v>1</v>
      </c>
      <c r="AA6435" s="5">
        <v>1</v>
      </c>
      <c r="AB6435" s="5">
        <v>1</v>
      </c>
      <c r="AC6435" s="5">
        <v>4</v>
      </c>
      <c r="AD6435" s="5">
        <v>1</v>
      </c>
      <c r="AE6435" s="5">
        <v>1</v>
      </c>
      <c r="AF6435" s="5">
        <v>1</v>
      </c>
      <c r="AG6435" s="5">
        <v>1</v>
      </c>
      <c r="AH6435" s="5">
        <v>1</v>
      </c>
      <c r="AI6435" s="5">
        <v>1</v>
      </c>
      <c r="AJ6435" s="5" t="s">
        <v>120</v>
      </c>
      <c r="AK6435" s="5">
        <v>2.19</v>
      </c>
      <c r="AL6435" s="7">
        <v>1.2799999999999999E-9</v>
      </c>
      <c r="AM6435" s="5" t="s">
        <v>43</v>
      </c>
      <c r="AN6435" s="5" t="s">
        <v>72</v>
      </c>
      <c r="AO6435" s="5" t="s">
        <v>104</v>
      </c>
    </row>
    <row r="6436" spans="1:41" x14ac:dyDescent="0.35">
      <c r="A6436" s="5" t="s">
        <v>6561</v>
      </c>
      <c r="B6436" s="6">
        <v>34300</v>
      </c>
      <c r="C6436" s="10">
        <v>27.138166894664842</v>
      </c>
      <c r="D6436" s="5">
        <v>2</v>
      </c>
      <c r="E6436" s="5">
        <v>0</v>
      </c>
      <c r="F6436" s="10">
        <v>31.552726459999999</v>
      </c>
      <c r="G6436" s="10">
        <v>180.32016340000001</v>
      </c>
      <c r="H6436" s="10">
        <v>102.5948302</v>
      </c>
      <c r="I6436" s="10">
        <v>36.233835059999997</v>
      </c>
      <c r="J6436" s="10">
        <v>200.39532019999999</v>
      </c>
      <c r="K6436" s="10">
        <v>122.2044923</v>
      </c>
      <c r="L6436" s="10">
        <v>287.56660849999997</v>
      </c>
      <c r="M6436" s="10">
        <v>474.43699090000001</v>
      </c>
      <c r="N6436" s="10">
        <v>7.9364110380000001</v>
      </c>
      <c r="O6436" s="10">
        <v>104.3537693</v>
      </c>
      <c r="P6436" s="10">
        <v>112.6479259</v>
      </c>
      <c r="Q6436" s="10">
        <v>84.802020010000007</v>
      </c>
      <c r="R6436" s="5">
        <v>0</v>
      </c>
      <c r="S6436" s="5">
        <v>0</v>
      </c>
      <c r="T6436" s="5">
        <v>0</v>
      </c>
      <c r="U6436" s="5">
        <v>1</v>
      </c>
      <c r="V6436" s="5">
        <v>1</v>
      </c>
      <c r="W6436" s="5">
        <v>1</v>
      </c>
      <c r="X6436" s="5">
        <v>1</v>
      </c>
      <c r="Y6436" s="5">
        <v>3</v>
      </c>
      <c r="Z6436" s="5">
        <v>2</v>
      </c>
      <c r="AA6436" s="5">
        <v>3</v>
      </c>
      <c r="AB6436" s="5">
        <v>4</v>
      </c>
      <c r="AC6436" s="5">
        <v>4</v>
      </c>
      <c r="AD6436" s="5">
        <v>4</v>
      </c>
      <c r="AE6436" s="5">
        <v>3</v>
      </c>
      <c r="AF6436" s="5">
        <v>4</v>
      </c>
      <c r="AG6436" s="5">
        <v>1</v>
      </c>
      <c r="AH6436" s="5">
        <v>2</v>
      </c>
      <c r="AI6436" s="5">
        <v>3</v>
      </c>
      <c r="AJ6436" s="5" t="s">
        <v>125</v>
      </c>
      <c r="AK6436" s="5">
        <v>1.02</v>
      </c>
      <c r="AL6436" s="5">
        <v>0.62105709399999998</v>
      </c>
      <c r="AM6436" s="5" t="s">
        <v>36</v>
      </c>
      <c r="AN6436" s="5" t="s">
        <v>74</v>
      </c>
      <c r="AO6436" s="5" t="s">
        <v>101</v>
      </c>
    </row>
    <row r="6437" spans="1:41" x14ac:dyDescent="0.35">
      <c r="A6437" s="5" t="s">
        <v>6562</v>
      </c>
      <c r="B6437" s="6">
        <v>33588</v>
      </c>
      <c r="C6437" s="10">
        <v>29.086183310533517</v>
      </c>
      <c r="D6437" s="5">
        <v>1</v>
      </c>
      <c r="E6437" s="5">
        <v>0</v>
      </c>
      <c r="F6437" s="10">
        <v>19.03953104</v>
      </c>
      <c r="G6437" s="10">
        <v>154.84425569999999</v>
      </c>
      <c r="H6437" s="10">
        <v>45.650595250000002</v>
      </c>
      <c r="I6437" s="10">
        <v>69.878431000000006</v>
      </c>
      <c r="J6437" s="10">
        <v>87.041614580000001</v>
      </c>
      <c r="K6437" s="10">
        <v>108.3934093</v>
      </c>
      <c r="L6437" s="10">
        <v>184.34734409999999</v>
      </c>
      <c r="M6437" s="10">
        <v>121.8750229</v>
      </c>
      <c r="N6437" s="10">
        <v>2.6381151009999999</v>
      </c>
      <c r="O6437" s="10">
        <v>89.811794649999996</v>
      </c>
      <c r="P6437" s="10">
        <v>106.4763683</v>
      </c>
      <c r="Q6437" s="10">
        <v>79.226257759999996</v>
      </c>
      <c r="R6437" s="5">
        <v>0</v>
      </c>
      <c r="S6437" s="5">
        <v>0</v>
      </c>
      <c r="T6437" s="5">
        <v>1</v>
      </c>
      <c r="U6437" s="5">
        <v>0</v>
      </c>
      <c r="V6437" s="5">
        <v>0</v>
      </c>
      <c r="W6437" s="5">
        <v>0</v>
      </c>
      <c r="X6437" s="5">
        <v>0</v>
      </c>
      <c r="Y6437" s="5">
        <v>1</v>
      </c>
      <c r="Z6437" s="5">
        <v>1</v>
      </c>
      <c r="AA6437" s="5">
        <v>2</v>
      </c>
      <c r="AB6437" s="5">
        <v>1</v>
      </c>
      <c r="AC6437" s="5">
        <v>4</v>
      </c>
      <c r="AD6437" s="5">
        <v>1</v>
      </c>
      <c r="AE6437" s="5">
        <v>1</v>
      </c>
      <c r="AF6437" s="5">
        <v>1</v>
      </c>
      <c r="AG6437" s="5">
        <v>1</v>
      </c>
      <c r="AH6437" s="5">
        <v>1</v>
      </c>
      <c r="AI6437" s="5">
        <v>1</v>
      </c>
      <c r="AJ6437" s="5" t="s">
        <v>35</v>
      </c>
      <c r="AK6437" s="5">
        <v>2.19</v>
      </c>
      <c r="AL6437" s="7">
        <v>1.61E-6</v>
      </c>
      <c r="AM6437" s="5" t="s">
        <v>43</v>
      </c>
      <c r="AN6437" s="5" t="s">
        <v>51</v>
      </c>
      <c r="AO6437" s="5" t="s">
        <v>52</v>
      </c>
    </row>
    <row r="6438" spans="1:41" x14ac:dyDescent="0.35">
      <c r="A6438" s="5" t="s">
        <v>6563</v>
      </c>
      <c r="B6438" s="6">
        <v>32101</v>
      </c>
      <c r="C6438" s="10">
        <v>33.154582763337892</v>
      </c>
      <c r="D6438" s="5">
        <v>1</v>
      </c>
      <c r="E6438" s="5">
        <v>0</v>
      </c>
      <c r="F6438" s="10">
        <v>21.944165600000002</v>
      </c>
      <c r="G6438" s="10">
        <v>160.91855849999999</v>
      </c>
      <c r="H6438" s="10">
        <v>56.823939500000002</v>
      </c>
      <c r="I6438" s="10">
        <v>62.070783400000003</v>
      </c>
      <c r="J6438" s="10">
        <v>91.155956529999997</v>
      </c>
      <c r="K6438" s="10">
        <v>106.5470921</v>
      </c>
      <c r="L6438" s="10">
        <v>149.5244745</v>
      </c>
      <c r="M6438" s="10">
        <v>122.9668552</v>
      </c>
      <c r="N6438" s="10">
        <v>2.4089348689999999</v>
      </c>
      <c r="O6438" s="10">
        <v>89.538706790000006</v>
      </c>
      <c r="P6438" s="10">
        <v>113.31724560000001</v>
      </c>
      <c r="Q6438" s="10">
        <v>77.932576990000001</v>
      </c>
      <c r="R6438" s="5">
        <v>0</v>
      </c>
      <c r="S6438" s="5">
        <v>0</v>
      </c>
      <c r="T6438" s="5">
        <v>0</v>
      </c>
      <c r="U6438" s="5">
        <v>0</v>
      </c>
      <c r="V6438" s="5">
        <v>0</v>
      </c>
      <c r="W6438" s="5">
        <v>0</v>
      </c>
      <c r="X6438" s="5">
        <v>0</v>
      </c>
      <c r="Y6438" s="5">
        <v>1</v>
      </c>
      <c r="Z6438" s="5">
        <v>1</v>
      </c>
      <c r="AA6438" s="5">
        <v>1</v>
      </c>
      <c r="AB6438" s="5">
        <v>2</v>
      </c>
      <c r="AC6438" s="5">
        <v>4</v>
      </c>
      <c r="AD6438" s="5">
        <v>1</v>
      </c>
      <c r="AE6438" s="5">
        <v>1</v>
      </c>
      <c r="AF6438" s="5">
        <v>1</v>
      </c>
      <c r="AG6438" s="5">
        <v>1</v>
      </c>
      <c r="AH6438" s="5">
        <v>1</v>
      </c>
      <c r="AI6438" s="5">
        <v>1</v>
      </c>
      <c r="AJ6438" s="5" t="s">
        <v>120</v>
      </c>
      <c r="AK6438" s="5">
        <v>2.19</v>
      </c>
      <c r="AL6438" s="7">
        <v>4.03E-7</v>
      </c>
      <c r="AM6438" s="5" t="s">
        <v>49</v>
      </c>
      <c r="AN6438" s="5" t="s">
        <v>47</v>
      </c>
      <c r="AO6438" s="5" t="s">
        <v>112</v>
      </c>
    </row>
    <row r="6439" spans="1:41" x14ac:dyDescent="0.35">
      <c r="A6439" s="5" t="s">
        <v>6564</v>
      </c>
      <c r="B6439" s="6">
        <v>28271</v>
      </c>
      <c r="C6439" s="10">
        <v>43.633378932968533</v>
      </c>
      <c r="D6439" s="5">
        <v>1</v>
      </c>
      <c r="E6439" s="5">
        <v>0</v>
      </c>
      <c r="F6439" s="10">
        <v>26.405337639999999</v>
      </c>
      <c r="G6439" s="10">
        <v>165.90704690000001</v>
      </c>
      <c r="H6439" s="10">
        <v>72.681083200000003</v>
      </c>
      <c r="I6439" s="10">
        <v>63.942672899999998</v>
      </c>
      <c r="J6439" s="10">
        <v>75.969569579999998</v>
      </c>
      <c r="K6439" s="10">
        <v>125.99428349999999</v>
      </c>
      <c r="L6439" s="10">
        <v>146.13061909999999</v>
      </c>
      <c r="M6439" s="10">
        <v>119.4381183</v>
      </c>
      <c r="N6439" s="10">
        <v>2.2853379829999998</v>
      </c>
      <c r="O6439" s="10">
        <v>93.466721460000002</v>
      </c>
      <c r="P6439" s="10">
        <v>112.67695329999999</v>
      </c>
      <c r="Q6439" s="10">
        <v>76.596350290000004</v>
      </c>
      <c r="R6439" s="5">
        <v>1</v>
      </c>
      <c r="S6439" s="5">
        <v>0</v>
      </c>
      <c r="T6439" s="5">
        <v>1</v>
      </c>
      <c r="U6439" s="5">
        <v>0</v>
      </c>
      <c r="V6439" s="5">
        <v>0</v>
      </c>
      <c r="W6439" s="5">
        <v>0</v>
      </c>
      <c r="X6439" s="5">
        <v>1</v>
      </c>
      <c r="Y6439" s="5">
        <v>2</v>
      </c>
      <c r="Z6439" s="5">
        <v>1</v>
      </c>
      <c r="AA6439" s="5">
        <v>1</v>
      </c>
      <c r="AB6439" s="5">
        <v>2</v>
      </c>
      <c r="AC6439" s="5">
        <v>4</v>
      </c>
      <c r="AD6439" s="5">
        <v>1</v>
      </c>
      <c r="AE6439" s="5">
        <v>1</v>
      </c>
      <c r="AF6439" s="5">
        <v>1</v>
      </c>
      <c r="AG6439" s="5">
        <v>1</v>
      </c>
      <c r="AH6439" s="5">
        <v>1</v>
      </c>
      <c r="AI6439" s="5">
        <v>1</v>
      </c>
      <c r="AJ6439" s="5" t="s">
        <v>122</v>
      </c>
      <c r="AK6439" s="5">
        <v>2.19</v>
      </c>
      <c r="AL6439" s="7">
        <v>1.5799999999999999E-9</v>
      </c>
      <c r="AM6439" s="5" t="s">
        <v>36</v>
      </c>
      <c r="AN6439" s="5" t="s">
        <v>74</v>
      </c>
      <c r="AO6439" s="5" t="s">
        <v>101</v>
      </c>
    </row>
    <row r="6440" spans="1:41" x14ac:dyDescent="0.35">
      <c r="A6440" s="5" t="s">
        <v>6565</v>
      </c>
      <c r="B6440" s="6">
        <v>35844</v>
      </c>
      <c r="C6440" s="10">
        <v>22.913816689466483</v>
      </c>
      <c r="D6440" s="5">
        <v>2</v>
      </c>
      <c r="E6440" s="5">
        <v>0</v>
      </c>
      <c r="F6440" s="10">
        <v>29.665898550000001</v>
      </c>
      <c r="G6440" s="10">
        <v>173.67415009999999</v>
      </c>
      <c r="H6440" s="10">
        <v>89.480390749999998</v>
      </c>
      <c r="I6440" s="10">
        <v>74.618623580000005</v>
      </c>
      <c r="J6440" s="10">
        <v>91.378358680000005</v>
      </c>
      <c r="K6440" s="10">
        <v>103.2490026</v>
      </c>
      <c r="L6440" s="10">
        <v>152.88012320000001</v>
      </c>
      <c r="M6440" s="10">
        <v>117.84662470000001</v>
      </c>
      <c r="N6440" s="10">
        <v>2.0488199310000001</v>
      </c>
      <c r="O6440" s="10">
        <v>89.043866170000001</v>
      </c>
      <c r="P6440" s="10">
        <v>107.00703609999999</v>
      </c>
      <c r="Q6440" s="10">
        <v>85.096654509999993</v>
      </c>
      <c r="R6440" s="5">
        <v>0</v>
      </c>
      <c r="S6440" s="5">
        <v>0</v>
      </c>
      <c r="T6440" s="5">
        <v>0</v>
      </c>
      <c r="U6440" s="5">
        <v>0</v>
      </c>
      <c r="V6440" s="5">
        <v>0</v>
      </c>
      <c r="W6440" s="5">
        <v>0</v>
      </c>
      <c r="X6440" s="5">
        <v>0</v>
      </c>
      <c r="Y6440" s="5">
        <v>2</v>
      </c>
      <c r="Z6440" s="5">
        <v>1</v>
      </c>
      <c r="AA6440" s="5">
        <v>1</v>
      </c>
      <c r="AB6440" s="5">
        <v>1</v>
      </c>
      <c r="AC6440" s="5">
        <v>4</v>
      </c>
      <c r="AD6440" s="5">
        <v>1</v>
      </c>
      <c r="AE6440" s="5">
        <v>1</v>
      </c>
      <c r="AF6440" s="5">
        <v>1</v>
      </c>
      <c r="AG6440" s="5">
        <v>1</v>
      </c>
      <c r="AH6440" s="5">
        <v>2</v>
      </c>
      <c r="AI6440" s="5">
        <v>3</v>
      </c>
      <c r="AJ6440" s="5" t="s">
        <v>119</v>
      </c>
      <c r="AK6440" s="5">
        <v>1.02</v>
      </c>
      <c r="AL6440" s="7">
        <v>5.0000000000000004E-6</v>
      </c>
      <c r="AM6440" s="5" t="s">
        <v>36</v>
      </c>
      <c r="AN6440" s="5" t="s">
        <v>37</v>
      </c>
      <c r="AO6440" s="5" t="s">
        <v>38</v>
      </c>
    </row>
    <row r="6441" spans="1:41" x14ac:dyDescent="0.35">
      <c r="A6441" s="5" t="s">
        <v>6566</v>
      </c>
      <c r="B6441" s="6">
        <v>31791</v>
      </c>
      <c r="C6441" s="10">
        <v>34.002735978112177</v>
      </c>
      <c r="D6441" s="5">
        <v>1</v>
      </c>
      <c r="E6441" s="5">
        <v>0</v>
      </c>
      <c r="F6441" s="10">
        <v>26.854226050000001</v>
      </c>
      <c r="G6441" s="10">
        <v>166.57471509999999</v>
      </c>
      <c r="H6441" s="10">
        <v>74.512785429999994</v>
      </c>
      <c r="I6441" s="10">
        <v>41.916115580000003</v>
      </c>
      <c r="J6441" s="10">
        <v>197.62725649999999</v>
      </c>
      <c r="K6441" s="10">
        <v>140.4391603</v>
      </c>
      <c r="L6441" s="10">
        <v>289.34946719999999</v>
      </c>
      <c r="M6441" s="10">
        <v>461.92079960000001</v>
      </c>
      <c r="N6441" s="10">
        <v>6.9030601530000002</v>
      </c>
      <c r="O6441" s="10">
        <v>104.4017149</v>
      </c>
      <c r="P6441" s="10">
        <v>118.3180558</v>
      </c>
      <c r="Q6441" s="10">
        <v>94.205145099999996</v>
      </c>
      <c r="R6441" s="5">
        <v>0</v>
      </c>
      <c r="S6441" s="5">
        <v>1</v>
      </c>
      <c r="T6441" s="5">
        <v>1</v>
      </c>
      <c r="U6441" s="5">
        <v>1</v>
      </c>
      <c r="V6441" s="5">
        <v>0</v>
      </c>
      <c r="W6441" s="5">
        <v>1</v>
      </c>
      <c r="X6441" s="5">
        <v>1</v>
      </c>
      <c r="Y6441" s="5">
        <v>2</v>
      </c>
      <c r="Z6441" s="5">
        <v>2</v>
      </c>
      <c r="AA6441" s="5">
        <v>3</v>
      </c>
      <c r="AB6441" s="5">
        <v>3</v>
      </c>
      <c r="AC6441" s="5">
        <v>3</v>
      </c>
      <c r="AD6441" s="5">
        <v>4</v>
      </c>
      <c r="AE6441" s="5">
        <v>3</v>
      </c>
      <c r="AF6441" s="5">
        <v>4</v>
      </c>
      <c r="AG6441" s="5">
        <v>1</v>
      </c>
      <c r="AH6441" s="5">
        <v>3</v>
      </c>
      <c r="AI6441" s="5">
        <v>3</v>
      </c>
      <c r="AJ6441" s="5" t="s">
        <v>126</v>
      </c>
      <c r="AK6441" s="5">
        <v>2.19</v>
      </c>
      <c r="AL6441" s="5">
        <v>0.16611559300000001</v>
      </c>
      <c r="AM6441" s="5" t="s">
        <v>76</v>
      </c>
      <c r="AN6441" s="5" t="s">
        <v>77</v>
      </c>
      <c r="AO6441" s="5" t="s">
        <v>85</v>
      </c>
    </row>
    <row r="6442" spans="1:41" x14ac:dyDescent="0.35">
      <c r="A6442" s="5" t="s">
        <v>6567</v>
      </c>
      <c r="B6442" s="6">
        <v>31115</v>
      </c>
      <c r="C6442" s="10">
        <v>35.852257181942548</v>
      </c>
      <c r="D6442" s="5">
        <v>2</v>
      </c>
      <c r="E6442" s="5">
        <v>0</v>
      </c>
      <c r="F6442" s="10">
        <v>27.190287040000001</v>
      </c>
      <c r="G6442" s="10">
        <v>170.24484169999999</v>
      </c>
      <c r="H6442" s="10">
        <v>78.806441329999998</v>
      </c>
      <c r="I6442" s="10">
        <v>75.612323889999999</v>
      </c>
      <c r="J6442" s="10">
        <v>115.45811</v>
      </c>
      <c r="K6442" s="10">
        <v>108.7678703</v>
      </c>
      <c r="L6442" s="10">
        <v>176.4066608</v>
      </c>
      <c r="M6442" s="10">
        <v>125.3132258</v>
      </c>
      <c r="N6442" s="10">
        <v>2.3330411199999999</v>
      </c>
      <c r="O6442" s="10">
        <v>95.388188170000006</v>
      </c>
      <c r="P6442" s="10">
        <v>106.91739269999999</v>
      </c>
      <c r="Q6442" s="10">
        <v>86.112467199999998</v>
      </c>
      <c r="R6442" s="5">
        <v>1</v>
      </c>
      <c r="S6442" s="5">
        <v>0</v>
      </c>
      <c r="T6442" s="5">
        <v>0</v>
      </c>
      <c r="U6442" s="5">
        <v>0</v>
      </c>
      <c r="V6442" s="5">
        <v>0</v>
      </c>
      <c r="W6442" s="5">
        <v>0</v>
      </c>
      <c r="X6442" s="5">
        <v>0</v>
      </c>
      <c r="Y6442" s="5">
        <v>2</v>
      </c>
      <c r="Z6442" s="5">
        <v>1</v>
      </c>
      <c r="AA6442" s="5">
        <v>2</v>
      </c>
      <c r="AB6442" s="5">
        <v>1</v>
      </c>
      <c r="AC6442" s="5">
        <v>4</v>
      </c>
      <c r="AD6442" s="5">
        <v>1</v>
      </c>
      <c r="AE6442" s="5">
        <v>1</v>
      </c>
      <c r="AF6442" s="5">
        <v>1</v>
      </c>
      <c r="AG6442" s="5">
        <v>1</v>
      </c>
      <c r="AH6442" s="5">
        <v>2</v>
      </c>
      <c r="AI6442" s="5">
        <v>3</v>
      </c>
      <c r="AJ6442" s="5" t="s">
        <v>121</v>
      </c>
      <c r="AK6442" s="5">
        <v>1.02</v>
      </c>
      <c r="AL6442" s="7">
        <v>4.5000000000000003E-5</v>
      </c>
      <c r="AM6442" s="5" t="s">
        <v>36</v>
      </c>
      <c r="AN6442" s="5" t="s">
        <v>41</v>
      </c>
      <c r="AO6442" s="5" t="s">
        <v>42</v>
      </c>
    </row>
    <row r="6443" spans="1:41" x14ac:dyDescent="0.35">
      <c r="A6443" s="5" t="s">
        <v>6568</v>
      </c>
      <c r="B6443" s="6">
        <v>26115</v>
      </c>
      <c r="C6443" s="10">
        <v>49.532147742818054</v>
      </c>
      <c r="D6443" s="5">
        <v>2</v>
      </c>
      <c r="E6443" s="5">
        <v>0</v>
      </c>
      <c r="F6443" s="10">
        <v>24.586097420000002</v>
      </c>
      <c r="G6443" s="10">
        <v>171.0095958</v>
      </c>
      <c r="H6443" s="10">
        <v>71.90027628</v>
      </c>
      <c r="I6443" s="10">
        <v>68.126691399999999</v>
      </c>
      <c r="J6443" s="10">
        <v>118.2245315</v>
      </c>
      <c r="K6443" s="10">
        <v>120.0138158</v>
      </c>
      <c r="L6443" s="10">
        <v>140.0674511</v>
      </c>
      <c r="M6443" s="10">
        <v>126.7373114</v>
      </c>
      <c r="N6443" s="10">
        <v>2.055984934</v>
      </c>
      <c r="O6443" s="10">
        <v>93.057304729999998</v>
      </c>
      <c r="P6443" s="10">
        <v>111.90662330000001</v>
      </c>
      <c r="Q6443" s="10">
        <v>74.587885439999994</v>
      </c>
      <c r="R6443" s="5">
        <v>1</v>
      </c>
      <c r="S6443" s="5">
        <v>1</v>
      </c>
      <c r="T6443" s="5">
        <v>1</v>
      </c>
      <c r="U6443" s="5">
        <v>0</v>
      </c>
      <c r="V6443" s="5">
        <v>0</v>
      </c>
      <c r="W6443" s="5">
        <v>0</v>
      </c>
      <c r="X6443" s="5">
        <v>1</v>
      </c>
      <c r="Y6443" s="5">
        <v>1</v>
      </c>
      <c r="Z6443" s="5">
        <v>1</v>
      </c>
      <c r="AA6443" s="5">
        <v>1</v>
      </c>
      <c r="AB6443" s="5">
        <v>1</v>
      </c>
      <c r="AC6443" s="5">
        <v>4</v>
      </c>
      <c r="AD6443" s="5">
        <v>1</v>
      </c>
      <c r="AE6443" s="5">
        <v>1</v>
      </c>
      <c r="AF6443" s="5">
        <v>1</v>
      </c>
      <c r="AG6443" s="5">
        <v>1</v>
      </c>
      <c r="AH6443" s="5">
        <v>1</v>
      </c>
      <c r="AI6443" s="5">
        <v>1</v>
      </c>
      <c r="AJ6443" s="5" t="s">
        <v>123</v>
      </c>
      <c r="AK6443" s="5">
        <v>2.15</v>
      </c>
      <c r="AL6443" s="7">
        <v>6.4400000000000005E-10</v>
      </c>
      <c r="AM6443" s="5" t="s">
        <v>49</v>
      </c>
      <c r="AN6443" s="5" t="s">
        <v>47</v>
      </c>
      <c r="AO6443" s="5" t="s">
        <v>93</v>
      </c>
    </row>
    <row r="6444" spans="1:41" x14ac:dyDescent="0.35">
      <c r="A6444" s="5" t="s">
        <v>6569</v>
      </c>
      <c r="B6444" s="6">
        <v>36511</v>
      </c>
      <c r="C6444" s="10">
        <v>21.088919288645691</v>
      </c>
      <c r="D6444" s="5">
        <v>2</v>
      </c>
      <c r="E6444" s="5">
        <v>0</v>
      </c>
      <c r="F6444" s="10">
        <v>22.530291380000001</v>
      </c>
      <c r="G6444" s="10">
        <v>174.6084132</v>
      </c>
      <c r="H6444" s="10">
        <v>68.690573079999993</v>
      </c>
      <c r="I6444" s="10">
        <v>71.827042500000005</v>
      </c>
      <c r="J6444" s="10">
        <v>93.555644610000002</v>
      </c>
      <c r="K6444" s="10">
        <v>112.1733151</v>
      </c>
      <c r="L6444" s="10">
        <v>149.81816520000001</v>
      </c>
      <c r="M6444" s="10">
        <v>117.320926</v>
      </c>
      <c r="N6444" s="10">
        <v>2.0858183769999998</v>
      </c>
      <c r="O6444" s="10">
        <v>86.704300360000005</v>
      </c>
      <c r="P6444" s="10">
        <v>104.4680633</v>
      </c>
      <c r="Q6444" s="10">
        <v>78.318138430000005</v>
      </c>
      <c r="R6444" s="5">
        <v>0</v>
      </c>
      <c r="S6444" s="5">
        <v>0</v>
      </c>
      <c r="T6444" s="5">
        <v>1</v>
      </c>
      <c r="U6444" s="5">
        <v>0</v>
      </c>
      <c r="V6444" s="5">
        <v>0</v>
      </c>
      <c r="W6444" s="5">
        <v>0</v>
      </c>
      <c r="X6444" s="5">
        <v>0</v>
      </c>
      <c r="Y6444" s="5">
        <v>1</v>
      </c>
      <c r="Z6444" s="5">
        <v>1</v>
      </c>
      <c r="AA6444" s="5">
        <v>1</v>
      </c>
      <c r="AB6444" s="5">
        <v>1</v>
      </c>
      <c r="AC6444" s="5">
        <v>4</v>
      </c>
      <c r="AD6444" s="5">
        <v>1</v>
      </c>
      <c r="AE6444" s="5">
        <v>1</v>
      </c>
      <c r="AF6444" s="5">
        <v>1</v>
      </c>
      <c r="AG6444" s="5">
        <v>1</v>
      </c>
      <c r="AH6444" s="5">
        <v>1</v>
      </c>
      <c r="AI6444" s="5">
        <v>1</v>
      </c>
      <c r="AJ6444" s="5" t="s">
        <v>119</v>
      </c>
      <c r="AK6444" s="5">
        <v>1.02</v>
      </c>
      <c r="AL6444" s="7">
        <v>6.0699999999999997E-10</v>
      </c>
      <c r="AM6444" s="5" t="s">
        <v>63</v>
      </c>
      <c r="AN6444" s="5" t="s">
        <v>64</v>
      </c>
      <c r="AO6444" s="5" t="s">
        <v>65</v>
      </c>
    </row>
    <row r="6445" spans="1:41" x14ac:dyDescent="0.35">
      <c r="A6445" s="5" t="s">
        <v>6570</v>
      </c>
      <c r="B6445" s="6">
        <v>24213</v>
      </c>
      <c r="C6445" s="10">
        <v>54.735978112175104</v>
      </c>
      <c r="D6445" s="5">
        <v>2</v>
      </c>
      <c r="E6445" s="5">
        <v>0</v>
      </c>
      <c r="F6445" s="10">
        <v>23.384242879999999</v>
      </c>
      <c r="G6445" s="10">
        <v>168.91952119999999</v>
      </c>
      <c r="H6445" s="10">
        <v>66.724141799999998</v>
      </c>
      <c r="I6445" s="10">
        <v>66.968254869999996</v>
      </c>
      <c r="J6445" s="10">
        <v>117.0149254</v>
      </c>
      <c r="K6445" s="10">
        <v>121.8308456</v>
      </c>
      <c r="L6445" s="10">
        <v>147.3102178</v>
      </c>
      <c r="M6445" s="10">
        <v>122.73294439999999</v>
      </c>
      <c r="N6445" s="10">
        <v>2.1997022039999998</v>
      </c>
      <c r="O6445" s="10">
        <v>88.756889560000005</v>
      </c>
      <c r="P6445" s="10">
        <v>110.61254719999999</v>
      </c>
      <c r="Q6445" s="10">
        <v>82.215063459999996</v>
      </c>
      <c r="R6445" s="5">
        <v>1</v>
      </c>
      <c r="S6445" s="5">
        <v>0</v>
      </c>
      <c r="T6445" s="5">
        <v>1</v>
      </c>
      <c r="U6445" s="5">
        <v>0</v>
      </c>
      <c r="V6445" s="5">
        <v>0</v>
      </c>
      <c r="W6445" s="5">
        <v>0</v>
      </c>
      <c r="X6445" s="5">
        <v>1</v>
      </c>
      <c r="Y6445" s="5">
        <v>1</v>
      </c>
      <c r="Z6445" s="5">
        <v>1</v>
      </c>
      <c r="AA6445" s="5">
        <v>1</v>
      </c>
      <c r="AB6445" s="5">
        <v>1</v>
      </c>
      <c r="AC6445" s="5">
        <v>4</v>
      </c>
      <c r="AD6445" s="5">
        <v>1</v>
      </c>
      <c r="AE6445" s="5">
        <v>1</v>
      </c>
      <c r="AF6445" s="5">
        <v>1</v>
      </c>
      <c r="AG6445" s="5">
        <v>1</v>
      </c>
      <c r="AH6445" s="5">
        <v>2</v>
      </c>
      <c r="AI6445" s="5">
        <v>3</v>
      </c>
      <c r="AJ6445" s="5" t="s">
        <v>123</v>
      </c>
      <c r="AK6445" s="5">
        <v>2.15</v>
      </c>
      <c r="AL6445" s="7">
        <v>4.1700000000000003E-9</v>
      </c>
      <c r="AM6445" s="5" t="s">
        <v>36</v>
      </c>
      <c r="AN6445" s="5" t="s">
        <v>39</v>
      </c>
      <c r="AO6445" s="5" t="s">
        <v>113</v>
      </c>
    </row>
    <row r="6446" spans="1:41" x14ac:dyDescent="0.35">
      <c r="A6446" s="5" t="s">
        <v>6571</v>
      </c>
      <c r="B6446" s="6">
        <v>26338</v>
      </c>
      <c r="C6446" s="10">
        <v>48.922024623803011</v>
      </c>
      <c r="D6446" s="5">
        <v>2</v>
      </c>
      <c r="E6446" s="5">
        <v>2</v>
      </c>
      <c r="F6446" s="10">
        <v>14.20812699</v>
      </c>
      <c r="G6446" s="10">
        <v>167.69628800000001</v>
      </c>
      <c r="H6446" s="10">
        <v>39.956158680000001</v>
      </c>
      <c r="I6446" s="10">
        <v>67.535619539999999</v>
      </c>
      <c r="J6446" s="10">
        <v>114.9550608</v>
      </c>
      <c r="K6446" s="10">
        <v>119.8598502</v>
      </c>
      <c r="L6446" s="10">
        <v>147.70458360000001</v>
      </c>
      <c r="M6446" s="10">
        <v>122.45200579999999</v>
      </c>
      <c r="N6446" s="10">
        <v>2.1870619480000002</v>
      </c>
      <c r="O6446" s="10">
        <v>90.974030499999998</v>
      </c>
      <c r="P6446" s="10">
        <v>105.53703899999999</v>
      </c>
      <c r="Q6446" s="10">
        <v>79.623184080000001</v>
      </c>
      <c r="R6446" s="5">
        <v>1</v>
      </c>
      <c r="S6446" s="5">
        <v>1</v>
      </c>
      <c r="T6446" s="5">
        <v>1</v>
      </c>
      <c r="U6446" s="5">
        <v>0</v>
      </c>
      <c r="V6446" s="5">
        <v>0</v>
      </c>
      <c r="W6446" s="5">
        <v>0</v>
      </c>
      <c r="X6446" s="5">
        <v>0</v>
      </c>
      <c r="Y6446" s="5">
        <v>1</v>
      </c>
      <c r="Z6446" s="5">
        <v>1</v>
      </c>
      <c r="AA6446" s="5">
        <v>1</v>
      </c>
      <c r="AB6446" s="5">
        <v>1</v>
      </c>
      <c r="AC6446" s="5">
        <v>4</v>
      </c>
      <c r="AD6446" s="5">
        <v>1</v>
      </c>
      <c r="AE6446" s="5">
        <v>1</v>
      </c>
      <c r="AF6446" s="5">
        <v>1</v>
      </c>
      <c r="AG6446" s="5">
        <v>1</v>
      </c>
      <c r="AH6446" s="5">
        <v>1</v>
      </c>
      <c r="AI6446" s="5">
        <v>1</v>
      </c>
      <c r="AJ6446" s="5" t="s">
        <v>123</v>
      </c>
      <c r="AK6446" s="5">
        <v>2.15</v>
      </c>
      <c r="AL6446" s="7">
        <v>5.3399999999999998E-11</v>
      </c>
      <c r="AM6446" s="5" t="s">
        <v>49</v>
      </c>
      <c r="AN6446" s="5" t="s">
        <v>47</v>
      </c>
      <c r="AO6446" s="5" t="s">
        <v>100</v>
      </c>
    </row>
    <row r="6447" spans="1:41" x14ac:dyDescent="0.35">
      <c r="A6447" s="5" t="s">
        <v>6572</v>
      </c>
      <c r="B6447" s="6">
        <v>24548</v>
      </c>
      <c r="C6447" s="10">
        <v>53.81942544459644</v>
      </c>
      <c r="D6447" s="5">
        <v>2</v>
      </c>
      <c r="E6447" s="5">
        <v>1</v>
      </c>
      <c r="F6447" s="10">
        <v>36.997644600000001</v>
      </c>
      <c r="G6447" s="10">
        <v>171.37530709999999</v>
      </c>
      <c r="H6447" s="10">
        <v>108.6602171</v>
      </c>
      <c r="I6447" s="10">
        <v>67.192544170000005</v>
      </c>
      <c r="J6447" s="10">
        <v>112.0647299</v>
      </c>
      <c r="K6447" s="10">
        <v>120.8541079</v>
      </c>
      <c r="L6447" s="10">
        <v>142.72589389999999</v>
      </c>
      <c r="M6447" s="10">
        <v>120.4956899</v>
      </c>
      <c r="N6447" s="10">
        <v>2.124132903</v>
      </c>
      <c r="O6447" s="10">
        <v>85.88137442</v>
      </c>
      <c r="P6447" s="10">
        <v>107.26001960000001</v>
      </c>
      <c r="Q6447" s="10">
        <v>73.871589999999998</v>
      </c>
      <c r="R6447" s="5">
        <v>1</v>
      </c>
      <c r="S6447" s="5">
        <v>0</v>
      </c>
      <c r="T6447" s="5">
        <v>1</v>
      </c>
      <c r="U6447" s="5">
        <v>0</v>
      </c>
      <c r="V6447" s="5">
        <v>1</v>
      </c>
      <c r="W6447" s="5">
        <v>0</v>
      </c>
      <c r="X6447" s="5">
        <v>0</v>
      </c>
      <c r="Y6447" s="5">
        <v>3</v>
      </c>
      <c r="Z6447" s="5">
        <v>1</v>
      </c>
      <c r="AA6447" s="5">
        <v>1</v>
      </c>
      <c r="AB6447" s="5">
        <v>1</v>
      </c>
      <c r="AC6447" s="5">
        <v>4</v>
      </c>
      <c r="AD6447" s="5">
        <v>1</v>
      </c>
      <c r="AE6447" s="5">
        <v>1</v>
      </c>
      <c r="AF6447" s="5">
        <v>1</v>
      </c>
      <c r="AG6447" s="5">
        <v>1</v>
      </c>
      <c r="AH6447" s="5">
        <v>1</v>
      </c>
      <c r="AI6447" s="5">
        <v>1</v>
      </c>
      <c r="AJ6447" s="5" t="s">
        <v>123</v>
      </c>
      <c r="AK6447" s="5">
        <v>2.15</v>
      </c>
      <c r="AL6447" s="7">
        <v>4.7399999999999998E-9</v>
      </c>
      <c r="AM6447" s="5" t="s">
        <v>76</v>
      </c>
      <c r="AN6447" s="5" t="s">
        <v>77</v>
      </c>
      <c r="AO6447" s="5" t="s">
        <v>78</v>
      </c>
    </row>
    <row r="6448" spans="1:41" x14ac:dyDescent="0.35">
      <c r="A6448" s="5" t="s">
        <v>6573</v>
      </c>
      <c r="B6448" s="6">
        <v>28412</v>
      </c>
      <c r="C6448" s="10">
        <v>43.247606019151846</v>
      </c>
      <c r="D6448" s="5">
        <v>1</v>
      </c>
      <c r="E6448" s="5">
        <v>0</v>
      </c>
      <c r="F6448" s="10">
        <v>29.670289050000001</v>
      </c>
      <c r="G6448" s="10">
        <v>164.4067585</v>
      </c>
      <c r="H6448" s="10">
        <v>80.197551790000006</v>
      </c>
      <c r="I6448" s="10">
        <v>62.975162089999998</v>
      </c>
      <c r="J6448" s="10">
        <v>72.675802379999993</v>
      </c>
      <c r="K6448" s="10">
        <v>122.31395790000001</v>
      </c>
      <c r="L6448" s="10">
        <v>145.30642460000001</v>
      </c>
      <c r="M6448" s="10">
        <v>123.6013535</v>
      </c>
      <c r="N6448" s="10">
        <v>2.3073608669999999</v>
      </c>
      <c r="O6448" s="10">
        <v>92.464038639999998</v>
      </c>
      <c r="P6448" s="10">
        <v>102.8492395</v>
      </c>
      <c r="Q6448" s="10">
        <v>85.313515730000006</v>
      </c>
      <c r="R6448" s="5">
        <v>1</v>
      </c>
      <c r="S6448" s="5">
        <v>0</v>
      </c>
      <c r="T6448" s="5">
        <v>1</v>
      </c>
      <c r="U6448" s="5">
        <v>0</v>
      </c>
      <c r="V6448" s="5">
        <v>0</v>
      </c>
      <c r="W6448" s="5">
        <v>1</v>
      </c>
      <c r="X6448" s="5">
        <v>0</v>
      </c>
      <c r="Y6448" s="5">
        <v>2</v>
      </c>
      <c r="Z6448" s="5">
        <v>1</v>
      </c>
      <c r="AA6448" s="5">
        <v>1</v>
      </c>
      <c r="AB6448" s="5">
        <v>2</v>
      </c>
      <c r="AC6448" s="5">
        <v>4</v>
      </c>
      <c r="AD6448" s="5">
        <v>1</v>
      </c>
      <c r="AE6448" s="5">
        <v>1</v>
      </c>
      <c r="AF6448" s="5">
        <v>1</v>
      </c>
      <c r="AG6448" s="5">
        <v>1</v>
      </c>
      <c r="AH6448" s="5">
        <v>2</v>
      </c>
      <c r="AI6448" s="5">
        <v>3</v>
      </c>
      <c r="AJ6448" s="5" t="s">
        <v>122</v>
      </c>
      <c r="AK6448" s="5">
        <v>2.19</v>
      </c>
      <c r="AL6448" s="7">
        <v>1.6899999999999999E-8</v>
      </c>
      <c r="AM6448" s="5" t="s">
        <v>49</v>
      </c>
      <c r="AN6448" s="5" t="s">
        <v>47</v>
      </c>
      <c r="AO6448" s="5" t="s">
        <v>96</v>
      </c>
    </row>
    <row r="6449" spans="1:41" x14ac:dyDescent="0.35">
      <c r="A6449" s="5" t="s">
        <v>6574</v>
      </c>
      <c r="B6449" s="6">
        <v>31469</v>
      </c>
      <c r="C6449" s="10">
        <v>34.883720930232556</v>
      </c>
      <c r="D6449" s="5">
        <v>1</v>
      </c>
      <c r="E6449" s="5">
        <v>0</v>
      </c>
      <c r="F6449" s="10">
        <v>24.602019120000001</v>
      </c>
      <c r="G6449" s="10">
        <v>156.12724689999999</v>
      </c>
      <c r="H6449" s="10">
        <v>59.96918608</v>
      </c>
      <c r="I6449" s="10">
        <v>70.39364818</v>
      </c>
      <c r="J6449" s="10">
        <v>90.180581270000005</v>
      </c>
      <c r="K6449" s="10">
        <v>103.37140960000001</v>
      </c>
      <c r="L6449" s="10">
        <v>147.00642959999999</v>
      </c>
      <c r="M6449" s="10">
        <v>115.9199459</v>
      </c>
      <c r="N6449" s="10">
        <v>2.088347932</v>
      </c>
      <c r="O6449" s="10">
        <v>91.777803349999999</v>
      </c>
      <c r="P6449" s="10">
        <v>111.2899515</v>
      </c>
      <c r="Q6449" s="10">
        <v>82.671546129999996</v>
      </c>
      <c r="R6449" s="5">
        <v>0</v>
      </c>
      <c r="S6449" s="5">
        <v>0</v>
      </c>
      <c r="T6449" s="5">
        <v>0</v>
      </c>
      <c r="U6449" s="5">
        <v>0</v>
      </c>
      <c r="V6449" s="5">
        <v>0</v>
      </c>
      <c r="W6449" s="5">
        <v>0</v>
      </c>
      <c r="X6449" s="5">
        <v>0</v>
      </c>
      <c r="Y6449" s="5">
        <v>1</v>
      </c>
      <c r="Z6449" s="5">
        <v>1</v>
      </c>
      <c r="AA6449" s="5">
        <v>1</v>
      </c>
      <c r="AB6449" s="5">
        <v>1</v>
      </c>
      <c r="AC6449" s="5">
        <v>4</v>
      </c>
      <c r="AD6449" s="5">
        <v>1</v>
      </c>
      <c r="AE6449" s="5">
        <v>1</v>
      </c>
      <c r="AF6449" s="5">
        <v>1</v>
      </c>
      <c r="AG6449" s="5">
        <v>1</v>
      </c>
      <c r="AH6449" s="5">
        <v>2</v>
      </c>
      <c r="AI6449" s="5">
        <v>3</v>
      </c>
      <c r="AJ6449" s="5" t="s">
        <v>120</v>
      </c>
      <c r="AK6449" s="5">
        <v>2.19</v>
      </c>
      <c r="AL6449" s="7">
        <v>3.1599999999999998E-6</v>
      </c>
      <c r="AM6449" s="5" t="s">
        <v>36</v>
      </c>
      <c r="AN6449" s="5" t="s">
        <v>74</v>
      </c>
      <c r="AO6449" s="5" t="s">
        <v>75</v>
      </c>
    </row>
    <row r="6450" spans="1:41" x14ac:dyDescent="0.35">
      <c r="A6450" s="5" t="s">
        <v>6575</v>
      </c>
      <c r="B6450" s="6">
        <v>33180</v>
      </c>
      <c r="C6450" s="10">
        <v>30.202462380300958</v>
      </c>
      <c r="D6450" s="5">
        <v>2</v>
      </c>
      <c r="E6450" s="5">
        <v>0</v>
      </c>
      <c r="F6450" s="10">
        <v>36.749183520000003</v>
      </c>
      <c r="G6450" s="10">
        <v>174.2597585</v>
      </c>
      <c r="H6450" s="10">
        <v>111.5942738</v>
      </c>
      <c r="I6450" s="10">
        <v>42.701220220000003</v>
      </c>
      <c r="J6450" s="10">
        <v>191.63193720000001</v>
      </c>
      <c r="K6450" s="10">
        <v>136.13192670000001</v>
      </c>
      <c r="L6450" s="10">
        <v>300.33654230000002</v>
      </c>
      <c r="M6450" s="10">
        <v>466.41977459999998</v>
      </c>
      <c r="N6450" s="10">
        <v>7.0334416849999997</v>
      </c>
      <c r="O6450" s="10">
        <v>117.2285767</v>
      </c>
      <c r="P6450" s="10">
        <v>127.9661969</v>
      </c>
      <c r="Q6450" s="10">
        <v>84.800360800000007</v>
      </c>
      <c r="R6450" s="5">
        <v>1</v>
      </c>
      <c r="S6450" s="5">
        <v>1</v>
      </c>
      <c r="T6450" s="5">
        <v>1</v>
      </c>
      <c r="U6450" s="5">
        <v>0</v>
      </c>
      <c r="V6450" s="5">
        <v>1</v>
      </c>
      <c r="W6450" s="5">
        <v>0</v>
      </c>
      <c r="X6450" s="5">
        <v>0</v>
      </c>
      <c r="Y6450" s="5">
        <v>3</v>
      </c>
      <c r="Z6450" s="5">
        <v>3</v>
      </c>
      <c r="AA6450" s="5">
        <v>4</v>
      </c>
      <c r="AB6450" s="5">
        <v>3</v>
      </c>
      <c r="AC6450" s="5">
        <v>3</v>
      </c>
      <c r="AD6450" s="5">
        <v>4</v>
      </c>
      <c r="AE6450" s="5">
        <v>3</v>
      </c>
      <c r="AF6450" s="5">
        <v>4</v>
      </c>
      <c r="AG6450" s="5">
        <v>2</v>
      </c>
      <c r="AH6450" s="5">
        <v>2</v>
      </c>
      <c r="AI6450" s="5">
        <v>3</v>
      </c>
      <c r="AJ6450" s="5" t="s">
        <v>127</v>
      </c>
      <c r="AK6450" s="5">
        <v>1.02</v>
      </c>
      <c r="AL6450" s="5">
        <v>0.99839180599999999</v>
      </c>
      <c r="AM6450" s="5" t="s">
        <v>36</v>
      </c>
      <c r="AN6450" s="5" t="s">
        <v>37</v>
      </c>
      <c r="AO6450" s="5" t="s">
        <v>94</v>
      </c>
    </row>
    <row r="6451" spans="1:41" x14ac:dyDescent="0.35">
      <c r="A6451" s="5" t="s">
        <v>6576</v>
      </c>
      <c r="B6451" s="6">
        <v>36013</v>
      </c>
      <c r="C6451" s="10">
        <v>22.451436388508892</v>
      </c>
      <c r="D6451" s="5">
        <v>1</v>
      </c>
      <c r="E6451" s="5">
        <v>0</v>
      </c>
      <c r="F6451" s="10">
        <v>19.007780820000001</v>
      </c>
      <c r="G6451" s="10">
        <v>157.34917490000001</v>
      </c>
      <c r="H6451" s="10">
        <v>47.060913759999998</v>
      </c>
      <c r="I6451" s="10">
        <v>65.393819699999995</v>
      </c>
      <c r="J6451" s="10">
        <v>90.429447100000004</v>
      </c>
      <c r="K6451" s="10">
        <v>111.1397683</v>
      </c>
      <c r="L6451" s="10">
        <v>173.44026500000001</v>
      </c>
      <c r="M6451" s="10">
        <v>115.07844830000001</v>
      </c>
      <c r="N6451" s="10">
        <v>2.6522424569999998</v>
      </c>
      <c r="O6451" s="10">
        <v>91.493589180000001</v>
      </c>
      <c r="P6451" s="10">
        <v>114.7848846</v>
      </c>
      <c r="Q6451" s="10">
        <v>84.754289150000005</v>
      </c>
      <c r="R6451" s="5">
        <v>0</v>
      </c>
      <c r="S6451" s="5">
        <v>0</v>
      </c>
      <c r="T6451" s="5">
        <v>1</v>
      </c>
      <c r="U6451" s="5">
        <v>0</v>
      </c>
      <c r="V6451" s="5">
        <v>1</v>
      </c>
      <c r="W6451" s="5">
        <v>0</v>
      </c>
      <c r="X6451" s="5">
        <v>0</v>
      </c>
      <c r="Y6451" s="5">
        <v>1</v>
      </c>
      <c r="Z6451" s="5">
        <v>1</v>
      </c>
      <c r="AA6451" s="5">
        <v>2</v>
      </c>
      <c r="AB6451" s="5">
        <v>1</v>
      </c>
      <c r="AC6451" s="5">
        <v>4</v>
      </c>
      <c r="AD6451" s="5">
        <v>1</v>
      </c>
      <c r="AE6451" s="5">
        <v>1</v>
      </c>
      <c r="AF6451" s="5">
        <v>1</v>
      </c>
      <c r="AG6451" s="5">
        <v>1</v>
      </c>
      <c r="AH6451" s="5">
        <v>2</v>
      </c>
      <c r="AI6451" s="5">
        <v>3</v>
      </c>
      <c r="AJ6451" s="5" t="s">
        <v>35</v>
      </c>
      <c r="AK6451" s="5">
        <v>2.19</v>
      </c>
      <c r="AL6451" s="5">
        <v>1.17753E-4</v>
      </c>
      <c r="AM6451" s="5" t="s">
        <v>43</v>
      </c>
      <c r="AN6451" s="5" t="s">
        <v>44</v>
      </c>
      <c r="AO6451" s="5" t="s">
        <v>45</v>
      </c>
    </row>
    <row r="6452" spans="1:41" x14ac:dyDescent="0.35">
      <c r="A6452" s="5" t="s">
        <v>6577</v>
      </c>
      <c r="B6452" s="6">
        <v>32071</v>
      </c>
      <c r="C6452" s="10">
        <v>33.236662106703143</v>
      </c>
      <c r="D6452" s="5">
        <v>2</v>
      </c>
      <c r="E6452" s="5">
        <v>0</v>
      </c>
      <c r="F6452" s="10">
        <v>25.660276889999999</v>
      </c>
      <c r="G6452" s="10">
        <v>176.93000889999999</v>
      </c>
      <c r="H6452" s="10">
        <v>80.327516009999997</v>
      </c>
      <c r="I6452" s="10">
        <v>73.136589520000001</v>
      </c>
      <c r="J6452" s="10">
        <v>114.1297405</v>
      </c>
      <c r="K6452" s="10">
        <v>111.6845094</v>
      </c>
      <c r="L6452" s="10">
        <v>177.9756668</v>
      </c>
      <c r="M6452" s="10">
        <v>120.8928044</v>
      </c>
      <c r="N6452" s="10">
        <v>2.433469594</v>
      </c>
      <c r="O6452" s="10">
        <v>95.858671979999997</v>
      </c>
      <c r="P6452" s="10">
        <v>111.1026129</v>
      </c>
      <c r="Q6452" s="10">
        <v>73.527580080000007</v>
      </c>
      <c r="R6452" s="5">
        <v>1</v>
      </c>
      <c r="S6452" s="5">
        <v>0</v>
      </c>
      <c r="T6452" s="5">
        <v>1</v>
      </c>
      <c r="U6452" s="5">
        <v>0</v>
      </c>
      <c r="V6452" s="5">
        <v>0</v>
      </c>
      <c r="W6452" s="5">
        <v>0</v>
      </c>
      <c r="X6452" s="5">
        <v>0</v>
      </c>
      <c r="Y6452" s="5">
        <v>2</v>
      </c>
      <c r="Z6452" s="5">
        <v>1</v>
      </c>
      <c r="AA6452" s="5">
        <v>2</v>
      </c>
      <c r="AB6452" s="5">
        <v>1</v>
      </c>
      <c r="AC6452" s="5">
        <v>4</v>
      </c>
      <c r="AD6452" s="5">
        <v>1</v>
      </c>
      <c r="AE6452" s="5">
        <v>1</v>
      </c>
      <c r="AF6452" s="5">
        <v>1</v>
      </c>
      <c r="AG6452" s="5">
        <v>1</v>
      </c>
      <c r="AH6452" s="5">
        <v>1</v>
      </c>
      <c r="AI6452" s="5">
        <v>1</v>
      </c>
      <c r="AJ6452" s="5" t="s">
        <v>121</v>
      </c>
      <c r="AK6452" s="5">
        <v>1.02</v>
      </c>
      <c r="AL6452" s="7">
        <v>5.06E-7</v>
      </c>
      <c r="AM6452" s="5" t="s">
        <v>49</v>
      </c>
      <c r="AN6452" s="5" t="s">
        <v>47</v>
      </c>
      <c r="AO6452" s="5" t="s">
        <v>50</v>
      </c>
    </row>
    <row r="6453" spans="1:41" x14ac:dyDescent="0.35">
      <c r="A6453" s="5" t="s">
        <v>6578</v>
      </c>
      <c r="B6453" s="6">
        <v>35050</v>
      </c>
      <c r="C6453" s="10">
        <v>25.086183310533517</v>
      </c>
      <c r="D6453" s="5">
        <v>1</v>
      </c>
      <c r="E6453" s="5">
        <v>0</v>
      </c>
      <c r="F6453" s="10">
        <v>33.056761029999997</v>
      </c>
      <c r="G6453" s="10">
        <v>166.59396760000001</v>
      </c>
      <c r="H6453" s="10">
        <v>91.744247139999999</v>
      </c>
      <c r="I6453" s="10">
        <v>30.85541521</v>
      </c>
      <c r="J6453" s="10">
        <v>200.8752145</v>
      </c>
      <c r="K6453" s="10">
        <v>130.33926099999999</v>
      </c>
      <c r="L6453" s="10">
        <v>286.53073230000001</v>
      </c>
      <c r="M6453" s="10">
        <v>480.09358800000001</v>
      </c>
      <c r="N6453" s="10">
        <v>9.2862380980000001</v>
      </c>
      <c r="O6453" s="10">
        <v>113.2910856</v>
      </c>
      <c r="P6453" s="10">
        <v>126.2824785</v>
      </c>
      <c r="Q6453" s="10">
        <v>92.284867739999996</v>
      </c>
      <c r="R6453" s="5">
        <v>0</v>
      </c>
      <c r="S6453" s="5">
        <v>0</v>
      </c>
      <c r="T6453" s="5">
        <v>1</v>
      </c>
      <c r="U6453" s="5">
        <v>0</v>
      </c>
      <c r="V6453" s="5">
        <v>0</v>
      </c>
      <c r="W6453" s="5">
        <v>0</v>
      </c>
      <c r="X6453" s="5">
        <v>0</v>
      </c>
      <c r="Y6453" s="5">
        <v>3</v>
      </c>
      <c r="Z6453" s="5">
        <v>3</v>
      </c>
      <c r="AA6453" s="5">
        <v>3</v>
      </c>
      <c r="AB6453" s="5">
        <v>4</v>
      </c>
      <c r="AC6453" s="5">
        <v>3</v>
      </c>
      <c r="AD6453" s="5">
        <v>4</v>
      </c>
      <c r="AE6453" s="5">
        <v>3</v>
      </c>
      <c r="AF6453" s="5">
        <v>4</v>
      </c>
      <c r="AG6453" s="5">
        <v>2</v>
      </c>
      <c r="AH6453" s="5">
        <v>3</v>
      </c>
      <c r="AI6453" s="5">
        <v>3</v>
      </c>
      <c r="AJ6453" s="5" t="s">
        <v>124</v>
      </c>
      <c r="AK6453" s="5">
        <v>2.19</v>
      </c>
      <c r="AL6453" s="5">
        <v>0.99968207099999995</v>
      </c>
      <c r="AM6453" s="5" t="s">
        <v>36</v>
      </c>
      <c r="AN6453" s="5" t="s">
        <v>57</v>
      </c>
      <c r="AO6453" s="5" t="s">
        <v>59</v>
      </c>
    </row>
    <row r="6454" spans="1:41" x14ac:dyDescent="0.35">
      <c r="A6454" s="5" t="s">
        <v>6579</v>
      </c>
      <c r="B6454" s="6">
        <v>31841</v>
      </c>
      <c r="C6454" s="10">
        <v>33.865937072503421</v>
      </c>
      <c r="D6454" s="5">
        <v>1</v>
      </c>
      <c r="E6454" s="5">
        <v>0</v>
      </c>
      <c r="F6454" s="10">
        <v>20.71684943</v>
      </c>
      <c r="G6454" s="10">
        <v>163.16476280000001</v>
      </c>
      <c r="H6454" s="10">
        <v>55.153929220000002</v>
      </c>
      <c r="I6454" s="10">
        <v>64.306069690000001</v>
      </c>
      <c r="J6454" s="10">
        <v>94.798494559999995</v>
      </c>
      <c r="K6454" s="10">
        <v>102.524654</v>
      </c>
      <c r="L6454" s="10">
        <v>145.0013769</v>
      </c>
      <c r="M6454" s="10">
        <v>129.9374761</v>
      </c>
      <c r="N6454" s="10">
        <v>2.2548629939999998</v>
      </c>
      <c r="O6454" s="10">
        <v>91.406385880000002</v>
      </c>
      <c r="P6454" s="10">
        <v>107.7880017</v>
      </c>
      <c r="Q6454" s="10">
        <v>78.351599579999998</v>
      </c>
      <c r="R6454" s="5">
        <v>0</v>
      </c>
      <c r="S6454" s="5">
        <v>0</v>
      </c>
      <c r="T6454" s="5">
        <v>1</v>
      </c>
      <c r="U6454" s="5">
        <v>0</v>
      </c>
      <c r="V6454" s="5">
        <v>0</v>
      </c>
      <c r="W6454" s="5">
        <v>0</v>
      </c>
      <c r="X6454" s="5">
        <v>1</v>
      </c>
      <c r="Y6454" s="5">
        <v>1</v>
      </c>
      <c r="Z6454" s="5">
        <v>1</v>
      </c>
      <c r="AA6454" s="5">
        <v>1</v>
      </c>
      <c r="AB6454" s="5">
        <v>2</v>
      </c>
      <c r="AC6454" s="5">
        <v>4</v>
      </c>
      <c r="AD6454" s="5">
        <v>1</v>
      </c>
      <c r="AE6454" s="5">
        <v>1</v>
      </c>
      <c r="AF6454" s="5">
        <v>1</v>
      </c>
      <c r="AG6454" s="5">
        <v>1</v>
      </c>
      <c r="AH6454" s="5">
        <v>1</v>
      </c>
      <c r="AI6454" s="5">
        <v>1</v>
      </c>
      <c r="AJ6454" s="5" t="s">
        <v>120</v>
      </c>
      <c r="AK6454" s="5">
        <v>2.19</v>
      </c>
      <c r="AL6454" s="7">
        <v>6.7799999999999998E-8</v>
      </c>
      <c r="AM6454" s="5" t="s">
        <v>36</v>
      </c>
      <c r="AN6454" s="5" t="s">
        <v>39</v>
      </c>
      <c r="AO6454" s="5" t="s">
        <v>81</v>
      </c>
    </row>
    <row r="6455" spans="1:41" x14ac:dyDescent="0.35">
      <c r="A6455" s="5" t="s">
        <v>6580</v>
      </c>
      <c r="B6455" s="6">
        <v>32617</v>
      </c>
      <c r="C6455" s="10">
        <v>31.742818057455541</v>
      </c>
      <c r="D6455" s="5">
        <v>1</v>
      </c>
      <c r="E6455" s="5">
        <v>0</v>
      </c>
      <c r="F6455" s="10">
        <v>26.484974439999998</v>
      </c>
      <c r="G6455" s="10">
        <v>165.3618683</v>
      </c>
      <c r="H6455" s="10">
        <v>72.421964119999998</v>
      </c>
      <c r="I6455" s="10">
        <v>60.11572657</v>
      </c>
      <c r="J6455" s="10">
        <v>92.098122020000005</v>
      </c>
      <c r="K6455" s="10">
        <v>110.4006924</v>
      </c>
      <c r="L6455" s="10">
        <v>142.556444</v>
      </c>
      <c r="M6455" s="10">
        <v>125.10380290000001</v>
      </c>
      <c r="N6455" s="10">
        <v>2.3713668970000001</v>
      </c>
      <c r="O6455" s="10">
        <v>93.374990600000004</v>
      </c>
      <c r="P6455" s="10">
        <v>111.5710296</v>
      </c>
      <c r="Q6455" s="10">
        <v>79.239974709999998</v>
      </c>
      <c r="R6455" s="5">
        <v>0</v>
      </c>
      <c r="S6455" s="5">
        <v>0</v>
      </c>
      <c r="T6455" s="5">
        <v>0</v>
      </c>
      <c r="U6455" s="5">
        <v>0</v>
      </c>
      <c r="V6455" s="5">
        <v>0</v>
      </c>
      <c r="W6455" s="5">
        <v>0</v>
      </c>
      <c r="X6455" s="5">
        <v>0</v>
      </c>
      <c r="Y6455" s="5">
        <v>2</v>
      </c>
      <c r="Z6455" s="5">
        <v>1</v>
      </c>
      <c r="AA6455" s="5">
        <v>1</v>
      </c>
      <c r="AB6455" s="5">
        <v>2</v>
      </c>
      <c r="AC6455" s="5">
        <v>4</v>
      </c>
      <c r="AD6455" s="5">
        <v>1</v>
      </c>
      <c r="AE6455" s="5">
        <v>1</v>
      </c>
      <c r="AF6455" s="5">
        <v>1</v>
      </c>
      <c r="AG6455" s="5">
        <v>1</v>
      </c>
      <c r="AH6455" s="5">
        <v>1</v>
      </c>
      <c r="AI6455" s="5">
        <v>1</v>
      </c>
      <c r="AJ6455" s="5" t="s">
        <v>120</v>
      </c>
      <c r="AK6455" s="5">
        <v>2.19</v>
      </c>
      <c r="AL6455" s="7">
        <v>6.8599999999999998E-7</v>
      </c>
      <c r="AM6455" s="5" t="s">
        <v>43</v>
      </c>
      <c r="AN6455" s="5" t="s">
        <v>44</v>
      </c>
      <c r="AO6455" s="5" t="s">
        <v>45</v>
      </c>
    </row>
    <row r="6456" spans="1:41" x14ac:dyDescent="0.35">
      <c r="A6456" s="5" t="s">
        <v>6581</v>
      </c>
      <c r="B6456" s="6">
        <v>30834</v>
      </c>
      <c r="C6456" s="10">
        <v>36.621067031463745</v>
      </c>
      <c r="D6456" s="5">
        <v>2</v>
      </c>
      <c r="E6456" s="5">
        <v>1</v>
      </c>
      <c r="F6456" s="10">
        <v>20.65900268</v>
      </c>
      <c r="G6456" s="10">
        <v>169.2781813</v>
      </c>
      <c r="H6456" s="10">
        <v>59.198584230000002</v>
      </c>
      <c r="I6456" s="10">
        <v>78.503463440000004</v>
      </c>
      <c r="J6456" s="10">
        <v>113.45673600000001</v>
      </c>
      <c r="K6456" s="10">
        <v>113.2564816</v>
      </c>
      <c r="L6456" s="10">
        <v>176.095384</v>
      </c>
      <c r="M6456" s="10">
        <v>118.27154400000001</v>
      </c>
      <c r="N6456" s="10">
        <v>2.2431543309999999</v>
      </c>
      <c r="O6456" s="10">
        <v>95.416515889999999</v>
      </c>
      <c r="P6456" s="10">
        <v>109.46545519999999</v>
      </c>
      <c r="Q6456" s="10">
        <v>76.081119839999999</v>
      </c>
      <c r="R6456" s="5">
        <v>1</v>
      </c>
      <c r="S6456" s="5">
        <v>0</v>
      </c>
      <c r="T6456" s="5">
        <v>1</v>
      </c>
      <c r="U6456" s="5">
        <v>0</v>
      </c>
      <c r="V6456" s="5">
        <v>0</v>
      </c>
      <c r="W6456" s="5">
        <v>0</v>
      </c>
      <c r="X6456" s="5">
        <v>0</v>
      </c>
      <c r="Y6456" s="5">
        <v>1</v>
      </c>
      <c r="Z6456" s="5">
        <v>1</v>
      </c>
      <c r="AA6456" s="5">
        <v>2</v>
      </c>
      <c r="AB6456" s="5">
        <v>1</v>
      </c>
      <c r="AC6456" s="5">
        <v>4</v>
      </c>
      <c r="AD6456" s="5">
        <v>1</v>
      </c>
      <c r="AE6456" s="5">
        <v>1</v>
      </c>
      <c r="AF6456" s="5">
        <v>1</v>
      </c>
      <c r="AG6456" s="5">
        <v>1</v>
      </c>
      <c r="AH6456" s="5">
        <v>1</v>
      </c>
      <c r="AI6456" s="5">
        <v>1</v>
      </c>
      <c r="AJ6456" s="5" t="s">
        <v>121</v>
      </c>
      <c r="AK6456" s="5">
        <v>1.02</v>
      </c>
      <c r="AL6456" s="7">
        <v>2.96E-8</v>
      </c>
      <c r="AM6456" s="5" t="s">
        <v>36</v>
      </c>
      <c r="AN6456" s="5" t="s">
        <v>55</v>
      </c>
      <c r="AO6456" s="5" t="s">
        <v>56</v>
      </c>
    </row>
    <row r="6457" spans="1:41" x14ac:dyDescent="0.35">
      <c r="A6457" s="5" t="s">
        <v>6582</v>
      </c>
      <c r="B6457" s="6">
        <v>28979</v>
      </c>
      <c r="C6457" s="10">
        <v>41.696306429548564</v>
      </c>
      <c r="D6457" s="5">
        <v>2</v>
      </c>
      <c r="E6457" s="5">
        <v>1</v>
      </c>
      <c r="F6457" s="10">
        <v>22.342871250000002</v>
      </c>
      <c r="G6457" s="10">
        <v>169.66785160000001</v>
      </c>
      <c r="H6457" s="10">
        <v>64.318825349999997</v>
      </c>
      <c r="I6457" s="10">
        <v>65.220983709999999</v>
      </c>
      <c r="J6457" s="10">
        <v>111.4994715</v>
      </c>
      <c r="K6457" s="10">
        <v>124.2313856</v>
      </c>
      <c r="L6457" s="10">
        <v>144.27851939999999</v>
      </c>
      <c r="M6457" s="10">
        <v>120.8644513</v>
      </c>
      <c r="N6457" s="10">
        <v>2.212148778</v>
      </c>
      <c r="O6457" s="10">
        <v>87.291035210000004</v>
      </c>
      <c r="P6457" s="10">
        <v>111.10474170000001</v>
      </c>
      <c r="Q6457" s="10">
        <v>81.207899350000005</v>
      </c>
      <c r="R6457" s="5">
        <v>1</v>
      </c>
      <c r="S6457" s="5">
        <v>0</v>
      </c>
      <c r="T6457" s="5">
        <v>1</v>
      </c>
      <c r="U6457" s="5">
        <v>0</v>
      </c>
      <c r="V6457" s="5">
        <v>1</v>
      </c>
      <c r="W6457" s="5">
        <v>0</v>
      </c>
      <c r="X6457" s="5">
        <v>0</v>
      </c>
      <c r="Y6457" s="5">
        <v>1</v>
      </c>
      <c r="Z6457" s="5">
        <v>1</v>
      </c>
      <c r="AA6457" s="5">
        <v>1</v>
      </c>
      <c r="AB6457" s="5">
        <v>1</v>
      </c>
      <c r="AC6457" s="5">
        <v>4</v>
      </c>
      <c r="AD6457" s="5">
        <v>1</v>
      </c>
      <c r="AE6457" s="5">
        <v>1</v>
      </c>
      <c r="AF6457" s="5">
        <v>1</v>
      </c>
      <c r="AG6457" s="5">
        <v>1</v>
      </c>
      <c r="AH6457" s="5">
        <v>2</v>
      </c>
      <c r="AI6457" s="5">
        <v>3</v>
      </c>
      <c r="AJ6457" s="5" t="s">
        <v>123</v>
      </c>
      <c r="AK6457" s="5">
        <v>1.02</v>
      </c>
      <c r="AL6457" s="7">
        <v>1.4800000000000001E-9</v>
      </c>
      <c r="AM6457" s="5" t="s">
        <v>36</v>
      </c>
      <c r="AN6457" s="5" t="s">
        <v>37</v>
      </c>
      <c r="AO6457" s="5" t="s">
        <v>38</v>
      </c>
    </row>
    <row r="6458" spans="1:41" x14ac:dyDescent="0.35">
      <c r="A6458" s="5" t="s">
        <v>6583</v>
      </c>
      <c r="B6458" s="6">
        <v>26282</v>
      </c>
      <c r="C6458" s="10">
        <v>49.075239398084818</v>
      </c>
      <c r="D6458" s="5">
        <v>1</v>
      </c>
      <c r="E6458" s="5">
        <v>1</v>
      </c>
      <c r="F6458" s="10">
        <v>22.838055270000002</v>
      </c>
      <c r="G6458" s="10">
        <v>160.12088059999999</v>
      </c>
      <c r="H6458" s="10">
        <v>58.553796570000003</v>
      </c>
      <c r="I6458" s="10">
        <v>70.572128019999994</v>
      </c>
      <c r="J6458" s="10">
        <v>74.193306480000004</v>
      </c>
      <c r="K6458" s="10">
        <v>117.6554452</v>
      </c>
      <c r="L6458" s="10">
        <v>149.20944950000001</v>
      </c>
      <c r="M6458" s="10">
        <v>120.3901614</v>
      </c>
      <c r="N6458" s="10">
        <v>2.1142829860000001</v>
      </c>
      <c r="O6458" s="10">
        <v>86.619742299999999</v>
      </c>
      <c r="P6458" s="10">
        <v>110.55749710000001</v>
      </c>
      <c r="Q6458" s="10">
        <v>71.592734410000006</v>
      </c>
      <c r="R6458" s="5">
        <v>1</v>
      </c>
      <c r="S6458" s="5">
        <v>0</v>
      </c>
      <c r="T6458" s="5">
        <v>1</v>
      </c>
      <c r="U6458" s="5">
        <v>0</v>
      </c>
      <c r="V6458" s="5">
        <v>0</v>
      </c>
      <c r="W6458" s="5">
        <v>0</v>
      </c>
      <c r="X6458" s="5">
        <v>0</v>
      </c>
      <c r="Y6458" s="5">
        <v>1</v>
      </c>
      <c r="Z6458" s="5">
        <v>1</v>
      </c>
      <c r="AA6458" s="5">
        <v>1</v>
      </c>
      <c r="AB6458" s="5">
        <v>1</v>
      </c>
      <c r="AC6458" s="5">
        <v>4</v>
      </c>
      <c r="AD6458" s="5">
        <v>1</v>
      </c>
      <c r="AE6458" s="5">
        <v>1</v>
      </c>
      <c r="AF6458" s="5">
        <v>1</v>
      </c>
      <c r="AG6458" s="5">
        <v>1</v>
      </c>
      <c r="AH6458" s="5">
        <v>1</v>
      </c>
      <c r="AI6458" s="5">
        <v>1</v>
      </c>
      <c r="AJ6458" s="5" t="s">
        <v>122</v>
      </c>
      <c r="AK6458" s="5">
        <v>3.36</v>
      </c>
      <c r="AL6458" s="7">
        <v>2.2800000000000001E-11</v>
      </c>
      <c r="AM6458" s="5" t="s">
        <v>43</v>
      </c>
      <c r="AN6458" s="5" t="s">
        <v>72</v>
      </c>
      <c r="AO6458" s="5" t="s">
        <v>104</v>
      </c>
    </row>
    <row r="6459" spans="1:41" x14ac:dyDescent="0.35">
      <c r="A6459" s="5" t="s">
        <v>6584</v>
      </c>
      <c r="B6459" s="6">
        <v>32684</v>
      </c>
      <c r="C6459" s="10">
        <v>31.559507523939807</v>
      </c>
      <c r="D6459" s="5">
        <v>2</v>
      </c>
      <c r="E6459" s="5">
        <v>0</v>
      </c>
      <c r="F6459" s="10">
        <v>26.598028379999999</v>
      </c>
      <c r="G6459" s="10">
        <v>167.32675169999999</v>
      </c>
      <c r="H6459" s="10">
        <v>74.469803069999998</v>
      </c>
      <c r="I6459" s="10">
        <v>73.556989029999997</v>
      </c>
      <c r="J6459" s="10">
        <v>118.86912409999999</v>
      </c>
      <c r="K6459" s="10">
        <v>112.6545897</v>
      </c>
      <c r="L6459" s="10">
        <v>173.26508849999999</v>
      </c>
      <c r="M6459" s="10">
        <v>128.4874403</v>
      </c>
      <c r="N6459" s="10">
        <v>2.355521763</v>
      </c>
      <c r="O6459" s="10">
        <v>88.114387339999993</v>
      </c>
      <c r="P6459" s="10">
        <v>112.3677086</v>
      </c>
      <c r="Q6459" s="10">
        <v>81.293333779999998</v>
      </c>
      <c r="R6459" s="5">
        <v>1</v>
      </c>
      <c r="S6459" s="5">
        <v>0</v>
      </c>
      <c r="T6459" s="5">
        <v>1</v>
      </c>
      <c r="U6459" s="5">
        <v>0</v>
      </c>
      <c r="V6459" s="5">
        <v>0</v>
      </c>
      <c r="W6459" s="5">
        <v>0</v>
      </c>
      <c r="X6459" s="5">
        <v>0</v>
      </c>
      <c r="Y6459" s="5">
        <v>2</v>
      </c>
      <c r="Z6459" s="5">
        <v>1</v>
      </c>
      <c r="AA6459" s="5">
        <v>2</v>
      </c>
      <c r="AB6459" s="5">
        <v>1</v>
      </c>
      <c r="AC6459" s="5">
        <v>4</v>
      </c>
      <c r="AD6459" s="5">
        <v>1</v>
      </c>
      <c r="AE6459" s="5">
        <v>1</v>
      </c>
      <c r="AF6459" s="5">
        <v>1</v>
      </c>
      <c r="AG6459" s="5">
        <v>1</v>
      </c>
      <c r="AH6459" s="5">
        <v>2</v>
      </c>
      <c r="AI6459" s="5">
        <v>3</v>
      </c>
      <c r="AJ6459" s="5" t="s">
        <v>121</v>
      </c>
      <c r="AK6459" s="5">
        <v>1.02</v>
      </c>
      <c r="AL6459" s="7">
        <v>2.3199999999999998E-6</v>
      </c>
      <c r="AM6459" s="5" t="s">
        <v>36</v>
      </c>
      <c r="AN6459" s="5" t="s">
        <v>47</v>
      </c>
      <c r="AO6459" s="5" t="s">
        <v>103</v>
      </c>
    </row>
    <row r="6460" spans="1:41" x14ac:dyDescent="0.35">
      <c r="A6460" s="5" t="s">
        <v>6585</v>
      </c>
      <c r="B6460" s="6">
        <v>31971</v>
      </c>
      <c r="C6460" s="10">
        <v>33.510259917920656</v>
      </c>
      <c r="D6460" s="5">
        <v>2</v>
      </c>
      <c r="E6460" s="5">
        <v>0</v>
      </c>
      <c r="F6460" s="10">
        <v>30.7152046</v>
      </c>
      <c r="G6460" s="10">
        <v>174.96966399999999</v>
      </c>
      <c r="H6460" s="10">
        <v>94.032704730000006</v>
      </c>
      <c r="I6460" s="10">
        <v>38.577889949999999</v>
      </c>
      <c r="J6460" s="10">
        <v>206.3730631</v>
      </c>
      <c r="K6460" s="10">
        <v>136.44428300000001</v>
      </c>
      <c r="L6460" s="10">
        <v>287.65565629999998</v>
      </c>
      <c r="M6460" s="10">
        <v>464.5463183</v>
      </c>
      <c r="N6460" s="10">
        <v>7.4564901460000002</v>
      </c>
      <c r="O6460" s="10">
        <v>117.17154840000001</v>
      </c>
      <c r="P6460" s="10">
        <v>126.2532987</v>
      </c>
      <c r="Q6460" s="10">
        <v>83.349312780000005</v>
      </c>
      <c r="R6460" s="5">
        <v>1</v>
      </c>
      <c r="S6460" s="5">
        <v>1</v>
      </c>
      <c r="T6460" s="5">
        <v>1</v>
      </c>
      <c r="U6460" s="5">
        <v>0</v>
      </c>
      <c r="V6460" s="5">
        <v>1</v>
      </c>
      <c r="W6460" s="5">
        <v>0</v>
      </c>
      <c r="X6460" s="5">
        <v>0</v>
      </c>
      <c r="Y6460" s="5">
        <v>3</v>
      </c>
      <c r="Z6460" s="5">
        <v>3</v>
      </c>
      <c r="AA6460" s="5">
        <v>3</v>
      </c>
      <c r="AB6460" s="5">
        <v>4</v>
      </c>
      <c r="AC6460" s="5">
        <v>3</v>
      </c>
      <c r="AD6460" s="5">
        <v>4</v>
      </c>
      <c r="AE6460" s="5">
        <v>3</v>
      </c>
      <c r="AF6460" s="5">
        <v>4</v>
      </c>
      <c r="AG6460" s="5">
        <v>2</v>
      </c>
      <c r="AH6460" s="5">
        <v>2</v>
      </c>
      <c r="AI6460" s="5">
        <v>3</v>
      </c>
      <c r="AJ6460" s="5" t="s">
        <v>127</v>
      </c>
      <c r="AK6460" s="5">
        <v>1.02</v>
      </c>
      <c r="AL6460" s="5">
        <v>0.92389801800000004</v>
      </c>
      <c r="AM6460" s="5" t="s">
        <v>36</v>
      </c>
      <c r="AN6460" s="5" t="s">
        <v>47</v>
      </c>
      <c r="AO6460" s="5" t="s">
        <v>103</v>
      </c>
    </row>
    <row r="6461" spans="1:41" x14ac:dyDescent="0.35">
      <c r="A6461" s="5" t="s">
        <v>6586</v>
      </c>
      <c r="B6461" s="6">
        <v>27150</v>
      </c>
      <c r="C6461" s="10">
        <v>46.700410396716826</v>
      </c>
      <c r="D6461" s="5">
        <v>1</v>
      </c>
      <c r="E6461" s="5">
        <v>0</v>
      </c>
      <c r="F6461" s="10">
        <v>23.305789350000001</v>
      </c>
      <c r="G6461" s="10">
        <v>160.96782239999999</v>
      </c>
      <c r="H6461" s="10">
        <v>60.386791440000003</v>
      </c>
      <c r="I6461" s="10">
        <v>65.212995079999999</v>
      </c>
      <c r="J6461" s="10">
        <v>77.941506349999997</v>
      </c>
      <c r="K6461" s="10">
        <v>121.2741171</v>
      </c>
      <c r="L6461" s="10">
        <v>147.72274719999999</v>
      </c>
      <c r="M6461" s="10">
        <v>120.9044957</v>
      </c>
      <c r="N6461" s="10">
        <v>2.2652348199999999</v>
      </c>
      <c r="O6461" s="10">
        <v>90.570259789999994</v>
      </c>
      <c r="P6461" s="10">
        <v>107.8317309</v>
      </c>
      <c r="Q6461" s="10">
        <v>80.276955450000003</v>
      </c>
      <c r="R6461" s="5">
        <v>0</v>
      </c>
      <c r="S6461" s="5">
        <v>0</v>
      </c>
      <c r="T6461" s="5">
        <v>1</v>
      </c>
      <c r="U6461" s="5">
        <v>0</v>
      </c>
      <c r="V6461" s="5">
        <v>0</v>
      </c>
      <c r="W6461" s="5">
        <v>0</v>
      </c>
      <c r="X6461" s="5">
        <v>0</v>
      </c>
      <c r="Y6461" s="5">
        <v>1</v>
      </c>
      <c r="Z6461" s="5">
        <v>1</v>
      </c>
      <c r="AA6461" s="5">
        <v>1</v>
      </c>
      <c r="AB6461" s="5">
        <v>1</v>
      </c>
      <c r="AC6461" s="5">
        <v>4</v>
      </c>
      <c r="AD6461" s="5">
        <v>1</v>
      </c>
      <c r="AE6461" s="5">
        <v>1</v>
      </c>
      <c r="AF6461" s="5">
        <v>1</v>
      </c>
      <c r="AG6461" s="5">
        <v>1</v>
      </c>
      <c r="AH6461" s="5">
        <v>2</v>
      </c>
      <c r="AI6461" s="5">
        <v>3</v>
      </c>
      <c r="AJ6461" s="5" t="s">
        <v>122</v>
      </c>
      <c r="AK6461" s="5">
        <v>3.36</v>
      </c>
      <c r="AL6461" s="7">
        <v>1.4599999999999999E-9</v>
      </c>
      <c r="AM6461" s="5" t="s">
        <v>36</v>
      </c>
      <c r="AN6461" s="5" t="s">
        <v>41</v>
      </c>
      <c r="AO6461" s="5" t="s">
        <v>42</v>
      </c>
    </row>
    <row r="6462" spans="1:41" x14ac:dyDescent="0.35">
      <c r="A6462" s="5" t="s">
        <v>6587</v>
      </c>
      <c r="B6462" s="6">
        <v>34736</v>
      </c>
      <c r="C6462" s="10">
        <v>25.945280437756498</v>
      </c>
      <c r="D6462" s="5">
        <v>2</v>
      </c>
      <c r="E6462" s="5">
        <v>1</v>
      </c>
      <c r="F6462" s="10">
        <v>21.215553889999999</v>
      </c>
      <c r="G6462" s="10">
        <v>172.9080122</v>
      </c>
      <c r="H6462" s="10">
        <v>63.428524779999996</v>
      </c>
      <c r="I6462" s="10">
        <v>71.44535381</v>
      </c>
      <c r="J6462" s="10">
        <v>89.658838369999998</v>
      </c>
      <c r="K6462" s="10">
        <v>104.91116839999999</v>
      </c>
      <c r="L6462" s="10">
        <v>154.9356258</v>
      </c>
      <c r="M6462" s="10">
        <v>116.6070778</v>
      </c>
      <c r="N6462" s="10">
        <v>2.1685892450000002</v>
      </c>
      <c r="O6462" s="10">
        <v>89.319021030000002</v>
      </c>
      <c r="P6462" s="10">
        <v>110.4337072</v>
      </c>
      <c r="Q6462" s="10">
        <v>72.800418620000002</v>
      </c>
      <c r="R6462" s="5">
        <v>0</v>
      </c>
      <c r="S6462" s="5">
        <v>0</v>
      </c>
      <c r="T6462" s="5">
        <v>0</v>
      </c>
      <c r="U6462" s="5">
        <v>0</v>
      </c>
      <c r="V6462" s="5">
        <v>0</v>
      </c>
      <c r="W6462" s="5">
        <v>0</v>
      </c>
      <c r="X6462" s="5">
        <v>0</v>
      </c>
      <c r="Y6462" s="5">
        <v>1</v>
      </c>
      <c r="Z6462" s="5">
        <v>1</v>
      </c>
      <c r="AA6462" s="5">
        <v>1</v>
      </c>
      <c r="AB6462" s="5">
        <v>1</v>
      </c>
      <c r="AC6462" s="5">
        <v>4</v>
      </c>
      <c r="AD6462" s="5">
        <v>1</v>
      </c>
      <c r="AE6462" s="5">
        <v>1</v>
      </c>
      <c r="AF6462" s="5">
        <v>1</v>
      </c>
      <c r="AG6462" s="5">
        <v>1</v>
      </c>
      <c r="AH6462" s="5">
        <v>1</v>
      </c>
      <c r="AI6462" s="5">
        <v>1</v>
      </c>
      <c r="AJ6462" s="5" t="s">
        <v>119</v>
      </c>
      <c r="AK6462" s="5">
        <v>1.02</v>
      </c>
      <c r="AL6462" s="7">
        <v>2.7799999999999999E-9</v>
      </c>
      <c r="AM6462" s="5" t="s">
        <v>36</v>
      </c>
      <c r="AN6462" s="5" t="s">
        <v>47</v>
      </c>
      <c r="AO6462" s="5" t="s">
        <v>103</v>
      </c>
    </row>
    <row r="6463" spans="1:41" x14ac:dyDescent="0.35">
      <c r="A6463" s="5" t="s">
        <v>6588</v>
      </c>
      <c r="B6463" s="6">
        <v>35593</v>
      </c>
      <c r="C6463" s="10">
        <v>23.600547195622436</v>
      </c>
      <c r="D6463" s="5">
        <v>2</v>
      </c>
      <c r="E6463" s="5">
        <v>0</v>
      </c>
      <c r="F6463" s="10">
        <v>22.562341539999998</v>
      </c>
      <c r="G6463" s="10">
        <v>171.40616650000001</v>
      </c>
      <c r="H6463" s="10">
        <v>66.288326170000005</v>
      </c>
      <c r="I6463" s="10">
        <v>77.496033019999999</v>
      </c>
      <c r="J6463" s="10">
        <v>89.819404919999997</v>
      </c>
      <c r="K6463" s="10">
        <v>115.2394556</v>
      </c>
      <c r="L6463" s="10">
        <v>151.60253779999999</v>
      </c>
      <c r="M6463" s="10">
        <v>119.2863275</v>
      </c>
      <c r="N6463" s="10">
        <v>1.9562619130000001</v>
      </c>
      <c r="O6463" s="10">
        <v>87.617799070000004</v>
      </c>
      <c r="P6463" s="10">
        <v>112.83857449999999</v>
      </c>
      <c r="Q6463" s="10">
        <v>76.416669540000001</v>
      </c>
      <c r="R6463" s="5">
        <v>0</v>
      </c>
      <c r="S6463" s="5">
        <v>0</v>
      </c>
      <c r="T6463" s="5">
        <v>1</v>
      </c>
      <c r="U6463" s="5">
        <v>0</v>
      </c>
      <c r="V6463" s="5">
        <v>0</v>
      </c>
      <c r="W6463" s="5">
        <v>0</v>
      </c>
      <c r="X6463" s="5">
        <v>0</v>
      </c>
      <c r="Y6463" s="5">
        <v>1</v>
      </c>
      <c r="Z6463" s="5">
        <v>1</v>
      </c>
      <c r="AA6463" s="5">
        <v>1</v>
      </c>
      <c r="AB6463" s="5">
        <v>1</v>
      </c>
      <c r="AC6463" s="5">
        <v>4</v>
      </c>
      <c r="AD6463" s="5">
        <v>1</v>
      </c>
      <c r="AE6463" s="5">
        <v>1</v>
      </c>
      <c r="AF6463" s="5">
        <v>1</v>
      </c>
      <c r="AG6463" s="5">
        <v>1</v>
      </c>
      <c r="AH6463" s="5">
        <v>1</v>
      </c>
      <c r="AI6463" s="5">
        <v>1</v>
      </c>
      <c r="AJ6463" s="5" t="s">
        <v>119</v>
      </c>
      <c r="AK6463" s="5">
        <v>1.02</v>
      </c>
      <c r="AL6463" s="7">
        <v>5.4299999999999999E-10</v>
      </c>
      <c r="AM6463" s="5" t="s">
        <v>36</v>
      </c>
      <c r="AN6463" s="5" t="s">
        <v>39</v>
      </c>
      <c r="AO6463" s="5" t="s">
        <v>61</v>
      </c>
    </row>
    <row r="6464" spans="1:41" x14ac:dyDescent="0.35">
      <c r="A6464" s="5" t="s">
        <v>6589</v>
      </c>
      <c r="B6464" s="6">
        <v>28294</v>
      </c>
      <c r="C6464" s="10">
        <v>43.57045143638851</v>
      </c>
      <c r="D6464" s="5">
        <v>1</v>
      </c>
      <c r="E6464" s="5">
        <v>1</v>
      </c>
      <c r="F6464" s="10">
        <v>22.415328039999999</v>
      </c>
      <c r="G6464" s="10">
        <v>163.5211577</v>
      </c>
      <c r="H6464" s="10">
        <v>59.936724480000002</v>
      </c>
      <c r="I6464" s="10">
        <v>64.924010760000002</v>
      </c>
      <c r="J6464" s="10">
        <v>73.995418110000003</v>
      </c>
      <c r="K6464" s="10">
        <v>117.1017341</v>
      </c>
      <c r="L6464" s="10">
        <v>141.89144279999999</v>
      </c>
      <c r="M6464" s="10">
        <v>117.5656975</v>
      </c>
      <c r="N6464" s="10">
        <v>2.185500266</v>
      </c>
      <c r="O6464" s="10">
        <v>90.855598990000004</v>
      </c>
      <c r="P6464" s="10">
        <v>109.4378725</v>
      </c>
      <c r="Q6464" s="10">
        <v>76.30576026</v>
      </c>
      <c r="R6464" s="5">
        <v>0</v>
      </c>
      <c r="S6464" s="5">
        <v>0</v>
      </c>
      <c r="T6464" s="5">
        <v>1</v>
      </c>
      <c r="U6464" s="5">
        <v>0</v>
      </c>
      <c r="V6464" s="5">
        <v>0</v>
      </c>
      <c r="W6464" s="5">
        <v>0</v>
      </c>
      <c r="X6464" s="5">
        <v>0</v>
      </c>
      <c r="Y6464" s="5">
        <v>1</v>
      </c>
      <c r="Z6464" s="5">
        <v>1</v>
      </c>
      <c r="AA6464" s="5">
        <v>1</v>
      </c>
      <c r="AB6464" s="5">
        <v>2</v>
      </c>
      <c r="AC6464" s="5">
        <v>4</v>
      </c>
      <c r="AD6464" s="5">
        <v>1</v>
      </c>
      <c r="AE6464" s="5">
        <v>1</v>
      </c>
      <c r="AF6464" s="5">
        <v>1</v>
      </c>
      <c r="AG6464" s="5">
        <v>1</v>
      </c>
      <c r="AH6464" s="5">
        <v>1</v>
      </c>
      <c r="AI6464" s="5">
        <v>1</v>
      </c>
      <c r="AJ6464" s="5" t="s">
        <v>122</v>
      </c>
      <c r="AK6464" s="5">
        <v>2.19</v>
      </c>
      <c r="AL6464" s="7">
        <v>4.5900000000000002E-10</v>
      </c>
      <c r="AM6464" s="5" t="s">
        <v>36</v>
      </c>
      <c r="AN6464" s="5" t="s">
        <v>53</v>
      </c>
      <c r="AO6464" s="5" t="s">
        <v>107</v>
      </c>
    </row>
    <row r="6465" spans="1:41" x14ac:dyDescent="0.35">
      <c r="A6465" s="5" t="s">
        <v>6590</v>
      </c>
      <c r="B6465" s="6">
        <v>31538</v>
      </c>
      <c r="C6465" s="10">
        <v>34.694938440492479</v>
      </c>
      <c r="D6465" s="5">
        <v>2</v>
      </c>
      <c r="E6465" s="5">
        <v>0</v>
      </c>
      <c r="F6465" s="10">
        <v>22.751151700000001</v>
      </c>
      <c r="G6465" s="10">
        <v>163.92581419999999</v>
      </c>
      <c r="H6465" s="10">
        <v>61.136149899999999</v>
      </c>
      <c r="I6465" s="10">
        <v>74.571922830000005</v>
      </c>
      <c r="J6465" s="10">
        <v>119.0725412</v>
      </c>
      <c r="K6465" s="10">
        <v>105.4326133</v>
      </c>
      <c r="L6465" s="10">
        <v>179.24952020000001</v>
      </c>
      <c r="M6465" s="10">
        <v>121.39562340000001</v>
      </c>
      <c r="N6465" s="10">
        <v>2.403713266</v>
      </c>
      <c r="O6465" s="10">
        <v>85.780061680000003</v>
      </c>
      <c r="P6465" s="10">
        <v>107.2644422</v>
      </c>
      <c r="Q6465" s="10">
        <v>82.799808369999994</v>
      </c>
      <c r="R6465" s="5">
        <v>1</v>
      </c>
      <c r="S6465" s="5">
        <v>0</v>
      </c>
      <c r="T6465" s="5">
        <v>0</v>
      </c>
      <c r="U6465" s="5">
        <v>0</v>
      </c>
      <c r="V6465" s="5">
        <v>0</v>
      </c>
      <c r="W6465" s="5">
        <v>0</v>
      </c>
      <c r="X6465" s="5">
        <v>0</v>
      </c>
      <c r="Y6465" s="5">
        <v>1</v>
      </c>
      <c r="Z6465" s="5">
        <v>1</v>
      </c>
      <c r="AA6465" s="5">
        <v>2</v>
      </c>
      <c r="AB6465" s="5">
        <v>1</v>
      </c>
      <c r="AC6465" s="5">
        <v>4</v>
      </c>
      <c r="AD6465" s="5">
        <v>1</v>
      </c>
      <c r="AE6465" s="5">
        <v>1</v>
      </c>
      <c r="AF6465" s="5">
        <v>1</v>
      </c>
      <c r="AG6465" s="5">
        <v>1</v>
      </c>
      <c r="AH6465" s="5">
        <v>2</v>
      </c>
      <c r="AI6465" s="5">
        <v>3</v>
      </c>
      <c r="AJ6465" s="5" t="s">
        <v>121</v>
      </c>
      <c r="AK6465" s="5">
        <v>1.02</v>
      </c>
      <c r="AL6465" s="7">
        <v>2.6599999999999999E-6</v>
      </c>
      <c r="AM6465" s="5" t="s">
        <v>36</v>
      </c>
      <c r="AN6465" s="5" t="s">
        <v>39</v>
      </c>
      <c r="AO6465" s="5" t="s">
        <v>71</v>
      </c>
    </row>
    <row r="6466" spans="1:41" x14ac:dyDescent="0.35">
      <c r="A6466" s="5" t="s">
        <v>6591</v>
      </c>
      <c r="B6466" s="6">
        <v>32725</v>
      </c>
      <c r="C6466" s="10">
        <v>31.447332421340629</v>
      </c>
      <c r="D6466" s="5">
        <v>2</v>
      </c>
      <c r="E6466" s="5">
        <v>1</v>
      </c>
      <c r="F6466" s="10">
        <v>31.054374719999998</v>
      </c>
      <c r="G6466" s="10">
        <v>174.3701714</v>
      </c>
      <c r="H6466" s="10">
        <v>94.420691809999994</v>
      </c>
      <c r="I6466" s="10">
        <v>72.753202880000003</v>
      </c>
      <c r="J6466" s="10">
        <v>113.3438226</v>
      </c>
      <c r="K6466" s="10">
        <v>103.5233575</v>
      </c>
      <c r="L6466" s="10">
        <v>181.31616159999999</v>
      </c>
      <c r="M6466" s="10">
        <v>121.426208</v>
      </c>
      <c r="N6466" s="10">
        <v>2.4922086499999998</v>
      </c>
      <c r="O6466" s="10">
        <v>93.732275130000005</v>
      </c>
      <c r="P6466" s="10">
        <v>112.2371507</v>
      </c>
      <c r="Q6466" s="10">
        <v>84.241508940000003</v>
      </c>
      <c r="R6466" s="5">
        <v>0</v>
      </c>
      <c r="S6466" s="5">
        <v>0</v>
      </c>
      <c r="T6466" s="5">
        <v>1</v>
      </c>
      <c r="U6466" s="5">
        <v>0</v>
      </c>
      <c r="V6466" s="5">
        <v>0</v>
      </c>
      <c r="W6466" s="5">
        <v>1</v>
      </c>
      <c r="X6466" s="5">
        <v>0</v>
      </c>
      <c r="Y6466" s="5">
        <v>3</v>
      </c>
      <c r="Z6466" s="5">
        <v>1</v>
      </c>
      <c r="AA6466" s="5">
        <v>2</v>
      </c>
      <c r="AB6466" s="5">
        <v>1</v>
      </c>
      <c r="AC6466" s="5">
        <v>4</v>
      </c>
      <c r="AD6466" s="5">
        <v>1</v>
      </c>
      <c r="AE6466" s="5">
        <v>1</v>
      </c>
      <c r="AF6466" s="5">
        <v>1</v>
      </c>
      <c r="AG6466" s="5">
        <v>1</v>
      </c>
      <c r="AH6466" s="5">
        <v>2</v>
      </c>
      <c r="AI6466" s="5">
        <v>3</v>
      </c>
      <c r="AJ6466" s="5" t="s">
        <v>121</v>
      </c>
      <c r="AK6466" s="5">
        <v>1.02</v>
      </c>
      <c r="AL6466" s="5">
        <v>5.0453720000000002E-3</v>
      </c>
      <c r="AM6466" s="5" t="s">
        <v>36</v>
      </c>
      <c r="AN6466" s="5" t="s">
        <v>53</v>
      </c>
      <c r="AO6466" s="5" t="s">
        <v>107</v>
      </c>
    </row>
    <row r="6467" spans="1:41" x14ac:dyDescent="0.35">
      <c r="A6467" s="5" t="s">
        <v>6592</v>
      </c>
      <c r="B6467" s="6">
        <v>30850</v>
      </c>
      <c r="C6467" s="10">
        <v>36.57729138166895</v>
      </c>
      <c r="D6467" s="5">
        <v>1</v>
      </c>
      <c r="E6467" s="5">
        <v>0</v>
      </c>
      <c r="F6467" s="10">
        <v>33.022672159999999</v>
      </c>
      <c r="G6467" s="10">
        <v>163.97788249999999</v>
      </c>
      <c r="H6467" s="10">
        <v>88.793824270000002</v>
      </c>
      <c r="I6467" s="10">
        <v>39.731053430000003</v>
      </c>
      <c r="J6467" s="10">
        <v>201.26460119999999</v>
      </c>
      <c r="K6467" s="10">
        <v>136.44389960000001</v>
      </c>
      <c r="L6467" s="10">
        <v>286.93426479999999</v>
      </c>
      <c r="M6467" s="10">
        <v>461.95346749999999</v>
      </c>
      <c r="N6467" s="10">
        <v>7.2219143480000003</v>
      </c>
      <c r="O6467" s="10">
        <v>112.0678094</v>
      </c>
      <c r="P6467" s="10">
        <v>122.4646793</v>
      </c>
      <c r="Q6467" s="10">
        <v>94.304269540000007</v>
      </c>
      <c r="R6467" s="5">
        <v>1</v>
      </c>
      <c r="S6467" s="5">
        <v>0</v>
      </c>
      <c r="T6467" s="5">
        <v>1</v>
      </c>
      <c r="U6467" s="5">
        <v>1</v>
      </c>
      <c r="V6467" s="5">
        <v>1</v>
      </c>
      <c r="W6467" s="5">
        <v>0</v>
      </c>
      <c r="X6467" s="5">
        <v>0</v>
      </c>
      <c r="Y6467" s="5">
        <v>3</v>
      </c>
      <c r="Z6467" s="5">
        <v>3</v>
      </c>
      <c r="AA6467" s="5">
        <v>3</v>
      </c>
      <c r="AB6467" s="5">
        <v>4</v>
      </c>
      <c r="AC6467" s="5">
        <v>3</v>
      </c>
      <c r="AD6467" s="5">
        <v>4</v>
      </c>
      <c r="AE6467" s="5">
        <v>3</v>
      </c>
      <c r="AF6467" s="5">
        <v>4</v>
      </c>
      <c r="AG6467" s="5">
        <v>2</v>
      </c>
      <c r="AH6467" s="5">
        <v>3</v>
      </c>
      <c r="AI6467" s="5">
        <v>3</v>
      </c>
      <c r="AJ6467" s="5" t="s">
        <v>126</v>
      </c>
      <c r="AK6467" s="5">
        <v>2.19</v>
      </c>
      <c r="AL6467" s="5">
        <v>0.98890756700000004</v>
      </c>
      <c r="AM6467" s="5" t="s">
        <v>36</v>
      </c>
      <c r="AN6467" s="5" t="s">
        <v>39</v>
      </c>
      <c r="AO6467" s="5" t="s">
        <v>116</v>
      </c>
    </row>
    <row r="6468" spans="1:41" x14ac:dyDescent="0.35">
      <c r="A6468" s="5" t="s">
        <v>6593</v>
      </c>
      <c r="B6468" s="6">
        <v>26290</v>
      </c>
      <c r="C6468" s="10">
        <v>49.053351573187413</v>
      </c>
      <c r="D6468" s="5">
        <v>1</v>
      </c>
      <c r="E6468" s="5">
        <v>2</v>
      </c>
      <c r="F6468" s="10">
        <v>19.72132835</v>
      </c>
      <c r="G6468" s="10">
        <v>165.68344379999999</v>
      </c>
      <c r="H6468" s="10">
        <v>54.137025450000003</v>
      </c>
      <c r="I6468" s="10">
        <v>62.776117939999999</v>
      </c>
      <c r="J6468" s="10">
        <v>75.962661339999997</v>
      </c>
      <c r="K6468" s="10">
        <v>118.2418059</v>
      </c>
      <c r="L6468" s="10">
        <v>143.82749039999999</v>
      </c>
      <c r="M6468" s="10">
        <v>117.8290884</v>
      </c>
      <c r="N6468" s="10">
        <v>2.291117946</v>
      </c>
      <c r="O6468" s="10">
        <v>89.472647640000005</v>
      </c>
      <c r="P6468" s="10">
        <v>111.4879589</v>
      </c>
      <c r="Q6468" s="10">
        <v>75.191568149999995</v>
      </c>
      <c r="R6468" s="5">
        <v>1</v>
      </c>
      <c r="S6468" s="5">
        <v>1</v>
      </c>
      <c r="T6468" s="5">
        <v>1</v>
      </c>
      <c r="U6468" s="5">
        <v>0</v>
      </c>
      <c r="V6468" s="5">
        <v>0</v>
      </c>
      <c r="W6468" s="5">
        <v>0</v>
      </c>
      <c r="X6468" s="5">
        <v>0</v>
      </c>
      <c r="Y6468" s="5">
        <v>1</v>
      </c>
      <c r="Z6468" s="5">
        <v>1</v>
      </c>
      <c r="AA6468" s="5">
        <v>1</v>
      </c>
      <c r="AB6468" s="5">
        <v>2</v>
      </c>
      <c r="AC6468" s="5">
        <v>4</v>
      </c>
      <c r="AD6468" s="5">
        <v>1</v>
      </c>
      <c r="AE6468" s="5">
        <v>1</v>
      </c>
      <c r="AF6468" s="5">
        <v>1</v>
      </c>
      <c r="AG6468" s="5">
        <v>1</v>
      </c>
      <c r="AH6468" s="5">
        <v>1</v>
      </c>
      <c r="AI6468" s="5">
        <v>1</v>
      </c>
      <c r="AJ6468" s="5" t="s">
        <v>122</v>
      </c>
      <c r="AK6468" s="5">
        <v>3.36</v>
      </c>
      <c r="AL6468" s="7">
        <v>1.2500000000000001E-10</v>
      </c>
      <c r="AM6468" s="5" t="s">
        <v>76</v>
      </c>
      <c r="AN6468" s="5" t="s">
        <v>57</v>
      </c>
      <c r="AO6468" s="5" t="s">
        <v>114</v>
      </c>
    </row>
    <row r="6469" spans="1:41" x14ac:dyDescent="0.35">
      <c r="A6469" s="5" t="s">
        <v>6594</v>
      </c>
      <c r="B6469" s="6">
        <v>34582</v>
      </c>
      <c r="C6469" s="10">
        <v>26.366621067031463</v>
      </c>
      <c r="D6469" s="5">
        <v>1</v>
      </c>
      <c r="E6469" s="5">
        <v>0</v>
      </c>
      <c r="F6469" s="10">
        <v>27.095837029999998</v>
      </c>
      <c r="G6469" s="10">
        <v>158.30637780000001</v>
      </c>
      <c r="H6469" s="10">
        <v>67.904631300000005</v>
      </c>
      <c r="I6469" s="10">
        <v>65.221821460000001</v>
      </c>
      <c r="J6469" s="10">
        <v>94.165465339999997</v>
      </c>
      <c r="K6469" s="10">
        <v>111.1260422</v>
      </c>
      <c r="L6469" s="10">
        <v>182.9609762</v>
      </c>
      <c r="M6469" s="10">
        <v>123.3454642</v>
      </c>
      <c r="N6469" s="10">
        <v>2.8052110799999999</v>
      </c>
      <c r="O6469" s="10">
        <v>90.012154409999994</v>
      </c>
      <c r="P6469" s="10">
        <v>110.29218779999999</v>
      </c>
      <c r="Q6469" s="10">
        <v>81.434727910000007</v>
      </c>
      <c r="R6469" s="5">
        <v>0</v>
      </c>
      <c r="S6469" s="5">
        <v>0</v>
      </c>
      <c r="T6469" s="5">
        <v>1</v>
      </c>
      <c r="U6469" s="5">
        <v>0</v>
      </c>
      <c r="V6469" s="5">
        <v>0</v>
      </c>
      <c r="W6469" s="5">
        <v>0</v>
      </c>
      <c r="X6469" s="5">
        <v>0</v>
      </c>
      <c r="Y6469" s="5">
        <v>2</v>
      </c>
      <c r="Z6469" s="5">
        <v>1</v>
      </c>
      <c r="AA6469" s="5">
        <v>2</v>
      </c>
      <c r="AB6469" s="5">
        <v>1</v>
      </c>
      <c r="AC6469" s="5">
        <v>4</v>
      </c>
      <c r="AD6469" s="5">
        <v>1</v>
      </c>
      <c r="AE6469" s="5">
        <v>1</v>
      </c>
      <c r="AF6469" s="5">
        <v>1</v>
      </c>
      <c r="AG6469" s="5">
        <v>1</v>
      </c>
      <c r="AH6469" s="5">
        <v>2</v>
      </c>
      <c r="AI6469" s="5">
        <v>3</v>
      </c>
      <c r="AJ6469" s="5" t="s">
        <v>35</v>
      </c>
      <c r="AK6469" s="5">
        <v>2.19</v>
      </c>
      <c r="AL6469" s="7">
        <v>6.0000000000000002E-5</v>
      </c>
      <c r="AM6469" s="5" t="s">
        <v>43</v>
      </c>
      <c r="AN6469" s="5" t="s">
        <v>72</v>
      </c>
      <c r="AO6469" s="5" t="s">
        <v>89</v>
      </c>
    </row>
    <row r="6470" spans="1:41" x14ac:dyDescent="0.35">
      <c r="A6470" s="5" t="s">
        <v>6595</v>
      </c>
      <c r="B6470" s="6">
        <v>32480</v>
      </c>
      <c r="C6470" s="10">
        <v>32.117647058823529</v>
      </c>
      <c r="D6470" s="5">
        <v>1</v>
      </c>
      <c r="E6470" s="5">
        <v>1</v>
      </c>
      <c r="F6470" s="10">
        <v>25.229178810000001</v>
      </c>
      <c r="G6470" s="10">
        <v>163.26700099999999</v>
      </c>
      <c r="H6470" s="10">
        <v>67.251185699999994</v>
      </c>
      <c r="I6470" s="10">
        <v>31.573527500000001</v>
      </c>
      <c r="J6470" s="10">
        <v>202.035516</v>
      </c>
      <c r="K6470" s="10">
        <v>125.7791148</v>
      </c>
      <c r="L6470" s="10">
        <v>280.94825509999998</v>
      </c>
      <c r="M6470" s="10">
        <v>489.02086070000001</v>
      </c>
      <c r="N6470" s="10">
        <v>8.8982219380000007</v>
      </c>
      <c r="O6470" s="10">
        <v>109.2100161</v>
      </c>
      <c r="P6470" s="10">
        <v>132.13176730000001</v>
      </c>
      <c r="Q6470" s="10">
        <v>97.729396739999999</v>
      </c>
      <c r="R6470" s="5">
        <v>1</v>
      </c>
      <c r="S6470" s="5">
        <v>1</v>
      </c>
      <c r="T6470" s="5">
        <v>1</v>
      </c>
      <c r="U6470" s="5">
        <v>0</v>
      </c>
      <c r="V6470" s="5">
        <v>0</v>
      </c>
      <c r="W6470" s="5">
        <v>0</v>
      </c>
      <c r="X6470" s="5">
        <v>1</v>
      </c>
      <c r="Y6470" s="5">
        <v>2</v>
      </c>
      <c r="Z6470" s="5">
        <v>2</v>
      </c>
      <c r="AA6470" s="5">
        <v>3</v>
      </c>
      <c r="AB6470" s="5">
        <v>4</v>
      </c>
      <c r="AC6470" s="5">
        <v>4</v>
      </c>
      <c r="AD6470" s="5">
        <v>4</v>
      </c>
      <c r="AE6470" s="5">
        <v>3</v>
      </c>
      <c r="AF6470" s="5">
        <v>4</v>
      </c>
      <c r="AG6470" s="5">
        <v>3</v>
      </c>
      <c r="AH6470" s="5">
        <v>4</v>
      </c>
      <c r="AI6470" s="5">
        <v>3</v>
      </c>
      <c r="AJ6470" s="5" t="s">
        <v>124</v>
      </c>
      <c r="AK6470" s="5">
        <v>2.19</v>
      </c>
      <c r="AL6470" s="5">
        <v>0.99959156599999999</v>
      </c>
      <c r="AM6470" s="5" t="s">
        <v>49</v>
      </c>
      <c r="AN6470" s="5" t="s">
        <v>47</v>
      </c>
      <c r="AO6470" s="5" t="s">
        <v>111</v>
      </c>
    </row>
    <row r="6471" spans="1:41" x14ac:dyDescent="0.35">
      <c r="A6471" s="5" t="s">
        <v>6596</v>
      </c>
      <c r="B6471" s="6">
        <v>27657</v>
      </c>
      <c r="C6471" s="10">
        <v>45.313269493844047</v>
      </c>
      <c r="D6471" s="5">
        <v>2</v>
      </c>
      <c r="E6471" s="5">
        <v>2</v>
      </c>
      <c r="F6471" s="10">
        <v>19.216024449999999</v>
      </c>
      <c r="G6471" s="10">
        <v>168.7056201</v>
      </c>
      <c r="H6471" s="10">
        <v>54.691853739999999</v>
      </c>
      <c r="I6471" s="10">
        <v>66.058801520000003</v>
      </c>
      <c r="J6471" s="10">
        <v>112.1938794</v>
      </c>
      <c r="K6471" s="10">
        <v>120.8101284</v>
      </c>
      <c r="L6471" s="10">
        <v>145.552492</v>
      </c>
      <c r="M6471" s="10">
        <v>120.461737</v>
      </c>
      <c r="N6471" s="10">
        <v>2.203377728</v>
      </c>
      <c r="O6471" s="10">
        <v>88.624976119999999</v>
      </c>
      <c r="P6471" s="10">
        <v>109.90487589999999</v>
      </c>
      <c r="Q6471" s="10">
        <v>80.974653669999995</v>
      </c>
      <c r="R6471" s="5">
        <v>1</v>
      </c>
      <c r="S6471" s="5">
        <v>0</v>
      </c>
      <c r="T6471" s="5">
        <v>1</v>
      </c>
      <c r="U6471" s="5">
        <v>0</v>
      </c>
      <c r="V6471" s="5">
        <v>0</v>
      </c>
      <c r="W6471" s="5">
        <v>0</v>
      </c>
      <c r="X6471" s="5">
        <v>0</v>
      </c>
      <c r="Y6471" s="5">
        <v>1</v>
      </c>
      <c r="Z6471" s="5">
        <v>1</v>
      </c>
      <c r="AA6471" s="5">
        <v>1</v>
      </c>
      <c r="AB6471" s="5">
        <v>1</v>
      </c>
      <c r="AC6471" s="5">
        <v>4</v>
      </c>
      <c r="AD6471" s="5">
        <v>1</v>
      </c>
      <c r="AE6471" s="5">
        <v>1</v>
      </c>
      <c r="AF6471" s="5">
        <v>1</v>
      </c>
      <c r="AG6471" s="5">
        <v>1</v>
      </c>
      <c r="AH6471" s="5">
        <v>2</v>
      </c>
      <c r="AI6471" s="5">
        <v>3</v>
      </c>
      <c r="AJ6471" s="5" t="s">
        <v>123</v>
      </c>
      <c r="AK6471" s="5">
        <v>2.15</v>
      </c>
      <c r="AL6471" s="7">
        <v>8.5500000000000005E-10</v>
      </c>
      <c r="AM6471" s="5" t="s">
        <v>43</v>
      </c>
      <c r="AN6471" s="5" t="s">
        <v>51</v>
      </c>
      <c r="AO6471" s="5" t="s">
        <v>52</v>
      </c>
    </row>
    <row r="6472" spans="1:41" x14ac:dyDescent="0.35">
      <c r="A6472" s="5" t="s">
        <v>6597</v>
      </c>
      <c r="B6472" s="6">
        <v>27893</v>
      </c>
      <c r="C6472" s="10">
        <v>44.667578659370726</v>
      </c>
      <c r="D6472" s="5">
        <v>1</v>
      </c>
      <c r="E6472" s="5">
        <v>1</v>
      </c>
      <c r="F6472" s="10">
        <v>23.65728687</v>
      </c>
      <c r="G6472" s="10">
        <v>164.1014686</v>
      </c>
      <c r="H6472" s="10">
        <v>63.707398609999998</v>
      </c>
      <c r="I6472" s="10">
        <v>68.862636170000002</v>
      </c>
      <c r="J6472" s="10">
        <v>72.564349429999993</v>
      </c>
      <c r="K6472" s="10">
        <v>120.79232620000001</v>
      </c>
      <c r="L6472" s="10">
        <v>151.0525246</v>
      </c>
      <c r="M6472" s="10">
        <v>117.4072912</v>
      </c>
      <c r="N6472" s="10">
        <v>2.1935338670000002</v>
      </c>
      <c r="O6472" s="10">
        <v>95.578069429999999</v>
      </c>
      <c r="P6472" s="10">
        <v>108.141143</v>
      </c>
      <c r="Q6472" s="10">
        <v>77.566109260000005</v>
      </c>
      <c r="R6472" s="5">
        <v>1</v>
      </c>
      <c r="S6472" s="5">
        <v>0</v>
      </c>
      <c r="T6472" s="5">
        <v>1</v>
      </c>
      <c r="U6472" s="5">
        <v>0</v>
      </c>
      <c r="V6472" s="5">
        <v>0</v>
      </c>
      <c r="W6472" s="5">
        <v>0</v>
      </c>
      <c r="X6472" s="5">
        <v>1</v>
      </c>
      <c r="Y6472" s="5">
        <v>1</v>
      </c>
      <c r="Z6472" s="5">
        <v>1</v>
      </c>
      <c r="AA6472" s="5">
        <v>1</v>
      </c>
      <c r="AB6472" s="5">
        <v>1</v>
      </c>
      <c r="AC6472" s="5">
        <v>4</v>
      </c>
      <c r="AD6472" s="5">
        <v>1</v>
      </c>
      <c r="AE6472" s="5">
        <v>1</v>
      </c>
      <c r="AF6472" s="5">
        <v>1</v>
      </c>
      <c r="AG6472" s="5">
        <v>1</v>
      </c>
      <c r="AH6472" s="5">
        <v>1</v>
      </c>
      <c r="AI6472" s="5">
        <v>1</v>
      </c>
      <c r="AJ6472" s="5" t="s">
        <v>122</v>
      </c>
      <c r="AK6472" s="5">
        <v>3.36</v>
      </c>
      <c r="AL6472" s="7">
        <v>1.08E-9</v>
      </c>
      <c r="AM6472" s="5" t="s">
        <v>36</v>
      </c>
      <c r="AN6472" s="5" t="s">
        <v>39</v>
      </c>
      <c r="AO6472" s="5" t="s">
        <v>61</v>
      </c>
    </row>
    <row r="6473" spans="1:41" x14ac:dyDescent="0.35">
      <c r="A6473" s="5" t="s">
        <v>6598</v>
      </c>
      <c r="B6473" s="6">
        <v>28478</v>
      </c>
      <c r="C6473" s="10">
        <v>43.067031463748293</v>
      </c>
      <c r="D6473" s="5">
        <v>1</v>
      </c>
      <c r="E6473" s="5">
        <v>1</v>
      </c>
      <c r="F6473" s="10">
        <v>21.894332410000001</v>
      </c>
      <c r="G6473" s="10">
        <v>154.7479629</v>
      </c>
      <c r="H6473" s="10">
        <v>52.430209009999999</v>
      </c>
      <c r="I6473" s="10">
        <v>58.781165049999998</v>
      </c>
      <c r="J6473" s="10">
        <v>75.683755469999994</v>
      </c>
      <c r="K6473" s="10">
        <v>125.8219272</v>
      </c>
      <c r="L6473" s="10">
        <v>144.83789200000001</v>
      </c>
      <c r="M6473" s="10">
        <v>128.33195169999999</v>
      </c>
      <c r="N6473" s="10">
        <v>2.4640187349999998</v>
      </c>
      <c r="O6473" s="10">
        <v>88.701365820000007</v>
      </c>
      <c r="P6473" s="10">
        <v>111.16984739999999</v>
      </c>
      <c r="Q6473" s="10">
        <v>79.883681339999995</v>
      </c>
      <c r="R6473" s="5">
        <v>1</v>
      </c>
      <c r="S6473" s="5">
        <v>0</v>
      </c>
      <c r="T6473" s="5">
        <v>1</v>
      </c>
      <c r="U6473" s="5">
        <v>0</v>
      </c>
      <c r="V6473" s="5">
        <v>0</v>
      </c>
      <c r="W6473" s="5">
        <v>0</v>
      </c>
      <c r="X6473" s="5">
        <v>0</v>
      </c>
      <c r="Y6473" s="5">
        <v>1</v>
      </c>
      <c r="Z6473" s="5">
        <v>1</v>
      </c>
      <c r="AA6473" s="5">
        <v>1</v>
      </c>
      <c r="AB6473" s="5">
        <v>2</v>
      </c>
      <c r="AC6473" s="5">
        <v>4</v>
      </c>
      <c r="AD6473" s="5">
        <v>1</v>
      </c>
      <c r="AE6473" s="5">
        <v>1</v>
      </c>
      <c r="AF6473" s="5">
        <v>1</v>
      </c>
      <c r="AG6473" s="5">
        <v>1</v>
      </c>
      <c r="AH6473" s="5">
        <v>1</v>
      </c>
      <c r="AI6473" s="5">
        <v>1</v>
      </c>
      <c r="AJ6473" s="5" t="s">
        <v>122</v>
      </c>
      <c r="AK6473" s="5">
        <v>2.19</v>
      </c>
      <c r="AL6473" s="7">
        <v>2.4199999999999999E-9</v>
      </c>
      <c r="AM6473" s="5" t="s">
        <v>36</v>
      </c>
      <c r="AN6473" s="5" t="s">
        <v>77</v>
      </c>
      <c r="AO6473" s="5" t="s">
        <v>95</v>
      </c>
    </row>
    <row r="6474" spans="1:41" x14ac:dyDescent="0.35">
      <c r="A6474" s="5" t="s">
        <v>6599</v>
      </c>
      <c r="B6474" s="6">
        <v>33582</v>
      </c>
      <c r="C6474" s="10">
        <v>29.102599179206567</v>
      </c>
      <c r="D6474" s="5">
        <v>1</v>
      </c>
      <c r="E6474" s="5">
        <v>0</v>
      </c>
      <c r="F6474" s="10">
        <v>20.159795150000001</v>
      </c>
      <c r="G6474" s="10">
        <v>163.3781941</v>
      </c>
      <c r="H6474" s="10">
        <v>53.81140078</v>
      </c>
      <c r="I6474" s="10">
        <v>63.542027009999998</v>
      </c>
      <c r="J6474" s="10">
        <v>90.809025820000002</v>
      </c>
      <c r="K6474" s="10">
        <v>105.2077306</v>
      </c>
      <c r="L6474" s="10">
        <v>153.11946090000001</v>
      </c>
      <c r="M6474" s="10">
        <v>121.84060359999999</v>
      </c>
      <c r="N6474" s="10">
        <v>2.4097352270000001</v>
      </c>
      <c r="O6474" s="10">
        <v>96.290767020000004</v>
      </c>
      <c r="P6474" s="10">
        <v>107.7454644</v>
      </c>
      <c r="Q6474" s="10">
        <v>83.226251919999996</v>
      </c>
      <c r="R6474" s="5">
        <v>0</v>
      </c>
      <c r="S6474" s="5">
        <v>0</v>
      </c>
      <c r="T6474" s="5">
        <v>0</v>
      </c>
      <c r="U6474" s="5">
        <v>1</v>
      </c>
      <c r="V6474" s="5">
        <v>0</v>
      </c>
      <c r="W6474" s="5">
        <v>0</v>
      </c>
      <c r="X6474" s="5">
        <v>0</v>
      </c>
      <c r="Y6474" s="5">
        <v>1</v>
      </c>
      <c r="Z6474" s="5">
        <v>1</v>
      </c>
      <c r="AA6474" s="5">
        <v>1</v>
      </c>
      <c r="AB6474" s="5">
        <v>2</v>
      </c>
      <c r="AC6474" s="5">
        <v>4</v>
      </c>
      <c r="AD6474" s="5">
        <v>1</v>
      </c>
      <c r="AE6474" s="5">
        <v>1</v>
      </c>
      <c r="AF6474" s="5">
        <v>1</v>
      </c>
      <c r="AG6474" s="5">
        <v>1</v>
      </c>
      <c r="AH6474" s="5">
        <v>2</v>
      </c>
      <c r="AI6474" s="5">
        <v>3</v>
      </c>
      <c r="AJ6474" s="5" t="s">
        <v>120</v>
      </c>
      <c r="AK6474" s="5">
        <v>2.19</v>
      </c>
      <c r="AL6474" s="7">
        <v>3.32E-6</v>
      </c>
      <c r="AM6474" s="5" t="s">
        <v>76</v>
      </c>
      <c r="AN6474" s="5" t="s">
        <v>37</v>
      </c>
      <c r="AO6474" s="5" t="s">
        <v>84</v>
      </c>
    </row>
    <row r="6475" spans="1:41" x14ac:dyDescent="0.35">
      <c r="A6475" s="5" t="s">
        <v>6600</v>
      </c>
      <c r="B6475" s="6">
        <v>27920</v>
      </c>
      <c r="C6475" s="10">
        <v>44.593707250342</v>
      </c>
      <c r="D6475" s="5">
        <v>2</v>
      </c>
      <c r="E6475" s="5">
        <v>1</v>
      </c>
      <c r="F6475" s="10">
        <v>21.336585329999998</v>
      </c>
      <c r="G6475" s="10">
        <v>170.50823030000001</v>
      </c>
      <c r="H6475" s="10">
        <v>62.031975279999997</v>
      </c>
      <c r="I6475" s="10">
        <v>67.190569620000005</v>
      </c>
      <c r="J6475" s="10">
        <v>113.6355245</v>
      </c>
      <c r="K6475" s="10">
        <v>122.47972849999999</v>
      </c>
      <c r="L6475" s="10">
        <v>144.82308699999999</v>
      </c>
      <c r="M6475" s="10">
        <v>122.28614260000001</v>
      </c>
      <c r="N6475" s="10">
        <v>2.155407936</v>
      </c>
      <c r="O6475" s="10">
        <v>96.449831500000002</v>
      </c>
      <c r="P6475" s="10">
        <v>112.9126606</v>
      </c>
      <c r="Q6475" s="10">
        <v>81.907892739999994</v>
      </c>
      <c r="R6475" s="5">
        <v>1</v>
      </c>
      <c r="S6475" s="5">
        <v>0</v>
      </c>
      <c r="T6475" s="5">
        <v>1</v>
      </c>
      <c r="U6475" s="5">
        <v>0</v>
      </c>
      <c r="V6475" s="5">
        <v>1</v>
      </c>
      <c r="W6475" s="5">
        <v>0</v>
      </c>
      <c r="X6475" s="5">
        <v>0</v>
      </c>
      <c r="Y6475" s="5">
        <v>1</v>
      </c>
      <c r="Z6475" s="5">
        <v>1</v>
      </c>
      <c r="AA6475" s="5">
        <v>1</v>
      </c>
      <c r="AB6475" s="5">
        <v>1</v>
      </c>
      <c r="AC6475" s="5">
        <v>4</v>
      </c>
      <c r="AD6475" s="5">
        <v>1</v>
      </c>
      <c r="AE6475" s="5">
        <v>1</v>
      </c>
      <c r="AF6475" s="5">
        <v>1</v>
      </c>
      <c r="AG6475" s="5">
        <v>1</v>
      </c>
      <c r="AH6475" s="5">
        <v>2</v>
      </c>
      <c r="AI6475" s="5">
        <v>3</v>
      </c>
      <c r="AJ6475" s="5" t="s">
        <v>123</v>
      </c>
      <c r="AK6475" s="5">
        <v>2.15</v>
      </c>
      <c r="AL6475" s="7">
        <v>1.63E-8</v>
      </c>
      <c r="AM6475" s="5" t="s">
        <v>43</v>
      </c>
      <c r="AN6475" s="5" t="s">
        <v>72</v>
      </c>
      <c r="AO6475" s="5" t="s">
        <v>73</v>
      </c>
    </row>
    <row r="6476" spans="1:41" x14ac:dyDescent="0.35">
      <c r="A6476" s="5" t="s">
        <v>6601</v>
      </c>
      <c r="B6476" s="6">
        <v>26687</v>
      </c>
      <c r="C6476" s="10">
        <v>47.9671682626539</v>
      </c>
      <c r="D6476" s="5">
        <v>1</v>
      </c>
      <c r="E6476" s="5">
        <v>1</v>
      </c>
      <c r="F6476" s="10">
        <v>25.161331520000001</v>
      </c>
      <c r="G6476" s="10">
        <v>162.67937910000001</v>
      </c>
      <c r="H6476" s="10">
        <v>66.588408049999998</v>
      </c>
      <c r="I6476" s="10">
        <v>65.855606760000001</v>
      </c>
      <c r="J6476" s="10">
        <v>71.916268590000001</v>
      </c>
      <c r="K6476" s="10">
        <v>119.72567220000001</v>
      </c>
      <c r="L6476" s="10">
        <v>148.69057079999999</v>
      </c>
      <c r="M6476" s="10">
        <v>115.70108209999999</v>
      </c>
      <c r="N6476" s="10">
        <v>2.257827056</v>
      </c>
      <c r="O6476" s="10">
        <v>88.416739000000007</v>
      </c>
      <c r="P6476" s="10">
        <v>108.6187249</v>
      </c>
      <c r="Q6476" s="10">
        <v>82.616289620000003</v>
      </c>
      <c r="R6476" s="5">
        <v>0</v>
      </c>
      <c r="S6476" s="5">
        <v>0</v>
      </c>
      <c r="T6476" s="5">
        <v>1</v>
      </c>
      <c r="U6476" s="5">
        <v>0</v>
      </c>
      <c r="V6476" s="5">
        <v>0</v>
      </c>
      <c r="W6476" s="5">
        <v>0</v>
      </c>
      <c r="X6476" s="5">
        <v>0</v>
      </c>
      <c r="Y6476" s="5">
        <v>2</v>
      </c>
      <c r="Z6476" s="5">
        <v>1</v>
      </c>
      <c r="AA6476" s="5">
        <v>1</v>
      </c>
      <c r="AB6476" s="5">
        <v>1</v>
      </c>
      <c r="AC6476" s="5">
        <v>4</v>
      </c>
      <c r="AD6476" s="5">
        <v>1</v>
      </c>
      <c r="AE6476" s="5">
        <v>1</v>
      </c>
      <c r="AF6476" s="5">
        <v>1</v>
      </c>
      <c r="AG6476" s="5">
        <v>1</v>
      </c>
      <c r="AH6476" s="5">
        <v>2</v>
      </c>
      <c r="AI6476" s="5">
        <v>3</v>
      </c>
      <c r="AJ6476" s="5" t="s">
        <v>122</v>
      </c>
      <c r="AK6476" s="5">
        <v>3.36</v>
      </c>
      <c r="AL6476" s="7">
        <v>4.9799999999999998E-9</v>
      </c>
      <c r="AM6476" s="5" t="s">
        <v>36</v>
      </c>
      <c r="AN6476" s="5" t="s">
        <v>86</v>
      </c>
      <c r="AO6476" s="5" t="s">
        <v>87</v>
      </c>
    </row>
    <row r="6477" spans="1:41" x14ac:dyDescent="0.35">
      <c r="A6477" s="5" t="s">
        <v>6602</v>
      </c>
      <c r="B6477" s="6">
        <v>32509</v>
      </c>
      <c r="C6477" s="10">
        <v>32.038303693570448</v>
      </c>
      <c r="D6477" s="5">
        <v>2</v>
      </c>
      <c r="E6477" s="5">
        <v>2</v>
      </c>
      <c r="F6477" s="10">
        <v>23.631727139999999</v>
      </c>
      <c r="G6477" s="10">
        <v>167.0447107</v>
      </c>
      <c r="H6477" s="10">
        <v>65.941818659999996</v>
      </c>
      <c r="I6477" s="10">
        <v>70.481958270000007</v>
      </c>
      <c r="J6477" s="10">
        <v>119.7889555</v>
      </c>
      <c r="K6477" s="10">
        <v>114.8844392</v>
      </c>
      <c r="L6477" s="10">
        <v>174.00286550000001</v>
      </c>
      <c r="M6477" s="10">
        <v>117.170726</v>
      </c>
      <c r="N6477" s="10">
        <v>2.4687575339999999</v>
      </c>
      <c r="O6477" s="10">
        <v>92.903366730000002</v>
      </c>
      <c r="P6477" s="10">
        <v>112.82567419999999</v>
      </c>
      <c r="Q6477" s="10">
        <v>77.237651150000005</v>
      </c>
      <c r="R6477" s="5">
        <v>1</v>
      </c>
      <c r="S6477" s="5">
        <v>0</v>
      </c>
      <c r="T6477" s="5">
        <v>1</v>
      </c>
      <c r="U6477" s="5">
        <v>0</v>
      </c>
      <c r="V6477" s="5">
        <v>0</v>
      </c>
      <c r="W6477" s="5">
        <v>0</v>
      </c>
      <c r="X6477" s="5">
        <v>0</v>
      </c>
      <c r="Y6477" s="5">
        <v>1</v>
      </c>
      <c r="Z6477" s="5">
        <v>1</v>
      </c>
      <c r="AA6477" s="5">
        <v>2</v>
      </c>
      <c r="AB6477" s="5">
        <v>1</v>
      </c>
      <c r="AC6477" s="5">
        <v>4</v>
      </c>
      <c r="AD6477" s="5">
        <v>1</v>
      </c>
      <c r="AE6477" s="5">
        <v>1</v>
      </c>
      <c r="AF6477" s="5">
        <v>1</v>
      </c>
      <c r="AG6477" s="5">
        <v>1</v>
      </c>
      <c r="AH6477" s="5">
        <v>1</v>
      </c>
      <c r="AI6477" s="5">
        <v>1</v>
      </c>
      <c r="AJ6477" s="5" t="s">
        <v>121</v>
      </c>
      <c r="AK6477" s="5">
        <v>1.02</v>
      </c>
      <c r="AL6477" s="7">
        <v>1.39E-6</v>
      </c>
      <c r="AM6477" s="5" t="s">
        <v>36</v>
      </c>
      <c r="AN6477" s="5" t="s">
        <v>39</v>
      </c>
      <c r="AO6477" s="5" t="s">
        <v>61</v>
      </c>
    </row>
    <row r="6478" spans="1:41" x14ac:dyDescent="0.35">
      <c r="A6478" s="5" t="s">
        <v>6603</v>
      </c>
      <c r="B6478" s="6">
        <v>26756</v>
      </c>
      <c r="C6478" s="10">
        <v>47.778385772913815</v>
      </c>
      <c r="D6478" s="5">
        <v>1</v>
      </c>
      <c r="E6478" s="5">
        <v>0</v>
      </c>
      <c r="F6478" s="10">
        <v>24.580640079999998</v>
      </c>
      <c r="G6478" s="10">
        <v>164.6559824</v>
      </c>
      <c r="H6478" s="10">
        <v>66.642029800000003</v>
      </c>
      <c r="I6478" s="10">
        <v>62.860910629999999</v>
      </c>
      <c r="J6478" s="10">
        <v>78.672007919999999</v>
      </c>
      <c r="K6478" s="10">
        <v>117.8007819</v>
      </c>
      <c r="L6478" s="10">
        <v>147.2980565</v>
      </c>
      <c r="M6478" s="10">
        <v>117.97861949999999</v>
      </c>
      <c r="N6478" s="10">
        <v>2.3432377139999998</v>
      </c>
      <c r="O6478" s="10">
        <v>92.238871360000005</v>
      </c>
      <c r="P6478" s="10">
        <v>111.6034657</v>
      </c>
      <c r="Q6478" s="10">
        <v>81.300150680000002</v>
      </c>
      <c r="R6478" s="5">
        <v>0</v>
      </c>
      <c r="S6478" s="5">
        <v>0</v>
      </c>
      <c r="T6478" s="5">
        <v>1</v>
      </c>
      <c r="U6478" s="5">
        <v>0</v>
      </c>
      <c r="V6478" s="5">
        <v>0</v>
      </c>
      <c r="W6478" s="5">
        <v>0</v>
      </c>
      <c r="X6478" s="5">
        <v>0</v>
      </c>
      <c r="Y6478" s="5">
        <v>1</v>
      </c>
      <c r="Z6478" s="5">
        <v>1</v>
      </c>
      <c r="AA6478" s="5">
        <v>1</v>
      </c>
      <c r="AB6478" s="5">
        <v>2</v>
      </c>
      <c r="AC6478" s="5">
        <v>4</v>
      </c>
      <c r="AD6478" s="5">
        <v>1</v>
      </c>
      <c r="AE6478" s="5">
        <v>1</v>
      </c>
      <c r="AF6478" s="5">
        <v>1</v>
      </c>
      <c r="AG6478" s="5">
        <v>1</v>
      </c>
      <c r="AH6478" s="5">
        <v>2</v>
      </c>
      <c r="AI6478" s="5">
        <v>3</v>
      </c>
      <c r="AJ6478" s="5" t="s">
        <v>122</v>
      </c>
      <c r="AK6478" s="5">
        <v>3.36</v>
      </c>
      <c r="AL6478" s="7">
        <v>3.47E-8</v>
      </c>
      <c r="AM6478" s="5" t="s">
        <v>49</v>
      </c>
      <c r="AN6478" s="5" t="s">
        <v>47</v>
      </c>
      <c r="AO6478" s="5" t="s">
        <v>96</v>
      </c>
    </row>
    <row r="6479" spans="1:41" x14ac:dyDescent="0.35">
      <c r="A6479" s="5" t="s">
        <v>6604</v>
      </c>
      <c r="B6479" s="6">
        <v>30896</v>
      </c>
      <c r="C6479" s="10">
        <v>36.451436388508895</v>
      </c>
      <c r="D6479" s="5">
        <v>1</v>
      </c>
      <c r="E6479" s="5">
        <v>1</v>
      </c>
      <c r="F6479" s="10">
        <v>25.026016030000001</v>
      </c>
      <c r="G6479" s="10">
        <v>161.3017121</v>
      </c>
      <c r="H6479" s="10">
        <v>65.113294960000005</v>
      </c>
      <c r="I6479" s="10">
        <v>35.196599650000003</v>
      </c>
      <c r="J6479" s="10">
        <v>203.8503972</v>
      </c>
      <c r="K6479" s="10">
        <v>143.11111650000001</v>
      </c>
      <c r="L6479" s="10">
        <v>293.4927715</v>
      </c>
      <c r="M6479" s="10">
        <v>462.6283416</v>
      </c>
      <c r="N6479" s="10">
        <v>8.3386683510000008</v>
      </c>
      <c r="O6479" s="10">
        <v>114.29898679999999</v>
      </c>
      <c r="P6479" s="10">
        <v>118.6877526</v>
      </c>
      <c r="Q6479" s="10">
        <v>88.710311700000005</v>
      </c>
      <c r="R6479" s="5">
        <v>1</v>
      </c>
      <c r="S6479" s="5">
        <v>1</v>
      </c>
      <c r="T6479" s="5">
        <v>1</v>
      </c>
      <c r="U6479" s="5">
        <v>1</v>
      </c>
      <c r="V6479" s="5">
        <v>1</v>
      </c>
      <c r="W6479" s="5">
        <v>0</v>
      </c>
      <c r="X6479" s="5">
        <v>1</v>
      </c>
      <c r="Y6479" s="5">
        <v>2</v>
      </c>
      <c r="Z6479" s="5">
        <v>3</v>
      </c>
      <c r="AA6479" s="5">
        <v>4</v>
      </c>
      <c r="AB6479" s="5">
        <v>4</v>
      </c>
      <c r="AC6479" s="5">
        <v>3</v>
      </c>
      <c r="AD6479" s="5">
        <v>4</v>
      </c>
      <c r="AE6479" s="5">
        <v>3</v>
      </c>
      <c r="AF6479" s="5">
        <v>4</v>
      </c>
      <c r="AG6479" s="5">
        <v>1</v>
      </c>
      <c r="AH6479" s="5">
        <v>2</v>
      </c>
      <c r="AI6479" s="5">
        <v>3</v>
      </c>
      <c r="AJ6479" s="5" t="s">
        <v>126</v>
      </c>
      <c r="AK6479" s="5">
        <v>2.19</v>
      </c>
      <c r="AL6479" s="5">
        <v>0.472764831</v>
      </c>
      <c r="AM6479" s="5" t="s">
        <v>36</v>
      </c>
      <c r="AN6479" s="5" t="s">
        <v>68</v>
      </c>
      <c r="AO6479" s="5" t="s">
        <v>102</v>
      </c>
    </row>
    <row r="6480" spans="1:41" x14ac:dyDescent="0.35">
      <c r="A6480" s="5" t="s">
        <v>6605</v>
      </c>
      <c r="B6480" s="6">
        <v>28195</v>
      </c>
      <c r="C6480" s="10">
        <v>43.841313269493845</v>
      </c>
      <c r="D6480" s="5">
        <v>2</v>
      </c>
      <c r="E6480" s="5">
        <v>0</v>
      </c>
      <c r="F6480" s="10">
        <v>23.404024719999999</v>
      </c>
      <c r="G6480" s="10">
        <v>171.67422809999999</v>
      </c>
      <c r="H6480" s="10">
        <v>68.976436710000002</v>
      </c>
      <c r="I6480" s="10">
        <v>61.718221739999997</v>
      </c>
      <c r="J6480" s="10">
        <v>117.45631729999999</v>
      </c>
      <c r="K6480" s="10">
        <v>114.9391839</v>
      </c>
      <c r="L6480" s="10">
        <v>140.80085840000001</v>
      </c>
      <c r="M6480" s="10">
        <v>118.4849146</v>
      </c>
      <c r="N6480" s="10">
        <v>2.2813498910000001</v>
      </c>
      <c r="O6480" s="10">
        <v>90.03630622</v>
      </c>
      <c r="P6480" s="10">
        <v>104.6163811</v>
      </c>
      <c r="Q6480" s="10">
        <v>75.680112159999993</v>
      </c>
      <c r="R6480" s="5">
        <v>0</v>
      </c>
      <c r="S6480" s="5">
        <v>0</v>
      </c>
      <c r="T6480" s="5">
        <v>1</v>
      </c>
      <c r="U6480" s="5">
        <v>0</v>
      </c>
      <c r="V6480" s="5">
        <v>0</v>
      </c>
      <c r="W6480" s="5">
        <v>0</v>
      </c>
      <c r="X6480" s="5">
        <v>0</v>
      </c>
      <c r="Y6480" s="5">
        <v>1</v>
      </c>
      <c r="Z6480" s="5">
        <v>1</v>
      </c>
      <c r="AA6480" s="5">
        <v>1</v>
      </c>
      <c r="AB6480" s="5">
        <v>2</v>
      </c>
      <c r="AC6480" s="5">
        <v>4</v>
      </c>
      <c r="AD6480" s="5">
        <v>1</v>
      </c>
      <c r="AE6480" s="5">
        <v>1</v>
      </c>
      <c r="AF6480" s="5">
        <v>1</v>
      </c>
      <c r="AG6480" s="5">
        <v>1</v>
      </c>
      <c r="AH6480" s="5">
        <v>1</v>
      </c>
      <c r="AI6480" s="5">
        <v>1</v>
      </c>
      <c r="AJ6480" s="5" t="s">
        <v>123</v>
      </c>
      <c r="AK6480" s="5">
        <v>1.02</v>
      </c>
      <c r="AL6480" s="7">
        <v>1.0999999999999999E-9</v>
      </c>
      <c r="AM6480" s="5" t="s">
        <v>43</v>
      </c>
      <c r="AN6480" s="5" t="s">
        <v>72</v>
      </c>
      <c r="AO6480" s="5" t="s">
        <v>92</v>
      </c>
    </row>
    <row r="6481" spans="1:41" x14ac:dyDescent="0.35">
      <c r="A6481" s="5" t="s">
        <v>6606</v>
      </c>
      <c r="B6481" s="6">
        <v>34645</v>
      </c>
      <c r="C6481" s="10">
        <v>26.194254445964432</v>
      </c>
      <c r="D6481" s="5">
        <v>2</v>
      </c>
      <c r="E6481" s="5">
        <v>0</v>
      </c>
      <c r="F6481" s="10">
        <v>23.797680249999999</v>
      </c>
      <c r="G6481" s="10">
        <v>167.2294114</v>
      </c>
      <c r="H6481" s="10">
        <v>66.55182164</v>
      </c>
      <c r="I6481" s="10">
        <v>72.368726319999993</v>
      </c>
      <c r="J6481" s="10">
        <v>88.379704579999995</v>
      </c>
      <c r="K6481" s="10">
        <v>107.57241310000001</v>
      </c>
      <c r="L6481" s="10">
        <v>152.8591175</v>
      </c>
      <c r="M6481" s="10">
        <v>115.9635698</v>
      </c>
      <c r="N6481" s="10">
        <v>2.1122261689999999</v>
      </c>
      <c r="O6481" s="10">
        <v>88.270686609999998</v>
      </c>
      <c r="P6481" s="10">
        <v>117.4332009</v>
      </c>
      <c r="Q6481" s="10">
        <v>86.223093129999995</v>
      </c>
      <c r="R6481" s="5">
        <v>0</v>
      </c>
      <c r="S6481" s="5">
        <v>0</v>
      </c>
      <c r="T6481" s="5">
        <v>0</v>
      </c>
      <c r="U6481" s="5">
        <v>0</v>
      </c>
      <c r="V6481" s="5">
        <v>0</v>
      </c>
      <c r="W6481" s="5">
        <v>0</v>
      </c>
      <c r="X6481" s="5">
        <v>0</v>
      </c>
      <c r="Y6481" s="5">
        <v>1</v>
      </c>
      <c r="Z6481" s="5">
        <v>1</v>
      </c>
      <c r="AA6481" s="5">
        <v>1</v>
      </c>
      <c r="AB6481" s="5">
        <v>1</v>
      </c>
      <c r="AC6481" s="5">
        <v>4</v>
      </c>
      <c r="AD6481" s="5">
        <v>1</v>
      </c>
      <c r="AE6481" s="5">
        <v>1</v>
      </c>
      <c r="AF6481" s="5">
        <v>1</v>
      </c>
      <c r="AG6481" s="5">
        <v>1</v>
      </c>
      <c r="AH6481" s="5">
        <v>2</v>
      </c>
      <c r="AI6481" s="5">
        <v>3</v>
      </c>
      <c r="AJ6481" s="5" t="s">
        <v>119</v>
      </c>
      <c r="AK6481" s="5">
        <v>1.02</v>
      </c>
      <c r="AL6481" s="7">
        <v>5.2900000000000002E-6</v>
      </c>
      <c r="AM6481" s="5" t="s">
        <v>43</v>
      </c>
      <c r="AN6481" s="5" t="s">
        <v>72</v>
      </c>
      <c r="AO6481" s="5" t="s">
        <v>92</v>
      </c>
    </row>
    <row r="6482" spans="1:41" x14ac:dyDescent="0.35">
      <c r="A6482" s="5" t="s">
        <v>6607</v>
      </c>
      <c r="B6482" s="6">
        <v>25676</v>
      </c>
      <c r="C6482" s="10">
        <v>50.733242134062927</v>
      </c>
      <c r="D6482" s="5">
        <v>1</v>
      </c>
      <c r="E6482" s="5">
        <v>2</v>
      </c>
      <c r="F6482" s="10">
        <v>24.205190250000001</v>
      </c>
      <c r="G6482" s="10">
        <v>161.2125772</v>
      </c>
      <c r="H6482" s="10">
        <v>62.908067240000001</v>
      </c>
      <c r="I6482" s="10">
        <v>66.681013809999996</v>
      </c>
      <c r="J6482" s="10">
        <v>78.981628830000005</v>
      </c>
      <c r="K6482" s="10">
        <v>114.213785</v>
      </c>
      <c r="L6482" s="10">
        <v>144.68369620000001</v>
      </c>
      <c r="M6482" s="10">
        <v>120.8115845</v>
      </c>
      <c r="N6482" s="10">
        <v>2.1697884890000001</v>
      </c>
      <c r="O6482" s="10">
        <v>84.237690009999994</v>
      </c>
      <c r="P6482" s="10">
        <v>110.23665509999999</v>
      </c>
      <c r="Q6482" s="10">
        <v>76.304120800000007</v>
      </c>
      <c r="R6482" s="5">
        <v>0</v>
      </c>
      <c r="S6482" s="5">
        <v>0</v>
      </c>
      <c r="T6482" s="5">
        <v>1</v>
      </c>
      <c r="U6482" s="5">
        <v>0</v>
      </c>
      <c r="V6482" s="5">
        <v>0</v>
      </c>
      <c r="W6482" s="5">
        <v>0</v>
      </c>
      <c r="X6482" s="5">
        <v>0</v>
      </c>
      <c r="Y6482" s="5">
        <v>1</v>
      </c>
      <c r="Z6482" s="5">
        <v>1</v>
      </c>
      <c r="AA6482" s="5">
        <v>1</v>
      </c>
      <c r="AB6482" s="5">
        <v>1</v>
      </c>
      <c r="AC6482" s="5">
        <v>4</v>
      </c>
      <c r="AD6482" s="5">
        <v>1</v>
      </c>
      <c r="AE6482" s="5">
        <v>1</v>
      </c>
      <c r="AF6482" s="5">
        <v>1</v>
      </c>
      <c r="AG6482" s="5">
        <v>1</v>
      </c>
      <c r="AH6482" s="5">
        <v>1</v>
      </c>
      <c r="AI6482" s="5">
        <v>1</v>
      </c>
      <c r="AJ6482" s="5" t="s">
        <v>122</v>
      </c>
      <c r="AK6482" s="5">
        <v>3.36</v>
      </c>
      <c r="AL6482" s="7">
        <v>3.2600000000000001E-10</v>
      </c>
      <c r="AM6482" s="5" t="s">
        <v>43</v>
      </c>
      <c r="AN6482" s="5" t="s">
        <v>72</v>
      </c>
      <c r="AO6482" s="5" t="s">
        <v>104</v>
      </c>
    </row>
    <row r="6483" spans="1:41" x14ac:dyDescent="0.35">
      <c r="A6483" s="5" t="s">
        <v>6608</v>
      </c>
      <c r="B6483" s="6">
        <v>29547</v>
      </c>
      <c r="C6483" s="10">
        <v>40.142270861833104</v>
      </c>
      <c r="D6483" s="5">
        <v>1</v>
      </c>
      <c r="E6483" s="5">
        <v>0</v>
      </c>
      <c r="F6483" s="10">
        <v>23.50849092</v>
      </c>
      <c r="G6483" s="10">
        <v>159.28958059999999</v>
      </c>
      <c r="H6483" s="10">
        <v>59.648494800000002</v>
      </c>
      <c r="I6483" s="10">
        <v>60.724442600000003</v>
      </c>
      <c r="J6483" s="10">
        <v>93.421763830000003</v>
      </c>
      <c r="K6483" s="10">
        <v>111.19753849999999</v>
      </c>
      <c r="L6483" s="10">
        <v>145.61281199999999</v>
      </c>
      <c r="M6483" s="10">
        <v>122.5865853</v>
      </c>
      <c r="N6483" s="10">
        <v>2.397927519</v>
      </c>
      <c r="O6483" s="10">
        <v>94.068449229999999</v>
      </c>
      <c r="P6483" s="10">
        <v>107.8704281</v>
      </c>
      <c r="Q6483" s="10">
        <v>80.193020189999999</v>
      </c>
      <c r="R6483" s="5">
        <v>0</v>
      </c>
      <c r="S6483" s="5">
        <v>0</v>
      </c>
      <c r="T6483" s="5">
        <v>0</v>
      </c>
      <c r="U6483" s="5">
        <v>0</v>
      </c>
      <c r="V6483" s="5">
        <v>0</v>
      </c>
      <c r="W6483" s="5">
        <v>0</v>
      </c>
      <c r="X6483" s="5">
        <v>1</v>
      </c>
      <c r="Y6483" s="5">
        <v>1</v>
      </c>
      <c r="Z6483" s="5">
        <v>1</v>
      </c>
      <c r="AA6483" s="5">
        <v>1</v>
      </c>
      <c r="AB6483" s="5">
        <v>2</v>
      </c>
      <c r="AC6483" s="5">
        <v>4</v>
      </c>
      <c r="AD6483" s="5">
        <v>1</v>
      </c>
      <c r="AE6483" s="5">
        <v>1</v>
      </c>
      <c r="AF6483" s="5">
        <v>1</v>
      </c>
      <c r="AG6483" s="5">
        <v>1</v>
      </c>
      <c r="AH6483" s="5">
        <v>2</v>
      </c>
      <c r="AI6483" s="5">
        <v>3</v>
      </c>
      <c r="AJ6483" s="5" t="s">
        <v>120</v>
      </c>
      <c r="AK6483" s="5">
        <v>2.19</v>
      </c>
      <c r="AL6483" s="7">
        <v>2.67E-7</v>
      </c>
      <c r="AM6483" s="5" t="s">
        <v>43</v>
      </c>
      <c r="AN6483" s="5" t="s">
        <v>72</v>
      </c>
      <c r="AO6483" s="5" t="s">
        <v>104</v>
      </c>
    </row>
    <row r="6484" spans="1:41" x14ac:dyDescent="0.35">
      <c r="A6484" s="5" t="s">
        <v>6609</v>
      </c>
      <c r="B6484" s="6">
        <v>29666</v>
      </c>
      <c r="C6484" s="10">
        <v>39.81668946648427</v>
      </c>
      <c r="D6484" s="5">
        <v>1</v>
      </c>
      <c r="E6484" s="5">
        <v>0</v>
      </c>
      <c r="F6484" s="10">
        <v>26.021729310000001</v>
      </c>
      <c r="G6484" s="10">
        <v>161.19567520000001</v>
      </c>
      <c r="H6484" s="10">
        <v>67.614980340000002</v>
      </c>
      <c r="I6484" s="10">
        <v>65.30240277</v>
      </c>
      <c r="J6484" s="10">
        <v>95.917692970000004</v>
      </c>
      <c r="K6484" s="10">
        <v>113.7273491</v>
      </c>
      <c r="L6484" s="10">
        <v>149.29689260000001</v>
      </c>
      <c r="M6484" s="10">
        <v>119.5916285</v>
      </c>
      <c r="N6484" s="10">
        <v>2.2862388870000001</v>
      </c>
      <c r="O6484" s="10">
        <v>84.90017392</v>
      </c>
      <c r="P6484" s="10">
        <v>110.9639918</v>
      </c>
      <c r="Q6484" s="10">
        <v>81.176368170000003</v>
      </c>
      <c r="R6484" s="5">
        <v>0</v>
      </c>
      <c r="S6484" s="5">
        <v>0</v>
      </c>
      <c r="T6484" s="5">
        <v>1</v>
      </c>
      <c r="U6484" s="5">
        <v>0</v>
      </c>
      <c r="V6484" s="5">
        <v>0</v>
      </c>
      <c r="W6484" s="5">
        <v>0</v>
      </c>
      <c r="X6484" s="5">
        <v>0</v>
      </c>
      <c r="Y6484" s="5">
        <v>2</v>
      </c>
      <c r="Z6484" s="5">
        <v>1</v>
      </c>
      <c r="AA6484" s="5">
        <v>1</v>
      </c>
      <c r="AB6484" s="5">
        <v>1</v>
      </c>
      <c r="AC6484" s="5">
        <v>4</v>
      </c>
      <c r="AD6484" s="5">
        <v>1</v>
      </c>
      <c r="AE6484" s="5">
        <v>1</v>
      </c>
      <c r="AF6484" s="5">
        <v>1</v>
      </c>
      <c r="AG6484" s="5">
        <v>1</v>
      </c>
      <c r="AH6484" s="5">
        <v>2</v>
      </c>
      <c r="AI6484" s="5">
        <v>3</v>
      </c>
      <c r="AJ6484" s="5" t="s">
        <v>120</v>
      </c>
      <c r="AK6484" s="5">
        <v>2.19</v>
      </c>
      <c r="AL6484" s="7">
        <v>6.8799999999999994E-8</v>
      </c>
      <c r="AM6484" s="5" t="s">
        <v>43</v>
      </c>
      <c r="AN6484" s="5" t="s">
        <v>72</v>
      </c>
      <c r="AO6484" s="5" t="s">
        <v>73</v>
      </c>
    </row>
    <row r="6485" spans="1:41" x14ac:dyDescent="0.35">
      <c r="A6485" s="5" t="s">
        <v>6610</v>
      </c>
      <c r="B6485" s="6">
        <v>37582</v>
      </c>
      <c r="C6485" s="10">
        <v>18.158686730506155</v>
      </c>
      <c r="D6485" s="5">
        <v>2</v>
      </c>
      <c r="E6485" s="5">
        <v>0</v>
      </c>
      <c r="F6485" s="10">
        <v>29.00393751</v>
      </c>
      <c r="G6485" s="10">
        <v>168.34899540000001</v>
      </c>
      <c r="H6485" s="10">
        <v>82.201173789999999</v>
      </c>
      <c r="I6485" s="10">
        <v>74.969149259999995</v>
      </c>
      <c r="J6485" s="10">
        <v>91.59082592</v>
      </c>
      <c r="K6485" s="10">
        <v>107.38902830000001</v>
      </c>
      <c r="L6485" s="10">
        <v>157.06968670000001</v>
      </c>
      <c r="M6485" s="10">
        <v>119.0957149</v>
      </c>
      <c r="N6485" s="10">
        <v>2.095124304</v>
      </c>
      <c r="O6485" s="10">
        <v>96.539084880000004</v>
      </c>
      <c r="P6485" s="10">
        <v>105.3383492</v>
      </c>
      <c r="Q6485" s="10">
        <v>81.582317680000003</v>
      </c>
      <c r="R6485" s="5">
        <v>0</v>
      </c>
      <c r="S6485" s="5">
        <v>0</v>
      </c>
      <c r="T6485" s="5">
        <v>0</v>
      </c>
      <c r="U6485" s="5">
        <v>1</v>
      </c>
      <c r="V6485" s="5">
        <v>0</v>
      </c>
      <c r="W6485" s="5">
        <v>1</v>
      </c>
      <c r="X6485" s="5">
        <v>0</v>
      </c>
      <c r="Y6485" s="5">
        <v>2</v>
      </c>
      <c r="Z6485" s="5">
        <v>1</v>
      </c>
      <c r="AA6485" s="5">
        <v>1</v>
      </c>
      <c r="AB6485" s="5">
        <v>1</v>
      </c>
      <c r="AC6485" s="5">
        <v>4</v>
      </c>
      <c r="AD6485" s="5">
        <v>1</v>
      </c>
      <c r="AE6485" s="5">
        <v>1</v>
      </c>
      <c r="AF6485" s="5">
        <v>1</v>
      </c>
      <c r="AG6485" s="5">
        <v>1</v>
      </c>
      <c r="AH6485" s="5">
        <v>2</v>
      </c>
      <c r="AI6485" s="5">
        <v>3</v>
      </c>
      <c r="AJ6485" s="5" t="s">
        <v>119</v>
      </c>
      <c r="AK6485" s="5">
        <v>1.02</v>
      </c>
      <c r="AL6485" s="7">
        <v>2.5100000000000001E-6</v>
      </c>
      <c r="AM6485" s="5" t="s">
        <v>49</v>
      </c>
      <c r="AN6485" s="5" t="s">
        <v>47</v>
      </c>
      <c r="AO6485" s="5" t="s">
        <v>111</v>
      </c>
    </row>
    <row r="6486" spans="1:41" x14ac:dyDescent="0.35">
      <c r="A6486" s="5" t="s">
        <v>6611</v>
      </c>
      <c r="B6486" s="6">
        <v>31223</v>
      </c>
      <c r="C6486" s="10">
        <v>35.556771545827637</v>
      </c>
      <c r="D6486" s="5">
        <v>2</v>
      </c>
      <c r="E6486" s="5">
        <v>0</v>
      </c>
      <c r="F6486" s="10">
        <v>29.688024049999999</v>
      </c>
      <c r="G6486" s="10">
        <v>171.74996640000001</v>
      </c>
      <c r="H6486" s="10">
        <v>87.573884640000003</v>
      </c>
      <c r="I6486" s="10">
        <v>72.56948233</v>
      </c>
      <c r="J6486" s="10">
        <v>112.59341809999999</v>
      </c>
      <c r="K6486" s="10">
        <v>116.1639125</v>
      </c>
      <c r="L6486" s="10">
        <v>181.02372460000001</v>
      </c>
      <c r="M6486" s="10">
        <v>122.60186830000001</v>
      </c>
      <c r="N6486" s="10">
        <v>2.4944882989999999</v>
      </c>
      <c r="O6486" s="10">
        <v>91.280532679999993</v>
      </c>
      <c r="P6486" s="10">
        <v>105.42257720000001</v>
      </c>
      <c r="Q6486" s="10">
        <v>78.764730299999997</v>
      </c>
      <c r="R6486" s="5">
        <v>1</v>
      </c>
      <c r="S6486" s="5">
        <v>0</v>
      </c>
      <c r="T6486" s="5">
        <v>1</v>
      </c>
      <c r="U6486" s="5">
        <v>0</v>
      </c>
      <c r="V6486" s="5">
        <v>0</v>
      </c>
      <c r="W6486" s="5">
        <v>0</v>
      </c>
      <c r="X6486" s="5">
        <v>0</v>
      </c>
      <c r="Y6486" s="5">
        <v>2</v>
      </c>
      <c r="Z6486" s="5">
        <v>1</v>
      </c>
      <c r="AA6486" s="5">
        <v>2</v>
      </c>
      <c r="AB6486" s="5">
        <v>1</v>
      </c>
      <c r="AC6486" s="5">
        <v>4</v>
      </c>
      <c r="AD6486" s="5">
        <v>1</v>
      </c>
      <c r="AE6486" s="5">
        <v>1</v>
      </c>
      <c r="AF6486" s="5">
        <v>1</v>
      </c>
      <c r="AG6486" s="5">
        <v>1</v>
      </c>
      <c r="AH6486" s="5">
        <v>1</v>
      </c>
      <c r="AI6486" s="5">
        <v>1</v>
      </c>
      <c r="AJ6486" s="5" t="s">
        <v>121</v>
      </c>
      <c r="AK6486" s="5">
        <v>1.02</v>
      </c>
      <c r="AL6486" s="7">
        <v>9.4200000000000004E-7</v>
      </c>
      <c r="AM6486" s="5" t="s">
        <v>36</v>
      </c>
      <c r="AN6486" s="5" t="s">
        <v>39</v>
      </c>
      <c r="AO6486" s="5" t="s">
        <v>61</v>
      </c>
    </row>
    <row r="6487" spans="1:41" x14ac:dyDescent="0.35">
      <c r="A6487" s="5" t="s">
        <v>6612</v>
      </c>
      <c r="B6487" s="6">
        <v>30826</v>
      </c>
      <c r="C6487" s="10">
        <v>36.64295485636115</v>
      </c>
      <c r="D6487" s="5">
        <v>1</v>
      </c>
      <c r="E6487" s="5">
        <v>0</v>
      </c>
      <c r="F6487" s="10">
        <v>26.943892600000002</v>
      </c>
      <c r="G6487" s="10">
        <v>160.6216799</v>
      </c>
      <c r="H6487" s="10">
        <v>69.513421629999996</v>
      </c>
      <c r="I6487" s="10">
        <v>62.782079109999998</v>
      </c>
      <c r="J6487" s="10">
        <v>89.028745029999996</v>
      </c>
      <c r="K6487" s="10">
        <v>104.74269769999999</v>
      </c>
      <c r="L6487" s="10">
        <v>143.677187</v>
      </c>
      <c r="M6487" s="10">
        <v>118.13205170000001</v>
      </c>
      <c r="N6487" s="10">
        <v>2.288506355</v>
      </c>
      <c r="O6487" s="10">
        <v>90.402706179999996</v>
      </c>
      <c r="P6487" s="10">
        <v>109.2310037</v>
      </c>
      <c r="Q6487" s="10">
        <v>79.650485930000002</v>
      </c>
      <c r="R6487" s="5">
        <v>0</v>
      </c>
      <c r="S6487" s="5">
        <v>0</v>
      </c>
      <c r="T6487" s="5">
        <v>0</v>
      </c>
      <c r="U6487" s="5">
        <v>0</v>
      </c>
      <c r="V6487" s="5">
        <v>0</v>
      </c>
      <c r="W6487" s="5">
        <v>0</v>
      </c>
      <c r="X6487" s="5">
        <v>0</v>
      </c>
      <c r="Y6487" s="5">
        <v>2</v>
      </c>
      <c r="Z6487" s="5">
        <v>1</v>
      </c>
      <c r="AA6487" s="5">
        <v>1</v>
      </c>
      <c r="AB6487" s="5">
        <v>2</v>
      </c>
      <c r="AC6487" s="5">
        <v>4</v>
      </c>
      <c r="AD6487" s="5">
        <v>1</v>
      </c>
      <c r="AE6487" s="5">
        <v>1</v>
      </c>
      <c r="AF6487" s="5">
        <v>1</v>
      </c>
      <c r="AG6487" s="5">
        <v>1</v>
      </c>
      <c r="AH6487" s="5">
        <v>1</v>
      </c>
      <c r="AI6487" s="5">
        <v>1</v>
      </c>
      <c r="AJ6487" s="5" t="s">
        <v>120</v>
      </c>
      <c r="AK6487" s="5">
        <v>2.19</v>
      </c>
      <c r="AL6487" s="7">
        <v>7.5499999999999997E-7</v>
      </c>
      <c r="AM6487" s="5" t="s">
        <v>36</v>
      </c>
      <c r="AN6487" s="5" t="s">
        <v>41</v>
      </c>
      <c r="AO6487" s="5" t="s">
        <v>42</v>
      </c>
    </row>
    <row r="6488" spans="1:41" x14ac:dyDescent="0.35">
      <c r="A6488" s="5" t="s">
        <v>6613</v>
      </c>
      <c r="B6488" s="6">
        <v>35790</v>
      </c>
      <c r="C6488" s="10">
        <v>23.061559507523938</v>
      </c>
      <c r="D6488" s="5">
        <v>1</v>
      </c>
      <c r="E6488" s="5">
        <v>0</v>
      </c>
      <c r="F6488" s="10">
        <v>26.445843679999999</v>
      </c>
      <c r="G6488" s="10">
        <v>157.2833541</v>
      </c>
      <c r="H6488" s="10">
        <v>65.4218695</v>
      </c>
      <c r="I6488" s="10">
        <v>62.761593490000003</v>
      </c>
      <c r="J6488" s="10">
        <v>88.221701659999994</v>
      </c>
      <c r="K6488" s="10">
        <v>107.10630930000001</v>
      </c>
      <c r="L6488" s="10">
        <v>179.157072</v>
      </c>
      <c r="M6488" s="10">
        <v>120.07113649999999</v>
      </c>
      <c r="N6488" s="10">
        <v>2.8545653799999999</v>
      </c>
      <c r="O6488" s="10">
        <v>91.358960600000003</v>
      </c>
      <c r="P6488" s="10">
        <v>114.3046154</v>
      </c>
      <c r="Q6488" s="10">
        <v>80.291154469999995</v>
      </c>
      <c r="R6488" s="5">
        <v>0</v>
      </c>
      <c r="S6488" s="5">
        <v>0</v>
      </c>
      <c r="T6488" s="5">
        <v>1</v>
      </c>
      <c r="U6488" s="5">
        <v>0</v>
      </c>
      <c r="V6488" s="5">
        <v>0</v>
      </c>
      <c r="W6488" s="5">
        <v>0</v>
      </c>
      <c r="X6488" s="5">
        <v>0</v>
      </c>
      <c r="Y6488" s="5">
        <v>2</v>
      </c>
      <c r="Z6488" s="5">
        <v>1</v>
      </c>
      <c r="AA6488" s="5">
        <v>2</v>
      </c>
      <c r="AB6488" s="5">
        <v>2</v>
      </c>
      <c r="AC6488" s="5">
        <v>4</v>
      </c>
      <c r="AD6488" s="5">
        <v>1</v>
      </c>
      <c r="AE6488" s="5">
        <v>1</v>
      </c>
      <c r="AF6488" s="5">
        <v>1</v>
      </c>
      <c r="AG6488" s="5">
        <v>1</v>
      </c>
      <c r="AH6488" s="5">
        <v>2</v>
      </c>
      <c r="AI6488" s="5">
        <v>3</v>
      </c>
      <c r="AJ6488" s="5" t="s">
        <v>35</v>
      </c>
      <c r="AK6488" s="5">
        <v>2.19</v>
      </c>
      <c r="AL6488" s="5">
        <v>3.9956600000000002E-4</v>
      </c>
      <c r="AM6488" s="5" t="s">
        <v>36</v>
      </c>
      <c r="AN6488" s="5" t="s">
        <v>39</v>
      </c>
      <c r="AO6488" s="5" t="s">
        <v>40</v>
      </c>
    </row>
    <row r="6489" spans="1:41" x14ac:dyDescent="0.35">
      <c r="A6489" s="5" t="s">
        <v>6614</v>
      </c>
      <c r="B6489" s="6">
        <v>36073</v>
      </c>
      <c r="C6489" s="10">
        <v>22.287277701778386</v>
      </c>
      <c r="D6489" s="5">
        <v>2</v>
      </c>
      <c r="E6489" s="5">
        <v>0</v>
      </c>
      <c r="F6489" s="10">
        <v>27.50831325</v>
      </c>
      <c r="G6489" s="10">
        <v>170.11087900000001</v>
      </c>
      <c r="H6489" s="10">
        <v>79.602762350000006</v>
      </c>
      <c r="I6489" s="10">
        <v>78.459209790000003</v>
      </c>
      <c r="J6489" s="10">
        <v>91.345979679999999</v>
      </c>
      <c r="K6489" s="10">
        <v>106.2341466</v>
      </c>
      <c r="L6489" s="10">
        <v>155.92462320000001</v>
      </c>
      <c r="M6489" s="10">
        <v>119.05247230000001</v>
      </c>
      <c r="N6489" s="10">
        <v>1.9873335910000001</v>
      </c>
      <c r="O6489" s="10">
        <v>82.831536819999997</v>
      </c>
      <c r="P6489" s="10">
        <v>115.2175319</v>
      </c>
      <c r="Q6489" s="10">
        <v>87.430322500000003</v>
      </c>
      <c r="R6489" s="5">
        <v>0</v>
      </c>
      <c r="S6489" s="5">
        <v>0</v>
      </c>
      <c r="T6489" s="5">
        <v>0</v>
      </c>
      <c r="U6489" s="5">
        <v>0</v>
      </c>
      <c r="V6489" s="5">
        <v>0</v>
      </c>
      <c r="W6489" s="5">
        <v>0</v>
      </c>
      <c r="X6489" s="5">
        <v>0</v>
      </c>
      <c r="Y6489" s="5">
        <v>2</v>
      </c>
      <c r="Z6489" s="5">
        <v>1</v>
      </c>
      <c r="AA6489" s="5">
        <v>1</v>
      </c>
      <c r="AB6489" s="5">
        <v>1</v>
      </c>
      <c r="AC6489" s="5">
        <v>4</v>
      </c>
      <c r="AD6489" s="5">
        <v>1</v>
      </c>
      <c r="AE6489" s="5">
        <v>1</v>
      </c>
      <c r="AF6489" s="5">
        <v>1</v>
      </c>
      <c r="AG6489" s="5">
        <v>1</v>
      </c>
      <c r="AH6489" s="5">
        <v>2</v>
      </c>
      <c r="AI6489" s="5">
        <v>3</v>
      </c>
      <c r="AJ6489" s="5" t="s">
        <v>119</v>
      </c>
      <c r="AK6489" s="5">
        <v>1.02</v>
      </c>
      <c r="AL6489" s="7">
        <v>3.05E-6</v>
      </c>
      <c r="AM6489" s="5" t="s">
        <v>49</v>
      </c>
      <c r="AN6489" s="5" t="s">
        <v>47</v>
      </c>
      <c r="AO6489" s="5" t="s">
        <v>96</v>
      </c>
    </row>
    <row r="6490" spans="1:41" x14ac:dyDescent="0.35">
      <c r="A6490" s="5" t="s">
        <v>6615</v>
      </c>
      <c r="B6490" s="6">
        <v>33117</v>
      </c>
      <c r="C6490" s="10">
        <v>30.374829001367988</v>
      </c>
      <c r="D6490" s="5">
        <v>1</v>
      </c>
      <c r="E6490" s="5">
        <v>2</v>
      </c>
      <c r="F6490" s="10">
        <v>25.715714770000002</v>
      </c>
      <c r="G6490" s="10">
        <v>165.56744749999999</v>
      </c>
      <c r="H6490" s="10">
        <v>70.493407970000007</v>
      </c>
      <c r="I6490" s="10">
        <v>70.337507590000001</v>
      </c>
      <c r="J6490" s="10">
        <v>97.388243020000004</v>
      </c>
      <c r="K6490" s="10">
        <v>114.92645159999999</v>
      </c>
      <c r="L6490" s="10">
        <v>148.90026599999999</v>
      </c>
      <c r="M6490" s="10">
        <v>126.0465093</v>
      </c>
      <c r="N6490" s="10">
        <v>2.1169397540000001</v>
      </c>
      <c r="O6490" s="10">
        <v>93.378916480000001</v>
      </c>
      <c r="P6490" s="10">
        <v>111.4593496</v>
      </c>
      <c r="Q6490" s="10">
        <v>80.74162303</v>
      </c>
      <c r="R6490" s="5">
        <v>0</v>
      </c>
      <c r="S6490" s="5">
        <v>0</v>
      </c>
      <c r="T6490" s="5">
        <v>1</v>
      </c>
      <c r="U6490" s="5">
        <v>0</v>
      </c>
      <c r="V6490" s="5">
        <v>0</v>
      </c>
      <c r="W6490" s="5">
        <v>0</v>
      </c>
      <c r="X6490" s="5">
        <v>0</v>
      </c>
      <c r="Y6490" s="5">
        <v>2</v>
      </c>
      <c r="Z6490" s="5">
        <v>1</v>
      </c>
      <c r="AA6490" s="5">
        <v>1</v>
      </c>
      <c r="AB6490" s="5">
        <v>1</v>
      </c>
      <c r="AC6490" s="5">
        <v>4</v>
      </c>
      <c r="AD6490" s="5">
        <v>1</v>
      </c>
      <c r="AE6490" s="5">
        <v>1</v>
      </c>
      <c r="AF6490" s="5">
        <v>1</v>
      </c>
      <c r="AG6490" s="5">
        <v>1</v>
      </c>
      <c r="AH6490" s="5">
        <v>2</v>
      </c>
      <c r="AI6490" s="5">
        <v>3</v>
      </c>
      <c r="AJ6490" s="5" t="s">
        <v>120</v>
      </c>
      <c r="AK6490" s="5">
        <v>2.19</v>
      </c>
      <c r="AL6490" s="7">
        <v>1.1300000000000001E-7</v>
      </c>
      <c r="AM6490" s="5" t="s">
        <v>46</v>
      </c>
      <c r="AN6490" s="5" t="s">
        <v>47</v>
      </c>
      <c r="AO6490" s="5" t="s">
        <v>48</v>
      </c>
    </row>
    <row r="6491" spans="1:41" x14ac:dyDescent="0.35">
      <c r="A6491" s="5" t="s">
        <v>6616</v>
      </c>
      <c r="B6491" s="6">
        <v>27412</v>
      </c>
      <c r="C6491" s="10">
        <v>45.98358413132695</v>
      </c>
      <c r="D6491" s="5">
        <v>2</v>
      </c>
      <c r="E6491" s="5">
        <v>1</v>
      </c>
      <c r="F6491" s="10">
        <v>27.097406710000001</v>
      </c>
      <c r="G6491" s="10">
        <v>171.35515480000001</v>
      </c>
      <c r="H6491" s="10">
        <v>79.565001839999994</v>
      </c>
      <c r="I6491" s="10">
        <v>61.388417830000002</v>
      </c>
      <c r="J6491" s="10">
        <v>122.25399779999999</v>
      </c>
      <c r="K6491" s="10">
        <v>122.78230569999999</v>
      </c>
      <c r="L6491" s="10">
        <v>147.21757700000001</v>
      </c>
      <c r="M6491" s="10">
        <v>123.63720530000001</v>
      </c>
      <c r="N6491" s="10">
        <v>2.3981327779999999</v>
      </c>
      <c r="O6491" s="10">
        <v>93.719729659999999</v>
      </c>
      <c r="P6491" s="10">
        <v>102.90052439999999</v>
      </c>
      <c r="Q6491" s="10">
        <v>82.61757781</v>
      </c>
      <c r="R6491" s="5">
        <v>0</v>
      </c>
      <c r="S6491" s="5">
        <v>0</v>
      </c>
      <c r="T6491" s="5">
        <v>1</v>
      </c>
      <c r="U6491" s="5">
        <v>0</v>
      </c>
      <c r="V6491" s="5">
        <v>0</v>
      </c>
      <c r="W6491" s="5">
        <v>1</v>
      </c>
      <c r="X6491" s="5">
        <v>1</v>
      </c>
      <c r="Y6491" s="5">
        <v>2</v>
      </c>
      <c r="Z6491" s="5">
        <v>1</v>
      </c>
      <c r="AA6491" s="5">
        <v>1</v>
      </c>
      <c r="AB6491" s="5">
        <v>2</v>
      </c>
      <c r="AC6491" s="5">
        <v>4</v>
      </c>
      <c r="AD6491" s="5">
        <v>1</v>
      </c>
      <c r="AE6491" s="5">
        <v>1</v>
      </c>
      <c r="AF6491" s="5">
        <v>1</v>
      </c>
      <c r="AG6491" s="5">
        <v>1</v>
      </c>
      <c r="AH6491" s="5">
        <v>2</v>
      </c>
      <c r="AI6491" s="5">
        <v>3</v>
      </c>
      <c r="AJ6491" s="5" t="s">
        <v>123</v>
      </c>
      <c r="AK6491" s="5">
        <v>2.15</v>
      </c>
      <c r="AL6491" s="7">
        <v>4.4999999999999999E-8</v>
      </c>
      <c r="AM6491" s="5" t="s">
        <v>36</v>
      </c>
      <c r="AN6491" s="5" t="s">
        <v>53</v>
      </c>
      <c r="AO6491" s="5" t="s">
        <v>54</v>
      </c>
    </row>
    <row r="6492" spans="1:41" x14ac:dyDescent="0.35">
      <c r="A6492" s="5" t="s">
        <v>6617</v>
      </c>
      <c r="B6492" s="6">
        <v>26974</v>
      </c>
      <c r="C6492" s="10">
        <v>47.181942544459645</v>
      </c>
      <c r="D6492" s="5">
        <v>1</v>
      </c>
      <c r="E6492" s="5">
        <v>2</v>
      </c>
      <c r="F6492" s="10">
        <v>21.223284939999999</v>
      </c>
      <c r="G6492" s="10">
        <v>156.42202180000001</v>
      </c>
      <c r="H6492" s="10">
        <v>51.928812899999997</v>
      </c>
      <c r="I6492" s="10">
        <v>66.493030320000003</v>
      </c>
      <c r="J6492" s="10">
        <v>72.536994350000001</v>
      </c>
      <c r="K6492" s="10">
        <v>123.1930472</v>
      </c>
      <c r="L6492" s="10">
        <v>146.92144709999999</v>
      </c>
      <c r="M6492" s="10">
        <v>119.99152909999999</v>
      </c>
      <c r="N6492" s="10">
        <v>2.2095766490000002</v>
      </c>
      <c r="O6492" s="10">
        <v>87.303976309999996</v>
      </c>
      <c r="P6492" s="10">
        <v>113.6531995</v>
      </c>
      <c r="Q6492" s="10">
        <v>77.742665049999999</v>
      </c>
      <c r="R6492" s="5">
        <v>1</v>
      </c>
      <c r="S6492" s="5">
        <v>0</v>
      </c>
      <c r="T6492" s="5">
        <v>1</v>
      </c>
      <c r="U6492" s="5">
        <v>0</v>
      </c>
      <c r="V6492" s="5">
        <v>0</v>
      </c>
      <c r="W6492" s="5">
        <v>0</v>
      </c>
      <c r="X6492" s="5">
        <v>0</v>
      </c>
      <c r="Y6492" s="5">
        <v>1</v>
      </c>
      <c r="Z6492" s="5">
        <v>1</v>
      </c>
      <c r="AA6492" s="5">
        <v>1</v>
      </c>
      <c r="AB6492" s="5">
        <v>1</v>
      </c>
      <c r="AC6492" s="5">
        <v>4</v>
      </c>
      <c r="AD6492" s="5">
        <v>1</v>
      </c>
      <c r="AE6492" s="5">
        <v>1</v>
      </c>
      <c r="AF6492" s="5">
        <v>1</v>
      </c>
      <c r="AG6492" s="5">
        <v>1</v>
      </c>
      <c r="AH6492" s="5">
        <v>1</v>
      </c>
      <c r="AI6492" s="5">
        <v>1</v>
      </c>
      <c r="AJ6492" s="5" t="s">
        <v>122</v>
      </c>
      <c r="AK6492" s="5">
        <v>3.36</v>
      </c>
      <c r="AL6492" s="7">
        <v>4.6900000000000003E-10</v>
      </c>
      <c r="AM6492" s="5" t="s">
        <v>46</v>
      </c>
      <c r="AN6492" s="5" t="s">
        <v>47</v>
      </c>
      <c r="AO6492" s="5" t="s">
        <v>48</v>
      </c>
    </row>
    <row r="6493" spans="1:41" x14ac:dyDescent="0.35">
      <c r="A6493" s="5" t="s">
        <v>6618</v>
      </c>
      <c r="B6493" s="6">
        <v>32031</v>
      </c>
      <c r="C6493" s="10">
        <v>33.346101231190147</v>
      </c>
      <c r="D6493" s="5">
        <v>2</v>
      </c>
      <c r="E6493" s="5">
        <v>0</v>
      </c>
      <c r="F6493" s="10">
        <v>22.879781220000002</v>
      </c>
      <c r="G6493" s="10">
        <v>174.83313759999999</v>
      </c>
      <c r="H6493" s="10">
        <v>69.935771560000006</v>
      </c>
      <c r="I6493" s="10">
        <v>75.204985840000006</v>
      </c>
      <c r="J6493" s="10">
        <v>109.699929</v>
      </c>
      <c r="K6493" s="10">
        <v>104.8981069</v>
      </c>
      <c r="L6493" s="10">
        <v>174.83531880000001</v>
      </c>
      <c r="M6493" s="10">
        <v>122.0250542</v>
      </c>
      <c r="N6493" s="10">
        <v>2.3247836149999999</v>
      </c>
      <c r="O6493" s="10">
        <v>86.028440930000002</v>
      </c>
      <c r="P6493" s="10">
        <v>110.0054468</v>
      </c>
      <c r="Q6493" s="10">
        <v>79.151318250000003</v>
      </c>
      <c r="R6493" s="5">
        <v>1</v>
      </c>
      <c r="S6493" s="5">
        <v>0</v>
      </c>
      <c r="T6493" s="5">
        <v>1</v>
      </c>
      <c r="U6493" s="5">
        <v>0</v>
      </c>
      <c r="V6493" s="5">
        <v>0</v>
      </c>
      <c r="W6493" s="5">
        <v>0</v>
      </c>
      <c r="X6493" s="5">
        <v>0</v>
      </c>
      <c r="Y6493" s="5">
        <v>1</v>
      </c>
      <c r="Z6493" s="5">
        <v>1</v>
      </c>
      <c r="AA6493" s="5">
        <v>2</v>
      </c>
      <c r="AB6493" s="5">
        <v>1</v>
      </c>
      <c r="AC6493" s="5">
        <v>4</v>
      </c>
      <c r="AD6493" s="5">
        <v>1</v>
      </c>
      <c r="AE6493" s="5">
        <v>1</v>
      </c>
      <c r="AF6493" s="5">
        <v>1</v>
      </c>
      <c r="AG6493" s="5">
        <v>1</v>
      </c>
      <c r="AH6493" s="5">
        <v>1</v>
      </c>
      <c r="AI6493" s="5">
        <v>1</v>
      </c>
      <c r="AJ6493" s="5" t="s">
        <v>121</v>
      </c>
      <c r="AK6493" s="5">
        <v>1.02</v>
      </c>
      <c r="AL6493" s="7">
        <v>1.6500000000000001E-7</v>
      </c>
      <c r="AM6493" s="5" t="s">
        <v>36</v>
      </c>
      <c r="AN6493" s="5" t="s">
        <v>39</v>
      </c>
      <c r="AO6493" s="5" t="s">
        <v>61</v>
      </c>
    </row>
    <row r="6494" spans="1:41" x14ac:dyDescent="0.35">
      <c r="A6494" s="5" t="s">
        <v>6619</v>
      </c>
      <c r="B6494" s="6">
        <v>27987</v>
      </c>
      <c r="C6494" s="10">
        <v>44.410396716826263</v>
      </c>
      <c r="D6494" s="5">
        <v>2</v>
      </c>
      <c r="E6494" s="5">
        <v>1</v>
      </c>
      <c r="F6494" s="10">
        <v>24.415240969999999</v>
      </c>
      <c r="G6494" s="10">
        <v>163.9916642</v>
      </c>
      <c r="H6494" s="10">
        <v>65.660556779999993</v>
      </c>
      <c r="I6494" s="10">
        <v>60.55266709</v>
      </c>
      <c r="J6494" s="10">
        <v>118.3443518</v>
      </c>
      <c r="K6494" s="10">
        <v>121.71392779999999</v>
      </c>
      <c r="L6494" s="10">
        <v>147.13255889999999</v>
      </c>
      <c r="M6494" s="10">
        <v>122.8429453</v>
      </c>
      <c r="N6494" s="10">
        <v>2.4298278839999998</v>
      </c>
      <c r="O6494" s="10">
        <v>94.116996229999998</v>
      </c>
      <c r="P6494" s="10">
        <v>109.1775408</v>
      </c>
      <c r="Q6494" s="10">
        <v>79.618163980000006</v>
      </c>
      <c r="R6494" s="5">
        <v>1</v>
      </c>
      <c r="S6494" s="5">
        <v>1</v>
      </c>
      <c r="T6494" s="5">
        <v>1</v>
      </c>
      <c r="U6494" s="5">
        <v>0</v>
      </c>
      <c r="V6494" s="5">
        <v>1</v>
      </c>
      <c r="W6494" s="5">
        <v>0</v>
      </c>
      <c r="X6494" s="5">
        <v>0</v>
      </c>
      <c r="Y6494" s="5">
        <v>1</v>
      </c>
      <c r="Z6494" s="5">
        <v>1</v>
      </c>
      <c r="AA6494" s="5">
        <v>1</v>
      </c>
      <c r="AB6494" s="5">
        <v>2</v>
      </c>
      <c r="AC6494" s="5">
        <v>4</v>
      </c>
      <c r="AD6494" s="5">
        <v>1</v>
      </c>
      <c r="AE6494" s="5">
        <v>1</v>
      </c>
      <c r="AF6494" s="5">
        <v>1</v>
      </c>
      <c r="AG6494" s="5">
        <v>1</v>
      </c>
      <c r="AH6494" s="5">
        <v>1</v>
      </c>
      <c r="AI6494" s="5">
        <v>1</v>
      </c>
      <c r="AJ6494" s="5" t="s">
        <v>123</v>
      </c>
      <c r="AK6494" s="5">
        <v>2.15</v>
      </c>
      <c r="AL6494" s="7">
        <v>6.5200000000000001E-8</v>
      </c>
      <c r="AM6494" s="5" t="s">
        <v>36</v>
      </c>
      <c r="AN6494" s="5" t="s">
        <v>39</v>
      </c>
      <c r="AO6494" s="5" t="s">
        <v>71</v>
      </c>
    </row>
    <row r="6495" spans="1:41" x14ac:dyDescent="0.35">
      <c r="A6495" s="5" t="s">
        <v>6620</v>
      </c>
      <c r="B6495" s="6">
        <v>29272</v>
      </c>
      <c r="C6495" s="10">
        <v>40.894664842681259</v>
      </c>
      <c r="D6495" s="5">
        <v>1</v>
      </c>
      <c r="E6495" s="5">
        <v>0</v>
      </c>
      <c r="F6495" s="10">
        <v>20.200536849999999</v>
      </c>
      <c r="G6495" s="10">
        <v>161.40336719999999</v>
      </c>
      <c r="H6495" s="10">
        <v>52.624513409999999</v>
      </c>
      <c r="I6495" s="10">
        <v>60.408224050000001</v>
      </c>
      <c r="J6495" s="10">
        <v>95.822060370000003</v>
      </c>
      <c r="K6495" s="10">
        <v>111.57430650000001</v>
      </c>
      <c r="L6495" s="10">
        <v>149.39994340000001</v>
      </c>
      <c r="M6495" s="10">
        <v>121.15297320000001</v>
      </c>
      <c r="N6495" s="10">
        <v>2.4731722500000002</v>
      </c>
      <c r="O6495" s="10">
        <v>97.880671320000005</v>
      </c>
      <c r="P6495" s="10">
        <v>112.8667621</v>
      </c>
      <c r="Q6495" s="10">
        <v>80.004041869999995</v>
      </c>
      <c r="R6495" s="5">
        <v>1</v>
      </c>
      <c r="S6495" s="5">
        <v>1</v>
      </c>
      <c r="T6495" s="5">
        <v>1</v>
      </c>
      <c r="U6495" s="5">
        <v>0</v>
      </c>
      <c r="V6495" s="5">
        <v>0</v>
      </c>
      <c r="W6495" s="5">
        <v>1</v>
      </c>
      <c r="X6495" s="5">
        <v>0</v>
      </c>
      <c r="Y6495" s="5">
        <v>1</v>
      </c>
      <c r="Z6495" s="5">
        <v>1</v>
      </c>
      <c r="AA6495" s="5">
        <v>1</v>
      </c>
      <c r="AB6495" s="5">
        <v>2</v>
      </c>
      <c r="AC6495" s="5">
        <v>4</v>
      </c>
      <c r="AD6495" s="5">
        <v>1</v>
      </c>
      <c r="AE6495" s="5">
        <v>1</v>
      </c>
      <c r="AF6495" s="5">
        <v>1</v>
      </c>
      <c r="AG6495" s="5">
        <v>1</v>
      </c>
      <c r="AH6495" s="5">
        <v>2</v>
      </c>
      <c r="AI6495" s="5">
        <v>3</v>
      </c>
      <c r="AJ6495" s="5" t="s">
        <v>120</v>
      </c>
      <c r="AK6495" s="5">
        <v>2.19</v>
      </c>
      <c r="AL6495" s="7">
        <v>1.46E-6</v>
      </c>
      <c r="AM6495" s="5" t="s">
        <v>43</v>
      </c>
      <c r="AN6495" s="5" t="s">
        <v>51</v>
      </c>
      <c r="AO6495" s="5" t="s">
        <v>52</v>
      </c>
    </row>
    <row r="6496" spans="1:41" x14ac:dyDescent="0.35">
      <c r="A6496" s="5" t="s">
        <v>6621</v>
      </c>
      <c r="B6496" s="6">
        <v>27120</v>
      </c>
      <c r="C6496" s="10">
        <v>46.782489740082077</v>
      </c>
      <c r="D6496" s="5">
        <v>2</v>
      </c>
      <c r="E6496" s="5">
        <v>1</v>
      </c>
      <c r="F6496" s="10">
        <v>21.091964619999999</v>
      </c>
      <c r="G6496" s="10">
        <v>167.6637599</v>
      </c>
      <c r="H6496" s="10">
        <v>59.291909369999999</v>
      </c>
      <c r="I6496" s="10">
        <v>65.593584969999995</v>
      </c>
      <c r="J6496" s="10">
        <v>114.5375433</v>
      </c>
      <c r="K6496" s="10">
        <v>116.97315469999999</v>
      </c>
      <c r="L6496" s="10">
        <v>135.60278629999999</v>
      </c>
      <c r="M6496" s="10">
        <v>125.6807695</v>
      </c>
      <c r="N6496" s="10">
        <v>2.0673178079999999</v>
      </c>
      <c r="O6496" s="10">
        <v>94.422468170000002</v>
      </c>
      <c r="P6496" s="10">
        <v>110.35302799999999</v>
      </c>
      <c r="Q6496" s="10">
        <v>77.567391220000005</v>
      </c>
      <c r="R6496" s="5">
        <v>1</v>
      </c>
      <c r="S6496" s="5">
        <v>1</v>
      </c>
      <c r="T6496" s="5">
        <v>1</v>
      </c>
      <c r="U6496" s="5">
        <v>0</v>
      </c>
      <c r="V6496" s="5">
        <v>0</v>
      </c>
      <c r="W6496" s="5">
        <v>0</v>
      </c>
      <c r="X6496" s="5">
        <v>0</v>
      </c>
      <c r="Y6496" s="5">
        <v>1</v>
      </c>
      <c r="Z6496" s="5">
        <v>1</v>
      </c>
      <c r="AA6496" s="5">
        <v>1</v>
      </c>
      <c r="AB6496" s="5">
        <v>1</v>
      </c>
      <c r="AC6496" s="5">
        <v>4</v>
      </c>
      <c r="AD6496" s="5">
        <v>1</v>
      </c>
      <c r="AE6496" s="5">
        <v>1</v>
      </c>
      <c r="AF6496" s="5">
        <v>1</v>
      </c>
      <c r="AG6496" s="5">
        <v>1</v>
      </c>
      <c r="AH6496" s="5">
        <v>1</v>
      </c>
      <c r="AI6496" s="5">
        <v>1</v>
      </c>
      <c r="AJ6496" s="5" t="s">
        <v>123</v>
      </c>
      <c r="AK6496" s="5">
        <v>2.15</v>
      </c>
      <c r="AL6496" s="7">
        <v>1.4700000000000001E-9</v>
      </c>
      <c r="AM6496" s="5" t="s">
        <v>36</v>
      </c>
      <c r="AN6496" s="5" t="s">
        <v>39</v>
      </c>
      <c r="AO6496" s="5" t="s">
        <v>81</v>
      </c>
    </row>
    <row r="6497" spans="1:41" x14ac:dyDescent="0.35">
      <c r="A6497" s="5" t="s">
        <v>6622</v>
      </c>
      <c r="B6497" s="6">
        <v>26886</v>
      </c>
      <c r="C6497" s="10">
        <v>47.42270861833105</v>
      </c>
      <c r="D6497" s="5">
        <v>2</v>
      </c>
      <c r="E6497" s="5">
        <v>1</v>
      </c>
      <c r="F6497" s="10">
        <v>21.09059212</v>
      </c>
      <c r="G6497" s="10">
        <v>172.4279339</v>
      </c>
      <c r="H6497" s="10">
        <v>62.705266979999998</v>
      </c>
      <c r="I6497" s="10">
        <v>58.683292610000002</v>
      </c>
      <c r="J6497" s="10">
        <v>115.7603141</v>
      </c>
      <c r="K6497" s="10">
        <v>121.11936710000001</v>
      </c>
      <c r="L6497" s="10">
        <v>145.15155329999999</v>
      </c>
      <c r="M6497" s="10">
        <v>122.9692759</v>
      </c>
      <c r="N6497" s="10">
        <v>2.4734732300000002</v>
      </c>
      <c r="O6497" s="10">
        <v>93.202923859999999</v>
      </c>
      <c r="P6497" s="10">
        <v>110.00220059999999</v>
      </c>
      <c r="Q6497" s="10">
        <v>80.001843679999993</v>
      </c>
      <c r="R6497" s="5">
        <v>1</v>
      </c>
      <c r="S6497" s="5">
        <v>0</v>
      </c>
      <c r="T6497" s="5">
        <v>1</v>
      </c>
      <c r="U6497" s="5">
        <v>0</v>
      </c>
      <c r="V6497" s="5">
        <v>0</v>
      </c>
      <c r="W6497" s="5">
        <v>0</v>
      </c>
      <c r="X6497" s="5">
        <v>0</v>
      </c>
      <c r="Y6497" s="5">
        <v>1</v>
      </c>
      <c r="Z6497" s="5">
        <v>1</v>
      </c>
      <c r="AA6497" s="5">
        <v>1</v>
      </c>
      <c r="AB6497" s="5">
        <v>2</v>
      </c>
      <c r="AC6497" s="5">
        <v>4</v>
      </c>
      <c r="AD6497" s="5">
        <v>1</v>
      </c>
      <c r="AE6497" s="5">
        <v>1</v>
      </c>
      <c r="AF6497" s="5">
        <v>1</v>
      </c>
      <c r="AG6497" s="5">
        <v>1</v>
      </c>
      <c r="AH6497" s="5">
        <v>2</v>
      </c>
      <c r="AI6497" s="5">
        <v>3</v>
      </c>
      <c r="AJ6497" s="5" t="s">
        <v>123</v>
      </c>
      <c r="AK6497" s="5">
        <v>2.15</v>
      </c>
      <c r="AL6497" s="7">
        <v>8.2100000000000004E-9</v>
      </c>
      <c r="AM6497" s="5" t="s">
        <v>36</v>
      </c>
      <c r="AN6497" s="5" t="s">
        <v>39</v>
      </c>
      <c r="AO6497" s="5" t="s">
        <v>108</v>
      </c>
    </row>
    <row r="6498" spans="1:41" x14ac:dyDescent="0.35">
      <c r="A6498" s="5" t="s">
        <v>6623</v>
      </c>
      <c r="B6498" s="6">
        <v>30926</v>
      </c>
      <c r="C6498" s="10">
        <v>36.369357045143637</v>
      </c>
      <c r="D6498" s="5">
        <v>2</v>
      </c>
      <c r="E6498" s="5">
        <v>1</v>
      </c>
      <c r="F6498" s="10">
        <v>28.560753810000001</v>
      </c>
      <c r="G6498" s="10">
        <v>170.45420129999999</v>
      </c>
      <c r="H6498" s="10">
        <v>82.982226969999999</v>
      </c>
      <c r="I6498" s="10">
        <v>40.550331139999997</v>
      </c>
      <c r="J6498" s="10">
        <v>204.7767174</v>
      </c>
      <c r="K6498" s="10">
        <v>137.67589620000001</v>
      </c>
      <c r="L6498" s="10">
        <v>297.24335810000002</v>
      </c>
      <c r="M6498" s="10">
        <v>452.94661009999999</v>
      </c>
      <c r="N6498" s="10">
        <v>7.3302325689999996</v>
      </c>
      <c r="O6498" s="10">
        <v>115.40054960000001</v>
      </c>
      <c r="P6498" s="10">
        <v>122.9960323</v>
      </c>
      <c r="Q6498" s="10">
        <v>88.069940990000006</v>
      </c>
      <c r="R6498" s="5">
        <v>1</v>
      </c>
      <c r="S6498" s="5">
        <v>1</v>
      </c>
      <c r="T6498" s="5">
        <v>1</v>
      </c>
      <c r="U6498" s="5">
        <v>0</v>
      </c>
      <c r="V6498" s="5">
        <v>0</v>
      </c>
      <c r="W6498" s="5">
        <v>0</v>
      </c>
      <c r="X6498" s="5">
        <v>1</v>
      </c>
      <c r="Y6498" s="5">
        <v>2</v>
      </c>
      <c r="Z6498" s="5">
        <v>3</v>
      </c>
      <c r="AA6498" s="5">
        <v>4</v>
      </c>
      <c r="AB6498" s="5">
        <v>3</v>
      </c>
      <c r="AC6498" s="5">
        <v>3</v>
      </c>
      <c r="AD6498" s="5">
        <v>4</v>
      </c>
      <c r="AE6498" s="5">
        <v>3</v>
      </c>
      <c r="AF6498" s="5">
        <v>4</v>
      </c>
      <c r="AG6498" s="5">
        <v>2</v>
      </c>
      <c r="AH6498" s="5">
        <v>2</v>
      </c>
      <c r="AI6498" s="5">
        <v>3</v>
      </c>
      <c r="AJ6498" s="5" t="s">
        <v>127</v>
      </c>
      <c r="AK6498" s="5">
        <v>1.02</v>
      </c>
      <c r="AL6498" s="5">
        <v>0.94765889599999997</v>
      </c>
      <c r="AM6498" s="5" t="s">
        <v>43</v>
      </c>
      <c r="AN6498" s="5" t="s">
        <v>72</v>
      </c>
      <c r="AO6498" s="5" t="s">
        <v>89</v>
      </c>
    </row>
    <row r="6499" spans="1:41" x14ac:dyDescent="0.35">
      <c r="A6499" s="5" t="s">
        <v>6624</v>
      </c>
      <c r="B6499" s="6">
        <v>31484</v>
      </c>
      <c r="C6499" s="10">
        <v>34.842681258549931</v>
      </c>
      <c r="D6499" s="5">
        <v>2</v>
      </c>
      <c r="E6499" s="5">
        <v>0</v>
      </c>
      <c r="F6499" s="10">
        <v>23.014001109999999</v>
      </c>
      <c r="G6499" s="10">
        <v>175.2379985</v>
      </c>
      <c r="H6499" s="10">
        <v>70.672214159999996</v>
      </c>
      <c r="I6499" s="10">
        <v>75.923465559999997</v>
      </c>
      <c r="J6499" s="10">
        <v>122.23751590000001</v>
      </c>
      <c r="K6499" s="10">
        <v>109.7784166</v>
      </c>
      <c r="L6499" s="10">
        <v>175.4621124</v>
      </c>
      <c r="M6499" s="10">
        <v>119.82585690000001</v>
      </c>
      <c r="N6499" s="10">
        <v>2.3110392960000001</v>
      </c>
      <c r="O6499" s="10">
        <v>87.3513114</v>
      </c>
      <c r="P6499" s="10">
        <v>113.48817750000001</v>
      </c>
      <c r="Q6499" s="10">
        <v>77.117758129999999</v>
      </c>
      <c r="R6499" s="5">
        <v>1</v>
      </c>
      <c r="S6499" s="5">
        <v>0</v>
      </c>
      <c r="T6499" s="5">
        <v>1</v>
      </c>
      <c r="U6499" s="5">
        <v>0</v>
      </c>
      <c r="V6499" s="5">
        <v>0</v>
      </c>
      <c r="W6499" s="5">
        <v>0</v>
      </c>
      <c r="X6499" s="5">
        <v>0</v>
      </c>
      <c r="Y6499" s="5">
        <v>1</v>
      </c>
      <c r="Z6499" s="5">
        <v>1</v>
      </c>
      <c r="AA6499" s="5">
        <v>2</v>
      </c>
      <c r="AB6499" s="5">
        <v>1</v>
      </c>
      <c r="AC6499" s="5">
        <v>4</v>
      </c>
      <c r="AD6499" s="5">
        <v>1</v>
      </c>
      <c r="AE6499" s="5">
        <v>1</v>
      </c>
      <c r="AF6499" s="5">
        <v>1</v>
      </c>
      <c r="AG6499" s="5">
        <v>1</v>
      </c>
      <c r="AH6499" s="5">
        <v>1</v>
      </c>
      <c r="AI6499" s="5">
        <v>1</v>
      </c>
      <c r="AJ6499" s="5" t="s">
        <v>121</v>
      </c>
      <c r="AK6499" s="5">
        <v>1.02</v>
      </c>
      <c r="AL6499" s="7">
        <v>1.5300000000000001E-7</v>
      </c>
      <c r="AM6499" s="5" t="s">
        <v>36</v>
      </c>
      <c r="AN6499" s="5" t="s">
        <v>53</v>
      </c>
      <c r="AO6499" s="5" t="s">
        <v>115</v>
      </c>
    </row>
    <row r="6500" spans="1:41" x14ac:dyDescent="0.35">
      <c r="A6500" s="5" t="s">
        <v>6625</v>
      </c>
      <c r="B6500" s="6">
        <v>30927</v>
      </c>
      <c r="C6500" s="10">
        <v>36.366621067031467</v>
      </c>
      <c r="D6500" s="5">
        <v>1</v>
      </c>
      <c r="E6500" s="5">
        <v>0</v>
      </c>
      <c r="F6500" s="10">
        <v>26.284426700000001</v>
      </c>
      <c r="G6500" s="10">
        <v>165.27409159999999</v>
      </c>
      <c r="H6500" s="10">
        <v>71.797292409999997</v>
      </c>
      <c r="I6500" s="10">
        <v>65.653908490000006</v>
      </c>
      <c r="J6500" s="10">
        <v>94.838488609999999</v>
      </c>
      <c r="K6500" s="10">
        <v>106.96814380000001</v>
      </c>
      <c r="L6500" s="10">
        <v>147.15306290000001</v>
      </c>
      <c r="M6500" s="10">
        <v>119.87548169999999</v>
      </c>
      <c r="N6500" s="10">
        <v>2.2413450510000001</v>
      </c>
      <c r="O6500" s="10">
        <v>92.988021369999998</v>
      </c>
      <c r="P6500" s="10">
        <v>116.78490619999999</v>
      </c>
      <c r="Q6500" s="10">
        <v>82.104298909999997</v>
      </c>
      <c r="R6500" s="5">
        <v>0</v>
      </c>
      <c r="S6500" s="5">
        <v>0</v>
      </c>
      <c r="T6500" s="5">
        <v>0</v>
      </c>
      <c r="U6500" s="5">
        <v>0</v>
      </c>
      <c r="V6500" s="5">
        <v>0</v>
      </c>
      <c r="W6500" s="5">
        <v>0</v>
      </c>
      <c r="X6500" s="5">
        <v>0</v>
      </c>
      <c r="Y6500" s="5">
        <v>2</v>
      </c>
      <c r="Z6500" s="5">
        <v>1</v>
      </c>
      <c r="AA6500" s="5">
        <v>1</v>
      </c>
      <c r="AB6500" s="5">
        <v>1</v>
      </c>
      <c r="AC6500" s="5">
        <v>4</v>
      </c>
      <c r="AD6500" s="5">
        <v>1</v>
      </c>
      <c r="AE6500" s="5">
        <v>1</v>
      </c>
      <c r="AF6500" s="5">
        <v>1</v>
      </c>
      <c r="AG6500" s="5">
        <v>1</v>
      </c>
      <c r="AH6500" s="5">
        <v>2</v>
      </c>
      <c r="AI6500" s="5">
        <v>3</v>
      </c>
      <c r="AJ6500" s="5" t="s">
        <v>120</v>
      </c>
      <c r="AK6500" s="5">
        <v>2.19</v>
      </c>
      <c r="AL6500" s="7">
        <v>1.03E-5</v>
      </c>
      <c r="AM6500" s="5" t="s">
        <v>76</v>
      </c>
      <c r="AN6500" s="5" t="s">
        <v>37</v>
      </c>
      <c r="AO6500" s="5" t="s">
        <v>84</v>
      </c>
    </row>
    <row r="6501" spans="1:41" x14ac:dyDescent="0.35">
      <c r="A6501" s="5" t="s">
        <v>6626</v>
      </c>
      <c r="B6501" s="6">
        <v>31972</v>
      </c>
      <c r="C6501" s="10">
        <v>33.507523939808479</v>
      </c>
      <c r="D6501" s="5">
        <v>1</v>
      </c>
      <c r="E6501" s="5">
        <v>0</v>
      </c>
      <c r="F6501" s="10">
        <v>22.598574289999998</v>
      </c>
      <c r="G6501" s="10">
        <v>158.65298440000001</v>
      </c>
      <c r="H6501" s="10">
        <v>56.882350389999999</v>
      </c>
      <c r="I6501" s="10">
        <v>68.621203710000003</v>
      </c>
      <c r="J6501" s="10">
        <v>98.660412030000003</v>
      </c>
      <c r="K6501" s="10">
        <v>110.6771646</v>
      </c>
      <c r="L6501" s="10">
        <v>146.8737793</v>
      </c>
      <c r="M6501" s="10">
        <v>120.6088238</v>
      </c>
      <c r="N6501" s="10">
        <v>2.1403556240000001</v>
      </c>
      <c r="O6501" s="10">
        <v>90.457151980000006</v>
      </c>
      <c r="P6501" s="10">
        <v>107.722853</v>
      </c>
      <c r="Q6501" s="10">
        <v>80.197608579999994</v>
      </c>
      <c r="R6501" s="5">
        <v>0</v>
      </c>
      <c r="S6501" s="5">
        <v>0</v>
      </c>
      <c r="T6501" s="5">
        <v>1</v>
      </c>
      <c r="U6501" s="5">
        <v>0</v>
      </c>
      <c r="V6501" s="5">
        <v>0</v>
      </c>
      <c r="W6501" s="5">
        <v>0</v>
      </c>
      <c r="X6501" s="5">
        <v>0</v>
      </c>
      <c r="Y6501" s="5">
        <v>1</v>
      </c>
      <c r="Z6501" s="5">
        <v>1</v>
      </c>
      <c r="AA6501" s="5">
        <v>1</v>
      </c>
      <c r="AB6501" s="5">
        <v>1</v>
      </c>
      <c r="AC6501" s="5">
        <v>4</v>
      </c>
      <c r="AD6501" s="5">
        <v>1</v>
      </c>
      <c r="AE6501" s="5">
        <v>1</v>
      </c>
      <c r="AF6501" s="5">
        <v>1</v>
      </c>
      <c r="AG6501" s="5">
        <v>1</v>
      </c>
      <c r="AH6501" s="5">
        <v>2</v>
      </c>
      <c r="AI6501" s="5">
        <v>3</v>
      </c>
      <c r="AJ6501" s="5" t="s">
        <v>120</v>
      </c>
      <c r="AK6501" s="5">
        <v>2.19</v>
      </c>
      <c r="AL6501" s="7">
        <v>5.2999999999999998E-8</v>
      </c>
      <c r="AM6501" s="5" t="s">
        <v>43</v>
      </c>
      <c r="AN6501" s="5" t="s">
        <v>51</v>
      </c>
      <c r="AO6501" s="5" t="s">
        <v>52</v>
      </c>
    </row>
    <row r="6502" spans="1:41" x14ac:dyDescent="0.35">
      <c r="A6502" s="5" t="s">
        <v>6627</v>
      </c>
      <c r="B6502" s="6">
        <v>25289</v>
      </c>
      <c r="C6502" s="10">
        <v>51.792065663474695</v>
      </c>
      <c r="D6502" s="5">
        <v>2</v>
      </c>
      <c r="E6502" s="5">
        <v>0</v>
      </c>
      <c r="F6502" s="10">
        <v>30.086166760000001</v>
      </c>
      <c r="G6502" s="10">
        <v>166.67436599999999</v>
      </c>
      <c r="H6502" s="10">
        <v>83.580407010000002</v>
      </c>
      <c r="I6502" s="10">
        <v>71.309511799999996</v>
      </c>
      <c r="J6502" s="10">
        <v>113.3468956</v>
      </c>
      <c r="K6502" s="10">
        <v>120.59656769999999</v>
      </c>
      <c r="L6502" s="10">
        <v>144.57223970000001</v>
      </c>
      <c r="M6502" s="10">
        <v>122.0328332</v>
      </c>
      <c r="N6502" s="10">
        <v>2.0273906820000001</v>
      </c>
      <c r="O6502" s="10">
        <v>98.227904749999993</v>
      </c>
      <c r="P6502" s="10">
        <v>110.21183379999999</v>
      </c>
      <c r="Q6502" s="10">
        <v>82.094805339999994</v>
      </c>
      <c r="R6502" s="5">
        <v>1</v>
      </c>
      <c r="S6502" s="5">
        <v>0</v>
      </c>
      <c r="T6502" s="5">
        <v>1</v>
      </c>
      <c r="U6502" s="5">
        <v>1</v>
      </c>
      <c r="V6502" s="5">
        <v>0</v>
      </c>
      <c r="W6502" s="5">
        <v>0</v>
      </c>
      <c r="X6502" s="5">
        <v>1</v>
      </c>
      <c r="Y6502" s="5">
        <v>3</v>
      </c>
      <c r="Z6502" s="5">
        <v>1</v>
      </c>
      <c r="AA6502" s="5">
        <v>1</v>
      </c>
      <c r="AB6502" s="5">
        <v>1</v>
      </c>
      <c r="AC6502" s="5">
        <v>4</v>
      </c>
      <c r="AD6502" s="5">
        <v>1</v>
      </c>
      <c r="AE6502" s="5">
        <v>1</v>
      </c>
      <c r="AF6502" s="5">
        <v>1</v>
      </c>
      <c r="AG6502" s="5">
        <v>1</v>
      </c>
      <c r="AH6502" s="5">
        <v>2</v>
      </c>
      <c r="AI6502" s="5">
        <v>3</v>
      </c>
      <c r="AJ6502" s="5" t="s">
        <v>123</v>
      </c>
      <c r="AK6502" s="5">
        <v>2.15</v>
      </c>
      <c r="AL6502" s="7">
        <v>1.86E-7</v>
      </c>
      <c r="AM6502" s="5" t="s">
        <v>63</v>
      </c>
      <c r="AN6502" s="5" t="s">
        <v>64</v>
      </c>
      <c r="AO6502" s="5" t="s">
        <v>97</v>
      </c>
    </row>
    <row r="6503" spans="1:41" x14ac:dyDescent="0.35">
      <c r="A6503" s="5" t="s">
        <v>6628</v>
      </c>
      <c r="B6503" s="6">
        <v>30366</v>
      </c>
      <c r="C6503" s="10">
        <v>37.901504787961699</v>
      </c>
      <c r="D6503" s="5">
        <v>1</v>
      </c>
      <c r="E6503" s="5">
        <v>0</v>
      </c>
      <c r="F6503" s="10">
        <v>18.227794070000002</v>
      </c>
      <c r="G6503" s="10">
        <v>165.1829563</v>
      </c>
      <c r="H6503" s="10">
        <v>49.735281710000002</v>
      </c>
      <c r="I6503" s="10">
        <v>57.972767400000002</v>
      </c>
      <c r="J6503" s="10">
        <v>93.215737239999996</v>
      </c>
      <c r="K6503" s="10">
        <v>107.366816</v>
      </c>
      <c r="L6503" s="10">
        <v>146.288904</v>
      </c>
      <c r="M6503" s="10">
        <v>121.5125767</v>
      </c>
      <c r="N6503" s="10">
        <v>2.5234072909999998</v>
      </c>
      <c r="O6503" s="10">
        <v>82.880195880000002</v>
      </c>
      <c r="P6503" s="10">
        <v>112.6597349</v>
      </c>
      <c r="Q6503" s="10">
        <v>88.445835259999996</v>
      </c>
      <c r="R6503" s="5">
        <v>0</v>
      </c>
      <c r="S6503" s="5">
        <v>0</v>
      </c>
      <c r="T6503" s="5">
        <v>0</v>
      </c>
      <c r="U6503" s="5">
        <v>0</v>
      </c>
      <c r="V6503" s="5">
        <v>0</v>
      </c>
      <c r="W6503" s="5">
        <v>0</v>
      </c>
      <c r="X6503" s="5">
        <v>0</v>
      </c>
      <c r="Y6503" s="5">
        <v>1</v>
      </c>
      <c r="Z6503" s="5">
        <v>1</v>
      </c>
      <c r="AA6503" s="5">
        <v>1</v>
      </c>
      <c r="AB6503" s="5">
        <v>2</v>
      </c>
      <c r="AC6503" s="5">
        <v>4</v>
      </c>
      <c r="AD6503" s="5">
        <v>1</v>
      </c>
      <c r="AE6503" s="5">
        <v>1</v>
      </c>
      <c r="AF6503" s="5">
        <v>1</v>
      </c>
      <c r="AG6503" s="5">
        <v>1</v>
      </c>
      <c r="AH6503" s="5">
        <v>2</v>
      </c>
      <c r="AI6503" s="5">
        <v>3</v>
      </c>
      <c r="AJ6503" s="5" t="s">
        <v>120</v>
      </c>
      <c r="AK6503" s="5">
        <v>2.19</v>
      </c>
      <c r="AL6503" s="7">
        <v>9.4799999999999997E-7</v>
      </c>
      <c r="AM6503" s="5" t="s">
        <v>36</v>
      </c>
      <c r="AN6503" s="5" t="s">
        <v>53</v>
      </c>
      <c r="AO6503" s="5" t="s">
        <v>54</v>
      </c>
    </row>
    <row r="6504" spans="1:41" x14ac:dyDescent="0.35">
      <c r="A6504" s="5" t="s">
        <v>6629</v>
      </c>
      <c r="B6504" s="6">
        <v>27000</v>
      </c>
      <c r="C6504" s="10">
        <v>47.110807113543089</v>
      </c>
      <c r="D6504" s="5">
        <v>1</v>
      </c>
      <c r="E6504" s="5">
        <v>1</v>
      </c>
      <c r="F6504" s="10">
        <v>23.22301465</v>
      </c>
      <c r="G6504" s="10">
        <v>162.4152684</v>
      </c>
      <c r="H6504" s="10">
        <v>61.259338700000001</v>
      </c>
      <c r="I6504" s="10">
        <v>68.687585560000002</v>
      </c>
      <c r="J6504" s="10">
        <v>75.182299299999997</v>
      </c>
      <c r="K6504" s="10">
        <v>126.6830988</v>
      </c>
      <c r="L6504" s="10">
        <v>141.5525844</v>
      </c>
      <c r="M6504" s="10">
        <v>125.1322533</v>
      </c>
      <c r="N6504" s="10">
        <v>2.0608175879999999</v>
      </c>
      <c r="O6504" s="10">
        <v>89.887310920000004</v>
      </c>
      <c r="P6504" s="10">
        <v>113.8248135</v>
      </c>
      <c r="Q6504" s="10">
        <v>83.272735499999996</v>
      </c>
      <c r="R6504" s="5">
        <v>1</v>
      </c>
      <c r="S6504" s="5">
        <v>0</v>
      </c>
      <c r="T6504" s="5">
        <v>1</v>
      </c>
      <c r="U6504" s="5">
        <v>0</v>
      </c>
      <c r="V6504" s="5">
        <v>0</v>
      </c>
      <c r="W6504" s="5">
        <v>0</v>
      </c>
      <c r="X6504" s="5">
        <v>0</v>
      </c>
      <c r="Y6504" s="5">
        <v>1</v>
      </c>
      <c r="Z6504" s="5">
        <v>1</v>
      </c>
      <c r="AA6504" s="5">
        <v>1</v>
      </c>
      <c r="AB6504" s="5">
        <v>1</v>
      </c>
      <c r="AC6504" s="5">
        <v>4</v>
      </c>
      <c r="AD6504" s="5">
        <v>1</v>
      </c>
      <c r="AE6504" s="5">
        <v>1</v>
      </c>
      <c r="AF6504" s="5">
        <v>1</v>
      </c>
      <c r="AG6504" s="5">
        <v>1</v>
      </c>
      <c r="AH6504" s="5">
        <v>2</v>
      </c>
      <c r="AI6504" s="5">
        <v>3</v>
      </c>
      <c r="AJ6504" s="5" t="s">
        <v>122</v>
      </c>
      <c r="AK6504" s="5">
        <v>3.36</v>
      </c>
      <c r="AL6504" s="7">
        <v>7.4300000000000002E-10</v>
      </c>
      <c r="AM6504" s="5" t="s">
        <v>43</v>
      </c>
      <c r="AN6504" s="5" t="s">
        <v>72</v>
      </c>
      <c r="AO6504" s="5" t="s">
        <v>104</v>
      </c>
    </row>
    <row r="6505" spans="1:41" x14ac:dyDescent="0.35">
      <c r="A6505" s="5" t="s">
        <v>6630</v>
      </c>
      <c r="B6505" s="6">
        <v>32318</v>
      </c>
      <c r="C6505" s="10">
        <v>32.560875512995899</v>
      </c>
      <c r="D6505" s="5">
        <v>1</v>
      </c>
      <c r="E6505" s="5">
        <v>0</v>
      </c>
      <c r="F6505" s="10">
        <v>20.746584980000002</v>
      </c>
      <c r="G6505" s="10">
        <v>166.6419478</v>
      </c>
      <c r="H6505" s="10">
        <v>57.612309590000002</v>
      </c>
      <c r="I6505" s="10">
        <v>62.573213150000001</v>
      </c>
      <c r="J6505" s="10">
        <v>89.919376290000002</v>
      </c>
      <c r="K6505" s="10">
        <v>107.82030520000001</v>
      </c>
      <c r="L6505" s="10">
        <v>183.0727502</v>
      </c>
      <c r="M6505" s="10">
        <v>126.2472947</v>
      </c>
      <c r="N6505" s="10">
        <v>2.9257367639999998</v>
      </c>
      <c r="O6505" s="10">
        <v>93.435853629999997</v>
      </c>
      <c r="P6505" s="10">
        <v>106.6370872</v>
      </c>
      <c r="Q6505" s="10">
        <v>80.098692470000003</v>
      </c>
      <c r="R6505" s="5">
        <v>0</v>
      </c>
      <c r="S6505" s="5">
        <v>0</v>
      </c>
      <c r="T6505" s="5">
        <v>0</v>
      </c>
      <c r="U6505" s="5">
        <v>0</v>
      </c>
      <c r="V6505" s="5">
        <v>0</v>
      </c>
      <c r="W6505" s="5">
        <v>1</v>
      </c>
      <c r="X6505" s="5">
        <v>0</v>
      </c>
      <c r="Y6505" s="5">
        <v>1</v>
      </c>
      <c r="Z6505" s="5">
        <v>1</v>
      </c>
      <c r="AA6505" s="5">
        <v>2</v>
      </c>
      <c r="AB6505" s="5">
        <v>2</v>
      </c>
      <c r="AC6505" s="5">
        <v>4</v>
      </c>
      <c r="AD6505" s="5">
        <v>1</v>
      </c>
      <c r="AE6505" s="5">
        <v>1</v>
      </c>
      <c r="AF6505" s="5">
        <v>1</v>
      </c>
      <c r="AG6505" s="5">
        <v>1</v>
      </c>
      <c r="AH6505" s="5">
        <v>2</v>
      </c>
      <c r="AI6505" s="5">
        <v>3</v>
      </c>
      <c r="AJ6505" s="5" t="s">
        <v>35</v>
      </c>
      <c r="AK6505" s="5">
        <v>2.19</v>
      </c>
      <c r="AL6505" s="7">
        <v>3.98E-6</v>
      </c>
      <c r="AM6505" s="5" t="s">
        <v>36</v>
      </c>
      <c r="AN6505" s="5" t="s">
        <v>53</v>
      </c>
      <c r="AO6505" s="5" t="s">
        <v>107</v>
      </c>
    </row>
    <row r="6506" spans="1:41" x14ac:dyDescent="0.35">
      <c r="A6506" s="5" t="s">
        <v>6631</v>
      </c>
      <c r="B6506" s="6">
        <v>35682</v>
      </c>
      <c r="C6506" s="10">
        <v>23.35704514363885</v>
      </c>
      <c r="D6506" s="5">
        <v>2</v>
      </c>
      <c r="E6506" s="5">
        <v>0</v>
      </c>
      <c r="F6506" s="10">
        <v>27.999921650000001</v>
      </c>
      <c r="G6506" s="10">
        <v>168.64045329999999</v>
      </c>
      <c r="H6506" s="10">
        <v>79.630664150000001</v>
      </c>
      <c r="I6506" s="10">
        <v>69.783590399999994</v>
      </c>
      <c r="J6506" s="10">
        <v>91.117287189999999</v>
      </c>
      <c r="K6506" s="10">
        <v>111.9823562</v>
      </c>
      <c r="L6506" s="10">
        <v>159.2527139</v>
      </c>
      <c r="M6506" s="10">
        <v>122.10686130000001</v>
      </c>
      <c r="N6506" s="10">
        <v>2.2820940140000001</v>
      </c>
      <c r="O6506" s="10">
        <v>95.31456</v>
      </c>
      <c r="P6506" s="10">
        <v>116.9820448</v>
      </c>
      <c r="Q6506" s="10">
        <v>77.026712160000002</v>
      </c>
      <c r="R6506" s="5">
        <v>0</v>
      </c>
      <c r="S6506" s="5">
        <v>0</v>
      </c>
      <c r="T6506" s="5">
        <v>0</v>
      </c>
      <c r="U6506" s="5">
        <v>0</v>
      </c>
      <c r="V6506" s="5">
        <v>0</v>
      </c>
      <c r="W6506" s="5">
        <v>0</v>
      </c>
      <c r="X6506" s="5">
        <v>0</v>
      </c>
      <c r="Y6506" s="5">
        <v>2</v>
      </c>
      <c r="Z6506" s="5">
        <v>1</v>
      </c>
      <c r="AA6506" s="5">
        <v>1</v>
      </c>
      <c r="AB6506" s="5">
        <v>1</v>
      </c>
      <c r="AC6506" s="5">
        <v>4</v>
      </c>
      <c r="AD6506" s="5">
        <v>1</v>
      </c>
      <c r="AE6506" s="5">
        <v>1</v>
      </c>
      <c r="AF6506" s="5">
        <v>1</v>
      </c>
      <c r="AG6506" s="5">
        <v>1</v>
      </c>
      <c r="AH6506" s="5">
        <v>1</v>
      </c>
      <c r="AI6506" s="5">
        <v>1</v>
      </c>
      <c r="AJ6506" s="5" t="s">
        <v>119</v>
      </c>
      <c r="AK6506" s="5">
        <v>1.02</v>
      </c>
      <c r="AL6506" s="7">
        <v>3.5899999999999999E-6</v>
      </c>
      <c r="AM6506" s="5" t="s">
        <v>36</v>
      </c>
      <c r="AN6506" s="5" t="s">
        <v>86</v>
      </c>
      <c r="AO6506" s="5" t="s">
        <v>87</v>
      </c>
    </row>
    <row r="6507" spans="1:41" x14ac:dyDescent="0.35">
      <c r="A6507" s="5" t="s">
        <v>6632</v>
      </c>
      <c r="B6507" s="6">
        <v>33091</v>
      </c>
      <c r="C6507" s="10">
        <v>30.445964432284541</v>
      </c>
      <c r="D6507" s="5">
        <v>1</v>
      </c>
      <c r="E6507" s="5">
        <v>0</v>
      </c>
      <c r="F6507" s="10">
        <v>23.869957899999999</v>
      </c>
      <c r="G6507" s="10">
        <v>166.97966690000001</v>
      </c>
      <c r="H6507" s="10">
        <v>66.55471584</v>
      </c>
      <c r="I6507" s="10">
        <v>56.032411310000001</v>
      </c>
      <c r="J6507" s="10">
        <v>100.2343501</v>
      </c>
      <c r="K6507" s="10">
        <v>109.92054109999999</v>
      </c>
      <c r="L6507" s="10">
        <v>146.60505900000001</v>
      </c>
      <c r="M6507" s="10">
        <v>118.8894586</v>
      </c>
      <c r="N6507" s="10">
        <v>2.6164331609999998</v>
      </c>
      <c r="O6507" s="10">
        <v>87.507332890000001</v>
      </c>
      <c r="P6507" s="10">
        <v>108.8019262</v>
      </c>
      <c r="Q6507" s="10">
        <v>86.631100509999996</v>
      </c>
      <c r="R6507" s="5">
        <v>0</v>
      </c>
      <c r="S6507" s="5">
        <v>0</v>
      </c>
      <c r="T6507" s="5">
        <v>0</v>
      </c>
      <c r="U6507" s="5">
        <v>0</v>
      </c>
      <c r="V6507" s="5">
        <v>0</v>
      </c>
      <c r="W6507" s="5">
        <v>0</v>
      </c>
      <c r="X6507" s="5">
        <v>1</v>
      </c>
      <c r="Y6507" s="5">
        <v>1</v>
      </c>
      <c r="Z6507" s="5">
        <v>1</v>
      </c>
      <c r="AA6507" s="5">
        <v>1</v>
      </c>
      <c r="AB6507" s="5">
        <v>2</v>
      </c>
      <c r="AC6507" s="5">
        <v>4</v>
      </c>
      <c r="AD6507" s="5">
        <v>1</v>
      </c>
      <c r="AE6507" s="5">
        <v>1</v>
      </c>
      <c r="AF6507" s="5">
        <v>1</v>
      </c>
      <c r="AG6507" s="5">
        <v>1</v>
      </c>
      <c r="AH6507" s="5">
        <v>2</v>
      </c>
      <c r="AI6507" s="5">
        <v>3</v>
      </c>
      <c r="AJ6507" s="5" t="s">
        <v>120</v>
      </c>
      <c r="AK6507" s="5">
        <v>2.19</v>
      </c>
      <c r="AL6507" s="7">
        <v>5.66E-6</v>
      </c>
      <c r="AM6507" s="5" t="s">
        <v>43</v>
      </c>
      <c r="AN6507" s="5" t="s">
        <v>72</v>
      </c>
      <c r="AO6507" s="5" t="s">
        <v>73</v>
      </c>
    </row>
    <row r="6508" spans="1:41" x14ac:dyDescent="0.35">
      <c r="A6508" s="5" t="s">
        <v>6633</v>
      </c>
      <c r="B6508" s="6">
        <v>33364</v>
      </c>
      <c r="C6508" s="10">
        <v>29.699042407660738</v>
      </c>
      <c r="D6508" s="5">
        <v>1</v>
      </c>
      <c r="E6508" s="5">
        <v>0</v>
      </c>
      <c r="F6508" s="10">
        <v>33.027112449999997</v>
      </c>
      <c r="G6508" s="10">
        <v>154.49211930000001</v>
      </c>
      <c r="H6508" s="10">
        <v>78.828500719999994</v>
      </c>
      <c r="I6508" s="10">
        <v>35.096439070000002</v>
      </c>
      <c r="J6508" s="10">
        <v>200.90491850000001</v>
      </c>
      <c r="K6508" s="10">
        <v>128.21182350000001</v>
      </c>
      <c r="L6508" s="10">
        <v>278.1599137</v>
      </c>
      <c r="M6508" s="10">
        <v>475.13416480000001</v>
      </c>
      <c r="N6508" s="10">
        <v>7.9255879260000004</v>
      </c>
      <c r="O6508" s="10">
        <v>113.26107949999999</v>
      </c>
      <c r="P6508" s="10">
        <v>128.08072079999999</v>
      </c>
      <c r="Q6508" s="10">
        <v>92.253256350000001</v>
      </c>
      <c r="R6508" s="5">
        <v>1</v>
      </c>
      <c r="S6508" s="5">
        <v>1</v>
      </c>
      <c r="T6508" s="5">
        <v>1</v>
      </c>
      <c r="U6508" s="5">
        <v>0</v>
      </c>
      <c r="V6508" s="5">
        <v>1</v>
      </c>
      <c r="W6508" s="5">
        <v>0</v>
      </c>
      <c r="X6508" s="5">
        <v>0</v>
      </c>
      <c r="Y6508" s="5">
        <v>3</v>
      </c>
      <c r="Z6508" s="5">
        <v>3</v>
      </c>
      <c r="AA6508" s="5">
        <v>3</v>
      </c>
      <c r="AB6508" s="5">
        <v>4</v>
      </c>
      <c r="AC6508" s="5">
        <v>4</v>
      </c>
      <c r="AD6508" s="5">
        <v>4</v>
      </c>
      <c r="AE6508" s="5">
        <v>3</v>
      </c>
      <c r="AF6508" s="5">
        <v>4</v>
      </c>
      <c r="AG6508" s="5">
        <v>2</v>
      </c>
      <c r="AH6508" s="5">
        <v>3</v>
      </c>
      <c r="AI6508" s="5">
        <v>3</v>
      </c>
      <c r="AJ6508" s="5" t="s">
        <v>124</v>
      </c>
      <c r="AK6508" s="5">
        <v>2.19</v>
      </c>
      <c r="AL6508" s="5">
        <v>0.99882224600000002</v>
      </c>
      <c r="AM6508" s="5" t="s">
        <v>36</v>
      </c>
      <c r="AN6508" s="5" t="s">
        <v>39</v>
      </c>
      <c r="AO6508" s="5" t="s">
        <v>71</v>
      </c>
    </row>
    <row r="6509" spans="1:41" x14ac:dyDescent="0.35">
      <c r="A6509" s="5" t="s">
        <v>6634</v>
      </c>
      <c r="B6509" s="6">
        <v>28500</v>
      </c>
      <c r="C6509" s="10">
        <v>43.00683994528044</v>
      </c>
      <c r="D6509" s="5">
        <v>2</v>
      </c>
      <c r="E6509" s="5">
        <v>0</v>
      </c>
      <c r="F6509" s="10">
        <v>20.074274070000001</v>
      </c>
      <c r="G6509" s="10">
        <v>162.57334</v>
      </c>
      <c r="H6509" s="10">
        <v>53.056488799999997</v>
      </c>
      <c r="I6509" s="10">
        <v>62.081030149999997</v>
      </c>
      <c r="J6509" s="10">
        <v>120.20301720000001</v>
      </c>
      <c r="K6509" s="10">
        <v>119.3140018</v>
      </c>
      <c r="L6509" s="10">
        <v>149.50486470000001</v>
      </c>
      <c r="M6509" s="10">
        <v>120.221986</v>
      </c>
      <c r="N6509" s="10">
        <v>2.40822139</v>
      </c>
      <c r="O6509" s="10">
        <v>94.328417130000005</v>
      </c>
      <c r="P6509" s="10">
        <v>113.8441466</v>
      </c>
      <c r="Q6509" s="10">
        <v>82.826961589999996</v>
      </c>
      <c r="R6509" s="5">
        <v>1</v>
      </c>
      <c r="S6509" s="5">
        <v>1</v>
      </c>
      <c r="T6509" s="5">
        <v>1</v>
      </c>
      <c r="U6509" s="5">
        <v>1</v>
      </c>
      <c r="V6509" s="5">
        <v>0</v>
      </c>
      <c r="W6509" s="5">
        <v>1</v>
      </c>
      <c r="X6509" s="5">
        <v>0</v>
      </c>
      <c r="Y6509" s="5">
        <v>1</v>
      </c>
      <c r="Z6509" s="5">
        <v>1</v>
      </c>
      <c r="AA6509" s="5">
        <v>1</v>
      </c>
      <c r="AB6509" s="5">
        <v>2</v>
      </c>
      <c r="AC6509" s="5">
        <v>4</v>
      </c>
      <c r="AD6509" s="5">
        <v>1</v>
      </c>
      <c r="AE6509" s="5">
        <v>1</v>
      </c>
      <c r="AF6509" s="5">
        <v>1</v>
      </c>
      <c r="AG6509" s="5">
        <v>1</v>
      </c>
      <c r="AH6509" s="5">
        <v>2</v>
      </c>
      <c r="AI6509" s="5">
        <v>3</v>
      </c>
      <c r="AJ6509" s="5" t="s">
        <v>123</v>
      </c>
      <c r="AK6509" s="5">
        <v>1.02</v>
      </c>
      <c r="AL6509" s="7">
        <v>7.0900000000000001E-7</v>
      </c>
      <c r="AM6509" s="5" t="s">
        <v>36</v>
      </c>
      <c r="AN6509" s="5" t="s">
        <v>74</v>
      </c>
      <c r="AO6509" s="5" t="s">
        <v>75</v>
      </c>
    </row>
    <row r="6510" spans="1:41" x14ac:dyDescent="0.35">
      <c r="A6510" s="5" t="s">
        <v>6635</v>
      </c>
      <c r="B6510" s="6">
        <v>33152</v>
      </c>
      <c r="C6510" s="10">
        <v>30.279069767441861</v>
      </c>
      <c r="D6510" s="5">
        <v>2</v>
      </c>
      <c r="E6510" s="5">
        <v>0</v>
      </c>
      <c r="F6510" s="10">
        <v>29.029668220000001</v>
      </c>
      <c r="G6510" s="10">
        <v>162.59250879999999</v>
      </c>
      <c r="H6510" s="10">
        <v>76.743771280000004</v>
      </c>
      <c r="I6510" s="10">
        <v>74.003195719999994</v>
      </c>
      <c r="J6510" s="10">
        <v>111.4916972</v>
      </c>
      <c r="K6510" s="10">
        <v>106.9538932</v>
      </c>
      <c r="L6510" s="10">
        <v>178.23230190000001</v>
      </c>
      <c r="M6510" s="10">
        <v>117.58771400000001</v>
      </c>
      <c r="N6510" s="10">
        <v>2.4084406110000001</v>
      </c>
      <c r="O6510" s="10">
        <v>93.643134880000005</v>
      </c>
      <c r="P6510" s="10">
        <v>110.0813339</v>
      </c>
      <c r="Q6510" s="10">
        <v>83.773306129999995</v>
      </c>
      <c r="R6510" s="5">
        <v>0</v>
      </c>
      <c r="S6510" s="5">
        <v>0</v>
      </c>
      <c r="T6510" s="5">
        <v>0</v>
      </c>
      <c r="U6510" s="5">
        <v>0</v>
      </c>
      <c r="V6510" s="5">
        <v>0</v>
      </c>
      <c r="W6510" s="5">
        <v>0</v>
      </c>
      <c r="X6510" s="5">
        <v>0</v>
      </c>
      <c r="Y6510" s="5">
        <v>2</v>
      </c>
      <c r="Z6510" s="5">
        <v>1</v>
      </c>
      <c r="AA6510" s="5">
        <v>2</v>
      </c>
      <c r="AB6510" s="5">
        <v>1</v>
      </c>
      <c r="AC6510" s="5">
        <v>4</v>
      </c>
      <c r="AD6510" s="5">
        <v>1</v>
      </c>
      <c r="AE6510" s="5">
        <v>1</v>
      </c>
      <c r="AF6510" s="5">
        <v>1</v>
      </c>
      <c r="AG6510" s="5">
        <v>1</v>
      </c>
      <c r="AH6510" s="5">
        <v>2</v>
      </c>
      <c r="AI6510" s="5">
        <v>3</v>
      </c>
      <c r="AJ6510" s="5" t="s">
        <v>121</v>
      </c>
      <c r="AK6510" s="5">
        <v>1.02</v>
      </c>
      <c r="AL6510" s="5">
        <v>2.6956199999999999E-4</v>
      </c>
      <c r="AM6510" s="5" t="s">
        <v>36</v>
      </c>
      <c r="AN6510" s="5" t="s">
        <v>39</v>
      </c>
      <c r="AO6510" s="5" t="s">
        <v>40</v>
      </c>
    </row>
    <row r="6511" spans="1:41" x14ac:dyDescent="0.35">
      <c r="A6511" s="5" t="s">
        <v>6636</v>
      </c>
      <c r="B6511" s="6">
        <v>32279</v>
      </c>
      <c r="C6511" s="10">
        <v>32.667578659370726</v>
      </c>
      <c r="D6511" s="5">
        <v>1</v>
      </c>
      <c r="E6511" s="5">
        <v>0</v>
      </c>
      <c r="F6511" s="10">
        <v>21.95803897</v>
      </c>
      <c r="G6511" s="10">
        <v>161.1300502</v>
      </c>
      <c r="H6511" s="10">
        <v>57.009421770000003</v>
      </c>
      <c r="I6511" s="10">
        <v>58.396596049999999</v>
      </c>
      <c r="J6511" s="10">
        <v>98.755221969999994</v>
      </c>
      <c r="K6511" s="10">
        <v>110.0777482</v>
      </c>
      <c r="L6511" s="10">
        <v>152.4813571</v>
      </c>
      <c r="M6511" s="10">
        <v>119.330546</v>
      </c>
      <c r="N6511" s="10">
        <v>2.6111343370000002</v>
      </c>
      <c r="O6511" s="10">
        <v>89.199071860000004</v>
      </c>
      <c r="P6511" s="10">
        <v>113.6365461</v>
      </c>
      <c r="Q6511" s="10">
        <v>80.512698740000005</v>
      </c>
      <c r="R6511" s="5">
        <v>0</v>
      </c>
      <c r="S6511" s="5">
        <v>0</v>
      </c>
      <c r="T6511" s="5">
        <v>1</v>
      </c>
      <c r="U6511" s="5">
        <v>1</v>
      </c>
      <c r="V6511" s="5">
        <v>0</v>
      </c>
      <c r="W6511" s="5">
        <v>0</v>
      </c>
      <c r="X6511" s="5">
        <v>0</v>
      </c>
      <c r="Y6511" s="5">
        <v>1</v>
      </c>
      <c r="Z6511" s="5">
        <v>1</v>
      </c>
      <c r="AA6511" s="5">
        <v>1</v>
      </c>
      <c r="AB6511" s="5">
        <v>2</v>
      </c>
      <c r="AC6511" s="5">
        <v>4</v>
      </c>
      <c r="AD6511" s="5">
        <v>1</v>
      </c>
      <c r="AE6511" s="5">
        <v>1</v>
      </c>
      <c r="AF6511" s="5">
        <v>1</v>
      </c>
      <c r="AG6511" s="5">
        <v>1</v>
      </c>
      <c r="AH6511" s="5">
        <v>2</v>
      </c>
      <c r="AI6511" s="5">
        <v>3</v>
      </c>
      <c r="AJ6511" s="5" t="s">
        <v>120</v>
      </c>
      <c r="AK6511" s="5">
        <v>2.19</v>
      </c>
      <c r="AL6511" s="7">
        <v>2.79E-6</v>
      </c>
      <c r="AM6511" s="5" t="s">
        <v>49</v>
      </c>
      <c r="AN6511" s="5" t="s">
        <v>47</v>
      </c>
      <c r="AO6511" s="5" t="s">
        <v>82</v>
      </c>
    </row>
    <row r="6512" spans="1:41" x14ac:dyDescent="0.35">
      <c r="A6512" s="5" t="s">
        <v>6637</v>
      </c>
      <c r="B6512" s="6">
        <v>37443</v>
      </c>
      <c r="C6512" s="10">
        <v>18.538987688098494</v>
      </c>
      <c r="D6512" s="5">
        <v>2</v>
      </c>
      <c r="E6512" s="5">
        <v>0</v>
      </c>
      <c r="F6512" s="10">
        <v>25.58909654</v>
      </c>
      <c r="G6512" s="10">
        <v>171.93791239999999</v>
      </c>
      <c r="H6512" s="10">
        <v>75.648139509999993</v>
      </c>
      <c r="I6512" s="10">
        <v>77.940506339999999</v>
      </c>
      <c r="J6512" s="10">
        <v>90.576016699999997</v>
      </c>
      <c r="K6512" s="10">
        <v>106.9627619</v>
      </c>
      <c r="L6512" s="10">
        <v>156.74762250000001</v>
      </c>
      <c r="M6512" s="10">
        <v>121.9338889</v>
      </c>
      <c r="N6512" s="10">
        <v>2.0111188630000001</v>
      </c>
      <c r="O6512" s="10">
        <v>86.652446459999993</v>
      </c>
      <c r="P6512" s="10">
        <v>107.8715792</v>
      </c>
      <c r="Q6512" s="10">
        <v>84.410979650000002</v>
      </c>
      <c r="R6512" s="5">
        <v>0</v>
      </c>
      <c r="S6512" s="5">
        <v>0</v>
      </c>
      <c r="T6512" s="5">
        <v>0</v>
      </c>
      <c r="U6512" s="5">
        <v>0</v>
      </c>
      <c r="V6512" s="5">
        <v>0</v>
      </c>
      <c r="W6512" s="5">
        <v>0</v>
      </c>
      <c r="X6512" s="5">
        <v>0</v>
      </c>
      <c r="Y6512" s="5">
        <v>2</v>
      </c>
      <c r="Z6512" s="5">
        <v>1</v>
      </c>
      <c r="AA6512" s="5">
        <v>1</v>
      </c>
      <c r="AB6512" s="5">
        <v>1</v>
      </c>
      <c r="AC6512" s="5">
        <v>4</v>
      </c>
      <c r="AD6512" s="5">
        <v>1</v>
      </c>
      <c r="AE6512" s="5">
        <v>1</v>
      </c>
      <c r="AF6512" s="5">
        <v>1</v>
      </c>
      <c r="AG6512" s="5">
        <v>1</v>
      </c>
      <c r="AH6512" s="5">
        <v>2</v>
      </c>
      <c r="AI6512" s="5">
        <v>3</v>
      </c>
      <c r="AJ6512" s="5" t="s">
        <v>119</v>
      </c>
      <c r="AK6512" s="5">
        <v>1.02</v>
      </c>
      <c r="AL6512" s="7">
        <v>1.4499999999999999E-7</v>
      </c>
      <c r="AM6512" s="5" t="s">
        <v>36</v>
      </c>
      <c r="AN6512" s="5" t="s">
        <v>86</v>
      </c>
      <c r="AO6512" s="5" t="s">
        <v>87</v>
      </c>
    </row>
    <row r="6513" spans="1:41" x14ac:dyDescent="0.35">
      <c r="A6513" s="5" t="s">
        <v>6638</v>
      </c>
      <c r="B6513" s="6">
        <v>31540</v>
      </c>
      <c r="C6513" s="10">
        <v>34.689466484268124</v>
      </c>
      <c r="D6513" s="5">
        <v>1</v>
      </c>
      <c r="E6513" s="5">
        <v>0</v>
      </c>
      <c r="F6513" s="10">
        <v>29.247433139999998</v>
      </c>
      <c r="G6513" s="10">
        <v>160.9352619</v>
      </c>
      <c r="H6513" s="10">
        <v>75.751315500000004</v>
      </c>
      <c r="I6513" s="10">
        <v>64.62193662</v>
      </c>
      <c r="J6513" s="10">
        <v>98.755167119999996</v>
      </c>
      <c r="K6513" s="10">
        <v>108.54347660000001</v>
      </c>
      <c r="L6513" s="10">
        <v>140.11580939999999</v>
      </c>
      <c r="M6513" s="10">
        <v>116.8572126</v>
      </c>
      <c r="N6513" s="10">
        <v>2.1682390950000001</v>
      </c>
      <c r="O6513" s="10">
        <v>90.429612649999996</v>
      </c>
      <c r="P6513" s="10">
        <v>107.05029140000001</v>
      </c>
      <c r="Q6513" s="10">
        <v>82.421843940000002</v>
      </c>
      <c r="R6513" s="5">
        <v>1</v>
      </c>
      <c r="S6513" s="5">
        <v>0</v>
      </c>
      <c r="T6513" s="5">
        <v>0</v>
      </c>
      <c r="U6513" s="5">
        <v>0</v>
      </c>
      <c r="V6513" s="5">
        <v>0</v>
      </c>
      <c r="W6513" s="5">
        <v>0</v>
      </c>
      <c r="X6513" s="5">
        <v>0</v>
      </c>
      <c r="Y6513" s="5">
        <v>2</v>
      </c>
      <c r="Z6513" s="5">
        <v>1</v>
      </c>
      <c r="AA6513" s="5">
        <v>1</v>
      </c>
      <c r="AB6513" s="5">
        <v>2</v>
      </c>
      <c r="AC6513" s="5">
        <v>4</v>
      </c>
      <c r="AD6513" s="5">
        <v>1</v>
      </c>
      <c r="AE6513" s="5">
        <v>1</v>
      </c>
      <c r="AF6513" s="5">
        <v>1</v>
      </c>
      <c r="AG6513" s="5">
        <v>1</v>
      </c>
      <c r="AH6513" s="5">
        <v>2</v>
      </c>
      <c r="AI6513" s="5">
        <v>3</v>
      </c>
      <c r="AJ6513" s="5" t="s">
        <v>120</v>
      </c>
      <c r="AK6513" s="5">
        <v>2.19</v>
      </c>
      <c r="AL6513" s="7">
        <v>7.8400000000000003E-7</v>
      </c>
      <c r="AM6513" s="5" t="s">
        <v>49</v>
      </c>
      <c r="AN6513" s="5" t="s">
        <v>47</v>
      </c>
      <c r="AO6513" s="5" t="s">
        <v>70</v>
      </c>
    </row>
    <row r="6514" spans="1:41" x14ac:dyDescent="0.35">
      <c r="A6514" s="5" t="s">
        <v>6639</v>
      </c>
      <c r="B6514" s="6">
        <v>32776</v>
      </c>
      <c r="C6514" s="10">
        <v>31.307797537619699</v>
      </c>
      <c r="D6514" s="5">
        <v>1</v>
      </c>
      <c r="E6514" s="5">
        <v>0</v>
      </c>
      <c r="F6514" s="10">
        <v>27.02985035</v>
      </c>
      <c r="G6514" s="10">
        <v>168.2307261</v>
      </c>
      <c r="H6514" s="10">
        <v>76.498739670000006</v>
      </c>
      <c r="I6514" s="10">
        <v>59.869724820000002</v>
      </c>
      <c r="J6514" s="10">
        <v>95.666025090000005</v>
      </c>
      <c r="K6514" s="10">
        <v>109.91706840000001</v>
      </c>
      <c r="L6514" s="10">
        <v>149.15023540000001</v>
      </c>
      <c r="M6514" s="10">
        <v>125.6211258</v>
      </c>
      <c r="N6514" s="10">
        <v>2.4912463840000001</v>
      </c>
      <c r="O6514" s="10">
        <v>85.381950090000004</v>
      </c>
      <c r="P6514" s="10">
        <v>112.2227482</v>
      </c>
      <c r="Q6514" s="10">
        <v>84.629354300000003</v>
      </c>
      <c r="R6514" s="5">
        <v>0</v>
      </c>
      <c r="S6514" s="5">
        <v>0</v>
      </c>
      <c r="T6514" s="5">
        <v>0</v>
      </c>
      <c r="U6514" s="5">
        <v>0</v>
      </c>
      <c r="V6514" s="5">
        <v>0</v>
      </c>
      <c r="W6514" s="5">
        <v>0</v>
      </c>
      <c r="X6514" s="5">
        <v>0</v>
      </c>
      <c r="Y6514" s="5">
        <v>2</v>
      </c>
      <c r="Z6514" s="5">
        <v>1</v>
      </c>
      <c r="AA6514" s="5">
        <v>1</v>
      </c>
      <c r="AB6514" s="5">
        <v>2</v>
      </c>
      <c r="AC6514" s="5">
        <v>4</v>
      </c>
      <c r="AD6514" s="5">
        <v>1</v>
      </c>
      <c r="AE6514" s="5">
        <v>1</v>
      </c>
      <c r="AF6514" s="5">
        <v>1</v>
      </c>
      <c r="AG6514" s="5">
        <v>1</v>
      </c>
      <c r="AH6514" s="5">
        <v>2</v>
      </c>
      <c r="AI6514" s="5">
        <v>3</v>
      </c>
      <c r="AJ6514" s="5" t="s">
        <v>120</v>
      </c>
      <c r="AK6514" s="5">
        <v>2.19</v>
      </c>
      <c r="AL6514" s="7">
        <v>3.3500000000000001E-6</v>
      </c>
      <c r="AM6514" s="5" t="s">
        <v>36</v>
      </c>
      <c r="AN6514" s="5" t="s">
        <v>53</v>
      </c>
      <c r="AO6514" s="5" t="s">
        <v>107</v>
      </c>
    </row>
    <row r="6515" spans="1:41" x14ac:dyDescent="0.35">
      <c r="A6515" s="5" t="s">
        <v>6640</v>
      </c>
      <c r="B6515" s="6">
        <v>34522</v>
      </c>
      <c r="C6515" s="10">
        <v>26.530779753761969</v>
      </c>
      <c r="D6515" s="5">
        <v>2</v>
      </c>
      <c r="E6515" s="5">
        <v>0</v>
      </c>
      <c r="F6515" s="10">
        <v>24.650292950000001</v>
      </c>
      <c r="G6515" s="10">
        <v>171.53943179999999</v>
      </c>
      <c r="H6515" s="10">
        <v>72.535401460000003</v>
      </c>
      <c r="I6515" s="10">
        <v>80.669060189999996</v>
      </c>
      <c r="J6515" s="10">
        <v>94.080327429999997</v>
      </c>
      <c r="K6515" s="10">
        <v>107.365447</v>
      </c>
      <c r="L6515" s="10">
        <v>155.9446074</v>
      </c>
      <c r="M6515" s="10">
        <v>117.59254919999999</v>
      </c>
      <c r="N6515" s="10">
        <v>1.9331402529999999</v>
      </c>
      <c r="O6515" s="10">
        <v>88.006855580000007</v>
      </c>
      <c r="P6515" s="10">
        <v>108.77367169999999</v>
      </c>
      <c r="Q6515" s="10">
        <v>81.099507759999995</v>
      </c>
      <c r="R6515" s="5">
        <v>0</v>
      </c>
      <c r="S6515" s="5">
        <v>0</v>
      </c>
      <c r="T6515" s="5">
        <v>1</v>
      </c>
      <c r="U6515" s="5">
        <v>0</v>
      </c>
      <c r="V6515" s="5">
        <v>1</v>
      </c>
      <c r="W6515" s="5">
        <v>0</v>
      </c>
      <c r="X6515" s="5">
        <v>0</v>
      </c>
      <c r="Y6515" s="5">
        <v>1</v>
      </c>
      <c r="Z6515" s="5">
        <v>1</v>
      </c>
      <c r="AA6515" s="5">
        <v>1</v>
      </c>
      <c r="AB6515" s="5">
        <v>1</v>
      </c>
      <c r="AC6515" s="5">
        <v>4</v>
      </c>
      <c r="AD6515" s="5">
        <v>1</v>
      </c>
      <c r="AE6515" s="5">
        <v>1</v>
      </c>
      <c r="AF6515" s="5">
        <v>1</v>
      </c>
      <c r="AG6515" s="5">
        <v>1</v>
      </c>
      <c r="AH6515" s="5">
        <v>2</v>
      </c>
      <c r="AI6515" s="5">
        <v>3</v>
      </c>
      <c r="AJ6515" s="5" t="s">
        <v>119</v>
      </c>
      <c r="AK6515" s="5">
        <v>1.02</v>
      </c>
      <c r="AL6515" s="7">
        <v>2.0599999999999999E-8</v>
      </c>
      <c r="AM6515" s="5" t="s">
        <v>43</v>
      </c>
      <c r="AN6515" s="5" t="s">
        <v>51</v>
      </c>
      <c r="AO6515" s="5" t="s">
        <v>52</v>
      </c>
    </row>
    <row r="6516" spans="1:41" x14ac:dyDescent="0.35">
      <c r="A6516" s="5" t="s">
        <v>6641</v>
      </c>
      <c r="B6516" s="6">
        <v>31264</v>
      </c>
      <c r="C6516" s="10">
        <v>35.444596443228455</v>
      </c>
      <c r="D6516" s="5">
        <v>2</v>
      </c>
      <c r="E6516" s="5">
        <v>0</v>
      </c>
      <c r="F6516" s="10">
        <v>28.42338135</v>
      </c>
      <c r="G6516" s="10">
        <v>171.20218869999999</v>
      </c>
      <c r="H6516" s="10">
        <v>83.309469100000001</v>
      </c>
      <c r="I6516" s="10">
        <v>74.238517329999993</v>
      </c>
      <c r="J6516" s="10">
        <v>115.8218511</v>
      </c>
      <c r="K6516" s="10">
        <v>112.3786351</v>
      </c>
      <c r="L6516" s="10">
        <v>173.9306914</v>
      </c>
      <c r="M6516" s="10">
        <v>128.84118599999999</v>
      </c>
      <c r="N6516" s="10">
        <v>2.3428632149999999</v>
      </c>
      <c r="O6516" s="10">
        <v>91.62724935</v>
      </c>
      <c r="P6516" s="10">
        <v>106.1357263</v>
      </c>
      <c r="Q6516" s="10">
        <v>77.641288739999993</v>
      </c>
      <c r="R6516" s="5">
        <v>1</v>
      </c>
      <c r="S6516" s="5">
        <v>0</v>
      </c>
      <c r="T6516" s="5">
        <v>1</v>
      </c>
      <c r="U6516" s="5">
        <v>0</v>
      </c>
      <c r="V6516" s="5">
        <v>0</v>
      </c>
      <c r="W6516" s="5">
        <v>0</v>
      </c>
      <c r="X6516" s="5">
        <v>0</v>
      </c>
      <c r="Y6516" s="5">
        <v>2</v>
      </c>
      <c r="Z6516" s="5">
        <v>1</v>
      </c>
      <c r="AA6516" s="5">
        <v>2</v>
      </c>
      <c r="AB6516" s="5">
        <v>1</v>
      </c>
      <c r="AC6516" s="5">
        <v>4</v>
      </c>
      <c r="AD6516" s="5">
        <v>1</v>
      </c>
      <c r="AE6516" s="5">
        <v>1</v>
      </c>
      <c r="AF6516" s="5">
        <v>1</v>
      </c>
      <c r="AG6516" s="5">
        <v>1</v>
      </c>
      <c r="AH6516" s="5">
        <v>1</v>
      </c>
      <c r="AI6516" s="5">
        <v>1</v>
      </c>
      <c r="AJ6516" s="5" t="s">
        <v>121</v>
      </c>
      <c r="AK6516" s="5">
        <v>1.02</v>
      </c>
      <c r="AL6516" s="7">
        <v>2.9700000000000003E-7</v>
      </c>
      <c r="AM6516" s="5" t="s">
        <v>43</v>
      </c>
      <c r="AN6516" s="5" t="s">
        <v>51</v>
      </c>
      <c r="AO6516" s="5" t="s">
        <v>52</v>
      </c>
    </row>
    <row r="6517" spans="1:41" x14ac:dyDescent="0.35">
      <c r="A6517" s="5" t="s">
        <v>6642</v>
      </c>
      <c r="B6517" s="6">
        <v>28920</v>
      </c>
      <c r="C6517" s="10">
        <v>41.857729138166896</v>
      </c>
      <c r="D6517" s="5">
        <v>2</v>
      </c>
      <c r="E6517" s="5">
        <v>0</v>
      </c>
      <c r="F6517" s="10">
        <v>30.994090920000001</v>
      </c>
      <c r="G6517" s="10">
        <v>174.03350889999999</v>
      </c>
      <c r="H6517" s="10">
        <v>93.873855649999996</v>
      </c>
      <c r="I6517" s="10">
        <v>59.484791680000001</v>
      </c>
      <c r="J6517" s="10">
        <v>112.9015663</v>
      </c>
      <c r="K6517" s="10">
        <v>119.8849993</v>
      </c>
      <c r="L6517" s="10">
        <v>150.65115259999999</v>
      </c>
      <c r="M6517" s="10">
        <v>124.87436510000001</v>
      </c>
      <c r="N6517" s="10">
        <v>2.5325994829999998</v>
      </c>
      <c r="O6517" s="10">
        <v>90.688297480000003</v>
      </c>
      <c r="P6517" s="10">
        <v>103.3332719</v>
      </c>
      <c r="Q6517" s="10">
        <v>79.462620830000006</v>
      </c>
      <c r="R6517" s="5">
        <v>0</v>
      </c>
      <c r="S6517" s="5">
        <v>0</v>
      </c>
      <c r="T6517" s="5">
        <v>1</v>
      </c>
      <c r="U6517" s="5">
        <v>0</v>
      </c>
      <c r="V6517" s="5">
        <v>1</v>
      </c>
      <c r="W6517" s="5">
        <v>0</v>
      </c>
      <c r="X6517" s="5">
        <v>0</v>
      </c>
      <c r="Y6517" s="5">
        <v>3</v>
      </c>
      <c r="Z6517" s="5">
        <v>1</v>
      </c>
      <c r="AA6517" s="5">
        <v>1</v>
      </c>
      <c r="AB6517" s="5">
        <v>2</v>
      </c>
      <c r="AC6517" s="5">
        <v>4</v>
      </c>
      <c r="AD6517" s="5">
        <v>1</v>
      </c>
      <c r="AE6517" s="5">
        <v>1</v>
      </c>
      <c r="AF6517" s="5">
        <v>1</v>
      </c>
      <c r="AG6517" s="5">
        <v>1</v>
      </c>
      <c r="AH6517" s="5">
        <v>1</v>
      </c>
      <c r="AI6517" s="5">
        <v>1</v>
      </c>
      <c r="AJ6517" s="5" t="s">
        <v>123</v>
      </c>
      <c r="AK6517" s="5">
        <v>1.02</v>
      </c>
      <c r="AL6517" s="7">
        <v>1.29E-7</v>
      </c>
      <c r="AM6517" s="5" t="s">
        <v>43</v>
      </c>
      <c r="AN6517" s="5" t="s">
        <v>72</v>
      </c>
      <c r="AO6517" s="5" t="s">
        <v>104</v>
      </c>
    </row>
    <row r="6518" spans="1:41" x14ac:dyDescent="0.35">
      <c r="A6518" s="5" t="s">
        <v>6643</v>
      </c>
      <c r="B6518" s="6">
        <v>27035</v>
      </c>
      <c r="C6518" s="10">
        <v>47.015047879616965</v>
      </c>
      <c r="D6518" s="5">
        <v>2</v>
      </c>
      <c r="E6518" s="5">
        <v>1</v>
      </c>
      <c r="F6518" s="10">
        <v>27.282590949999999</v>
      </c>
      <c r="G6518" s="10">
        <v>165.53845630000001</v>
      </c>
      <c r="H6518" s="10">
        <v>74.762430859999995</v>
      </c>
      <c r="I6518" s="10">
        <v>61.086011880000001</v>
      </c>
      <c r="J6518" s="10">
        <v>115.4038817</v>
      </c>
      <c r="K6518" s="10">
        <v>119.5561448</v>
      </c>
      <c r="L6518" s="10">
        <v>147.26274720000001</v>
      </c>
      <c r="M6518" s="10">
        <v>128.02562119999999</v>
      </c>
      <c r="N6518" s="10">
        <v>2.4107441729999999</v>
      </c>
      <c r="O6518" s="10">
        <v>83.354430539999996</v>
      </c>
      <c r="P6518" s="10">
        <v>108.9485243</v>
      </c>
      <c r="Q6518" s="10">
        <v>79.920901970000003</v>
      </c>
      <c r="R6518" s="5">
        <v>1</v>
      </c>
      <c r="S6518" s="5">
        <v>0</v>
      </c>
      <c r="T6518" s="5">
        <v>1</v>
      </c>
      <c r="U6518" s="5">
        <v>1</v>
      </c>
      <c r="V6518" s="5">
        <v>0</v>
      </c>
      <c r="W6518" s="5">
        <v>0</v>
      </c>
      <c r="X6518" s="5">
        <v>0</v>
      </c>
      <c r="Y6518" s="5">
        <v>2</v>
      </c>
      <c r="Z6518" s="5">
        <v>1</v>
      </c>
      <c r="AA6518" s="5">
        <v>1</v>
      </c>
      <c r="AB6518" s="5">
        <v>2</v>
      </c>
      <c r="AC6518" s="5">
        <v>4</v>
      </c>
      <c r="AD6518" s="5">
        <v>1</v>
      </c>
      <c r="AE6518" s="5">
        <v>1</v>
      </c>
      <c r="AF6518" s="5">
        <v>1</v>
      </c>
      <c r="AG6518" s="5">
        <v>1</v>
      </c>
      <c r="AH6518" s="5">
        <v>1</v>
      </c>
      <c r="AI6518" s="5">
        <v>1</v>
      </c>
      <c r="AJ6518" s="5" t="s">
        <v>123</v>
      </c>
      <c r="AK6518" s="5">
        <v>2.15</v>
      </c>
      <c r="AL6518" s="7">
        <v>9.5599999999999992E-9</v>
      </c>
      <c r="AM6518" s="5" t="s">
        <v>36</v>
      </c>
      <c r="AN6518" s="5" t="s">
        <v>98</v>
      </c>
      <c r="AO6518" s="5" t="s">
        <v>99</v>
      </c>
    </row>
    <row r="6519" spans="1:41" x14ac:dyDescent="0.35">
      <c r="A6519" s="5" t="s">
        <v>6644</v>
      </c>
      <c r="B6519" s="6">
        <v>35617</v>
      </c>
      <c r="C6519" s="10">
        <v>23.534883720930232</v>
      </c>
      <c r="D6519" s="5">
        <v>1</v>
      </c>
      <c r="E6519" s="5">
        <v>0</v>
      </c>
      <c r="F6519" s="10">
        <v>28.656786199999999</v>
      </c>
      <c r="G6519" s="10">
        <v>162.65342419999999</v>
      </c>
      <c r="H6519" s="10">
        <v>75.814784450000005</v>
      </c>
      <c r="I6519" s="10">
        <v>68.952395460000005</v>
      </c>
      <c r="J6519" s="10">
        <v>98.509746989999996</v>
      </c>
      <c r="K6519" s="10">
        <v>110.9412488</v>
      </c>
      <c r="L6519" s="10">
        <v>185.69580970000001</v>
      </c>
      <c r="M6519" s="10">
        <v>121.3378989</v>
      </c>
      <c r="N6519" s="10">
        <v>2.6931016470000002</v>
      </c>
      <c r="O6519" s="10">
        <v>88.676454980000003</v>
      </c>
      <c r="P6519" s="10">
        <v>110.6002766</v>
      </c>
      <c r="Q6519" s="10">
        <v>78.787399359999995</v>
      </c>
      <c r="R6519" s="5">
        <v>0</v>
      </c>
      <c r="S6519" s="5">
        <v>0</v>
      </c>
      <c r="T6519" s="5">
        <v>1</v>
      </c>
      <c r="U6519" s="5">
        <v>0</v>
      </c>
      <c r="V6519" s="5">
        <v>0</v>
      </c>
      <c r="W6519" s="5">
        <v>0</v>
      </c>
      <c r="X6519" s="5">
        <v>0</v>
      </c>
      <c r="Y6519" s="5">
        <v>2</v>
      </c>
      <c r="Z6519" s="5">
        <v>1</v>
      </c>
      <c r="AA6519" s="5">
        <v>2</v>
      </c>
      <c r="AB6519" s="5">
        <v>1</v>
      </c>
      <c r="AC6519" s="5">
        <v>4</v>
      </c>
      <c r="AD6519" s="5">
        <v>1</v>
      </c>
      <c r="AE6519" s="5">
        <v>1</v>
      </c>
      <c r="AF6519" s="5">
        <v>1</v>
      </c>
      <c r="AG6519" s="5">
        <v>1</v>
      </c>
      <c r="AH6519" s="5">
        <v>1</v>
      </c>
      <c r="AI6519" s="5">
        <v>1</v>
      </c>
      <c r="AJ6519" s="5" t="s">
        <v>35</v>
      </c>
      <c r="AK6519" s="5">
        <v>2.19</v>
      </c>
      <c r="AL6519" s="7">
        <v>2.0699999999999998E-5</v>
      </c>
      <c r="AM6519" s="5" t="s">
        <v>43</v>
      </c>
      <c r="AN6519" s="5" t="s">
        <v>72</v>
      </c>
      <c r="AO6519" s="5" t="s">
        <v>92</v>
      </c>
    </row>
    <row r="6520" spans="1:41" x14ac:dyDescent="0.35">
      <c r="A6520" s="5" t="s">
        <v>6645</v>
      </c>
      <c r="B6520" s="6">
        <v>35310</v>
      </c>
      <c r="C6520" s="10">
        <v>24.374829001367988</v>
      </c>
      <c r="D6520" s="5">
        <v>2</v>
      </c>
      <c r="E6520" s="5">
        <v>0</v>
      </c>
      <c r="F6520" s="10">
        <v>24.379955880000001</v>
      </c>
      <c r="G6520" s="10">
        <v>169.6390825</v>
      </c>
      <c r="H6520" s="10">
        <v>70.159218870000004</v>
      </c>
      <c r="I6520" s="10">
        <v>76.980997200000004</v>
      </c>
      <c r="J6520" s="10">
        <v>86.281011039999996</v>
      </c>
      <c r="K6520" s="10">
        <v>107.18691389999999</v>
      </c>
      <c r="L6520" s="10">
        <v>156.79022190000001</v>
      </c>
      <c r="M6520" s="10">
        <v>121.4101314</v>
      </c>
      <c r="N6520" s="10">
        <v>2.0367392940000002</v>
      </c>
      <c r="O6520" s="10">
        <v>87.342892739999996</v>
      </c>
      <c r="P6520" s="10">
        <v>107.9365327</v>
      </c>
      <c r="Q6520" s="10">
        <v>81.424056089999993</v>
      </c>
      <c r="R6520" s="5">
        <v>0</v>
      </c>
      <c r="S6520" s="5">
        <v>0</v>
      </c>
      <c r="T6520" s="5">
        <v>0</v>
      </c>
      <c r="U6520" s="5">
        <v>0</v>
      </c>
      <c r="V6520" s="5">
        <v>0</v>
      </c>
      <c r="W6520" s="5">
        <v>0</v>
      </c>
      <c r="X6520" s="5">
        <v>0</v>
      </c>
      <c r="Y6520" s="5">
        <v>1</v>
      </c>
      <c r="Z6520" s="5">
        <v>1</v>
      </c>
      <c r="AA6520" s="5">
        <v>1</v>
      </c>
      <c r="AB6520" s="5">
        <v>1</v>
      </c>
      <c r="AC6520" s="5">
        <v>4</v>
      </c>
      <c r="AD6520" s="5">
        <v>1</v>
      </c>
      <c r="AE6520" s="5">
        <v>1</v>
      </c>
      <c r="AF6520" s="5">
        <v>1</v>
      </c>
      <c r="AG6520" s="5">
        <v>1</v>
      </c>
      <c r="AH6520" s="5">
        <v>2</v>
      </c>
      <c r="AI6520" s="5">
        <v>3</v>
      </c>
      <c r="AJ6520" s="5" t="s">
        <v>119</v>
      </c>
      <c r="AK6520" s="5">
        <v>1.02</v>
      </c>
      <c r="AL6520" s="7">
        <v>2.4900000000000001E-8</v>
      </c>
      <c r="AM6520" s="5" t="s">
        <v>36</v>
      </c>
      <c r="AN6520" s="5" t="s">
        <v>57</v>
      </c>
      <c r="AO6520" s="5" t="s">
        <v>58</v>
      </c>
    </row>
    <row r="6521" spans="1:41" x14ac:dyDescent="0.35">
      <c r="A6521" s="5" t="s">
        <v>6646</v>
      </c>
      <c r="B6521" s="6">
        <v>29226</v>
      </c>
      <c r="C6521" s="10">
        <v>41.020519835841313</v>
      </c>
      <c r="D6521" s="5">
        <v>2</v>
      </c>
      <c r="E6521" s="5">
        <v>1</v>
      </c>
      <c r="F6521" s="10">
        <v>26.80183559</v>
      </c>
      <c r="G6521" s="10">
        <v>170.3324547</v>
      </c>
      <c r="H6521" s="10">
        <v>77.760554569999996</v>
      </c>
      <c r="I6521" s="10">
        <v>64.623605960000006</v>
      </c>
      <c r="J6521" s="10">
        <v>107.96902679999999</v>
      </c>
      <c r="K6521" s="10">
        <v>120.85178569999999</v>
      </c>
      <c r="L6521" s="10">
        <v>151.95460539999999</v>
      </c>
      <c r="M6521" s="10">
        <v>119.26867059999999</v>
      </c>
      <c r="N6521" s="10">
        <v>2.3513792389999999</v>
      </c>
      <c r="O6521" s="10">
        <v>87.506926849999999</v>
      </c>
      <c r="P6521" s="10">
        <v>107.5663818</v>
      </c>
      <c r="Q6521" s="10">
        <v>82.912378930000003</v>
      </c>
      <c r="R6521" s="5">
        <v>0</v>
      </c>
      <c r="S6521" s="5">
        <v>0</v>
      </c>
      <c r="T6521" s="5">
        <v>1</v>
      </c>
      <c r="U6521" s="5">
        <v>0</v>
      </c>
      <c r="V6521" s="5">
        <v>0</v>
      </c>
      <c r="W6521" s="5">
        <v>0</v>
      </c>
      <c r="X6521" s="5">
        <v>0</v>
      </c>
      <c r="Y6521" s="5">
        <v>2</v>
      </c>
      <c r="Z6521" s="5">
        <v>1</v>
      </c>
      <c r="AA6521" s="5">
        <v>1</v>
      </c>
      <c r="AB6521" s="5">
        <v>2</v>
      </c>
      <c r="AC6521" s="5">
        <v>4</v>
      </c>
      <c r="AD6521" s="5">
        <v>1</v>
      </c>
      <c r="AE6521" s="5">
        <v>1</v>
      </c>
      <c r="AF6521" s="5">
        <v>1</v>
      </c>
      <c r="AG6521" s="5">
        <v>1</v>
      </c>
      <c r="AH6521" s="5">
        <v>2</v>
      </c>
      <c r="AI6521" s="5">
        <v>3</v>
      </c>
      <c r="AJ6521" s="5" t="s">
        <v>123</v>
      </c>
      <c r="AK6521" s="5">
        <v>1.02</v>
      </c>
      <c r="AL6521" s="7">
        <v>4.1700000000000003E-8</v>
      </c>
      <c r="AM6521" s="5" t="s">
        <v>36</v>
      </c>
      <c r="AN6521" s="5" t="s">
        <v>41</v>
      </c>
      <c r="AO6521" s="5" t="s">
        <v>91</v>
      </c>
    </row>
    <row r="6522" spans="1:41" x14ac:dyDescent="0.35">
      <c r="A6522" s="5" t="s">
        <v>6647</v>
      </c>
      <c r="B6522" s="6">
        <v>27431</v>
      </c>
      <c r="C6522" s="10">
        <v>45.931600547195622</v>
      </c>
      <c r="D6522" s="5">
        <v>1</v>
      </c>
      <c r="E6522" s="5">
        <v>1</v>
      </c>
      <c r="F6522" s="10">
        <v>23.622073830000001</v>
      </c>
      <c r="G6522" s="10">
        <v>161.46914659999999</v>
      </c>
      <c r="H6522" s="10">
        <v>61.58814486</v>
      </c>
      <c r="I6522" s="10">
        <v>68.820282280000001</v>
      </c>
      <c r="J6522" s="10">
        <v>72.054355869999995</v>
      </c>
      <c r="K6522" s="10">
        <v>123.865548</v>
      </c>
      <c r="L6522" s="10">
        <v>149.5041588</v>
      </c>
      <c r="M6522" s="10">
        <v>126.3799472</v>
      </c>
      <c r="N6522" s="10">
        <v>2.1723851430000001</v>
      </c>
      <c r="O6522" s="10">
        <v>84.785920570000002</v>
      </c>
      <c r="P6522" s="10">
        <v>119.0318716</v>
      </c>
      <c r="Q6522" s="10">
        <v>77.930139280000006</v>
      </c>
      <c r="R6522" s="5">
        <v>1</v>
      </c>
      <c r="S6522" s="5">
        <v>0</v>
      </c>
      <c r="T6522" s="5">
        <v>1</v>
      </c>
      <c r="U6522" s="5">
        <v>0</v>
      </c>
      <c r="V6522" s="5">
        <v>0</v>
      </c>
      <c r="W6522" s="5">
        <v>0</v>
      </c>
      <c r="X6522" s="5">
        <v>0</v>
      </c>
      <c r="Y6522" s="5">
        <v>1</v>
      </c>
      <c r="Z6522" s="5">
        <v>1</v>
      </c>
      <c r="AA6522" s="5">
        <v>1</v>
      </c>
      <c r="AB6522" s="5">
        <v>1</v>
      </c>
      <c r="AC6522" s="5">
        <v>4</v>
      </c>
      <c r="AD6522" s="5">
        <v>1</v>
      </c>
      <c r="AE6522" s="5">
        <v>1</v>
      </c>
      <c r="AF6522" s="5">
        <v>1</v>
      </c>
      <c r="AG6522" s="5">
        <v>1</v>
      </c>
      <c r="AH6522" s="5">
        <v>1</v>
      </c>
      <c r="AI6522" s="5">
        <v>1</v>
      </c>
      <c r="AJ6522" s="5" t="s">
        <v>122</v>
      </c>
      <c r="AK6522" s="5">
        <v>3.36</v>
      </c>
      <c r="AL6522" s="7">
        <v>5.2400000000000005E-10</v>
      </c>
      <c r="AM6522" s="5" t="s">
        <v>36</v>
      </c>
      <c r="AN6522" s="5" t="s">
        <v>55</v>
      </c>
      <c r="AO6522" s="5" t="s">
        <v>62</v>
      </c>
    </row>
    <row r="6523" spans="1:41" x14ac:dyDescent="0.35">
      <c r="A6523" s="5" t="s">
        <v>6648</v>
      </c>
      <c r="B6523" s="6">
        <v>28374</v>
      </c>
      <c r="C6523" s="10">
        <v>43.351573187414502</v>
      </c>
      <c r="D6523" s="5">
        <v>1</v>
      </c>
      <c r="E6523" s="5">
        <v>3</v>
      </c>
      <c r="F6523" s="10">
        <v>29.09838981</v>
      </c>
      <c r="G6523" s="10">
        <v>166.68294359999999</v>
      </c>
      <c r="H6523" s="10">
        <v>80.844649149999995</v>
      </c>
      <c r="I6523" s="10">
        <v>68.156061820000005</v>
      </c>
      <c r="J6523" s="10">
        <v>71.751861759999997</v>
      </c>
      <c r="K6523" s="10">
        <v>119.7749484</v>
      </c>
      <c r="L6523" s="10">
        <v>146.11291700000001</v>
      </c>
      <c r="M6523" s="10">
        <v>121.7611314</v>
      </c>
      <c r="N6523" s="10">
        <v>2.1437992910000001</v>
      </c>
      <c r="O6523" s="10">
        <v>87.822030420000004</v>
      </c>
      <c r="P6523" s="10">
        <v>111.8393932</v>
      </c>
      <c r="Q6523" s="10">
        <v>76.552622420000006</v>
      </c>
      <c r="R6523" s="5">
        <v>1</v>
      </c>
      <c r="S6523" s="5">
        <v>0</v>
      </c>
      <c r="T6523" s="5">
        <v>1</v>
      </c>
      <c r="U6523" s="5">
        <v>0</v>
      </c>
      <c r="V6523" s="5">
        <v>0</v>
      </c>
      <c r="W6523" s="5">
        <v>0</v>
      </c>
      <c r="X6523" s="5">
        <v>1</v>
      </c>
      <c r="Y6523" s="5">
        <v>2</v>
      </c>
      <c r="Z6523" s="5">
        <v>1</v>
      </c>
      <c r="AA6523" s="5">
        <v>1</v>
      </c>
      <c r="AB6523" s="5">
        <v>1</v>
      </c>
      <c r="AC6523" s="5">
        <v>4</v>
      </c>
      <c r="AD6523" s="5">
        <v>1</v>
      </c>
      <c r="AE6523" s="5">
        <v>1</v>
      </c>
      <c r="AF6523" s="5">
        <v>1</v>
      </c>
      <c r="AG6523" s="5">
        <v>1</v>
      </c>
      <c r="AH6523" s="5">
        <v>1</v>
      </c>
      <c r="AI6523" s="5">
        <v>1</v>
      </c>
      <c r="AJ6523" s="5" t="s">
        <v>122</v>
      </c>
      <c r="AK6523" s="5">
        <v>2.19</v>
      </c>
      <c r="AL6523" s="7">
        <v>1.01E-9</v>
      </c>
      <c r="AM6523" s="5" t="s">
        <v>36</v>
      </c>
      <c r="AN6523" s="5" t="s">
        <v>39</v>
      </c>
      <c r="AO6523" s="5" t="s">
        <v>71</v>
      </c>
    </row>
    <row r="6524" spans="1:41" x14ac:dyDescent="0.35">
      <c r="A6524" s="5" t="s">
        <v>6649</v>
      </c>
      <c r="B6524" s="6">
        <v>28574</v>
      </c>
      <c r="C6524" s="10">
        <v>42.804377564979482</v>
      </c>
      <c r="D6524" s="5">
        <v>2</v>
      </c>
      <c r="E6524" s="5">
        <v>3</v>
      </c>
      <c r="F6524" s="10">
        <v>22.558348819999999</v>
      </c>
      <c r="G6524" s="10">
        <v>172.82544540000001</v>
      </c>
      <c r="H6524" s="10">
        <v>67.378707800000001</v>
      </c>
      <c r="I6524" s="10">
        <v>66.07147329</v>
      </c>
      <c r="J6524" s="10">
        <v>110.72842199999999</v>
      </c>
      <c r="K6524" s="10">
        <v>118.4649192</v>
      </c>
      <c r="L6524" s="10">
        <v>141.46279079999999</v>
      </c>
      <c r="M6524" s="10">
        <v>116.1213482</v>
      </c>
      <c r="N6524" s="10">
        <v>2.1410570070000001</v>
      </c>
      <c r="O6524" s="10">
        <v>94.591279400000005</v>
      </c>
      <c r="P6524" s="10">
        <v>107.9058781</v>
      </c>
      <c r="Q6524" s="10">
        <v>82.144662999999994</v>
      </c>
      <c r="R6524" s="5">
        <v>1</v>
      </c>
      <c r="S6524" s="5">
        <v>0</v>
      </c>
      <c r="T6524" s="5">
        <v>1</v>
      </c>
      <c r="U6524" s="5">
        <v>1</v>
      </c>
      <c r="V6524" s="5">
        <v>0</v>
      </c>
      <c r="W6524" s="5">
        <v>0</v>
      </c>
      <c r="X6524" s="5">
        <v>0</v>
      </c>
      <c r="Y6524" s="5">
        <v>1</v>
      </c>
      <c r="Z6524" s="5">
        <v>1</v>
      </c>
      <c r="AA6524" s="5">
        <v>1</v>
      </c>
      <c r="AB6524" s="5">
        <v>1</v>
      </c>
      <c r="AC6524" s="5">
        <v>4</v>
      </c>
      <c r="AD6524" s="5">
        <v>1</v>
      </c>
      <c r="AE6524" s="5">
        <v>1</v>
      </c>
      <c r="AF6524" s="5">
        <v>1</v>
      </c>
      <c r="AG6524" s="5">
        <v>1</v>
      </c>
      <c r="AH6524" s="5">
        <v>2</v>
      </c>
      <c r="AI6524" s="5">
        <v>3</v>
      </c>
      <c r="AJ6524" s="5" t="s">
        <v>123</v>
      </c>
      <c r="AK6524" s="5">
        <v>1.02</v>
      </c>
      <c r="AL6524" s="7">
        <v>1.1199999999999999E-8</v>
      </c>
      <c r="AM6524" s="5" t="s">
        <v>36</v>
      </c>
      <c r="AN6524" s="5" t="s">
        <v>74</v>
      </c>
      <c r="AO6524" s="5" t="s">
        <v>109</v>
      </c>
    </row>
    <row r="6525" spans="1:41" x14ac:dyDescent="0.35">
      <c r="A6525" s="5" t="s">
        <v>6650</v>
      </c>
      <c r="B6525" s="6">
        <v>34005</v>
      </c>
      <c r="C6525" s="10">
        <v>27.945280437756498</v>
      </c>
      <c r="D6525" s="5">
        <v>1</v>
      </c>
      <c r="E6525" s="5">
        <v>0</v>
      </c>
      <c r="F6525" s="10">
        <v>28.577728629999999</v>
      </c>
      <c r="G6525" s="10">
        <v>157.51824500000001</v>
      </c>
      <c r="H6525" s="10">
        <v>70.907053199999993</v>
      </c>
      <c r="I6525" s="10">
        <v>39.416373190000002</v>
      </c>
      <c r="J6525" s="10">
        <v>205.75398440000001</v>
      </c>
      <c r="K6525" s="10">
        <v>135.5862937</v>
      </c>
      <c r="L6525" s="10">
        <v>286.52996839999997</v>
      </c>
      <c r="M6525" s="10">
        <v>461.9678783</v>
      </c>
      <c r="N6525" s="10">
        <v>7.2693133650000004</v>
      </c>
      <c r="O6525" s="10">
        <v>110.7858011</v>
      </c>
      <c r="P6525" s="10">
        <v>114.04071879999999</v>
      </c>
      <c r="Q6525" s="10">
        <v>93.974591059999995</v>
      </c>
      <c r="R6525" s="5">
        <v>0</v>
      </c>
      <c r="S6525" s="5">
        <v>1</v>
      </c>
      <c r="T6525" s="5">
        <v>1</v>
      </c>
      <c r="U6525" s="5">
        <v>1</v>
      </c>
      <c r="V6525" s="5">
        <v>1</v>
      </c>
      <c r="W6525" s="5">
        <v>1</v>
      </c>
      <c r="X6525" s="5">
        <v>1</v>
      </c>
      <c r="Y6525" s="5">
        <v>2</v>
      </c>
      <c r="Z6525" s="5">
        <v>3</v>
      </c>
      <c r="AA6525" s="5">
        <v>3</v>
      </c>
      <c r="AB6525" s="5">
        <v>4</v>
      </c>
      <c r="AC6525" s="5">
        <v>3</v>
      </c>
      <c r="AD6525" s="5">
        <v>4</v>
      </c>
      <c r="AE6525" s="5">
        <v>3</v>
      </c>
      <c r="AF6525" s="5">
        <v>4</v>
      </c>
      <c r="AG6525" s="5">
        <v>1</v>
      </c>
      <c r="AH6525" s="5">
        <v>3</v>
      </c>
      <c r="AI6525" s="5">
        <v>3</v>
      </c>
      <c r="AJ6525" s="5" t="s">
        <v>126</v>
      </c>
      <c r="AK6525" s="5">
        <v>2.19</v>
      </c>
      <c r="AL6525" s="5">
        <v>0.84365962699999997</v>
      </c>
      <c r="AM6525" s="5" t="s">
        <v>43</v>
      </c>
      <c r="AN6525" s="5" t="s">
        <v>72</v>
      </c>
      <c r="AO6525" s="5" t="s">
        <v>89</v>
      </c>
    </row>
    <row r="6526" spans="1:41" x14ac:dyDescent="0.35">
      <c r="A6526" s="5" t="s">
        <v>6651</v>
      </c>
      <c r="B6526" s="6">
        <v>30873</v>
      </c>
      <c r="C6526" s="10">
        <v>36.514363885088919</v>
      </c>
      <c r="D6526" s="5">
        <v>2</v>
      </c>
      <c r="E6526" s="5">
        <v>0</v>
      </c>
      <c r="F6526" s="10">
        <v>20.414852580000002</v>
      </c>
      <c r="G6526" s="10">
        <v>170.44590640000001</v>
      </c>
      <c r="H6526" s="10">
        <v>59.308835719999998</v>
      </c>
      <c r="I6526" s="10">
        <v>33.952622120000001</v>
      </c>
      <c r="J6526" s="10">
        <v>198.69123959999999</v>
      </c>
      <c r="K6526" s="10">
        <v>134.98408620000001</v>
      </c>
      <c r="L6526" s="10">
        <v>295.80207239999999</v>
      </c>
      <c r="M6526" s="10">
        <v>464.55545669999998</v>
      </c>
      <c r="N6526" s="10">
        <v>8.7122011169999993</v>
      </c>
      <c r="O6526" s="10">
        <v>120.2224875</v>
      </c>
      <c r="P6526" s="10">
        <v>122.8062697</v>
      </c>
      <c r="Q6526" s="10">
        <v>89.490023449999995</v>
      </c>
      <c r="R6526" s="5">
        <v>0</v>
      </c>
      <c r="S6526" s="5">
        <v>1</v>
      </c>
      <c r="T6526" s="5">
        <v>0</v>
      </c>
      <c r="U6526" s="5">
        <v>0</v>
      </c>
      <c r="V6526" s="5">
        <v>1</v>
      </c>
      <c r="W6526" s="5">
        <v>1</v>
      </c>
      <c r="X6526" s="5">
        <v>1</v>
      </c>
      <c r="Y6526" s="5">
        <v>1</v>
      </c>
      <c r="Z6526" s="5">
        <v>3</v>
      </c>
      <c r="AA6526" s="5">
        <v>4</v>
      </c>
      <c r="AB6526" s="5">
        <v>4</v>
      </c>
      <c r="AC6526" s="5">
        <v>3</v>
      </c>
      <c r="AD6526" s="5">
        <v>4</v>
      </c>
      <c r="AE6526" s="5">
        <v>3</v>
      </c>
      <c r="AF6526" s="5">
        <v>4</v>
      </c>
      <c r="AG6526" s="5">
        <v>2</v>
      </c>
      <c r="AH6526" s="5">
        <v>3</v>
      </c>
      <c r="AI6526" s="5">
        <v>3</v>
      </c>
      <c r="AJ6526" s="5" t="s">
        <v>127</v>
      </c>
      <c r="AK6526" s="5">
        <v>1.02</v>
      </c>
      <c r="AL6526" s="5">
        <v>0.89859283700000003</v>
      </c>
      <c r="AM6526" s="5" t="s">
        <v>36</v>
      </c>
      <c r="AN6526" s="5" t="s">
        <v>74</v>
      </c>
      <c r="AO6526" s="5" t="s">
        <v>109</v>
      </c>
    </row>
    <row r="6527" spans="1:41" x14ac:dyDescent="0.35">
      <c r="A6527" s="5" t="s">
        <v>6652</v>
      </c>
      <c r="B6527" s="6">
        <v>35953</v>
      </c>
      <c r="C6527" s="10">
        <v>22.615595075239398</v>
      </c>
      <c r="D6527" s="5">
        <v>2</v>
      </c>
      <c r="E6527" s="5">
        <v>0</v>
      </c>
      <c r="F6527" s="10">
        <v>21.994550220000001</v>
      </c>
      <c r="G6527" s="10">
        <v>166.5131801</v>
      </c>
      <c r="H6527" s="10">
        <v>60.98349571</v>
      </c>
      <c r="I6527" s="10">
        <v>71.795730280000001</v>
      </c>
      <c r="J6527" s="10">
        <v>86.002530669999999</v>
      </c>
      <c r="K6527" s="10">
        <v>109.8897745</v>
      </c>
      <c r="L6527" s="10">
        <v>157.2474861</v>
      </c>
      <c r="M6527" s="10">
        <v>122.6207758</v>
      </c>
      <c r="N6527" s="10">
        <v>2.1902066520000001</v>
      </c>
      <c r="O6527" s="10">
        <v>90.637294389999994</v>
      </c>
      <c r="P6527" s="10">
        <v>109.0984395</v>
      </c>
      <c r="Q6527" s="10">
        <v>79.455235650000006</v>
      </c>
      <c r="R6527" s="5">
        <v>0</v>
      </c>
      <c r="S6527" s="5">
        <v>0</v>
      </c>
      <c r="T6527" s="5">
        <v>1</v>
      </c>
      <c r="U6527" s="5">
        <v>0</v>
      </c>
      <c r="V6527" s="5">
        <v>0</v>
      </c>
      <c r="W6527" s="5">
        <v>0</v>
      </c>
      <c r="X6527" s="5">
        <v>0</v>
      </c>
      <c r="Y6527" s="5">
        <v>1</v>
      </c>
      <c r="Z6527" s="5">
        <v>1</v>
      </c>
      <c r="AA6527" s="5">
        <v>1</v>
      </c>
      <c r="AB6527" s="5">
        <v>1</v>
      </c>
      <c r="AC6527" s="5">
        <v>4</v>
      </c>
      <c r="AD6527" s="5">
        <v>1</v>
      </c>
      <c r="AE6527" s="5">
        <v>1</v>
      </c>
      <c r="AF6527" s="5">
        <v>1</v>
      </c>
      <c r="AG6527" s="5">
        <v>1</v>
      </c>
      <c r="AH6527" s="5">
        <v>1</v>
      </c>
      <c r="AI6527" s="5">
        <v>1</v>
      </c>
      <c r="AJ6527" s="5" t="s">
        <v>119</v>
      </c>
      <c r="AK6527" s="5">
        <v>1.02</v>
      </c>
      <c r="AL6527" s="7">
        <v>3.4399999999999997E-8</v>
      </c>
      <c r="AM6527" s="5" t="s">
        <v>76</v>
      </c>
      <c r="AN6527" s="5" t="s">
        <v>57</v>
      </c>
      <c r="AO6527" s="5" t="s">
        <v>114</v>
      </c>
    </row>
    <row r="6528" spans="1:41" x14ac:dyDescent="0.35">
      <c r="A6528" s="5" t="s">
        <v>6653</v>
      </c>
      <c r="B6528" s="6">
        <v>32161</v>
      </c>
      <c r="C6528" s="10">
        <v>32.99042407660739</v>
      </c>
      <c r="D6528" s="5">
        <v>2</v>
      </c>
      <c r="E6528" s="5">
        <v>1</v>
      </c>
      <c r="F6528" s="10">
        <v>23.746359170000002</v>
      </c>
      <c r="G6528" s="10">
        <v>175.68223320000001</v>
      </c>
      <c r="H6528" s="10">
        <v>73.291349629999999</v>
      </c>
      <c r="I6528" s="10">
        <v>65.679070210000006</v>
      </c>
      <c r="J6528" s="10">
        <v>105.3580077</v>
      </c>
      <c r="K6528" s="10">
        <v>115.655092</v>
      </c>
      <c r="L6528" s="10">
        <v>173.19195439999999</v>
      </c>
      <c r="M6528" s="10">
        <v>120.5386151</v>
      </c>
      <c r="N6528" s="10">
        <v>2.6369428479999999</v>
      </c>
      <c r="O6528" s="10">
        <v>89.398174370000007</v>
      </c>
      <c r="P6528" s="10">
        <v>113.91586700000001</v>
      </c>
      <c r="Q6528" s="10">
        <v>77.97940638</v>
      </c>
      <c r="R6528" s="5">
        <v>1</v>
      </c>
      <c r="S6528" s="5">
        <v>0</v>
      </c>
      <c r="T6528" s="5">
        <v>1</v>
      </c>
      <c r="U6528" s="5">
        <v>0</v>
      </c>
      <c r="V6528" s="5">
        <v>1</v>
      </c>
      <c r="W6528" s="5">
        <v>0</v>
      </c>
      <c r="X6528" s="5">
        <v>0</v>
      </c>
      <c r="Y6528" s="5">
        <v>1</v>
      </c>
      <c r="Z6528" s="5">
        <v>1</v>
      </c>
      <c r="AA6528" s="5">
        <v>2</v>
      </c>
      <c r="AB6528" s="5">
        <v>1</v>
      </c>
      <c r="AC6528" s="5">
        <v>4</v>
      </c>
      <c r="AD6528" s="5">
        <v>1</v>
      </c>
      <c r="AE6528" s="5">
        <v>1</v>
      </c>
      <c r="AF6528" s="5">
        <v>1</v>
      </c>
      <c r="AG6528" s="5">
        <v>1</v>
      </c>
      <c r="AH6528" s="5">
        <v>1</v>
      </c>
      <c r="AI6528" s="5">
        <v>1</v>
      </c>
      <c r="AJ6528" s="5" t="s">
        <v>121</v>
      </c>
      <c r="AK6528" s="5">
        <v>1.02</v>
      </c>
      <c r="AL6528" s="7">
        <v>3.9499999999999998E-7</v>
      </c>
      <c r="AM6528" s="5" t="s">
        <v>36</v>
      </c>
      <c r="AN6528" s="5" t="s">
        <v>37</v>
      </c>
      <c r="AO6528" s="5" t="s">
        <v>94</v>
      </c>
    </row>
    <row r="6529" spans="1:41" x14ac:dyDescent="0.35">
      <c r="A6529" s="5" t="s">
        <v>6654</v>
      </c>
      <c r="B6529" s="6">
        <v>35437</v>
      </c>
      <c r="C6529" s="10">
        <v>24.027359781121753</v>
      </c>
      <c r="D6529" s="5">
        <v>1</v>
      </c>
      <c r="E6529" s="5">
        <v>0</v>
      </c>
      <c r="F6529" s="10">
        <v>24.706754</v>
      </c>
      <c r="G6529" s="10">
        <v>158.36168420000001</v>
      </c>
      <c r="H6529" s="10">
        <v>61.960642800000002</v>
      </c>
      <c r="I6529" s="10">
        <v>66.060512639999999</v>
      </c>
      <c r="J6529" s="10">
        <v>93.575645109999996</v>
      </c>
      <c r="K6529" s="10">
        <v>110.5636363</v>
      </c>
      <c r="L6529" s="10">
        <v>179.08788390000001</v>
      </c>
      <c r="M6529" s="10">
        <v>124.5968981</v>
      </c>
      <c r="N6529" s="10">
        <v>2.7109672140000001</v>
      </c>
      <c r="O6529" s="10">
        <v>92.184237390000007</v>
      </c>
      <c r="P6529" s="10">
        <v>108.0850453</v>
      </c>
      <c r="Q6529" s="10">
        <v>80.181222680000005</v>
      </c>
      <c r="R6529" s="5">
        <v>0</v>
      </c>
      <c r="S6529" s="5">
        <v>0</v>
      </c>
      <c r="T6529" s="5">
        <v>1</v>
      </c>
      <c r="U6529" s="5">
        <v>0</v>
      </c>
      <c r="V6529" s="5">
        <v>0</v>
      </c>
      <c r="W6529" s="5">
        <v>0</v>
      </c>
      <c r="X6529" s="5">
        <v>0</v>
      </c>
      <c r="Y6529" s="5">
        <v>1</v>
      </c>
      <c r="Z6529" s="5">
        <v>1</v>
      </c>
      <c r="AA6529" s="5">
        <v>2</v>
      </c>
      <c r="AB6529" s="5">
        <v>1</v>
      </c>
      <c r="AC6529" s="5">
        <v>4</v>
      </c>
      <c r="AD6529" s="5">
        <v>1</v>
      </c>
      <c r="AE6529" s="5">
        <v>1</v>
      </c>
      <c r="AF6529" s="5">
        <v>1</v>
      </c>
      <c r="AG6529" s="5">
        <v>1</v>
      </c>
      <c r="AH6529" s="5">
        <v>2</v>
      </c>
      <c r="AI6529" s="5">
        <v>3</v>
      </c>
      <c r="AJ6529" s="5" t="s">
        <v>35</v>
      </c>
      <c r="AK6529" s="5">
        <v>2.19</v>
      </c>
      <c r="AL6529" s="7">
        <v>1.3699999999999999E-5</v>
      </c>
      <c r="AM6529" s="5" t="s">
        <v>43</v>
      </c>
      <c r="AN6529" s="5" t="s">
        <v>79</v>
      </c>
      <c r="AO6529" s="5" t="s">
        <v>80</v>
      </c>
    </row>
    <row r="6530" spans="1:41" x14ac:dyDescent="0.35">
      <c r="A6530" s="5" t="s">
        <v>6655</v>
      </c>
      <c r="B6530" s="6">
        <v>30366</v>
      </c>
      <c r="C6530" s="10">
        <v>37.901504787961699</v>
      </c>
      <c r="D6530" s="5">
        <v>1</v>
      </c>
      <c r="E6530" s="5">
        <v>2</v>
      </c>
      <c r="F6530" s="10">
        <v>22.670784099999999</v>
      </c>
      <c r="G6530" s="10">
        <v>163.7214956</v>
      </c>
      <c r="H6530" s="10">
        <v>60.768420419999998</v>
      </c>
      <c r="I6530" s="10">
        <v>66.749010290000001</v>
      </c>
      <c r="J6530" s="10">
        <v>98.584734900000001</v>
      </c>
      <c r="K6530" s="10">
        <v>110.3389047</v>
      </c>
      <c r="L6530" s="10">
        <v>142.94548710000001</v>
      </c>
      <c r="M6530" s="10">
        <v>119.649276</v>
      </c>
      <c r="N6530" s="10">
        <v>2.141537177</v>
      </c>
      <c r="O6530" s="10">
        <v>93.965028720000007</v>
      </c>
      <c r="P6530" s="10">
        <v>108.0775234</v>
      </c>
      <c r="Q6530" s="10">
        <v>83.399639309999998</v>
      </c>
      <c r="R6530" s="5">
        <v>0</v>
      </c>
      <c r="S6530" s="5">
        <v>0</v>
      </c>
      <c r="T6530" s="5">
        <v>1</v>
      </c>
      <c r="U6530" s="5">
        <v>0</v>
      </c>
      <c r="V6530" s="5">
        <v>0</v>
      </c>
      <c r="W6530" s="5">
        <v>0</v>
      </c>
      <c r="X6530" s="5">
        <v>0</v>
      </c>
      <c r="Y6530" s="5">
        <v>1</v>
      </c>
      <c r="Z6530" s="5">
        <v>1</v>
      </c>
      <c r="AA6530" s="5">
        <v>1</v>
      </c>
      <c r="AB6530" s="5">
        <v>1</v>
      </c>
      <c r="AC6530" s="5">
        <v>4</v>
      </c>
      <c r="AD6530" s="5">
        <v>1</v>
      </c>
      <c r="AE6530" s="5">
        <v>1</v>
      </c>
      <c r="AF6530" s="5">
        <v>1</v>
      </c>
      <c r="AG6530" s="5">
        <v>1</v>
      </c>
      <c r="AH6530" s="5">
        <v>2</v>
      </c>
      <c r="AI6530" s="5">
        <v>3</v>
      </c>
      <c r="AJ6530" s="5" t="s">
        <v>120</v>
      </c>
      <c r="AK6530" s="5">
        <v>2.19</v>
      </c>
      <c r="AL6530" s="7">
        <v>2.1400000000000001E-7</v>
      </c>
      <c r="AM6530" s="5" t="s">
        <v>49</v>
      </c>
      <c r="AN6530" s="5" t="s">
        <v>47</v>
      </c>
      <c r="AO6530" s="5" t="s">
        <v>70</v>
      </c>
    </row>
    <row r="6531" spans="1:41" x14ac:dyDescent="0.35">
      <c r="A6531" s="5" t="s">
        <v>6656</v>
      </c>
      <c r="B6531" s="6">
        <v>34496</v>
      </c>
      <c r="C6531" s="10">
        <v>26.601915184678521</v>
      </c>
      <c r="D6531" s="5">
        <v>2</v>
      </c>
      <c r="E6531" s="5">
        <v>0</v>
      </c>
      <c r="F6531" s="10">
        <v>27.08043473</v>
      </c>
      <c r="G6531" s="10">
        <v>168.7227638</v>
      </c>
      <c r="H6531" s="10">
        <v>77.090878270000005</v>
      </c>
      <c r="I6531" s="10">
        <v>76.893676220000003</v>
      </c>
      <c r="J6531" s="10">
        <v>96.729178599999997</v>
      </c>
      <c r="K6531" s="10">
        <v>111.78626319999999</v>
      </c>
      <c r="L6531" s="10">
        <v>147.95256789999999</v>
      </c>
      <c r="M6531" s="10">
        <v>114.46293729999999</v>
      </c>
      <c r="N6531" s="10">
        <v>1.9241187980000001</v>
      </c>
      <c r="O6531" s="10">
        <v>91.335091449999993</v>
      </c>
      <c r="P6531" s="10">
        <v>110.63652039999999</v>
      </c>
      <c r="Q6531" s="10">
        <v>79.963071679999999</v>
      </c>
      <c r="R6531" s="5">
        <v>0</v>
      </c>
      <c r="S6531" s="5">
        <v>0</v>
      </c>
      <c r="T6531" s="5">
        <v>0</v>
      </c>
      <c r="U6531" s="5">
        <v>0</v>
      </c>
      <c r="V6531" s="5">
        <v>0</v>
      </c>
      <c r="W6531" s="5">
        <v>0</v>
      </c>
      <c r="X6531" s="5">
        <v>0</v>
      </c>
      <c r="Y6531" s="5">
        <v>2</v>
      </c>
      <c r="Z6531" s="5">
        <v>1</v>
      </c>
      <c r="AA6531" s="5">
        <v>1</v>
      </c>
      <c r="AB6531" s="5">
        <v>1</v>
      </c>
      <c r="AC6531" s="5">
        <v>4</v>
      </c>
      <c r="AD6531" s="5">
        <v>1</v>
      </c>
      <c r="AE6531" s="5">
        <v>1</v>
      </c>
      <c r="AF6531" s="5">
        <v>1</v>
      </c>
      <c r="AG6531" s="5">
        <v>1</v>
      </c>
      <c r="AH6531" s="5">
        <v>1</v>
      </c>
      <c r="AI6531" s="5">
        <v>1</v>
      </c>
      <c r="AJ6531" s="5" t="s">
        <v>119</v>
      </c>
      <c r="AK6531" s="5">
        <v>1.02</v>
      </c>
      <c r="AL6531" s="7">
        <v>5.8000000000000003E-8</v>
      </c>
      <c r="AM6531" s="5" t="s">
        <v>76</v>
      </c>
      <c r="AN6531" s="5" t="s">
        <v>77</v>
      </c>
      <c r="AO6531" s="5" t="s">
        <v>85</v>
      </c>
    </row>
    <row r="6532" spans="1:41" x14ac:dyDescent="0.35">
      <c r="A6532" s="5" t="s">
        <v>6657</v>
      </c>
      <c r="B6532" s="6">
        <v>27353</v>
      </c>
      <c r="C6532" s="10">
        <v>46.145006839945282</v>
      </c>
      <c r="D6532" s="5">
        <v>1</v>
      </c>
      <c r="E6532" s="5">
        <v>0</v>
      </c>
      <c r="F6532" s="10">
        <v>21.948624779999999</v>
      </c>
      <c r="G6532" s="10">
        <v>163.35147430000001</v>
      </c>
      <c r="H6532" s="10">
        <v>58.567061039999999</v>
      </c>
      <c r="I6532" s="10">
        <v>66.796372759999997</v>
      </c>
      <c r="J6532" s="10">
        <v>75.820391950000001</v>
      </c>
      <c r="K6532" s="10">
        <v>118.425242</v>
      </c>
      <c r="L6532" s="10">
        <v>141.60448700000001</v>
      </c>
      <c r="M6532" s="10">
        <v>120.2362815</v>
      </c>
      <c r="N6532" s="10">
        <v>2.1199427630000001</v>
      </c>
      <c r="O6532" s="10">
        <v>92.989324409999995</v>
      </c>
      <c r="P6532" s="10">
        <v>116.4290558</v>
      </c>
      <c r="Q6532" s="10">
        <v>79.680544209999994</v>
      </c>
      <c r="R6532" s="5">
        <v>0</v>
      </c>
      <c r="S6532" s="5">
        <v>0</v>
      </c>
      <c r="T6532" s="5">
        <v>1</v>
      </c>
      <c r="U6532" s="5">
        <v>0</v>
      </c>
      <c r="V6532" s="5">
        <v>0</v>
      </c>
      <c r="W6532" s="5">
        <v>1</v>
      </c>
      <c r="X6532" s="5">
        <v>0</v>
      </c>
      <c r="Y6532" s="5">
        <v>1</v>
      </c>
      <c r="Z6532" s="5">
        <v>1</v>
      </c>
      <c r="AA6532" s="5">
        <v>1</v>
      </c>
      <c r="AB6532" s="5">
        <v>1</v>
      </c>
      <c r="AC6532" s="5">
        <v>4</v>
      </c>
      <c r="AD6532" s="5">
        <v>1</v>
      </c>
      <c r="AE6532" s="5">
        <v>1</v>
      </c>
      <c r="AF6532" s="5">
        <v>1</v>
      </c>
      <c r="AG6532" s="5">
        <v>1</v>
      </c>
      <c r="AH6532" s="5">
        <v>1</v>
      </c>
      <c r="AI6532" s="5">
        <v>1</v>
      </c>
      <c r="AJ6532" s="5" t="s">
        <v>122</v>
      </c>
      <c r="AK6532" s="5">
        <v>3.36</v>
      </c>
      <c r="AL6532" s="7">
        <v>6.4899999999999997E-9</v>
      </c>
      <c r="AM6532" s="5" t="s">
        <v>43</v>
      </c>
      <c r="AN6532" s="5" t="s">
        <v>72</v>
      </c>
      <c r="AO6532" s="5" t="s">
        <v>92</v>
      </c>
    </row>
    <row r="6533" spans="1:41" x14ac:dyDescent="0.35">
      <c r="A6533" s="5" t="s">
        <v>6658</v>
      </c>
      <c r="B6533" s="6">
        <v>32741</v>
      </c>
      <c r="C6533" s="10">
        <v>31.403556771545826</v>
      </c>
      <c r="D6533" s="5">
        <v>1</v>
      </c>
      <c r="E6533" s="5">
        <v>0</v>
      </c>
      <c r="F6533" s="10">
        <v>30.87032623</v>
      </c>
      <c r="G6533" s="10">
        <v>166.6902331</v>
      </c>
      <c r="H6533" s="10">
        <v>85.775158009999998</v>
      </c>
      <c r="I6533" s="10">
        <v>63.725383389999998</v>
      </c>
      <c r="J6533" s="10">
        <v>96.587536</v>
      </c>
      <c r="K6533" s="10">
        <v>112.50266000000001</v>
      </c>
      <c r="L6533" s="10">
        <v>145.13207750000001</v>
      </c>
      <c r="M6533" s="10">
        <v>115.2749754</v>
      </c>
      <c r="N6533" s="10">
        <v>2.2774610329999998</v>
      </c>
      <c r="O6533" s="10">
        <v>83.622640930000003</v>
      </c>
      <c r="P6533" s="10">
        <v>115.67795700000001</v>
      </c>
      <c r="Q6533" s="10">
        <v>75.209397809999999</v>
      </c>
      <c r="R6533" s="5">
        <v>0</v>
      </c>
      <c r="S6533" s="5">
        <v>0</v>
      </c>
      <c r="T6533" s="5">
        <v>0</v>
      </c>
      <c r="U6533" s="5">
        <v>0</v>
      </c>
      <c r="V6533" s="5">
        <v>0</v>
      </c>
      <c r="W6533" s="5">
        <v>0</v>
      </c>
      <c r="X6533" s="5">
        <v>1</v>
      </c>
      <c r="Y6533" s="5">
        <v>3</v>
      </c>
      <c r="Z6533" s="5">
        <v>1</v>
      </c>
      <c r="AA6533" s="5">
        <v>1</v>
      </c>
      <c r="AB6533" s="5">
        <v>2</v>
      </c>
      <c r="AC6533" s="5">
        <v>4</v>
      </c>
      <c r="AD6533" s="5">
        <v>1</v>
      </c>
      <c r="AE6533" s="5">
        <v>1</v>
      </c>
      <c r="AF6533" s="5">
        <v>1</v>
      </c>
      <c r="AG6533" s="5">
        <v>1</v>
      </c>
      <c r="AH6533" s="5">
        <v>1</v>
      </c>
      <c r="AI6533" s="5">
        <v>1</v>
      </c>
      <c r="AJ6533" s="5" t="s">
        <v>120</v>
      </c>
      <c r="AK6533" s="5">
        <v>2.19</v>
      </c>
      <c r="AL6533" s="7">
        <v>1.3199999999999999E-7</v>
      </c>
      <c r="AM6533" s="5" t="s">
        <v>36</v>
      </c>
      <c r="AN6533" s="5" t="s">
        <v>86</v>
      </c>
      <c r="AO6533" s="5" t="s">
        <v>87</v>
      </c>
    </row>
    <row r="6534" spans="1:41" x14ac:dyDescent="0.35">
      <c r="A6534" s="5" t="s">
        <v>6659</v>
      </c>
      <c r="B6534" s="6">
        <v>31997</v>
      </c>
      <c r="C6534" s="10">
        <v>33.439124487004101</v>
      </c>
      <c r="D6534" s="5">
        <v>2</v>
      </c>
      <c r="E6534" s="5">
        <v>0</v>
      </c>
      <c r="F6534" s="10">
        <v>24.10274313</v>
      </c>
      <c r="G6534" s="10">
        <v>166.2993223</v>
      </c>
      <c r="H6534" s="10">
        <v>66.657255939999999</v>
      </c>
      <c r="I6534" s="10">
        <v>69.497760749999998</v>
      </c>
      <c r="J6534" s="10">
        <v>111.10662000000001</v>
      </c>
      <c r="K6534" s="10">
        <v>109.5064309</v>
      </c>
      <c r="L6534" s="10">
        <v>177.4595109</v>
      </c>
      <c r="M6534" s="10">
        <v>122.955977</v>
      </c>
      <c r="N6534" s="10">
        <v>2.5534565279999999</v>
      </c>
      <c r="O6534" s="10">
        <v>95.907792760000007</v>
      </c>
      <c r="P6534" s="10">
        <v>107.94381009999999</v>
      </c>
      <c r="Q6534" s="10">
        <v>80.567354390000006</v>
      </c>
      <c r="R6534" s="5">
        <v>0</v>
      </c>
      <c r="S6534" s="5">
        <v>0</v>
      </c>
      <c r="T6534" s="5">
        <v>1</v>
      </c>
      <c r="U6534" s="5">
        <v>0</v>
      </c>
      <c r="V6534" s="5">
        <v>0</v>
      </c>
      <c r="W6534" s="5">
        <v>0</v>
      </c>
      <c r="X6534" s="5">
        <v>0</v>
      </c>
      <c r="Y6534" s="5">
        <v>1</v>
      </c>
      <c r="Z6534" s="5">
        <v>1</v>
      </c>
      <c r="AA6534" s="5">
        <v>2</v>
      </c>
      <c r="AB6534" s="5">
        <v>1</v>
      </c>
      <c r="AC6534" s="5">
        <v>4</v>
      </c>
      <c r="AD6534" s="5">
        <v>1</v>
      </c>
      <c r="AE6534" s="5">
        <v>1</v>
      </c>
      <c r="AF6534" s="5">
        <v>1</v>
      </c>
      <c r="AG6534" s="5">
        <v>1</v>
      </c>
      <c r="AH6534" s="5">
        <v>2</v>
      </c>
      <c r="AI6534" s="5">
        <v>3</v>
      </c>
      <c r="AJ6534" s="5" t="s">
        <v>121</v>
      </c>
      <c r="AK6534" s="5">
        <v>1.02</v>
      </c>
      <c r="AL6534" s="7">
        <v>1.0499999999999999E-5</v>
      </c>
      <c r="AM6534" s="5" t="s">
        <v>36</v>
      </c>
      <c r="AN6534" s="5" t="s">
        <v>39</v>
      </c>
      <c r="AO6534" s="5" t="s">
        <v>83</v>
      </c>
    </row>
    <row r="6535" spans="1:41" x14ac:dyDescent="0.35">
      <c r="A6535" s="5" t="s">
        <v>6660</v>
      </c>
      <c r="B6535" s="6">
        <v>32762</v>
      </c>
      <c r="C6535" s="10">
        <v>31.346101231190151</v>
      </c>
      <c r="D6535" s="5">
        <v>1</v>
      </c>
      <c r="E6535" s="5">
        <v>0</v>
      </c>
      <c r="F6535" s="10">
        <v>24.465897160000001</v>
      </c>
      <c r="G6535" s="10">
        <v>165.76628460000001</v>
      </c>
      <c r="H6535" s="10">
        <v>67.228520369999998</v>
      </c>
      <c r="I6535" s="10">
        <v>62.582883950000003</v>
      </c>
      <c r="J6535" s="10">
        <v>88.731967999999995</v>
      </c>
      <c r="K6535" s="10">
        <v>114.3279158</v>
      </c>
      <c r="L6535" s="10">
        <v>144.316453</v>
      </c>
      <c r="M6535" s="10">
        <v>117.26147469999999</v>
      </c>
      <c r="N6535" s="10">
        <v>2.3060051549999998</v>
      </c>
      <c r="O6535" s="10">
        <v>95.386430989999994</v>
      </c>
      <c r="P6535" s="10">
        <v>110.3461339</v>
      </c>
      <c r="Q6535" s="10">
        <v>87.579143459999997</v>
      </c>
      <c r="R6535" s="5">
        <v>0</v>
      </c>
      <c r="S6535" s="5">
        <v>0</v>
      </c>
      <c r="T6535" s="5">
        <v>1</v>
      </c>
      <c r="U6535" s="5">
        <v>0</v>
      </c>
      <c r="V6535" s="5">
        <v>0</v>
      </c>
      <c r="W6535" s="5">
        <v>0</v>
      </c>
      <c r="X6535" s="5">
        <v>1</v>
      </c>
      <c r="Y6535" s="5">
        <v>1</v>
      </c>
      <c r="Z6535" s="5">
        <v>1</v>
      </c>
      <c r="AA6535" s="5">
        <v>1</v>
      </c>
      <c r="AB6535" s="5">
        <v>2</v>
      </c>
      <c r="AC6535" s="5">
        <v>4</v>
      </c>
      <c r="AD6535" s="5">
        <v>1</v>
      </c>
      <c r="AE6535" s="5">
        <v>1</v>
      </c>
      <c r="AF6535" s="5">
        <v>1</v>
      </c>
      <c r="AG6535" s="5">
        <v>1</v>
      </c>
      <c r="AH6535" s="5">
        <v>2</v>
      </c>
      <c r="AI6535" s="5">
        <v>3</v>
      </c>
      <c r="AJ6535" s="5" t="s">
        <v>120</v>
      </c>
      <c r="AK6535" s="5">
        <v>2.19</v>
      </c>
      <c r="AL6535" s="7">
        <v>4.5700000000000003E-6</v>
      </c>
      <c r="AM6535" s="5" t="s">
        <v>46</v>
      </c>
      <c r="AN6535" s="5" t="s">
        <v>47</v>
      </c>
      <c r="AO6535" s="5" t="s">
        <v>48</v>
      </c>
    </row>
    <row r="6536" spans="1:41" x14ac:dyDescent="0.35">
      <c r="A6536" s="5" t="s">
        <v>6661</v>
      </c>
      <c r="B6536" s="6">
        <v>37491</v>
      </c>
      <c r="C6536" s="10">
        <v>18.407660738714089</v>
      </c>
      <c r="D6536" s="5">
        <v>1</v>
      </c>
      <c r="E6536" s="5">
        <v>0</v>
      </c>
      <c r="F6536" s="10">
        <v>25.83160908</v>
      </c>
      <c r="G6536" s="10">
        <v>156.55765170000001</v>
      </c>
      <c r="H6536" s="10">
        <v>63.314044389999999</v>
      </c>
      <c r="I6536" s="10">
        <v>67.785076919999995</v>
      </c>
      <c r="J6536" s="10">
        <v>90.864547389999998</v>
      </c>
      <c r="K6536" s="10">
        <v>110.5892474</v>
      </c>
      <c r="L6536" s="10">
        <v>182.62998540000001</v>
      </c>
      <c r="M6536" s="10">
        <v>119.0819498</v>
      </c>
      <c r="N6536" s="10">
        <v>2.6942506179999999</v>
      </c>
      <c r="O6536" s="10">
        <v>87.898918269999996</v>
      </c>
      <c r="P6536" s="10">
        <v>109.9864103</v>
      </c>
      <c r="Q6536" s="10">
        <v>83.09641422</v>
      </c>
      <c r="R6536" s="5">
        <v>0</v>
      </c>
      <c r="S6536" s="5">
        <v>0</v>
      </c>
      <c r="T6536" s="5">
        <v>1</v>
      </c>
      <c r="U6536" s="5">
        <v>0</v>
      </c>
      <c r="V6536" s="5">
        <v>0</v>
      </c>
      <c r="W6536" s="5">
        <v>0</v>
      </c>
      <c r="X6536" s="5">
        <v>1</v>
      </c>
      <c r="Y6536" s="5">
        <v>2</v>
      </c>
      <c r="Z6536" s="5">
        <v>1</v>
      </c>
      <c r="AA6536" s="5">
        <v>2</v>
      </c>
      <c r="AB6536" s="5">
        <v>1</v>
      </c>
      <c r="AC6536" s="5">
        <v>4</v>
      </c>
      <c r="AD6536" s="5">
        <v>1</v>
      </c>
      <c r="AE6536" s="5">
        <v>1</v>
      </c>
      <c r="AF6536" s="5">
        <v>1</v>
      </c>
      <c r="AG6536" s="5">
        <v>1</v>
      </c>
      <c r="AH6536" s="5">
        <v>2</v>
      </c>
      <c r="AI6536" s="5">
        <v>3</v>
      </c>
      <c r="AJ6536" s="5" t="s">
        <v>35</v>
      </c>
      <c r="AK6536" s="5">
        <v>2.19</v>
      </c>
      <c r="AL6536" s="7">
        <v>6.3299999999999994E-5</v>
      </c>
      <c r="AM6536" s="5" t="s">
        <v>36</v>
      </c>
      <c r="AN6536" s="5" t="s">
        <v>39</v>
      </c>
      <c r="AO6536" s="5" t="s">
        <v>83</v>
      </c>
    </row>
    <row r="6537" spans="1:41" x14ac:dyDescent="0.35">
      <c r="A6537" s="5" t="s">
        <v>6662</v>
      </c>
      <c r="B6537" s="6">
        <v>34159</v>
      </c>
      <c r="C6537" s="10">
        <v>27.523939808481533</v>
      </c>
      <c r="D6537" s="5">
        <v>2</v>
      </c>
      <c r="E6537" s="5">
        <v>0</v>
      </c>
      <c r="F6537" s="10">
        <v>25.20452478</v>
      </c>
      <c r="G6537" s="10">
        <v>175.0818558</v>
      </c>
      <c r="H6537" s="10">
        <v>77.261083790000001</v>
      </c>
      <c r="I6537" s="10">
        <v>78.645210419999998</v>
      </c>
      <c r="J6537" s="10">
        <v>87.259414480000004</v>
      </c>
      <c r="K6537" s="10">
        <v>111.50438870000001</v>
      </c>
      <c r="L6537" s="10">
        <v>153.77902119999999</v>
      </c>
      <c r="M6537" s="10">
        <v>116.9633139</v>
      </c>
      <c r="N6537" s="10">
        <v>1.955351386</v>
      </c>
      <c r="O6537" s="10">
        <v>93.425413989999996</v>
      </c>
      <c r="P6537" s="10">
        <v>108.87198909999999</v>
      </c>
      <c r="Q6537" s="10">
        <v>76.930452750000001</v>
      </c>
      <c r="R6537" s="5">
        <v>0</v>
      </c>
      <c r="S6537" s="5">
        <v>0</v>
      </c>
      <c r="T6537" s="5">
        <v>1</v>
      </c>
      <c r="U6537" s="5">
        <v>0</v>
      </c>
      <c r="V6537" s="5">
        <v>0</v>
      </c>
      <c r="W6537" s="5">
        <v>0</v>
      </c>
      <c r="X6537" s="5">
        <v>0</v>
      </c>
      <c r="Y6537" s="5">
        <v>2</v>
      </c>
      <c r="Z6537" s="5">
        <v>1</v>
      </c>
      <c r="AA6537" s="5">
        <v>1</v>
      </c>
      <c r="AB6537" s="5">
        <v>1</v>
      </c>
      <c r="AC6537" s="5">
        <v>4</v>
      </c>
      <c r="AD6537" s="5">
        <v>1</v>
      </c>
      <c r="AE6537" s="5">
        <v>1</v>
      </c>
      <c r="AF6537" s="5">
        <v>1</v>
      </c>
      <c r="AG6537" s="5">
        <v>1</v>
      </c>
      <c r="AH6537" s="5">
        <v>1</v>
      </c>
      <c r="AI6537" s="5">
        <v>1</v>
      </c>
      <c r="AJ6537" s="5" t="s">
        <v>119</v>
      </c>
      <c r="AK6537" s="5">
        <v>1.02</v>
      </c>
      <c r="AL6537" s="7">
        <v>4.4699999999999997E-9</v>
      </c>
      <c r="AM6537" s="5" t="s">
        <v>43</v>
      </c>
      <c r="AN6537" s="5" t="s">
        <v>79</v>
      </c>
      <c r="AO6537" s="5" t="s">
        <v>80</v>
      </c>
    </row>
    <row r="6538" spans="1:41" x14ac:dyDescent="0.35">
      <c r="A6538" s="5" t="s">
        <v>6663</v>
      </c>
      <c r="B6538" s="6">
        <v>26139</v>
      </c>
      <c r="C6538" s="10">
        <v>49.466484268125853</v>
      </c>
      <c r="D6538" s="5">
        <v>2</v>
      </c>
      <c r="E6538" s="5">
        <v>1</v>
      </c>
      <c r="F6538" s="10">
        <v>24.883072899999998</v>
      </c>
      <c r="G6538" s="10">
        <v>168.87717760000001</v>
      </c>
      <c r="H6538" s="10">
        <v>70.965282500000001</v>
      </c>
      <c r="I6538" s="10">
        <v>68.517086509999999</v>
      </c>
      <c r="J6538" s="10">
        <v>111.48575390000001</v>
      </c>
      <c r="K6538" s="10">
        <v>127.9288013</v>
      </c>
      <c r="L6538" s="10">
        <v>142.32844840000001</v>
      </c>
      <c r="M6538" s="10">
        <v>120.47504290000001</v>
      </c>
      <c r="N6538" s="10">
        <v>2.0772694180000002</v>
      </c>
      <c r="O6538" s="10">
        <v>81.981830130000006</v>
      </c>
      <c r="P6538" s="10">
        <v>103.6507288</v>
      </c>
      <c r="Q6538" s="10">
        <v>74.510162769999994</v>
      </c>
      <c r="R6538" s="5">
        <v>1</v>
      </c>
      <c r="S6538" s="5">
        <v>0</v>
      </c>
      <c r="T6538" s="5">
        <v>1</v>
      </c>
      <c r="U6538" s="5">
        <v>0</v>
      </c>
      <c r="V6538" s="5">
        <v>0</v>
      </c>
      <c r="W6538" s="5">
        <v>1</v>
      </c>
      <c r="X6538" s="5">
        <v>1</v>
      </c>
      <c r="Y6538" s="5">
        <v>1</v>
      </c>
      <c r="Z6538" s="5">
        <v>1</v>
      </c>
      <c r="AA6538" s="5">
        <v>1</v>
      </c>
      <c r="AB6538" s="5">
        <v>1</v>
      </c>
      <c r="AC6538" s="5">
        <v>4</v>
      </c>
      <c r="AD6538" s="5">
        <v>1</v>
      </c>
      <c r="AE6538" s="5">
        <v>1</v>
      </c>
      <c r="AF6538" s="5">
        <v>1</v>
      </c>
      <c r="AG6538" s="5">
        <v>1</v>
      </c>
      <c r="AH6538" s="5">
        <v>1</v>
      </c>
      <c r="AI6538" s="5">
        <v>1</v>
      </c>
      <c r="AJ6538" s="5" t="s">
        <v>123</v>
      </c>
      <c r="AK6538" s="5">
        <v>2.15</v>
      </c>
      <c r="AL6538" s="7">
        <v>1.1499999999999999E-12</v>
      </c>
      <c r="AM6538" s="5" t="s">
        <v>36</v>
      </c>
      <c r="AN6538" s="5" t="s">
        <v>39</v>
      </c>
      <c r="AO6538" s="5" t="s">
        <v>81</v>
      </c>
    </row>
    <row r="6539" spans="1:41" x14ac:dyDescent="0.35">
      <c r="A6539" s="5" t="s">
        <v>6664</v>
      </c>
      <c r="B6539" s="6">
        <v>31860</v>
      </c>
      <c r="C6539" s="10">
        <v>33.813953488372093</v>
      </c>
      <c r="D6539" s="5">
        <v>2</v>
      </c>
      <c r="E6539" s="5">
        <v>0</v>
      </c>
      <c r="F6539" s="10">
        <v>18.147744299999999</v>
      </c>
      <c r="G6539" s="10">
        <v>170.20070860000001</v>
      </c>
      <c r="H6539" s="10">
        <v>52.570895980000003</v>
      </c>
      <c r="I6539" s="10">
        <v>72.602556820000004</v>
      </c>
      <c r="J6539" s="10">
        <v>116.44758899999999</v>
      </c>
      <c r="K6539" s="10">
        <v>109.7039795</v>
      </c>
      <c r="L6539" s="10">
        <v>180.14526330000001</v>
      </c>
      <c r="M6539" s="10">
        <v>117.0412208</v>
      </c>
      <c r="N6539" s="10">
        <v>2.4812523309999999</v>
      </c>
      <c r="O6539" s="10">
        <v>96.667221240000003</v>
      </c>
      <c r="P6539" s="10">
        <v>110.263002</v>
      </c>
      <c r="Q6539" s="10">
        <v>83.818476520000004</v>
      </c>
      <c r="R6539" s="5">
        <v>1</v>
      </c>
      <c r="S6539" s="5">
        <v>0</v>
      </c>
      <c r="T6539" s="5">
        <v>0</v>
      </c>
      <c r="U6539" s="5">
        <v>0</v>
      </c>
      <c r="V6539" s="5">
        <v>0</v>
      </c>
      <c r="W6539" s="5">
        <v>0</v>
      </c>
      <c r="X6539" s="5">
        <v>0</v>
      </c>
      <c r="Y6539" s="5">
        <v>1</v>
      </c>
      <c r="Z6539" s="5">
        <v>1</v>
      </c>
      <c r="AA6539" s="5">
        <v>2</v>
      </c>
      <c r="AB6539" s="5">
        <v>1</v>
      </c>
      <c r="AC6539" s="5">
        <v>4</v>
      </c>
      <c r="AD6539" s="5">
        <v>1</v>
      </c>
      <c r="AE6539" s="5">
        <v>1</v>
      </c>
      <c r="AF6539" s="5">
        <v>1</v>
      </c>
      <c r="AG6539" s="5">
        <v>1</v>
      </c>
      <c r="AH6539" s="5">
        <v>2</v>
      </c>
      <c r="AI6539" s="5">
        <v>3</v>
      </c>
      <c r="AJ6539" s="5" t="s">
        <v>121</v>
      </c>
      <c r="AK6539" s="5">
        <v>1.02</v>
      </c>
      <c r="AL6539" s="7">
        <v>6.8299999999999998E-6</v>
      </c>
      <c r="AM6539" s="5" t="s">
        <v>76</v>
      </c>
      <c r="AN6539" s="5" t="s">
        <v>57</v>
      </c>
      <c r="AO6539" s="5" t="s">
        <v>114</v>
      </c>
    </row>
    <row r="6540" spans="1:41" x14ac:dyDescent="0.35">
      <c r="A6540" s="5" t="s">
        <v>6665</v>
      </c>
      <c r="B6540" s="6">
        <v>32738</v>
      </c>
      <c r="C6540" s="10">
        <v>31.411764705882351</v>
      </c>
      <c r="D6540" s="5">
        <v>1</v>
      </c>
      <c r="E6540" s="5">
        <v>0</v>
      </c>
      <c r="F6540" s="10">
        <v>26.319845569999998</v>
      </c>
      <c r="G6540" s="10">
        <v>162.3663991</v>
      </c>
      <c r="H6540" s="10">
        <v>69.386607620000007</v>
      </c>
      <c r="I6540" s="10">
        <v>35.575693129999998</v>
      </c>
      <c r="J6540" s="10">
        <v>192.24518399999999</v>
      </c>
      <c r="K6540" s="10">
        <v>127.01822490000001</v>
      </c>
      <c r="L6540" s="10">
        <v>285.5452004</v>
      </c>
      <c r="M6540" s="10">
        <v>478.16284819999998</v>
      </c>
      <c r="N6540" s="10">
        <v>8.0264128479999997</v>
      </c>
      <c r="O6540" s="10">
        <v>109.1940786</v>
      </c>
      <c r="P6540" s="10">
        <v>122.27359869999999</v>
      </c>
      <c r="Q6540" s="10">
        <v>97.36738493</v>
      </c>
      <c r="R6540" s="5">
        <v>0</v>
      </c>
      <c r="S6540" s="5">
        <v>1</v>
      </c>
      <c r="T6540" s="5">
        <v>1</v>
      </c>
      <c r="U6540" s="5">
        <v>1</v>
      </c>
      <c r="V6540" s="5">
        <v>1</v>
      </c>
      <c r="W6540" s="5">
        <v>0</v>
      </c>
      <c r="X6540" s="5">
        <v>0</v>
      </c>
      <c r="Y6540" s="5">
        <v>2</v>
      </c>
      <c r="Z6540" s="5">
        <v>2</v>
      </c>
      <c r="AA6540" s="5">
        <v>3</v>
      </c>
      <c r="AB6540" s="5">
        <v>4</v>
      </c>
      <c r="AC6540" s="5">
        <v>4</v>
      </c>
      <c r="AD6540" s="5">
        <v>4</v>
      </c>
      <c r="AE6540" s="5">
        <v>3</v>
      </c>
      <c r="AF6540" s="5">
        <v>4</v>
      </c>
      <c r="AG6540" s="5">
        <v>2</v>
      </c>
      <c r="AH6540" s="5">
        <v>4</v>
      </c>
      <c r="AI6540" s="5">
        <v>3</v>
      </c>
      <c r="AJ6540" s="5" t="s">
        <v>124</v>
      </c>
      <c r="AK6540" s="5">
        <v>2.19</v>
      </c>
      <c r="AL6540" s="5">
        <v>0.99329582599999999</v>
      </c>
      <c r="AM6540" s="5" t="s">
        <v>43</v>
      </c>
      <c r="AN6540" s="5" t="s">
        <v>44</v>
      </c>
      <c r="AO6540" s="5" t="s">
        <v>45</v>
      </c>
    </row>
    <row r="6541" spans="1:41" x14ac:dyDescent="0.35">
      <c r="A6541" s="5" t="s">
        <v>6666</v>
      </c>
      <c r="B6541" s="6">
        <v>32887</v>
      </c>
      <c r="C6541" s="10">
        <v>31.004103967168263</v>
      </c>
      <c r="D6541" s="5">
        <v>1</v>
      </c>
      <c r="E6541" s="5">
        <v>0</v>
      </c>
      <c r="F6541" s="10">
        <v>21.868461310000001</v>
      </c>
      <c r="G6541" s="10">
        <v>169.28478569999999</v>
      </c>
      <c r="H6541" s="10">
        <v>62.669190209999996</v>
      </c>
      <c r="I6541" s="10">
        <v>64.313080540000001</v>
      </c>
      <c r="J6541" s="10">
        <v>93.506962680000001</v>
      </c>
      <c r="K6541" s="10">
        <v>105.4321905</v>
      </c>
      <c r="L6541" s="10">
        <v>144.68096879999999</v>
      </c>
      <c r="M6541" s="10">
        <v>121.5760982</v>
      </c>
      <c r="N6541" s="10">
        <v>2.2496351840000002</v>
      </c>
      <c r="O6541" s="10">
        <v>89.430987270000003</v>
      </c>
      <c r="P6541" s="10">
        <v>111.84308230000001</v>
      </c>
      <c r="Q6541" s="10">
        <v>77.590212280000003</v>
      </c>
      <c r="R6541" s="5">
        <v>0</v>
      </c>
      <c r="S6541" s="5">
        <v>0</v>
      </c>
      <c r="T6541" s="5">
        <v>0</v>
      </c>
      <c r="U6541" s="5">
        <v>0</v>
      </c>
      <c r="V6541" s="5">
        <v>0</v>
      </c>
      <c r="W6541" s="5">
        <v>0</v>
      </c>
      <c r="X6541" s="5">
        <v>0</v>
      </c>
      <c r="Y6541" s="5">
        <v>1</v>
      </c>
      <c r="Z6541" s="5">
        <v>1</v>
      </c>
      <c r="AA6541" s="5">
        <v>1</v>
      </c>
      <c r="AB6541" s="5">
        <v>2</v>
      </c>
      <c r="AC6541" s="5">
        <v>4</v>
      </c>
      <c r="AD6541" s="5">
        <v>1</v>
      </c>
      <c r="AE6541" s="5">
        <v>1</v>
      </c>
      <c r="AF6541" s="5">
        <v>1</v>
      </c>
      <c r="AG6541" s="5">
        <v>1</v>
      </c>
      <c r="AH6541" s="5">
        <v>1</v>
      </c>
      <c r="AI6541" s="5">
        <v>1</v>
      </c>
      <c r="AJ6541" s="5" t="s">
        <v>120</v>
      </c>
      <c r="AK6541" s="5">
        <v>2.19</v>
      </c>
      <c r="AL6541" s="7">
        <v>4.8100000000000001E-8</v>
      </c>
      <c r="AM6541" s="5" t="s">
        <v>36</v>
      </c>
      <c r="AN6541" s="5" t="s">
        <v>74</v>
      </c>
      <c r="AO6541" s="5" t="s">
        <v>101</v>
      </c>
    </row>
    <row r="6542" spans="1:41" x14ac:dyDescent="0.35">
      <c r="A6542" s="5" t="s">
        <v>6667</v>
      </c>
      <c r="B6542" s="6">
        <v>27426</v>
      </c>
      <c r="C6542" s="10">
        <v>45.945280437756495</v>
      </c>
      <c r="D6542" s="5">
        <v>2</v>
      </c>
      <c r="E6542" s="5">
        <v>0</v>
      </c>
      <c r="F6542" s="10">
        <v>26.264138290000002</v>
      </c>
      <c r="G6542" s="10">
        <v>175.77268240000001</v>
      </c>
      <c r="H6542" s="10">
        <v>81.145775909999998</v>
      </c>
      <c r="I6542" s="10">
        <v>67.285071079999994</v>
      </c>
      <c r="J6542" s="10">
        <v>117.54526920000001</v>
      </c>
      <c r="K6542" s="10">
        <v>118.56240390000001</v>
      </c>
      <c r="L6542" s="10">
        <v>140.23080529999999</v>
      </c>
      <c r="M6542" s="10">
        <v>116.0297711</v>
      </c>
      <c r="N6542" s="10">
        <v>2.0841295560000002</v>
      </c>
      <c r="O6542" s="10">
        <v>89.834958889999996</v>
      </c>
      <c r="P6542" s="10">
        <v>117.5083113</v>
      </c>
      <c r="Q6542" s="10">
        <v>71.650482929999995</v>
      </c>
      <c r="R6542" s="5">
        <v>1</v>
      </c>
      <c r="S6542" s="5">
        <v>0</v>
      </c>
      <c r="T6542" s="5">
        <v>1</v>
      </c>
      <c r="U6542" s="5">
        <v>0</v>
      </c>
      <c r="V6542" s="5">
        <v>0</v>
      </c>
      <c r="W6542" s="5">
        <v>1</v>
      </c>
      <c r="X6542" s="5">
        <v>1</v>
      </c>
      <c r="Y6542" s="5">
        <v>2</v>
      </c>
      <c r="Z6542" s="5">
        <v>1</v>
      </c>
      <c r="AA6542" s="5">
        <v>1</v>
      </c>
      <c r="AB6542" s="5">
        <v>1</v>
      </c>
      <c r="AC6542" s="5">
        <v>4</v>
      </c>
      <c r="AD6542" s="5">
        <v>1</v>
      </c>
      <c r="AE6542" s="5">
        <v>1</v>
      </c>
      <c r="AF6542" s="5">
        <v>1</v>
      </c>
      <c r="AG6542" s="5">
        <v>1</v>
      </c>
      <c r="AH6542" s="5">
        <v>1</v>
      </c>
      <c r="AI6542" s="5">
        <v>1</v>
      </c>
      <c r="AJ6542" s="5" t="s">
        <v>123</v>
      </c>
      <c r="AK6542" s="5">
        <v>2.15</v>
      </c>
      <c r="AL6542" s="7">
        <v>2.3699999999999999E-9</v>
      </c>
      <c r="AM6542" s="5" t="s">
        <v>76</v>
      </c>
      <c r="AN6542" s="5" t="s">
        <v>77</v>
      </c>
      <c r="AO6542" s="5" t="s">
        <v>85</v>
      </c>
    </row>
    <row r="6543" spans="1:41" x14ac:dyDescent="0.35">
      <c r="A6543" s="5" t="s">
        <v>6668</v>
      </c>
      <c r="B6543" s="6">
        <v>26684</v>
      </c>
      <c r="C6543" s="10">
        <v>47.975376196990425</v>
      </c>
      <c r="D6543" s="5">
        <v>2</v>
      </c>
      <c r="E6543" s="5">
        <v>0</v>
      </c>
      <c r="F6543" s="10">
        <v>19.408673520000001</v>
      </c>
      <c r="G6543" s="10">
        <v>172.65170359999999</v>
      </c>
      <c r="H6543" s="10">
        <v>57.854559440000003</v>
      </c>
      <c r="I6543" s="10">
        <v>64.856024410000003</v>
      </c>
      <c r="J6543" s="10">
        <v>112.50719309999999</v>
      </c>
      <c r="K6543" s="10">
        <v>116.7862969</v>
      </c>
      <c r="L6543" s="10">
        <v>147.63856469999999</v>
      </c>
      <c r="M6543" s="10">
        <v>115.68611079999999</v>
      </c>
      <c r="N6543" s="10">
        <v>2.276404791</v>
      </c>
      <c r="O6543" s="10">
        <v>92.938847609999996</v>
      </c>
      <c r="P6543" s="10">
        <v>112.4747948</v>
      </c>
      <c r="Q6543" s="10">
        <v>84.588713350000006</v>
      </c>
      <c r="R6543" s="5">
        <v>1</v>
      </c>
      <c r="S6543" s="5">
        <v>0</v>
      </c>
      <c r="T6543" s="5">
        <v>1</v>
      </c>
      <c r="U6543" s="5">
        <v>0</v>
      </c>
      <c r="V6543" s="5">
        <v>0</v>
      </c>
      <c r="W6543" s="5">
        <v>0</v>
      </c>
      <c r="X6543" s="5">
        <v>0</v>
      </c>
      <c r="Y6543" s="5">
        <v>1</v>
      </c>
      <c r="Z6543" s="5">
        <v>1</v>
      </c>
      <c r="AA6543" s="5">
        <v>1</v>
      </c>
      <c r="AB6543" s="5">
        <v>2</v>
      </c>
      <c r="AC6543" s="5">
        <v>4</v>
      </c>
      <c r="AD6543" s="5">
        <v>1</v>
      </c>
      <c r="AE6543" s="5">
        <v>1</v>
      </c>
      <c r="AF6543" s="5">
        <v>1</v>
      </c>
      <c r="AG6543" s="5">
        <v>1</v>
      </c>
      <c r="AH6543" s="5">
        <v>2</v>
      </c>
      <c r="AI6543" s="5">
        <v>3</v>
      </c>
      <c r="AJ6543" s="5" t="s">
        <v>123</v>
      </c>
      <c r="AK6543" s="5">
        <v>2.15</v>
      </c>
      <c r="AL6543" s="7">
        <v>5.6300000000000001E-8</v>
      </c>
      <c r="AM6543" s="5" t="s">
        <v>36</v>
      </c>
      <c r="AN6543" s="5" t="s">
        <v>53</v>
      </c>
      <c r="AO6543" s="5" t="s">
        <v>107</v>
      </c>
    </row>
    <row r="6544" spans="1:41" x14ac:dyDescent="0.35">
      <c r="A6544" s="5" t="s">
        <v>6669</v>
      </c>
      <c r="B6544" s="6">
        <v>33234</v>
      </c>
      <c r="C6544" s="10">
        <v>30.054719562243502</v>
      </c>
      <c r="D6544" s="5">
        <v>1</v>
      </c>
      <c r="E6544" s="5">
        <v>0</v>
      </c>
      <c r="F6544" s="10">
        <v>23.99503314</v>
      </c>
      <c r="G6544" s="10">
        <v>158.72795550000001</v>
      </c>
      <c r="H6544" s="10">
        <v>60.454439430000001</v>
      </c>
      <c r="I6544" s="10">
        <v>68.418499339999997</v>
      </c>
      <c r="J6544" s="10">
        <v>96.994062619999994</v>
      </c>
      <c r="K6544" s="10">
        <v>112.7574484</v>
      </c>
      <c r="L6544" s="10">
        <v>144.50434490000001</v>
      </c>
      <c r="M6544" s="10">
        <v>126.450385</v>
      </c>
      <c r="N6544" s="10">
        <v>2.1120653969999998</v>
      </c>
      <c r="O6544" s="10">
        <v>92.715690989999999</v>
      </c>
      <c r="P6544" s="10">
        <v>105.5179662</v>
      </c>
      <c r="Q6544" s="10">
        <v>79.109768740000007</v>
      </c>
      <c r="R6544" s="5">
        <v>1</v>
      </c>
      <c r="S6544" s="5">
        <v>0</v>
      </c>
      <c r="T6544" s="5">
        <v>1</v>
      </c>
      <c r="U6544" s="5">
        <v>0</v>
      </c>
      <c r="V6544" s="5">
        <v>0</v>
      </c>
      <c r="W6544" s="5">
        <v>1</v>
      </c>
      <c r="X6544" s="5">
        <v>0</v>
      </c>
      <c r="Y6544" s="5">
        <v>1</v>
      </c>
      <c r="Z6544" s="5">
        <v>1</v>
      </c>
      <c r="AA6544" s="5">
        <v>1</v>
      </c>
      <c r="AB6544" s="5">
        <v>1</v>
      </c>
      <c r="AC6544" s="5">
        <v>4</v>
      </c>
      <c r="AD6544" s="5">
        <v>1</v>
      </c>
      <c r="AE6544" s="5">
        <v>1</v>
      </c>
      <c r="AF6544" s="5">
        <v>1</v>
      </c>
      <c r="AG6544" s="5">
        <v>1</v>
      </c>
      <c r="AH6544" s="5">
        <v>1</v>
      </c>
      <c r="AI6544" s="5">
        <v>1</v>
      </c>
      <c r="AJ6544" s="5" t="s">
        <v>120</v>
      </c>
      <c r="AK6544" s="5">
        <v>2.19</v>
      </c>
      <c r="AL6544" s="7">
        <v>1.6899999999999999E-8</v>
      </c>
      <c r="AM6544" s="5" t="s">
        <v>76</v>
      </c>
      <c r="AN6544" s="5" t="s">
        <v>57</v>
      </c>
      <c r="AO6544" s="5" t="s">
        <v>114</v>
      </c>
    </row>
    <row r="6545" spans="1:41" x14ac:dyDescent="0.35">
      <c r="A6545" s="5" t="s">
        <v>6670</v>
      </c>
      <c r="B6545" s="6">
        <v>36807</v>
      </c>
      <c r="C6545" s="10">
        <v>20.279069767441861</v>
      </c>
      <c r="D6545" s="5">
        <v>2</v>
      </c>
      <c r="E6545" s="5">
        <v>0</v>
      </c>
      <c r="F6545" s="10">
        <v>25.785372540000001</v>
      </c>
      <c r="G6545" s="10">
        <v>178.58101160000001</v>
      </c>
      <c r="H6545" s="10">
        <v>82.232589739999995</v>
      </c>
      <c r="I6545" s="10">
        <v>76.721916660000005</v>
      </c>
      <c r="J6545" s="10">
        <v>94.626917710000001</v>
      </c>
      <c r="K6545" s="10">
        <v>106.9504007</v>
      </c>
      <c r="L6545" s="10">
        <v>153.3639206</v>
      </c>
      <c r="M6545" s="10">
        <v>121.8990881</v>
      </c>
      <c r="N6545" s="10">
        <v>1.998958411</v>
      </c>
      <c r="O6545" s="10">
        <v>87.278053409999998</v>
      </c>
      <c r="P6545" s="10">
        <v>113.07127800000001</v>
      </c>
      <c r="Q6545" s="10">
        <v>77.514876970000003</v>
      </c>
      <c r="R6545" s="5">
        <v>0</v>
      </c>
      <c r="S6545" s="5">
        <v>0</v>
      </c>
      <c r="T6545" s="5">
        <v>1</v>
      </c>
      <c r="U6545" s="5">
        <v>0</v>
      </c>
      <c r="V6545" s="5">
        <v>0</v>
      </c>
      <c r="W6545" s="5">
        <v>0</v>
      </c>
      <c r="X6545" s="5">
        <v>0</v>
      </c>
      <c r="Y6545" s="5">
        <v>2</v>
      </c>
      <c r="Z6545" s="5">
        <v>1</v>
      </c>
      <c r="AA6545" s="5">
        <v>1</v>
      </c>
      <c r="AB6545" s="5">
        <v>1</v>
      </c>
      <c r="AC6545" s="5">
        <v>4</v>
      </c>
      <c r="AD6545" s="5">
        <v>1</v>
      </c>
      <c r="AE6545" s="5">
        <v>1</v>
      </c>
      <c r="AF6545" s="5">
        <v>1</v>
      </c>
      <c r="AG6545" s="5">
        <v>1</v>
      </c>
      <c r="AH6545" s="5">
        <v>1</v>
      </c>
      <c r="AI6545" s="5">
        <v>1</v>
      </c>
      <c r="AJ6545" s="5" t="s">
        <v>119</v>
      </c>
      <c r="AK6545" s="5">
        <v>1.02</v>
      </c>
      <c r="AL6545" s="7">
        <v>3.3099999999999999E-8</v>
      </c>
      <c r="AM6545" s="5" t="s">
        <v>36</v>
      </c>
      <c r="AN6545" s="5" t="s">
        <v>66</v>
      </c>
      <c r="AO6545" s="5" t="s">
        <v>67</v>
      </c>
    </row>
    <row r="6546" spans="1:41" x14ac:dyDescent="0.35">
      <c r="A6546" s="5" t="s">
        <v>6671</v>
      </c>
      <c r="B6546" s="6">
        <v>30337</v>
      </c>
      <c r="C6546" s="10">
        <v>37.980848153214772</v>
      </c>
      <c r="D6546" s="5">
        <v>2</v>
      </c>
      <c r="E6546" s="5">
        <v>2</v>
      </c>
      <c r="F6546" s="10">
        <v>27.486298179999999</v>
      </c>
      <c r="G6546" s="10">
        <v>176.29618769999999</v>
      </c>
      <c r="H6546" s="10">
        <v>85.428365229999997</v>
      </c>
      <c r="I6546" s="10">
        <v>73.350041219999994</v>
      </c>
      <c r="J6546" s="10">
        <v>116.93372960000001</v>
      </c>
      <c r="K6546" s="10">
        <v>112.7219527</v>
      </c>
      <c r="L6546" s="10">
        <v>173.92229990000001</v>
      </c>
      <c r="M6546" s="10">
        <v>125.87717809999999</v>
      </c>
      <c r="N6546" s="10">
        <v>2.3711275010000001</v>
      </c>
      <c r="O6546" s="10">
        <v>90.348032320000002</v>
      </c>
      <c r="P6546" s="10">
        <v>109.06827010000001</v>
      </c>
      <c r="Q6546" s="10">
        <v>78.608611400000001</v>
      </c>
      <c r="R6546" s="5">
        <v>1</v>
      </c>
      <c r="S6546" s="5">
        <v>0</v>
      </c>
      <c r="T6546" s="5">
        <v>1</v>
      </c>
      <c r="U6546" s="5">
        <v>0</v>
      </c>
      <c r="V6546" s="5">
        <v>0</v>
      </c>
      <c r="W6546" s="5">
        <v>0</v>
      </c>
      <c r="X6546" s="5">
        <v>0</v>
      </c>
      <c r="Y6546" s="5">
        <v>2</v>
      </c>
      <c r="Z6546" s="5">
        <v>1</v>
      </c>
      <c r="AA6546" s="5">
        <v>2</v>
      </c>
      <c r="AB6546" s="5">
        <v>1</v>
      </c>
      <c r="AC6546" s="5">
        <v>4</v>
      </c>
      <c r="AD6546" s="5">
        <v>1</v>
      </c>
      <c r="AE6546" s="5">
        <v>1</v>
      </c>
      <c r="AF6546" s="5">
        <v>1</v>
      </c>
      <c r="AG6546" s="5">
        <v>1</v>
      </c>
      <c r="AH6546" s="5">
        <v>1</v>
      </c>
      <c r="AI6546" s="5">
        <v>1</v>
      </c>
      <c r="AJ6546" s="5" t="s">
        <v>121</v>
      </c>
      <c r="AK6546" s="5">
        <v>1.02</v>
      </c>
      <c r="AL6546" s="7">
        <v>5.0100000000000005E-7</v>
      </c>
      <c r="AM6546" s="5" t="s">
        <v>36</v>
      </c>
      <c r="AN6546" s="5" t="s">
        <v>55</v>
      </c>
      <c r="AO6546" s="5" t="s">
        <v>62</v>
      </c>
    </row>
    <row r="6547" spans="1:41" x14ac:dyDescent="0.35">
      <c r="A6547" s="5" t="s">
        <v>6672</v>
      </c>
      <c r="B6547" s="6">
        <v>26934</v>
      </c>
      <c r="C6547" s="10">
        <v>47.291381668946649</v>
      </c>
      <c r="D6547" s="5">
        <v>2</v>
      </c>
      <c r="E6547" s="5">
        <v>1</v>
      </c>
      <c r="F6547" s="10">
        <v>26.817716740000002</v>
      </c>
      <c r="G6547" s="10">
        <v>175.92304240000001</v>
      </c>
      <c r="H6547" s="10">
        <v>82.997928560000005</v>
      </c>
      <c r="I6547" s="10">
        <v>64.41104722</v>
      </c>
      <c r="J6547" s="10">
        <v>115.4193379</v>
      </c>
      <c r="K6547" s="10">
        <v>112.7934324</v>
      </c>
      <c r="L6547" s="10">
        <v>146.06249170000001</v>
      </c>
      <c r="M6547" s="10">
        <v>125.6348455</v>
      </c>
      <c r="N6547" s="10">
        <v>2.267662117</v>
      </c>
      <c r="O6547" s="10">
        <v>96.938942049999994</v>
      </c>
      <c r="P6547" s="10">
        <v>106.5607045</v>
      </c>
      <c r="Q6547" s="10">
        <v>77.646752559999996</v>
      </c>
      <c r="R6547" s="5">
        <v>1</v>
      </c>
      <c r="S6547" s="5">
        <v>0</v>
      </c>
      <c r="T6547" s="5">
        <v>1</v>
      </c>
      <c r="U6547" s="5">
        <v>0</v>
      </c>
      <c r="V6547" s="5">
        <v>0</v>
      </c>
      <c r="W6547" s="5">
        <v>0</v>
      </c>
      <c r="X6547" s="5">
        <v>1</v>
      </c>
      <c r="Y6547" s="5">
        <v>2</v>
      </c>
      <c r="Z6547" s="5">
        <v>1</v>
      </c>
      <c r="AA6547" s="5">
        <v>1</v>
      </c>
      <c r="AB6547" s="5">
        <v>2</v>
      </c>
      <c r="AC6547" s="5">
        <v>4</v>
      </c>
      <c r="AD6547" s="5">
        <v>1</v>
      </c>
      <c r="AE6547" s="5">
        <v>1</v>
      </c>
      <c r="AF6547" s="5">
        <v>1</v>
      </c>
      <c r="AG6547" s="5">
        <v>1</v>
      </c>
      <c r="AH6547" s="5">
        <v>1</v>
      </c>
      <c r="AI6547" s="5">
        <v>1</v>
      </c>
      <c r="AJ6547" s="5" t="s">
        <v>123</v>
      </c>
      <c r="AK6547" s="5">
        <v>2.15</v>
      </c>
      <c r="AL6547" s="7">
        <v>7.2300000000000006E-8</v>
      </c>
      <c r="AM6547" s="5" t="s">
        <v>36</v>
      </c>
      <c r="AN6547" s="5" t="s">
        <v>86</v>
      </c>
      <c r="AO6547" s="5" t="s">
        <v>87</v>
      </c>
    </row>
    <row r="6548" spans="1:41" x14ac:dyDescent="0.35">
      <c r="A6548" s="5" t="s">
        <v>6673</v>
      </c>
      <c r="B6548" s="6">
        <v>31206</v>
      </c>
      <c r="C6548" s="10">
        <v>35.60328317373461</v>
      </c>
      <c r="D6548" s="5">
        <v>1</v>
      </c>
      <c r="E6548" s="5">
        <v>0</v>
      </c>
      <c r="F6548" s="10">
        <v>26.017581329999999</v>
      </c>
      <c r="G6548" s="10">
        <v>158.4117061</v>
      </c>
      <c r="H6548" s="10">
        <v>65.289217500000007</v>
      </c>
      <c r="I6548" s="10">
        <v>68.380298679999996</v>
      </c>
      <c r="J6548" s="10">
        <v>91.25055922</v>
      </c>
      <c r="K6548" s="10">
        <v>109.74186400000001</v>
      </c>
      <c r="L6548" s="10">
        <v>147.4047746</v>
      </c>
      <c r="M6548" s="10">
        <v>115.7802229</v>
      </c>
      <c r="N6548" s="10">
        <v>2.1556614619999999</v>
      </c>
      <c r="O6548" s="10">
        <v>89.915312200000002</v>
      </c>
      <c r="P6548" s="10">
        <v>110.8916924</v>
      </c>
      <c r="Q6548" s="10">
        <v>76.896269889999999</v>
      </c>
      <c r="R6548" s="5">
        <v>0</v>
      </c>
      <c r="S6548" s="5">
        <v>0</v>
      </c>
      <c r="T6548" s="5">
        <v>0</v>
      </c>
      <c r="U6548" s="5">
        <v>0</v>
      </c>
      <c r="V6548" s="5">
        <v>0</v>
      </c>
      <c r="W6548" s="5">
        <v>0</v>
      </c>
      <c r="X6548" s="5">
        <v>0</v>
      </c>
      <c r="Y6548" s="5">
        <v>2</v>
      </c>
      <c r="Z6548" s="5">
        <v>1</v>
      </c>
      <c r="AA6548" s="5">
        <v>1</v>
      </c>
      <c r="AB6548" s="5">
        <v>1</v>
      </c>
      <c r="AC6548" s="5">
        <v>4</v>
      </c>
      <c r="AD6548" s="5">
        <v>1</v>
      </c>
      <c r="AE6548" s="5">
        <v>1</v>
      </c>
      <c r="AF6548" s="5">
        <v>1</v>
      </c>
      <c r="AG6548" s="5">
        <v>1</v>
      </c>
      <c r="AH6548" s="5">
        <v>1</v>
      </c>
      <c r="AI6548" s="5">
        <v>1</v>
      </c>
      <c r="AJ6548" s="5" t="s">
        <v>120</v>
      </c>
      <c r="AK6548" s="5">
        <v>2.19</v>
      </c>
      <c r="AL6548" s="7">
        <v>6.4700000000000004E-8</v>
      </c>
      <c r="AM6548" s="5" t="s">
        <v>36</v>
      </c>
      <c r="AN6548" s="5" t="s">
        <v>41</v>
      </c>
      <c r="AO6548" s="5" t="s">
        <v>42</v>
      </c>
    </row>
    <row r="6549" spans="1:41" x14ac:dyDescent="0.35">
      <c r="A6549" s="5" t="s">
        <v>6674</v>
      </c>
      <c r="B6549" s="6">
        <v>30553</v>
      </c>
      <c r="C6549" s="10">
        <v>37.38987688098495</v>
      </c>
      <c r="D6549" s="5">
        <v>2</v>
      </c>
      <c r="E6549" s="5">
        <v>1</v>
      </c>
      <c r="F6549" s="10">
        <v>25.561226720000001</v>
      </c>
      <c r="G6549" s="10">
        <v>171.3758321</v>
      </c>
      <c r="H6549" s="10">
        <v>75.072494250000005</v>
      </c>
      <c r="I6549" s="10">
        <v>71.596652090000006</v>
      </c>
      <c r="J6549" s="10">
        <v>113.9268235</v>
      </c>
      <c r="K6549" s="10">
        <v>116.40373889999999</v>
      </c>
      <c r="L6549" s="10">
        <v>177.36206129999999</v>
      </c>
      <c r="M6549" s="10">
        <v>124.66480749999999</v>
      </c>
      <c r="N6549" s="10">
        <v>2.4772395930000002</v>
      </c>
      <c r="O6549" s="10">
        <v>91.820018230000002</v>
      </c>
      <c r="P6549" s="10">
        <v>111.60696849999999</v>
      </c>
      <c r="Q6549" s="10">
        <v>81.656513009999998</v>
      </c>
      <c r="R6549" s="5">
        <v>1</v>
      </c>
      <c r="S6549" s="5">
        <v>0</v>
      </c>
      <c r="T6549" s="5">
        <v>1</v>
      </c>
      <c r="U6549" s="5">
        <v>0</v>
      </c>
      <c r="V6549" s="5">
        <v>0</v>
      </c>
      <c r="W6549" s="5">
        <v>0</v>
      </c>
      <c r="X6549" s="5">
        <v>0</v>
      </c>
      <c r="Y6549" s="5">
        <v>2</v>
      </c>
      <c r="Z6549" s="5">
        <v>1</v>
      </c>
      <c r="AA6549" s="5">
        <v>2</v>
      </c>
      <c r="AB6549" s="5">
        <v>1</v>
      </c>
      <c r="AC6549" s="5">
        <v>4</v>
      </c>
      <c r="AD6549" s="5">
        <v>1</v>
      </c>
      <c r="AE6549" s="5">
        <v>1</v>
      </c>
      <c r="AF6549" s="5">
        <v>1</v>
      </c>
      <c r="AG6549" s="5">
        <v>1</v>
      </c>
      <c r="AH6549" s="5">
        <v>2</v>
      </c>
      <c r="AI6549" s="5">
        <v>3</v>
      </c>
      <c r="AJ6549" s="5" t="s">
        <v>121</v>
      </c>
      <c r="AK6549" s="5">
        <v>1.02</v>
      </c>
      <c r="AL6549" s="7">
        <v>1.9400000000000001E-6</v>
      </c>
      <c r="AM6549" s="5" t="s">
        <v>36</v>
      </c>
      <c r="AN6549" s="5" t="s">
        <v>41</v>
      </c>
      <c r="AO6549" s="5" t="s">
        <v>42</v>
      </c>
    </row>
    <row r="6550" spans="1:41" x14ac:dyDescent="0.35">
      <c r="A6550" s="5" t="s">
        <v>6675</v>
      </c>
      <c r="B6550" s="6">
        <v>26523</v>
      </c>
      <c r="C6550" s="10">
        <v>48.415868673050618</v>
      </c>
      <c r="D6550" s="5">
        <v>2</v>
      </c>
      <c r="E6550" s="5">
        <v>1</v>
      </c>
      <c r="F6550" s="10">
        <v>25.295476000000001</v>
      </c>
      <c r="G6550" s="10">
        <v>170.45928960000001</v>
      </c>
      <c r="H6550" s="10">
        <v>73.499469550000001</v>
      </c>
      <c r="I6550" s="10">
        <v>61.390106289999999</v>
      </c>
      <c r="J6550" s="10">
        <v>113.0209914</v>
      </c>
      <c r="K6550" s="10">
        <v>115.072495</v>
      </c>
      <c r="L6550" s="10">
        <v>148.274295</v>
      </c>
      <c r="M6550" s="10">
        <v>122.8684219</v>
      </c>
      <c r="N6550" s="10">
        <v>2.4152799850000002</v>
      </c>
      <c r="O6550" s="10">
        <v>82.103827969999998</v>
      </c>
      <c r="P6550" s="10">
        <v>114.40630880000001</v>
      </c>
      <c r="Q6550" s="10">
        <v>75.839282179999998</v>
      </c>
      <c r="R6550" s="5">
        <v>1</v>
      </c>
      <c r="S6550" s="5">
        <v>0</v>
      </c>
      <c r="T6550" s="5">
        <v>1</v>
      </c>
      <c r="U6550" s="5">
        <v>0</v>
      </c>
      <c r="V6550" s="5">
        <v>0</v>
      </c>
      <c r="W6550" s="5">
        <v>1</v>
      </c>
      <c r="X6550" s="5">
        <v>1</v>
      </c>
      <c r="Y6550" s="5">
        <v>2</v>
      </c>
      <c r="Z6550" s="5">
        <v>1</v>
      </c>
      <c r="AA6550" s="5">
        <v>1</v>
      </c>
      <c r="AB6550" s="5">
        <v>2</v>
      </c>
      <c r="AC6550" s="5">
        <v>4</v>
      </c>
      <c r="AD6550" s="5">
        <v>1</v>
      </c>
      <c r="AE6550" s="5">
        <v>1</v>
      </c>
      <c r="AF6550" s="5">
        <v>1</v>
      </c>
      <c r="AG6550" s="5">
        <v>1</v>
      </c>
      <c r="AH6550" s="5">
        <v>1</v>
      </c>
      <c r="AI6550" s="5">
        <v>1</v>
      </c>
      <c r="AJ6550" s="5" t="s">
        <v>123</v>
      </c>
      <c r="AK6550" s="5">
        <v>2.15</v>
      </c>
      <c r="AL6550" s="7">
        <v>6.6700000000000003E-9</v>
      </c>
      <c r="AM6550" s="5" t="s">
        <v>36</v>
      </c>
      <c r="AN6550" s="5" t="s">
        <v>55</v>
      </c>
      <c r="AO6550" s="5" t="s">
        <v>62</v>
      </c>
    </row>
    <row r="6551" spans="1:41" x14ac:dyDescent="0.35">
      <c r="A6551" s="5" t="s">
        <v>6676</v>
      </c>
      <c r="B6551" s="6">
        <v>34094</v>
      </c>
      <c r="C6551" s="10">
        <v>27.701778385772915</v>
      </c>
      <c r="D6551" s="5">
        <v>2</v>
      </c>
      <c r="E6551" s="5">
        <v>0</v>
      </c>
      <c r="F6551" s="10">
        <v>31.418659720000001</v>
      </c>
      <c r="G6551" s="10">
        <v>169.18563950000001</v>
      </c>
      <c r="H6551" s="10">
        <v>89.932082309999998</v>
      </c>
      <c r="I6551" s="10">
        <v>39.878565629999997</v>
      </c>
      <c r="J6551" s="10">
        <v>202.16097360000001</v>
      </c>
      <c r="K6551" s="10">
        <v>128.5614262</v>
      </c>
      <c r="L6551" s="10">
        <v>282.44103890000002</v>
      </c>
      <c r="M6551" s="10">
        <v>478.16568410000002</v>
      </c>
      <c r="N6551" s="10">
        <v>7.082527529</v>
      </c>
      <c r="O6551" s="10">
        <v>107.1815545</v>
      </c>
      <c r="P6551" s="10">
        <v>125.9701721</v>
      </c>
      <c r="Q6551" s="10">
        <v>88.775305009999997</v>
      </c>
      <c r="R6551" s="5">
        <v>0</v>
      </c>
      <c r="S6551" s="5">
        <v>1</v>
      </c>
      <c r="T6551" s="5">
        <v>1</v>
      </c>
      <c r="U6551" s="5">
        <v>1</v>
      </c>
      <c r="V6551" s="5">
        <v>0</v>
      </c>
      <c r="W6551" s="5">
        <v>1</v>
      </c>
      <c r="X6551" s="5">
        <v>1</v>
      </c>
      <c r="Y6551" s="5">
        <v>3</v>
      </c>
      <c r="Z6551" s="5">
        <v>2</v>
      </c>
      <c r="AA6551" s="5">
        <v>3</v>
      </c>
      <c r="AB6551" s="5">
        <v>4</v>
      </c>
      <c r="AC6551" s="5">
        <v>4</v>
      </c>
      <c r="AD6551" s="5">
        <v>4</v>
      </c>
      <c r="AE6551" s="5">
        <v>3</v>
      </c>
      <c r="AF6551" s="5">
        <v>4</v>
      </c>
      <c r="AG6551" s="5">
        <v>2</v>
      </c>
      <c r="AH6551" s="5">
        <v>2</v>
      </c>
      <c r="AI6551" s="5">
        <v>3</v>
      </c>
      <c r="AJ6551" s="5" t="s">
        <v>125</v>
      </c>
      <c r="AK6551" s="5">
        <v>1.02</v>
      </c>
      <c r="AL6551" s="5">
        <v>0.93707462799999997</v>
      </c>
      <c r="AM6551" s="5" t="s">
        <v>36</v>
      </c>
      <c r="AN6551" s="5" t="s">
        <v>66</v>
      </c>
      <c r="AO6551" s="5" t="s">
        <v>106</v>
      </c>
    </row>
    <row r="6552" spans="1:41" x14ac:dyDescent="0.35">
      <c r="A6552" s="5" t="s">
        <v>6677</v>
      </c>
      <c r="B6552" s="6">
        <v>32931</v>
      </c>
      <c r="C6552" s="10">
        <v>30.88372093023256</v>
      </c>
      <c r="D6552" s="5">
        <v>2</v>
      </c>
      <c r="E6552" s="5">
        <v>0</v>
      </c>
      <c r="F6552" s="10">
        <v>30.136672449999999</v>
      </c>
      <c r="G6552" s="10">
        <v>174.953146</v>
      </c>
      <c r="H6552" s="10">
        <v>92.244145130000007</v>
      </c>
      <c r="I6552" s="10">
        <v>38.109529500000001</v>
      </c>
      <c r="J6552" s="10">
        <v>205.21540189999999</v>
      </c>
      <c r="K6552" s="10">
        <v>132.9344098</v>
      </c>
      <c r="L6552" s="10">
        <v>290.30976609999999</v>
      </c>
      <c r="M6552" s="10">
        <v>467.05689050000001</v>
      </c>
      <c r="N6552" s="10">
        <v>7.6177735579999997</v>
      </c>
      <c r="O6552" s="10">
        <v>114.3784093</v>
      </c>
      <c r="P6552" s="10">
        <v>122.3547825</v>
      </c>
      <c r="Q6552" s="10">
        <v>87.036212169999999</v>
      </c>
      <c r="R6552" s="5">
        <v>1</v>
      </c>
      <c r="S6552" s="5">
        <v>1</v>
      </c>
      <c r="T6552" s="5">
        <v>1</v>
      </c>
      <c r="U6552" s="5">
        <v>1</v>
      </c>
      <c r="V6552" s="5">
        <v>1</v>
      </c>
      <c r="W6552" s="5">
        <v>0</v>
      </c>
      <c r="X6552" s="5">
        <v>1</v>
      </c>
      <c r="Y6552" s="5">
        <v>3</v>
      </c>
      <c r="Z6552" s="5">
        <v>3</v>
      </c>
      <c r="AA6552" s="5">
        <v>4</v>
      </c>
      <c r="AB6552" s="5">
        <v>4</v>
      </c>
      <c r="AC6552" s="5">
        <v>3</v>
      </c>
      <c r="AD6552" s="5">
        <v>4</v>
      </c>
      <c r="AE6552" s="5">
        <v>3</v>
      </c>
      <c r="AF6552" s="5">
        <v>4</v>
      </c>
      <c r="AG6552" s="5">
        <v>2</v>
      </c>
      <c r="AH6552" s="5">
        <v>2</v>
      </c>
      <c r="AI6552" s="5">
        <v>3</v>
      </c>
      <c r="AJ6552" s="5" t="s">
        <v>127</v>
      </c>
      <c r="AK6552" s="5">
        <v>1.02</v>
      </c>
      <c r="AL6552" s="5">
        <v>0.961251721</v>
      </c>
      <c r="AM6552" s="5" t="s">
        <v>49</v>
      </c>
      <c r="AN6552" s="5" t="s">
        <v>47</v>
      </c>
      <c r="AO6552" s="5" t="s">
        <v>105</v>
      </c>
    </row>
    <row r="6553" spans="1:41" x14ac:dyDescent="0.35">
      <c r="A6553" s="5" t="s">
        <v>6678</v>
      </c>
      <c r="B6553" s="6">
        <v>32310</v>
      </c>
      <c r="C6553" s="10">
        <v>32.582763337893297</v>
      </c>
      <c r="D6553" s="5">
        <v>1</v>
      </c>
      <c r="E6553" s="5">
        <v>0</v>
      </c>
      <c r="F6553" s="10">
        <v>26.285315829999998</v>
      </c>
      <c r="G6553" s="10">
        <v>163.41929010000001</v>
      </c>
      <c r="H6553" s="10">
        <v>70.197207939999998</v>
      </c>
      <c r="I6553" s="10">
        <v>64.278879779999997</v>
      </c>
      <c r="J6553" s="10">
        <v>98.443248600000004</v>
      </c>
      <c r="K6553" s="10">
        <v>115.80170819999999</v>
      </c>
      <c r="L6553" s="10">
        <v>144.54508469999999</v>
      </c>
      <c r="M6553" s="10">
        <v>117.45606309999999</v>
      </c>
      <c r="N6553" s="10">
        <v>2.2487181669999998</v>
      </c>
      <c r="O6553" s="10">
        <v>83.847732219999997</v>
      </c>
      <c r="P6553" s="10">
        <v>110.6917248</v>
      </c>
      <c r="Q6553" s="10">
        <v>82.075219149999995</v>
      </c>
      <c r="R6553" s="5">
        <v>0</v>
      </c>
      <c r="S6553" s="5">
        <v>0</v>
      </c>
      <c r="T6553" s="5">
        <v>0</v>
      </c>
      <c r="U6553" s="5">
        <v>0</v>
      </c>
      <c r="V6553" s="5">
        <v>0</v>
      </c>
      <c r="W6553" s="5">
        <v>1</v>
      </c>
      <c r="X6553" s="5">
        <v>0</v>
      </c>
      <c r="Y6553" s="5">
        <v>2</v>
      </c>
      <c r="Z6553" s="5">
        <v>1</v>
      </c>
      <c r="AA6553" s="5">
        <v>1</v>
      </c>
      <c r="AB6553" s="5">
        <v>2</v>
      </c>
      <c r="AC6553" s="5">
        <v>4</v>
      </c>
      <c r="AD6553" s="5">
        <v>1</v>
      </c>
      <c r="AE6553" s="5">
        <v>1</v>
      </c>
      <c r="AF6553" s="5">
        <v>1</v>
      </c>
      <c r="AG6553" s="5">
        <v>1</v>
      </c>
      <c r="AH6553" s="5">
        <v>2</v>
      </c>
      <c r="AI6553" s="5">
        <v>3</v>
      </c>
      <c r="AJ6553" s="5" t="s">
        <v>120</v>
      </c>
      <c r="AK6553" s="5">
        <v>2.19</v>
      </c>
      <c r="AL6553" s="7">
        <v>5.2899999999999997E-8</v>
      </c>
      <c r="AM6553" s="5" t="s">
        <v>76</v>
      </c>
      <c r="AN6553" s="5" t="s">
        <v>37</v>
      </c>
      <c r="AO6553" s="5" t="s">
        <v>84</v>
      </c>
    </row>
    <row r="6554" spans="1:41" x14ac:dyDescent="0.35">
      <c r="A6554" s="5" t="s">
        <v>6679</v>
      </c>
      <c r="B6554" s="6">
        <v>25730</v>
      </c>
      <c r="C6554" s="10">
        <v>50.585499316005475</v>
      </c>
      <c r="D6554" s="5">
        <v>1</v>
      </c>
      <c r="E6554" s="5">
        <v>0</v>
      </c>
      <c r="F6554" s="10">
        <v>22.124510130000001</v>
      </c>
      <c r="G6554" s="10">
        <v>165.12784199999999</v>
      </c>
      <c r="H6554" s="10">
        <v>60.327353559999999</v>
      </c>
      <c r="I6554" s="10">
        <v>66.194716470000003</v>
      </c>
      <c r="J6554" s="10">
        <v>69.479343330000006</v>
      </c>
      <c r="K6554" s="10">
        <v>113.76669440000001</v>
      </c>
      <c r="L6554" s="10">
        <v>137.64299639999999</v>
      </c>
      <c r="M6554" s="10">
        <v>121.5542027</v>
      </c>
      <c r="N6554" s="10">
        <v>2.079365299</v>
      </c>
      <c r="O6554" s="10">
        <v>89.318258749999998</v>
      </c>
      <c r="P6554" s="10">
        <v>110.03978960000001</v>
      </c>
      <c r="Q6554" s="10">
        <v>82.295603700000001</v>
      </c>
      <c r="R6554" s="5">
        <v>1</v>
      </c>
      <c r="S6554" s="5">
        <v>0</v>
      </c>
      <c r="T6554" s="5">
        <v>1</v>
      </c>
      <c r="U6554" s="5">
        <v>0</v>
      </c>
      <c r="V6554" s="5">
        <v>0</v>
      </c>
      <c r="W6554" s="5">
        <v>0</v>
      </c>
      <c r="X6554" s="5">
        <v>0</v>
      </c>
      <c r="Y6554" s="5">
        <v>1</v>
      </c>
      <c r="Z6554" s="5">
        <v>1</v>
      </c>
      <c r="AA6554" s="5">
        <v>1</v>
      </c>
      <c r="AB6554" s="5">
        <v>1</v>
      </c>
      <c r="AC6554" s="5">
        <v>4</v>
      </c>
      <c r="AD6554" s="5">
        <v>1</v>
      </c>
      <c r="AE6554" s="5">
        <v>1</v>
      </c>
      <c r="AF6554" s="5">
        <v>1</v>
      </c>
      <c r="AG6554" s="5">
        <v>1</v>
      </c>
      <c r="AH6554" s="5">
        <v>2</v>
      </c>
      <c r="AI6554" s="5">
        <v>3</v>
      </c>
      <c r="AJ6554" s="5" t="s">
        <v>122</v>
      </c>
      <c r="AK6554" s="5">
        <v>3.36</v>
      </c>
      <c r="AL6554" s="7">
        <v>1.2900000000000001E-9</v>
      </c>
      <c r="AM6554" s="5" t="s">
        <v>49</v>
      </c>
      <c r="AN6554" s="5" t="s">
        <v>47</v>
      </c>
      <c r="AO6554" s="5" t="s">
        <v>100</v>
      </c>
    </row>
    <row r="6555" spans="1:41" x14ac:dyDescent="0.35">
      <c r="A6555" s="5" t="s">
        <v>6680</v>
      </c>
      <c r="B6555" s="6">
        <v>26553</v>
      </c>
      <c r="C6555" s="10">
        <v>48.333789329685359</v>
      </c>
      <c r="D6555" s="5">
        <v>1</v>
      </c>
      <c r="E6555" s="5">
        <v>1</v>
      </c>
      <c r="F6555" s="10">
        <v>21.212012860000002</v>
      </c>
      <c r="G6555" s="10">
        <v>168.1158192</v>
      </c>
      <c r="H6555" s="10">
        <v>59.951360600000001</v>
      </c>
      <c r="I6555" s="10">
        <v>68.035660329999999</v>
      </c>
      <c r="J6555" s="10">
        <v>71.531497180000002</v>
      </c>
      <c r="K6555" s="10">
        <v>118.66377900000001</v>
      </c>
      <c r="L6555" s="10">
        <v>141.8023111</v>
      </c>
      <c r="M6555" s="10">
        <v>114.07952710000001</v>
      </c>
      <c r="N6555" s="10">
        <v>2.0842350970000001</v>
      </c>
      <c r="O6555" s="10">
        <v>89.897105980000006</v>
      </c>
      <c r="P6555" s="10">
        <v>111.60067359999999</v>
      </c>
      <c r="Q6555" s="10">
        <v>83.660009919999993</v>
      </c>
      <c r="R6555" s="5">
        <v>0</v>
      </c>
      <c r="S6555" s="5">
        <v>0</v>
      </c>
      <c r="T6555" s="5">
        <v>1</v>
      </c>
      <c r="U6555" s="5">
        <v>1</v>
      </c>
      <c r="V6555" s="5">
        <v>0</v>
      </c>
      <c r="W6555" s="5">
        <v>0</v>
      </c>
      <c r="X6555" s="5">
        <v>0</v>
      </c>
      <c r="Y6555" s="5">
        <v>1</v>
      </c>
      <c r="Z6555" s="5">
        <v>1</v>
      </c>
      <c r="AA6555" s="5">
        <v>1</v>
      </c>
      <c r="AB6555" s="5">
        <v>1</v>
      </c>
      <c r="AC6555" s="5">
        <v>4</v>
      </c>
      <c r="AD6555" s="5">
        <v>1</v>
      </c>
      <c r="AE6555" s="5">
        <v>1</v>
      </c>
      <c r="AF6555" s="5">
        <v>1</v>
      </c>
      <c r="AG6555" s="5">
        <v>1</v>
      </c>
      <c r="AH6555" s="5">
        <v>2</v>
      </c>
      <c r="AI6555" s="5">
        <v>3</v>
      </c>
      <c r="AJ6555" s="5" t="s">
        <v>122</v>
      </c>
      <c r="AK6555" s="5">
        <v>3.36</v>
      </c>
      <c r="AL6555" s="7">
        <v>1.26E-9</v>
      </c>
      <c r="AM6555" s="5" t="s">
        <v>36</v>
      </c>
      <c r="AN6555" s="5" t="s">
        <v>53</v>
      </c>
      <c r="AO6555" s="5" t="s">
        <v>115</v>
      </c>
    </row>
    <row r="6556" spans="1:41" x14ac:dyDescent="0.35">
      <c r="A6556" s="5" t="s">
        <v>6681</v>
      </c>
      <c r="B6556" s="6">
        <v>30696</v>
      </c>
      <c r="C6556" s="10">
        <v>36.998632010943915</v>
      </c>
      <c r="D6556" s="5">
        <v>2</v>
      </c>
      <c r="E6556" s="5">
        <v>0</v>
      </c>
      <c r="F6556" s="10">
        <v>28.862256519999999</v>
      </c>
      <c r="G6556" s="10">
        <v>175.14146629999999</v>
      </c>
      <c r="H6556" s="10">
        <v>88.533624689999996</v>
      </c>
      <c r="I6556" s="10">
        <v>43.945783480000003</v>
      </c>
      <c r="J6556" s="10">
        <v>202.94494739999999</v>
      </c>
      <c r="K6556" s="10">
        <v>134.556928</v>
      </c>
      <c r="L6556" s="10">
        <v>296.5638538</v>
      </c>
      <c r="M6556" s="10">
        <v>468.09280860000001</v>
      </c>
      <c r="N6556" s="10">
        <v>6.7484029249999997</v>
      </c>
      <c r="O6556" s="10">
        <v>115.54228790000001</v>
      </c>
      <c r="P6556" s="10">
        <v>126.416358</v>
      </c>
      <c r="Q6556" s="10">
        <v>85.374019290000007</v>
      </c>
      <c r="R6556" s="5">
        <v>1</v>
      </c>
      <c r="S6556" s="5">
        <v>1</v>
      </c>
      <c r="T6556" s="5">
        <v>1</v>
      </c>
      <c r="U6556" s="5">
        <v>1</v>
      </c>
      <c r="V6556" s="5">
        <v>0</v>
      </c>
      <c r="W6556" s="5">
        <v>1</v>
      </c>
      <c r="X6556" s="5">
        <v>0</v>
      </c>
      <c r="Y6556" s="5">
        <v>2</v>
      </c>
      <c r="Z6556" s="5">
        <v>3</v>
      </c>
      <c r="AA6556" s="5">
        <v>4</v>
      </c>
      <c r="AB6556" s="5">
        <v>3</v>
      </c>
      <c r="AC6556" s="5">
        <v>3</v>
      </c>
      <c r="AD6556" s="5">
        <v>4</v>
      </c>
      <c r="AE6556" s="5">
        <v>3</v>
      </c>
      <c r="AF6556" s="5">
        <v>4</v>
      </c>
      <c r="AG6556" s="5">
        <v>2</v>
      </c>
      <c r="AH6556" s="5">
        <v>2</v>
      </c>
      <c r="AI6556" s="5">
        <v>3</v>
      </c>
      <c r="AJ6556" s="5" t="s">
        <v>127</v>
      </c>
      <c r="AK6556" s="5">
        <v>1.02</v>
      </c>
      <c r="AL6556" s="5">
        <v>0.86968894799999996</v>
      </c>
      <c r="AM6556" s="5" t="s">
        <v>76</v>
      </c>
      <c r="AN6556" s="5" t="s">
        <v>77</v>
      </c>
      <c r="AO6556" s="5" t="s">
        <v>78</v>
      </c>
    </row>
    <row r="6557" spans="1:41" x14ac:dyDescent="0.35">
      <c r="A6557" s="5" t="s">
        <v>6682</v>
      </c>
      <c r="B6557" s="6">
        <v>29742</v>
      </c>
      <c r="C6557" s="10">
        <v>39.608755129958958</v>
      </c>
      <c r="D6557" s="5">
        <v>2</v>
      </c>
      <c r="E6557" s="5">
        <v>0</v>
      </c>
      <c r="F6557" s="10">
        <v>24.971140989999999</v>
      </c>
      <c r="G6557" s="10">
        <v>167.155494</v>
      </c>
      <c r="H6557" s="10">
        <v>69.771763079999999</v>
      </c>
      <c r="I6557" s="10">
        <v>75.915753550000005</v>
      </c>
      <c r="J6557" s="10">
        <v>113.7783251</v>
      </c>
      <c r="K6557" s="10">
        <v>109.16533769999999</v>
      </c>
      <c r="L6557" s="10">
        <v>175.05224369999999</v>
      </c>
      <c r="M6557" s="10">
        <v>116.0842306</v>
      </c>
      <c r="N6557" s="10">
        <v>2.3058750720000001</v>
      </c>
      <c r="O6557" s="10">
        <v>86.776964250000006</v>
      </c>
      <c r="P6557" s="10">
        <v>111.83634739999999</v>
      </c>
      <c r="Q6557" s="10">
        <v>76.712918790000003</v>
      </c>
      <c r="R6557" s="5">
        <v>1</v>
      </c>
      <c r="S6557" s="5">
        <v>0</v>
      </c>
      <c r="T6557" s="5">
        <v>0</v>
      </c>
      <c r="U6557" s="5">
        <v>0</v>
      </c>
      <c r="V6557" s="5">
        <v>0</v>
      </c>
      <c r="W6557" s="5">
        <v>0</v>
      </c>
      <c r="X6557" s="5">
        <v>0</v>
      </c>
      <c r="Y6557" s="5">
        <v>2</v>
      </c>
      <c r="Z6557" s="5">
        <v>1</v>
      </c>
      <c r="AA6557" s="5">
        <v>2</v>
      </c>
      <c r="AB6557" s="5">
        <v>1</v>
      </c>
      <c r="AC6557" s="5">
        <v>4</v>
      </c>
      <c r="AD6557" s="5">
        <v>1</v>
      </c>
      <c r="AE6557" s="5">
        <v>1</v>
      </c>
      <c r="AF6557" s="5">
        <v>1</v>
      </c>
      <c r="AG6557" s="5">
        <v>1</v>
      </c>
      <c r="AH6557" s="5">
        <v>1</v>
      </c>
      <c r="AI6557" s="5">
        <v>1</v>
      </c>
      <c r="AJ6557" s="5" t="s">
        <v>121</v>
      </c>
      <c r="AK6557" s="5">
        <v>1.02</v>
      </c>
      <c r="AL6557" s="7">
        <v>2.1299999999999999E-7</v>
      </c>
      <c r="AM6557" s="5" t="s">
        <v>36</v>
      </c>
      <c r="AN6557" s="5" t="s">
        <v>39</v>
      </c>
      <c r="AO6557" s="5" t="s">
        <v>61</v>
      </c>
    </row>
    <row r="6558" spans="1:41" x14ac:dyDescent="0.35">
      <c r="A6558" s="5" t="s">
        <v>6683</v>
      </c>
      <c r="B6558" s="6">
        <v>27125</v>
      </c>
      <c r="C6558" s="10">
        <v>46.768809849521205</v>
      </c>
      <c r="D6558" s="5">
        <v>2</v>
      </c>
      <c r="E6558" s="5">
        <v>1</v>
      </c>
      <c r="F6558" s="10">
        <v>21.20900374</v>
      </c>
      <c r="G6558" s="10">
        <v>164.52976520000001</v>
      </c>
      <c r="H6558" s="10">
        <v>57.412865650000001</v>
      </c>
      <c r="I6558" s="10">
        <v>62.68057117</v>
      </c>
      <c r="J6558" s="10">
        <v>118.77574300000001</v>
      </c>
      <c r="K6558" s="10">
        <v>124.47554359999999</v>
      </c>
      <c r="L6558" s="10">
        <v>141.24619379999999</v>
      </c>
      <c r="M6558" s="10">
        <v>112.2943334</v>
      </c>
      <c r="N6558" s="10">
        <v>2.253428633</v>
      </c>
      <c r="O6558" s="10">
        <v>92.480662879999997</v>
      </c>
      <c r="P6558" s="10">
        <v>102.83559409999999</v>
      </c>
      <c r="Q6558" s="10">
        <v>77.155508580000003</v>
      </c>
      <c r="R6558" s="5">
        <v>1</v>
      </c>
      <c r="S6558" s="5">
        <v>0</v>
      </c>
      <c r="T6558" s="5">
        <v>1</v>
      </c>
      <c r="U6558" s="5">
        <v>0</v>
      </c>
      <c r="V6558" s="5">
        <v>0</v>
      </c>
      <c r="W6558" s="5">
        <v>1</v>
      </c>
      <c r="X6558" s="5">
        <v>0</v>
      </c>
      <c r="Y6558" s="5">
        <v>1</v>
      </c>
      <c r="Z6558" s="5">
        <v>1</v>
      </c>
      <c r="AA6558" s="5">
        <v>1</v>
      </c>
      <c r="AB6558" s="5">
        <v>2</v>
      </c>
      <c r="AC6558" s="5">
        <v>4</v>
      </c>
      <c r="AD6558" s="5">
        <v>1</v>
      </c>
      <c r="AE6558" s="5">
        <v>1</v>
      </c>
      <c r="AF6558" s="5">
        <v>1</v>
      </c>
      <c r="AG6558" s="5">
        <v>1</v>
      </c>
      <c r="AH6558" s="5">
        <v>1</v>
      </c>
      <c r="AI6558" s="5">
        <v>1</v>
      </c>
      <c r="AJ6558" s="5" t="s">
        <v>123</v>
      </c>
      <c r="AK6558" s="5">
        <v>2.15</v>
      </c>
      <c r="AL6558" s="7">
        <v>2.7399999999999998E-10</v>
      </c>
      <c r="AM6558" s="5" t="s">
        <v>43</v>
      </c>
      <c r="AN6558" s="5" t="s">
        <v>72</v>
      </c>
      <c r="AO6558" s="5" t="s">
        <v>104</v>
      </c>
    </row>
    <row r="6559" spans="1:41" x14ac:dyDescent="0.35">
      <c r="A6559" s="5" t="s">
        <v>6684</v>
      </c>
      <c r="B6559" s="6">
        <v>30592</v>
      </c>
      <c r="C6559" s="10">
        <v>37.283173734610124</v>
      </c>
      <c r="D6559" s="5">
        <v>2</v>
      </c>
      <c r="E6559" s="5">
        <v>0</v>
      </c>
      <c r="F6559" s="10">
        <v>24.192993770000001</v>
      </c>
      <c r="G6559" s="10">
        <v>169.6926814</v>
      </c>
      <c r="H6559" s="10">
        <v>69.66519194</v>
      </c>
      <c r="I6559" s="10">
        <v>70.544576359999994</v>
      </c>
      <c r="J6559" s="10">
        <v>116.3204848</v>
      </c>
      <c r="K6559" s="10">
        <v>109.802902</v>
      </c>
      <c r="L6559" s="10">
        <v>175.0656434</v>
      </c>
      <c r="M6559" s="10">
        <v>116.9464304</v>
      </c>
      <c r="N6559" s="10">
        <v>2.4816315069999999</v>
      </c>
      <c r="O6559" s="10">
        <v>87.988352469999995</v>
      </c>
      <c r="P6559" s="10">
        <v>108.4127811</v>
      </c>
      <c r="Q6559" s="10">
        <v>74.167991499999999</v>
      </c>
      <c r="R6559" s="5">
        <v>1</v>
      </c>
      <c r="S6559" s="5">
        <v>1</v>
      </c>
      <c r="T6559" s="5">
        <v>1</v>
      </c>
      <c r="U6559" s="5">
        <v>0</v>
      </c>
      <c r="V6559" s="5">
        <v>0</v>
      </c>
      <c r="W6559" s="5">
        <v>0</v>
      </c>
      <c r="X6559" s="5">
        <v>0</v>
      </c>
      <c r="Y6559" s="5">
        <v>1</v>
      </c>
      <c r="Z6559" s="5">
        <v>1</v>
      </c>
      <c r="AA6559" s="5">
        <v>2</v>
      </c>
      <c r="AB6559" s="5">
        <v>1</v>
      </c>
      <c r="AC6559" s="5">
        <v>4</v>
      </c>
      <c r="AD6559" s="5">
        <v>1</v>
      </c>
      <c r="AE6559" s="5">
        <v>1</v>
      </c>
      <c r="AF6559" s="5">
        <v>1</v>
      </c>
      <c r="AG6559" s="5">
        <v>1</v>
      </c>
      <c r="AH6559" s="5">
        <v>1</v>
      </c>
      <c r="AI6559" s="5">
        <v>1</v>
      </c>
      <c r="AJ6559" s="5" t="s">
        <v>121</v>
      </c>
      <c r="AK6559" s="5">
        <v>1.02</v>
      </c>
      <c r="AL6559" s="7">
        <v>7.7599999999999993E-8</v>
      </c>
      <c r="AM6559" s="5" t="s">
        <v>36</v>
      </c>
      <c r="AN6559" s="5" t="s">
        <v>68</v>
      </c>
      <c r="AO6559" s="5" t="s">
        <v>69</v>
      </c>
    </row>
    <row r="6560" spans="1:41" x14ac:dyDescent="0.35">
      <c r="A6560" s="5" t="s">
        <v>6685</v>
      </c>
      <c r="B6560" s="6">
        <v>32491</v>
      </c>
      <c r="C6560" s="10">
        <v>32.087551299589606</v>
      </c>
      <c r="D6560" s="5">
        <v>1</v>
      </c>
      <c r="E6560" s="5">
        <v>0</v>
      </c>
      <c r="F6560" s="10">
        <v>27.164827519999999</v>
      </c>
      <c r="G6560" s="10">
        <v>159.15543109999999</v>
      </c>
      <c r="H6560" s="10">
        <v>68.809733969999996</v>
      </c>
      <c r="I6560" s="10">
        <v>61.783182250000003</v>
      </c>
      <c r="J6560" s="10">
        <v>94.684917290000001</v>
      </c>
      <c r="K6560" s="10">
        <v>109.2654045</v>
      </c>
      <c r="L6560" s="10">
        <v>141.2245408</v>
      </c>
      <c r="M6560" s="10">
        <v>124.2887796</v>
      </c>
      <c r="N6560" s="10">
        <v>2.285808786</v>
      </c>
      <c r="O6560" s="10">
        <v>86.910589009999995</v>
      </c>
      <c r="P6560" s="10">
        <v>109.3191491</v>
      </c>
      <c r="Q6560" s="10">
        <v>86.676520909999994</v>
      </c>
      <c r="R6560" s="5">
        <v>1</v>
      </c>
      <c r="S6560" s="5">
        <v>0</v>
      </c>
      <c r="T6560" s="5">
        <v>0</v>
      </c>
      <c r="U6560" s="5">
        <v>1</v>
      </c>
      <c r="V6560" s="5">
        <v>0</v>
      </c>
      <c r="W6560" s="5">
        <v>0</v>
      </c>
      <c r="X6560" s="5">
        <v>0</v>
      </c>
      <c r="Y6560" s="5">
        <v>2</v>
      </c>
      <c r="Z6560" s="5">
        <v>1</v>
      </c>
      <c r="AA6560" s="5">
        <v>1</v>
      </c>
      <c r="AB6560" s="5">
        <v>2</v>
      </c>
      <c r="AC6560" s="5">
        <v>4</v>
      </c>
      <c r="AD6560" s="5">
        <v>1</v>
      </c>
      <c r="AE6560" s="5">
        <v>1</v>
      </c>
      <c r="AF6560" s="5">
        <v>1</v>
      </c>
      <c r="AG6560" s="5">
        <v>1</v>
      </c>
      <c r="AH6560" s="5">
        <v>2</v>
      </c>
      <c r="AI6560" s="5">
        <v>3</v>
      </c>
      <c r="AJ6560" s="5" t="s">
        <v>120</v>
      </c>
      <c r="AK6560" s="5">
        <v>2.19</v>
      </c>
      <c r="AL6560" s="7">
        <v>2.4499999999999998E-6</v>
      </c>
      <c r="AM6560" s="5" t="s">
        <v>43</v>
      </c>
      <c r="AN6560" s="5" t="s">
        <v>72</v>
      </c>
      <c r="AO6560" s="5" t="s">
        <v>92</v>
      </c>
    </row>
    <row r="6561" spans="1:41" x14ac:dyDescent="0.35">
      <c r="A6561" s="5" t="s">
        <v>6686</v>
      </c>
      <c r="B6561" s="6">
        <v>27000</v>
      </c>
      <c r="C6561" s="10">
        <v>47.110807113543089</v>
      </c>
      <c r="D6561" s="5">
        <v>1</v>
      </c>
      <c r="E6561" s="5">
        <v>0</v>
      </c>
      <c r="F6561" s="10">
        <v>25.63198585</v>
      </c>
      <c r="G6561" s="10">
        <v>168.33125920000001</v>
      </c>
      <c r="H6561" s="10">
        <v>72.629290080000004</v>
      </c>
      <c r="I6561" s="10">
        <v>62.806288119999998</v>
      </c>
      <c r="J6561" s="10">
        <v>75.898647539999999</v>
      </c>
      <c r="K6561" s="10">
        <v>118.32409629999999</v>
      </c>
      <c r="L6561" s="10">
        <v>146.54029919999999</v>
      </c>
      <c r="M6561" s="10">
        <v>123.9540269</v>
      </c>
      <c r="N6561" s="10">
        <v>2.3332106330000002</v>
      </c>
      <c r="O6561" s="10">
        <v>90.288817159999994</v>
      </c>
      <c r="P6561" s="10">
        <v>105.6179609</v>
      </c>
      <c r="Q6561" s="10">
        <v>83.531348159999993</v>
      </c>
      <c r="R6561" s="5">
        <v>1</v>
      </c>
      <c r="S6561" s="5">
        <v>0</v>
      </c>
      <c r="T6561" s="5">
        <v>0</v>
      </c>
      <c r="U6561" s="5">
        <v>0</v>
      </c>
      <c r="V6561" s="5">
        <v>0</v>
      </c>
      <c r="W6561" s="5">
        <v>1</v>
      </c>
      <c r="X6561" s="5">
        <v>0</v>
      </c>
      <c r="Y6561" s="5">
        <v>2</v>
      </c>
      <c r="Z6561" s="5">
        <v>1</v>
      </c>
      <c r="AA6561" s="5">
        <v>1</v>
      </c>
      <c r="AB6561" s="5">
        <v>2</v>
      </c>
      <c r="AC6561" s="5">
        <v>4</v>
      </c>
      <c r="AD6561" s="5">
        <v>1</v>
      </c>
      <c r="AE6561" s="5">
        <v>1</v>
      </c>
      <c r="AF6561" s="5">
        <v>1</v>
      </c>
      <c r="AG6561" s="5">
        <v>1</v>
      </c>
      <c r="AH6561" s="5">
        <v>2</v>
      </c>
      <c r="AI6561" s="5">
        <v>3</v>
      </c>
      <c r="AJ6561" s="5" t="s">
        <v>122</v>
      </c>
      <c r="AK6561" s="5">
        <v>3.36</v>
      </c>
      <c r="AL6561" s="7">
        <v>6.1600000000000002E-9</v>
      </c>
      <c r="AM6561" s="5" t="s">
        <v>43</v>
      </c>
      <c r="AN6561" s="5" t="s">
        <v>72</v>
      </c>
      <c r="AO6561" s="5" t="s">
        <v>73</v>
      </c>
    </row>
    <row r="6562" spans="1:41" x14ac:dyDescent="0.35">
      <c r="A6562" s="5" t="s">
        <v>6687</v>
      </c>
      <c r="B6562" s="6">
        <v>32756</v>
      </c>
      <c r="C6562" s="10">
        <v>31.362517099863201</v>
      </c>
      <c r="D6562" s="5">
        <v>2</v>
      </c>
      <c r="E6562" s="5">
        <v>0</v>
      </c>
      <c r="F6562" s="10">
        <v>28.642242329999998</v>
      </c>
      <c r="G6562" s="10">
        <v>174.4679835</v>
      </c>
      <c r="H6562" s="10">
        <v>87.184342760000007</v>
      </c>
      <c r="I6562" s="10">
        <v>45.691641259999997</v>
      </c>
      <c r="J6562" s="10">
        <v>205.91159379999999</v>
      </c>
      <c r="K6562" s="10">
        <v>130.33786599999999</v>
      </c>
      <c r="L6562" s="10">
        <v>297.60373070000003</v>
      </c>
      <c r="M6562" s="10">
        <v>462.33889370000003</v>
      </c>
      <c r="N6562" s="10">
        <v>6.5133079599999997</v>
      </c>
      <c r="O6562" s="10">
        <v>126.9554498</v>
      </c>
      <c r="P6562" s="10">
        <v>125.70659740000001</v>
      </c>
      <c r="Q6562" s="10">
        <v>75.818596569999997</v>
      </c>
      <c r="R6562" s="5">
        <v>0</v>
      </c>
      <c r="S6562" s="5">
        <v>0</v>
      </c>
      <c r="T6562" s="5">
        <v>1</v>
      </c>
      <c r="U6562" s="5">
        <v>1</v>
      </c>
      <c r="V6562" s="5">
        <v>1</v>
      </c>
      <c r="W6562" s="5">
        <v>0</v>
      </c>
      <c r="X6562" s="5">
        <v>1</v>
      </c>
      <c r="Y6562" s="5">
        <v>2</v>
      </c>
      <c r="Z6562" s="5">
        <v>4</v>
      </c>
      <c r="AA6562" s="5">
        <v>4</v>
      </c>
      <c r="AB6562" s="5">
        <v>3</v>
      </c>
      <c r="AC6562" s="5">
        <v>3</v>
      </c>
      <c r="AD6562" s="5">
        <v>4</v>
      </c>
      <c r="AE6562" s="5">
        <v>3</v>
      </c>
      <c r="AF6562" s="5">
        <v>4</v>
      </c>
      <c r="AG6562" s="5">
        <v>2</v>
      </c>
      <c r="AH6562" s="5">
        <v>1</v>
      </c>
      <c r="AI6562" s="5">
        <v>2</v>
      </c>
      <c r="AJ6562" s="5" t="s">
        <v>127</v>
      </c>
      <c r="AK6562" s="5">
        <v>1.02</v>
      </c>
      <c r="AL6562" s="5">
        <v>0.88589957100000005</v>
      </c>
      <c r="AM6562" s="5" t="s">
        <v>43</v>
      </c>
      <c r="AN6562" s="5" t="s">
        <v>72</v>
      </c>
      <c r="AO6562" s="5" t="s">
        <v>73</v>
      </c>
    </row>
    <row r="6563" spans="1:41" x14ac:dyDescent="0.35">
      <c r="A6563" s="5" t="s">
        <v>6688</v>
      </c>
      <c r="B6563" s="6">
        <v>26029</v>
      </c>
      <c r="C6563" s="10">
        <v>49.767441860465119</v>
      </c>
      <c r="D6563" s="5">
        <v>2</v>
      </c>
      <c r="E6563" s="5">
        <v>0</v>
      </c>
      <c r="F6563" s="10">
        <v>20.831554879999999</v>
      </c>
      <c r="G6563" s="10">
        <v>170.6350975</v>
      </c>
      <c r="H6563" s="10">
        <v>60.653856159999997</v>
      </c>
      <c r="I6563" s="10">
        <v>65.887452199999998</v>
      </c>
      <c r="J6563" s="10">
        <v>116.90578050000001</v>
      </c>
      <c r="K6563" s="10">
        <v>118.7458862</v>
      </c>
      <c r="L6563" s="10">
        <v>156.5421264</v>
      </c>
      <c r="M6563" s="10">
        <v>119.50411320000001</v>
      </c>
      <c r="N6563" s="10">
        <v>2.3759019540000001</v>
      </c>
      <c r="O6563" s="10">
        <v>91.895406940000001</v>
      </c>
      <c r="P6563" s="10">
        <v>106.093097</v>
      </c>
      <c r="Q6563" s="10">
        <v>76.626975979999997</v>
      </c>
      <c r="R6563" s="5">
        <v>1</v>
      </c>
      <c r="S6563" s="5">
        <v>0</v>
      </c>
      <c r="T6563" s="5">
        <v>1</v>
      </c>
      <c r="U6563" s="5">
        <v>0</v>
      </c>
      <c r="V6563" s="5">
        <v>0</v>
      </c>
      <c r="W6563" s="5">
        <v>0</v>
      </c>
      <c r="X6563" s="5">
        <v>1</v>
      </c>
      <c r="Y6563" s="5">
        <v>1</v>
      </c>
      <c r="Z6563" s="5">
        <v>1</v>
      </c>
      <c r="AA6563" s="5">
        <v>1</v>
      </c>
      <c r="AB6563" s="5">
        <v>1</v>
      </c>
      <c r="AC6563" s="5">
        <v>4</v>
      </c>
      <c r="AD6563" s="5">
        <v>1</v>
      </c>
      <c r="AE6563" s="5">
        <v>1</v>
      </c>
      <c r="AF6563" s="5">
        <v>1</v>
      </c>
      <c r="AG6563" s="5">
        <v>1</v>
      </c>
      <c r="AH6563" s="5">
        <v>1</v>
      </c>
      <c r="AI6563" s="5">
        <v>1</v>
      </c>
      <c r="AJ6563" s="5" t="s">
        <v>123</v>
      </c>
      <c r="AK6563" s="5">
        <v>2.15</v>
      </c>
      <c r="AL6563" s="7">
        <v>1.0600000000000001E-9</v>
      </c>
      <c r="AM6563" s="5" t="s">
        <v>76</v>
      </c>
      <c r="AN6563" s="5" t="s">
        <v>57</v>
      </c>
      <c r="AO6563" s="5" t="s">
        <v>114</v>
      </c>
    </row>
    <row r="6564" spans="1:41" x14ac:dyDescent="0.35">
      <c r="A6564" s="5" t="s">
        <v>6689</v>
      </c>
      <c r="B6564" s="6">
        <v>33184</v>
      </c>
      <c r="C6564" s="10">
        <v>30.191518467852259</v>
      </c>
      <c r="D6564" s="5">
        <v>1</v>
      </c>
      <c r="E6564" s="5">
        <v>0</v>
      </c>
      <c r="F6564" s="10">
        <v>33.073684100000001</v>
      </c>
      <c r="G6564" s="10">
        <v>165.8713831</v>
      </c>
      <c r="H6564" s="10">
        <v>90.996671309999996</v>
      </c>
      <c r="I6564" s="10">
        <v>35.342296910000002</v>
      </c>
      <c r="J6564" s="10">
        <v>206.3323949</v>
      </c>
      <c r="K6564" s="10">
        <v>126.8898117</v>
      </c>
      <c r="L6564" s="10">
        <v>287.92922800000002</v>
      </c>
      <c r="M6564" s="10">
        <v>482.47028719999997</v>
      </c>
      <c r="N6564" s="10">
        <v>8.1468736669999995</v>
      </c>
      <c r="O6564" s="10">
        <v>113.0285283</v>
      </c>
      <c r="P6564" s="10">
        <v>118.7993395</v>
      </c>
      <c r="Q6564" s="10">
        <v>96.281494699999996</v>
      </c>
      <c r="R6564" s="5">
        <v>0</v>
      </c>
      <c r="S6564" s="5">
        <v>1</v>
      </c>
      <c r="T6564" s="5">
        <v>1</v>
      </c>
      <c r="U6564" s="5">
        <v>0</v>
      </c>
      <c r="V6564" s="5">
        <v>1</v>
      </c>
      <c r="W6564" s="5">
        <v>0</v>
      </c>
      <c r="X6564" s="5">
        <v>1</v>
      </c>
      <c r="Y6564" s="5">
        <v>3</v>
      </c>
      <c r="Z6564" s="5">
        <v>3</v>
      </c>
      <c r="AA6564" s="5">
        <v>3</v>
      </c>
      <c r="AB6564" s="5">
        <v>4</v>
      </c>
      <c r="AC6564" s="5">
        <v>4</v>
      </c>
      <c r="AD6564" s="5">
        <v>4</v>
      </c>
      <c r="AE6564" s="5">
        <v>3</v>
      </c>
      <c r="AF6564" s="5">
        <v>4</v>
      </c>
      <c r="AG6564" s="5">
        <v>1</v>
      </c>
      <c r="AH6564" s="5">
        <v>4</v>
      </c>
      <c r="AI6564" s="5">
        <v>3</v>
      </c>
      <c r="AJ6564" s="5" t="s">
        <v>124</v>
      </c>
      <c r="AK6564" s="5">
        <v>2.19</v>
      </c>
      <c r="AL6564" s="5">
        <v>0.99943037599999995</v>
      </c>
      <c r="AM6564" s="5" t="s">
        <v>36</v>
      </c>
      <c r="AN6564" s="5" t="s">
        <v>39</v>
      </c>
      <c r="AO6564" s="5" t="s">
        <v>116</v>
      </c>
    </row>
    <row r="6565" spans="1:41" x14ac:dyDescent="0.35">
      <c r="A6565" s="5" t="s">
        <v>6690</v>
      </c>
      <c r="B6565" s="6">
        <v>35496</v>
      </c>
      <c r="C6565" s="10">
        <v>23.865937072503421</v>
      </c>
      <c r="D6565" s="5">
        <v>1</v>
      </c>
      <c r="E6565" s="5">
        <v>0</v>
      </c>
      <c r="F6565" s="10">
        <v>28.639893669999999</v>
      </c>
      <c r="G6565" s="10">
        <v>159.3873686</v>
      </c>
      <c r="H6565" s="10">
        <v>72.757740330000004</v>
      </c>
      <c r="I6565" s="10">
        <v>62.09525704</v>
      </c>
      <c r="J6565" s="10">
        <v>88.05302691</v>
      </c>
      <c r="K6565" s="10">
        <v>107.6882425</v>
      </c>
      <c r="L6565" s="10">
        <v>181.8223854</v>
      </c>
      <c r="M6565" s="10">
        <v>120.9545415</v>
      </c>
      <c r="N6565" s="10">
        <v>2.9281203439999999</v>
      </c>
      <c r="O6565" s="10">
        <v>94.520668389999997</v>
      </c>
      <c r="P6565" s="10">
        <v>117.90701420000001</v>
      </c>
      <c r="Q6565" s="10">
        <v>82.397998909999998</v>
      </c>
      <c r="R6565" s="5">
        <v>0</v>
      </c>
      <c r="S6565" s="5">
        <v>0</v>
      </c>
      <c r="T6565" s="5">
        <v>1</v>
      </c>
      <c r="U6565" s="5">
        <v>0</v>
      </c>
      <c r="V6565" s="5">
        <v>0</v>
      </c>
      <c r="W6565" s="5">
        <v>0</v>
      </c>
      <c r="X6565" s="5">
        <v>0</v>
      </c>
      <c r="Y6565" s="5">
        <v>2</v>
      </c>
      <c r="Z6565" s="5">
        <v>1</v>
      </c>
      <c r="AA6565" s="5">
        <v>2</v>
      </c>
      <c r="AB6565" s="5">
        <v>2</v>
      </c>
      <c r="AC6565" s="5">
        <v>4</v>
      </c>
      <c r="AD6565" s="5">
        <v>1</v>
      </c>
      <c r="AE6565" s="5">
        <v>1</v>
      </c>
      <c r="AF6565" s="5">
        <v>1</v>
      </c>
      <c r="AG6565" s="5">
        <v>1</v>
      </c>
      <c r="AH6565" s="5">
        <v>2</v>
      </c>
      <c r="AI6565" s="5">
        <v>3</v>
      </c>
      <c r="AJ6565" s="5" t="s">
        <v>35</v>
      </c>
      <c r="AK6565" s="5">
        <v>2.19</v>
      </c>
      <c r="AL6565" s="5">
        <v>9.4908309999999999E-3</v>
      </c>
      <c r="AM6565" s="5" t="s">
        <v>43</v>
      </c>
      <c r="AN6565" s="5" t="s">
        <v>72</v>
      </c>
      <c r="AO6565" s="5" t="s">
        <v>104</v>
      </c>
    </row>
    <row r="6566" spans="1:41" x14ac:dyDescent="0.35">
      <c r="A6566" s="5" t="s">
        <v>6691</v>
      </c>
      <c r="B6566" s="6">
        <v>37607</v>
      </c>
      <c r="C6566" s="10">
        <v>18.09028727770178</v>
      </c>
      <c r="D6566" s="5">
        <v>1</v>
      </c>
      <c r="E6566" s="5">
        <v>1</v>
      </c>
      <c r="F6566" s="10">
        <v>28.5547194</v>
      </c>
      <c r="G6566" s="10">
        <v>166.12785729999999</v>
      </c>
      <c r="H6566" s="10">
        <v>78.806642350000004</v>
      </c>
      <c r="I6566" s="10">
        <v>67.012106790000004</v>
      </c>
      <c r="J6566" s="10">
        <v>90.348441660000006</v>
      </c>
      <c r="K6566" s="10">
        <v>119.60934690000001</v>
      </c>
      <c r="L6566" s="10">
        <v>179.10389000000001</v>
      </c>
      <c r="M6566" s="10">
        <v>121.39050450000001</v>
      </c>
      <c r="N6566" s="10">
        <v>2.6727094330000001</v>
      </c>
      <c r="O6566" s="10">
        <v>95.330730750000001</v>
      </c>
      <c r="P6566" s="10">
        <v>112.8805179</v>
      </c>
      <c r="Q6566" s="10">
        <v>76.178066860000001</v>
      </c>
      <c r="R6566" s="5">
        <v>0</v>
      </c>
      <c r="S6566" s="5">
        <v>0</v>
      </c>
      <c r="T6566" s="5">
        <v>0</v>
      </c>
      <c r="U6566" s="5">
        <v>0</v>
      </c>
      <c r="V6566" s="5">
        <v>0</v>
      </c>
      <c r="W6566" s="5">
        <v>0</v>
      </c>
      <c r="X6566" s="5">
        <v>0</v>
      </c>
      <c r="Y6566" s="5">
        <v>2</v>
      </c>
      <c r="Z6566" s="5">
        <v>1</v>
      </c>
      <c r="AA6566" s="5">
        <v>2</v>
      </c>
      <c r="AB6566" s="5">
        <v>1</v>
      </c>
      <c r="AC6566" s="5">
        <v>4</v>
      </c>
      <c r="AD6566" s="5">
        <v>1</v>
      </c>
      <c r="AE6566" s="5">
        <v>1</v>
      </c>
      <c r="AF6566" s="5">
        <v>1</v>
      </c>
      <c r="AG6566" s="5">
        <v>1</v>
      </c>
      <c r="AH6566" s="5">
        <v>1</v>
      </c>
      <c r="AI6566" s="5">
        <v>1</v>
      </c>
      <c r="AJ6566" s="5" t="s">
        <v>35</v>
      </c>
      <c r="AK6566" s="5">
        <v>2.19</v>
      </c>
      <c r="AL6566" s="7">
        <v>4.7999999999999998E-6</v>
      </c>
      <c r="AM6566" s="5" t="s">
        <v>43</v>
      </c>
      <c r="AN6566" s="5" t="s">
        <v>72</v>
      </c>
      <c r="AO6566" s="5" t="s">
        <v>89</v>
      </c>
    </row>
    <row r="6567" spans="1:41" x14ac:dyDescent="0.35">
      <c r="A6567" s="5" t="s">
        <v>6692</v>
      </c>
      <c r="B6567" s="6">
        <v>26731</v>
      </c>
      <c r="C6567" s="10">
        <v>47.846785225718193</v>
      </c>
      <c r="D6567" s="5">
        <v>2</v>
      </c>
      <c r="E6567" s="5">
        <v>0</v>
      </c>
      <c r="F6567" s="10">
        <v>25.366964110000001</v>
      </c>
      <c r="G6567" s="10">
        <v>176.6466375</v>
      </c>
      <c r="H6567" s="10">
        <v>79.155162480000001</v>
      </c>
      <c r="I6567" s="10">
        <v>60.666323140000003</v>
      </c>
      <c r="J6567" s="10">
        <v>110.4030425</v>
      </c>
      <c r="K6567" s="10">
        <v>122.2302229</v>
      </c>
      <c r="L6567" s="10">
        <v>139.99470479999999</v>
      </c>
      <c r="M6567" s="10">
        <v>117.92787970000001</v>
      </c>
      <c r="N6567" s="10">
        <v>2.3076180910000001</v>
      </c>
      <c r="O6567" s="10">
        <v>87.650265000000005</v>
      </c>
      <c r="P6567" s="10">
        <v>110.74662069999999</v>
      </c>
      <c r="Q6567" s="10">
        <v>76.630066229999997</v>
      </c>
      <c r="R6567" s="5">
        <v>0</v>
      </c>
      <c r="S6567" s="5">
        <v>0</v>
      </c>
      <c r="T6567" s="5">
        <v>1</v>
      </c>
      <c r="U6567" s="5">
        <v>0</v>
      </c>
      <c r="V6567" s="5">
        <v>0</v>
      </c>
      <c r="W6567" s="5">
        <v>0</v>
      </c>
      <c r="X6567" s="5">
        <v>0</v>
      </c>
      <c r="Y6567" s="5">
        <v>2</v>
      </c>
      <c r="Z6567" s="5">
        <v>1</v>
      </c>
      <c r="AA6567" s="5">
        <v>1</v>
      </c>
      <c r="AB6567" s="5">
        <v>2</v>
      </c>
      <c r="AC6567" s="5">
        <v>4</v>
      </c>
      <c r="AD6567" s="5">
        <v>1</v>
      </c>
      <c r="AE6567" s="5">
        <v>1</v>
      </c>
      <c r="AF6567" s="5">
        <v>1</v>
      </c>
      <c r="AG6567" s="5">
        <v>1</v>
      </c>
      <c r="AH6567" s="5">
        <v>1</v>
      </c>
      <c r="AI6567" s="5">
        <v>1</v>
      </c>
      <c r="AJ6567" s="5" t="s">
        <v>123</v>
      </c>
      <c r="AK6567" s="5">
        <v>2.15</v>
      </c>
      <c r="AL6567" s="7">
        <v>9.8399999999999991E-10</v>
      </c>
      <c r="AM6567" s="5" t="s">
        <v>36</v>
      </c>
      <c r="AN6567" s="5" t="s">
        <v>37</v>
      </c>
      <c r="AO6567" s="5" t="s">
        <v>38</v>
      </c>
    </row>
    <row r="6568" spans="1:41" x14ac:dyDescent="0.35">
      <c r="A6568" s="5" t="s">
        <v>6693</v>
      </c>
      <c r="B6568" s="6">
        <v>25580</v>
      </c>
      <c r="C6568" s="10">
        <v>50.995896032831737</v>
      </c>
      <c r="D6568" s="5">
        <v>2</v>
      </c>
      <c r="E6568" s="5">
        <v>2</v>
      </c>
      <c r="F6568" s="10">
        <v>26.961716460000002</v>
      </c>
      <c r="G6568" s="10">
        <v>168.1880755</v>
      </c>
      <c r="H6568" s="10">
        <v>76.267224119999995</v>
      </c>
      <c r="I6568" s="10">
        <v>57.677282089999999</v>
      </c>
      <c r="J6568" s="10">
        <v>110.56908369999999</v>
      </c>
      <c r="K6568" s="10">
        <v>109.4345534</v>
      </c>
      <c r="L6568" s="10">
        <v>142.01781930000001</v>
      </c>
      <c r="M6568" s="10">
        <v>113.9293139</v>
      </c>
      <c r="N6568" s="10">
        <v>2.4622834870000001</v>
      </c>
      <c r="O6568" s="10">
        <v>89.185166800000005</v>
      </c>
      <c r="P6568" s="10">
        <v>113.3996617</v>
      </c>
      <c r="Q6568" s="10">
        <v>78.963970270000004</v>
      </c>
      <c r="R6568" s="5">
        <v>1</v>
      </c>
      <c r="S6568" s="5">
        <v>0</v>
      </c>
      <c r="T6568" s="5">
        <v>1</v>
      </c>
      <c r="U6568" s="5">
        <v>0</v>
      </c>
      <c r="V6568" s="5">
        <v>1</v>
      </c>
      <c r="W6568" s="5">
        <v>0</v>
      </c>
      <c r="X6568" s="5">
        <v>0</v>
      </c>
      <c r="Y6568" s="5">
        <v>2</v>
      </c>
      <c r="Z6568" s="5">
        <v>1</v>
      </c>
      <c r="AA6568" s="5">
        <v>1</v>
      </c>
      <c r="AB6568" s="5">
        <v>2</v>
      </c>
      <c r="AC6568" s="5">
        <v>4</v>
      </c>
      <c r="AD6568" s="5">
        <v>1</v>
      </c>
      <c r="AE6568" s="5">
        <v>1</v>
      </c>
      <c r="AF6568" s="5">
        <v>1</v>
      </c>
      <c r="AG6568" s="5">
        <v>1</v>
      </c>
      <c r="AH6568" s="5">
        <v>1</v>
      </c>
      <c r="AI6568" s="5">
        <v>1</v>
      </c>
      <c r="AJ6568" s="5" t="s">
        <v>123</v>
      </c>
      <c r="AK6568" s="5">
        <v>2.15</v>
      </c>
      <c r="AL6568" s="7">
        <v>1.04E-6</v>
      </c>
      <c r="AM6568" s="5" t="s">
        <v>43</v>
      </c>
      <c r="AN6568" s="5" t="s">
        <v>72</v>
      </c>
      <c r="AO6568" s="5" t="s">
        <v>73</v>
      </c>
    </row>
    <row r="6569" spans="1:41" x14ac:dyDescent="0.35">
      <c r="A6569" s="5" t="s">
        <v>6694</v>
      </c>
      <c r="B6569" s="6">
        <v>31614</v>
      </c>
      <c r="C6569" s="10">
        <v>34.487004103967166</v>
      </c>
      <c r="D6569" s="5">
        <v>1</v>
      </c>
      <c r="E6569" s="5">
        <v>0</v>
      </c>
      <c r="F6569" s="10">
        <v>24.187944160000001</v>
      </c>
      <c r="G6569" s="10">
        <v>164.06718140000001</v>
      </c>
      <c r="H6569" s="10">
        <v>65.109204829999996</v>
      </c>
      <c r="I6569" s="10">
        <v>62.214335290000001</v>
      </c>
      <c r="J6569" s="10">
        <v>97.14959073</v>
      </c>
      <c r="K6569" s="10">
        <v>108.6806813</v>
      </c>
      <c r="L6569" s="10">
        <v>141.32553329999999</v>
      </c>
      <c r="M6569" s="10">
        <v>118.8150938</v>
      </c>
      <c r="N6569" s="10">
        <v>2.2715911480000002</v>
      </c>
      <c r="O6569" s="10">
        <v>89.820744099999999</v>
      </c>
      <c r="P6569" s="10">
        <v>111.1053986</v>
      </c>
      <c r="Q6569" s="10">
        <v>77.114286699999994</v>
      </c>
      <c r="R6569" s="5">
        <v>0</v>
      </c>
      <c r="S6569" s="5">
        <v>0</v>
      </c>
      <c r="T6569" s="5">
        <v>1</v>
      </c>
      <c r="U6569" s="5">
        <v>0</v>
      </c>
      <c r="V6569" s="5">
        <v>0</v>
      </c>
      <c r="W6569" s="5">
        <v>0</v>
      </c>
      <c r="X6569" s="5">
        <v>0</v>
      </c>
      <c r="Y6569" s="5">
        <v>1</v>
      </c>
      <c r="Z6569" s="5">
        <v>1</v>
      </c>
      <c r="AA6569" s="5">
        <v>1</v>
      </c>
      <c r="AB6569" s="5">
        <v>2</v>
      </c>
      <c r="AC6569" s="5">
        <v>4</v>
      </c>
      <c r="AD6569" s="5">
        <v>1</v>
      </c>
      <c r="AE6569" s="5">
        <v>1</v>
      </c>
      <c r="AF6569" s="5">
        <v>1</v>
      </c>
      <c r="AG6569" s="5">
        <v>1</v>
      </c>
      <c r="AH6569" s="5">
        <v>1</v>
      </c>
      <c r="AI6569" s="5">
        <v>1</v>
      </c>
      <c r="AJ6569" s="5" t="s">
        <v>120</v>
      </c>
      <c r="AK6569" s="5">
        <v>2.19</v>
      </c>
      <c r="AL6569" s="7">
        <v>7.4499999999999999E-8</v>
      </c>
      <c r="AM6569" s="5" t="s">
        <v>76</v>
      </c>
      <c r="AN6569" s="5" t="s">
        <v>77</v>
      </c>
      <c r="AO6569" s="5" t="s">
        <v>78</v>
      </c>
    </row>
    <row r="6570" spans="1:41" x14ac:dyDescent="0.35">
      <c r="A6570" s="5" t="s">
        <v>6695</v>
      </c>
      <c r="B6570" s="6">
        <v>32011</v>
      </c>
      <c r="C6570" s="10">
        <v>33.400820793433653</v>
      </c>
      <c r="D6570" s="5">
        <v>2</v>
      </c>
      <c r="E6570" s="5">
        <v>0</v>
      </c>
      <c r="F6570" s="10">
        <v>26.2839803</v>
      </c>
      <c r="G6570" s="10">
        <v>169.63490569999999</v>
      </c>
      <c r="H6570" s="10">
        <v>75.634784969999998</v>
      </c>
      <c r="I6570" s="10">
        <v>41.221295900000001</v>
      </c>
      <c r="J6570" s="10">
        <v>202.0157073</v>
      </c>
      <c r="K6570" s="10">
        <v>137.71173959999999</v>
      </c>
      <c r="L6570" s="10">
        <v>294.47896689999999</v>
      </c>
      <c r="M6570" s="10">
        <v>463.47072420000001</v>
      </c>
      <c r="N6570" s="10">
        <v>7.1438551490000002</v>
      </c>
      <c r="O6570" s="10">
        <v>119.01005259999999</v>
      </c>
      <c r="P6570" s="10">
        <v>120.54763850000001</v>
      </c>
      <c r="Q6570" s="10">
        <v>81.511666509999998</v>
      </c>
      <c r="R6570" s="5">
        <v>1</v>
      </c>
      <c r="S6570" s="5">
        <v>1</v>
      </c>
      <c r="T6570" s="5">
        <v>1</v>
      </c>
      <c r="U6570" s="5">
        <v>1</v>
      </c>
      <c r="V6570" s="5">
        <v>1</v>
      </c>
      <c r="W6570" s="5">
        <v>1</v>
      </c>
      <c r="X6570" s="5">
        <v>1</v>
      </c>
      <c r="Y6570" s="5">
        <v>2</v>
      </c>
      <c r="Z6570" s="5">
        <v>3</v>
      </c>
      <c r="AA6570" s="5">
        <v>4</v>
      </c>
      <c r="AB6570" s="5">
        <v>3</v>
      </c>
      <c r="AC6570" s="5">
        <v>3</v>
      </c>
      <c r="AD6570" s="5">
        <v>4</v>
      </c>
      <c r="AE6570" s="5">
        <v>3</v>
      </c>
      <c r="AF6570" s="5">
        <v>4</v>
      </c>
      <c r="AG6570" s="5">
        <v>2</v>
      </c>
      <c r="AH6570" s="5">
        <v>2</v>
      </c>
      <c r="AI6570" s="5">
        <v>3</v>
      </c>
      <c r="AJ6570" s="5" t="s">
        <v>127</v>
      </c>
      <c r="AK6570" s="5">
        <v>1.02</v>
      </c>
      <c r="AL6570" s="5">
        <v>0.19101495099999999</v>
      </c>
      <c r="AM6570" s="5" t="s">
        <v>43</v>
      </c>
      <c r="AN6570" s="5" t="s">
        <v>72</v>
      </c>
      <c r="AO6570" s="5" t="s">
        <v>89</v>
      </c>
    </row>
    <row r="6571" spans="1:41" x14ac:dyDescent="0.35">
      <c r="A6571" s="5" t="s">
        <v>6696</v>
      </c>
      <c r="B6571" s="6">
        <v>31352</v>
      </c>
      <c r="C6571" s="10">
        <v>35.203830369357043</v>
      </c>
      <c r="D6571" s="5">
        <v>2</v>
      </c>
      <c r="E6571" s="5">
        <v>1</v>
      </c>
      <c r="F6571" s="10">
        <v>22.725712080000001</v>
      </c>
      <c r="G6571" s="10">
        <v>168.24308690000001</v>
      </c>
      <c r="H6571" s="10">
        <v>64.326801320000001</v>
      </c>
      <c r="I6571" s="10">
        <v>77.869232330000003</v>
      </c>
      <c r="J6571" s="10">
        <v>119.7655244</v>
      </c>
      <c r="K6571" s="10">
        <v>111.5225683</v>
      </c>
      <c r="L6571" s="10">
        <v>177.28901870000001</v>
      </c>
      <c r="M6571" s="10">
        <v>122.8238097</v>
      </c>
      <c r="N6571" s="10">
        <v>2.2767531330000002</v>
      </c>
      <c r="O6571" s="10">
        <v>92.210386450000001</v>
      </c>
      <c r="P6571" s="10">
        <v>114.1541742</v>
      </c>
      <c r="Q6571" s="10">
        <v>85.124998270000006</v>
      </c>
      <c r="R6571" s="5">
        <v>1</v>
      </c>
      <c r="S6571" s="5">
        <v>0</v>
      </c>
      <c r="T6571" s="5">
        <v>1</v>
      </c>
      <c r="U6571" s="5">
        <v>0</v>
      </c>
      <c r="V6571" s="5">
        <v>0</v>
      </c>
      <c r="W6571" s="5">
        <v>0</v>
      </c>
      <c r="X6571" s="5">
        <v>0</v>
      </c>
      <c r="Y6571" s="5">
        <v>1</v>
      </c>
      <c r="Z6571" s="5">
        <v>1</v>
      </c>
      <c r="AA6571" s="5">
        <v>2</v>
      </c>
      <c r="AB6571" s="5">
        <v>1</v>
      </c>
      <c r="AC6571" s="5">
        <v>4</v>
      </c>
      <c r="AD6571" s="5">
        <v>1</v>
      </c>
      <c r="AE6571" s="5">
        <v>1</v>
      </c>
      <c r="AF6571" s="5">
        <v>1</v>
      </c>
      <c r="AG6571" s="5">
        <v>1</v>
      </c>
      <c r="AH6571" s="5">
        <v>2</v>
      </c>
      <c r="AI6571" s="5">
        <v>3</v>
      </c>
      <c r="AJ6571" s="5" t="s">
        <v>121</v>
      </c>
      <c r="AK6571" s="5">
        <v>1.02</v>
      </c>
      <c r="AL6571" s="7">
        <v>1.03E-5</v>
      </c>
      <c r="AM6571" s="5" t="s">
        <v>76</v>
      </c>
      <c r="AN6571" s="5" t="s">
        <v>57</v>
      </c>
      <c r="AO6571" s="5" t="s">
        <v>114</v>
      </c>
    </row>
    <row r="6572" spans="1:41" x14ac:dyDescent="0.35">
      <c r="A6572" s="5" t="s">
        <v>6697</v>
      </c>
      <c r="B6572" s="6">
        <v>32711</v>
      </c>
      <c r="C6572" s="10">
        <v>31.485636114911081</v>
      </c>
      <c r="D6572" s="5">
        <v>1</v>
      </c>
      <c r="E6572" s="5">
        <v>0</v>
      </c>
      <c r="F6572" s="10">
        <v>24.963157469999999</v>
      </c>
      <c r="G6572" s="10">
        <v>159.71526840000001</v>
      </c>
      <c r="H6572" s="10">
        <v>63.678435890000003</v>
      </c>
      <c r="I6572" s="10">
        <v>66.167003980000004</v>
      </c>
      <c r="J6572" s="10">
        <v>97.309858109999993</v>
      </c>
      <c r="K6572" s="10">
        <v>113.024522</v>
      </c>
      <c r="L6572" s="10">
        <v>139.92606330000001</v>
      </c>
      <c r="M6572" s="10">
        <v>122.2627371</v>
      </c>
      <c r="N6572" s="10">
        <v>2.1147408049999998</v>
      </c>
      <c r="O6572" s="10">
        <v>88.535718230000001</v>
      </c>
      <c r="P6572" s="10">
        <v>109.4086798</v>
      </c>
      <c r="Q6572" s="10">
        <v>79.675235189999995</v>
      </c>
      <c r="R6572" s="5">
        <v>0</v>
      </c>
      <c r="S6572" s="5">
        <v>0</v>
      </c>
      <c r="T6572" s="5">
        <v>0</v>
      </c>
      <c r="U6572" s="5">
        <v>0</v>
      </c>
      <c r="V6572" s="5">
        <v>0</v>
      </c>
      <c r="W6572" s="5">
        <v>0</v>
      </c>
      <c r="X6572" s="5">
        <v>1</v>
      </c>
      <c r="Y6572" s="5">
        <v>2</v>
      </c>
      <c r="Z6572" s="5">
        <v>1</v>
      </c>
      <c r="AA6572" s="5">
        <v>1</v>
      </c>
      <c r="AB6572" s="5">
        <v>1</v>
      </c>
      <c r="AC6572" s="5">
        <v>4</v>
      </c>
      <c r="AD6572" s="5">
        <v>1</v>
      </c>
      <c r="AE6572" s="5">
        <v>1</v>
      </c>
      <c r="AF6572" s="5">
        <v>1</v>
      </c>
      <c r="AG6572" s="5">
        <v>1</v>
      </c>
      <c r="AH6572" s="5">
        <v>1</v>
      </c>
      <c r="AI6572" s="5">
        <v>1</v>
      </c>
      <c r="AJ6572" s="5" t="s">
        <v>120</v>
      </c>
      <c r="AK6572" s="5">
        <v>2.19</v>
      </c>
      <c r="AL6572" s="7">
        <v>2.4999999999999999E-8</v>
      </c>
      <c r="AM6572" s="5" t="s">
        <v>36</v>
      </c>
      <c r="AN6572" s="5" t="s">
        <v>39</v>
      </c>
      <c r="AO6572" s="5" t="s">
        <v>113</v>
      </c>
    </row>
    <row r="6573" spans="1:41" x14ac:dyDescent="0.35">
      <c r="A6573" s="5" t="s">
        <v>6698</v>
      </c>
      <c r="B6573" s="6">
        <v>26740</v>
      </c>
      <c r="C6573" s="10">
        <v>47.822161422708618</v>
      </c>
      <c r="D6573" s="5">
        <v>2</v>
      </c>
      <c r="E6573" s="5">
        <v>1</v>
      </c>
      <c r="F6573" s="10">
        <v>25.41618995</v>
      </c>
      <c r="G6573" s="10">
        <v>170.5135482</v>
      </c>
      <c r="H6573" s="10">
        <v>73.89724219</v>
      </c>
      <c r="I6573" s="10">
        <v>66.129754019999993</v>
      </c>
      <c r="J6573" s="10">
        <v>116.23598680000001</v>
      </c>
      <c r="K6573" s="10">
        <v>119.9423235</v>
      </c>
      <c r="L6573" s="10">
        <v>139.2651209</v>
      </c>
      <c r="M6573" s="10">
        <v>123.6259539</v>
      </c>
      <c r="N6573" s="10">
        <v>2.1059373790000002</v>
      </c>
      <c r="O6573" s="10">
        <v>88.212681610000004</v>
      </c>
      <c r="P6573" s="10">
        <v>114.3837329</v>
      </c>
      <c r="Q6573" s="10">
        <v>79.452654780000003</v>
      </c>
      <c r="R6573" s="5">
        <v>1</v>
      </c>
      <c r="S6573" s="5">
        <v>0</v>
      </c>
      <c r="T6573" s="5">
        <v>1</v>
      </c>
      <c r="U6573" s="5">
        <v>0</v>
      </c>
      <c r="V6573" s="5">
        <v>0</v>
      </c>
      <c r="W6573" s="5">
        <v>0</v>
      </c>
      <c r="X6573" s="5">
        <v>0</v>
      </c>
      <c r="Y6573" s="5">
        <v>2</v>
      </c>
      <c r="Z6573" s="5">
        <v>1</v>
      </c>
      <c r="AA6573" s="5">
        <v>1</v>
      </c>
      <c r="AB6573" s="5">
        <v>1</v>
      </c>
      <c r="AC6573" s="5">
        <v>4</v>
      </c>
      <c r="AD6573" s="5">
        <v>1</v>
      </c>
      <c r="AE6573" s="5">
        <v>1</v>
      </c>
      <c r="AF6573" s="5">
        <v>1</v>
      </c>
      <c r="AG6573" s="5">
        <v>1</v>
      </c>
      <c r="AH6573" s="5">
        <v>1</v>
      </c>
      <c r="AI6573" s="5">
        <v>1</v>
      </c>
      <c r="AJ6573" s="5" t="s">
        <v>123</v>
      </c>
      <c r="AK6573" s="5">
        <v>2.15</v>
      </c>
      <c r="AL6573" s="7">
        <v>6.6599999999999997E-9</v>
      </c>
      <c r="AM6573" s="5" t="s">
        <v>43</v>
      </c>
      <c r="AN6573" s="5" t="s">
        <v>72</v>
      </c>
      <c r="AO6573" s="5" t="s">
        <v>89</v>
      </c>
    </row>
    <row r="6574" spans="1:41" x14ac:dyDescent="0.35">
      <c r="A6574" s="5" t="s">
        <v>6699</v>
      </c>
      <c r="B6574" s="6">
        <v>35812</v>
      </c>
      <c r="C6574" s="10">
        <v>23.001367989056089</v>
      </c>
      <c r="D6574" s="5">
        <v>1</v>
      </c>
      <c r="E6574" s="5">
        <v>0</v>
      </c>
      <c r="F6574" s="10">
        <v>20.657327110000001</v>
      </c>
      <c r="G6574" s="10">
        <v>161.9716573</v>
      </c>
      <c r="H6574" s="10">
        <v>54.194121250000002</v>
      </c>
      <c r="I6574" s="10">
        <v>64.06631093</v>
      </c>
      <c r="J6574" s="10">
        <v>90.584959350000005</v>
      </c>
      <c r="K6574" s="10">
        <v>110.84016459999999</v>
      </c>
      <c r="L6574" s="10">
        <v>174.83876770000001</v>
      </c>
      <c r="M6574" s="10">
        <v>119.85523120000001</v>
      </c>
      <c r="N6574" s="10">
        <v>2.7290281759999999</v>
      </c>
      <c r="O6574" s="10">
        <v>90.724029770000001</v>
      </c>
      <c r="P6574" s="10">
        <v>110.9352497</v>
      </c>
      <c r="Q6574" s="10">
        <v>80.337267990000001</v>
      </c>
      <c r="R6574" s="5">
        <v>0</v>
      </c>
      <c r="S6574" s="5">
        <v>0</v>
      </c>
      <c r="T6574" s="5">
        <v>1</v>
      </c>
      <c r="U6574" s="5">
        <v>0</v>
      </c>
      <c r="V6574" s="5">
        <v>0</v>
      </c>
      <c r="W6574" s="5">
        <v>0</v>
      </c>
      <c r="X6574" s="5">
        <v>0</v>
      </c>
      <c r="Y6574" s="5">
        <v>1</v>
      </c>
      <c r="Z6574" s="5">
        <v>1</v>
      </c>
      <c r="AA6574" s="5">
        <v>2</v>
      </c>
      <c r="AB6574" s="5">
        <v>2</v>
      </c>
      <c r="AC6574" s="5">
        <v>4</v>
      </c>
      <c r="AD6574" s="5">
        <v>1</v>
      </c>
      <c r="AE6574" s="5">
        <v>1</v>
      </c>
      <c r="AF6574" s="5">
        <v>1</v>
      </c>
      <c r="AG6574" s="5">
        <v>1</v>
      </c>
      <c r="AH6574" s="5">
        <v>2</v>
      </c>
      <c r="AI6574" s="5">
        <v>3</v>
      </c>
      <c r="AJ6574" s="5" t="s">
        <v>35</v>
      </c>
      <c r="AK6574" s="5">
        <v>2.19</v>
      </c>
      <c r="AL6574" s="7">
        <v>5.2100000000000001E-6</v>
      </c>
      <c r="AM6574" s="5" t="s">
        <v>36</v>
      </c>
      <c r="AN6574" s="5" t="s">
        <v>39</v>
      </c>
      <c r="AO6574" s="5" t="s">
        <v>83</v>
      </c>
    </row>
    <row r="6575" spans="1:41" x14ac:dyDescent="0.35">
      <c r="A6575" s="5" t="s">
        <v>6700</v>
      </c>
      <c r="B6575" s="6">
        <v>36275</v>
      </c>
      <c r="C6575" s="10">
        <v>21.734610123119015</v>
      </c>
      <c r="D6575" s="5">
        <v>2</v>
      </c>
      <c r="E6575" s="5">
        <v>0</v>
      </c>
      <c r="F6575" s="10">
        <v>29.827640590000001</v>
      </c>
      <c r="G6575" s="10">
        <v>169.38421109999999</v>
      </c>
      <c r="H6575" s="10">
        <v>85.578516339999993</v>
      </c>
      <c r="I6575" s="10">
        <v>38.621015470000003</v>
      </c>
      <c r="J6575" s="10">
        <v>194.6161233</v>
      </c>
      <c r="K6575" s="10">
        <v>131.83665970000001</v>
      </c>
      <c r="L6575" s="10">
        <v>288.05750660000001</v>
      </c>
      <c r="M6575" s="10">
        <v>471.09106609999998</v>
      </c>
      <c r="N6575" s="10">
        <v>7.4585689439999996</v>
      </c>
      <c r="O6575" s="10">
        <v>107.53169889999999</v>
      </c>
      <c r="P6575" s="10">
        <v>117.2880432</v>
      </c>
      <c r="Q6575" s="10">
        <v>89.529802380000007</v>
      </c>
      <c r="R6575" s="5">
        <v>1</v>
      </c>
      <c r="S6575" s="5">
        <v>0</v>
      </c>
      <c r="T6575" s="5">
        <v>1</v>
      </c>
      <c r="U6575" s="5">
        <v>0</v>
      </c>
      <c r="V6575" s="5">
        <v>1</v>
      </c>
      <c r="W6575" s="5">
        <v>1</v>
      </c>
      <c r="X6575" s="5">
        <v>0</v>
      </c>
      <c r="Y6575" s="5">
        <v>2</v>
      </c>
      <c r="Z6575" s="5">
        <v>2</v>
      </c>
      <c r="AA6575" s="5">
        <v>3</v>
      </c>
      <c r="AB6575" s="5">
        <v>4</v>
      </c>
      <c r="AC6575" s="5">
        <v>3</v>
      </c>
      <c r="AD6575" s="5">
        <v>4</v>
      </c>
      <c r="AE6575" s="5">
        <v>3</v>
      </c>
      <c r="AF6575" s="5">
        <v>4</v>
      </c>
      <c r="AG6575" s="5">
        <v>1</v>
      </c>
      <c r="AH6575" s="5">
        <v>3</v>
      </c>
      <c r="AI6575" s="5">
        <v>3</v>
      </c>
      <c r="AJ6575" s="5" t="s">
        <v>125</v>
      </c>
      <c r="AK6575" s="5">
        <v>1.02</v>
      </c>
      <c r="AL6575" s="5">
        <v>0.66443200499999999</v>
      </c>
      <c r="AM6575" s="5" t="s">
        <v>36</v>
      </c>
      <c r="AN6575" s="5" t="s">
        <v>55</v>
      </c>
      <c r="AO6575" s="5" t="s">
        <v>56</v>
      </c>
    </row>
    <row r="6576" spans="1:41" x14ac:dyDescent="0.35">
      <c r="A6576" s="5" t="s">
        <v>6701</v>
      </c>
      <c r="B6576" s="6">
        <v>31510</v>
      </c>
      <c r="C6576" s="10">
        <v>34.771545827633382</v>
      </c>
      <c r="D6576" s="5">
        <v>2</v>
      </c>
      <c r="E6576" s="5">
        <v>0</v>
      </c>
      <c r="F6576" s="10">
        <v>28.33071486</v>
      </c>
      <c r="G6576" s="10">
        <v>167.70992330000001</v>
      </c>
      <c r="H6576" s="10">
        <v>79.684720510000005</v>
      </c>
      <c r="I6576" s="10">
        <v>42.239281900000002</v>
      </c>
      <c r="J6576" s="10">
        <v>193.55241889999999</v>
      </c>
      <c r="K6576" s="10">
        <v>136.5468979</v>
      </c>
      <c r="L6576" s="10">
        <v>291.95700950000003</v>
      </c>
      <c r="M6576" s="10">
        <v>467.94099169999998</v>
      </c>
      <c r="N6576" s="10">
        <v>6.9119785279999997</v>
      </c>
      <c r="O6576" s="10">
        <v>118.2978138</v>
      </c>
      <c r="P6576" s="10">
        <v>126.8667457</v>
      </c>
      <c r="Q6576" s="10">
        <v>88.106002559999993</v>
      </c>
      <c r="R6576" s="5">
        <v>0</v>
      </c>
      <c r="S6576" s="5">
        <v>0</v>
      </c>
      <c r="T6576" s="5">
        <v>1</v>
      </c>
      <c r="U6576" s="5">
        <v>0</v>
      </c>
      <c r="V6576" s="5">
        <v>0</v>
      </c>
      <c r="W6576" s="5">
        <v>1</v>
      </c>
      <c r="X6576" s="5">
        <v>1</v>
      </c>
      <c r="Y6576" s="5">
        <v>2</v>
      </c>
      <c r="Z6576" s="5">
        <v>3</v>
      </c>
      <c r="AA6576" s="5">
        <v>4</v>
      </c>
      <c r="AB6576" s="5">
        <v>3</v>
      </c>
      <c r="AC6576" s="5">
        <v>3</v>
      </c>
      <c r="AD6576" s="5">
        <v>4</v>
      </c>
      <c r="AE6576" s="5">
        <v>3</v>
      </c>
      <c r="AF6576" s="5">
        <v>4</v>
      </c>
      <c r="AG6576" s="5">
        <v>2</v>
      </c>
      <c r="AH6576" s="5">
        <v>2</v>
      </c>
      <c r="AI6576" s="5">
        <v>3</v>
      </c>
      <c r="AJ6576" s="5" t="s">
        <v>127</v>
      </c>
      <c r="AK6576" s="5">
        <v>1.02</v>
      </c>
      <c r="AL6576" s="5">
        <v>0.93344677099999995</v>
      </c>
      <c r="AM6576" s="5" t="s">
        <v>36</v>
      </c>
      <c r="AN6576" s="5" t="s">
        <v>39</v>
      </c>
      <c r="AO6576" s="5" t="s">
        <v>71</v>
      </c>
    </row>
    <row r="6577" spans="1:41" x14ac:dyDescent="0.35">
      <c r="A6577" s="5" t="s">
        <v>6702</v>
      </c>
      <c r="B6577" s="6">
        <v>33759</v>
      </c>
      <c r="C6577" s="10">
        <v>28.618331053351572</v>
      </c>
      <c r="D6577" s="5">
        <v>1</v>
      </c>
      <c r="E6577" s="5">
        <v>0</v>
      </c>
      <c r="F6577" s="10">
        <v>24.629329519999999</v>
      </c>
      <c r="G6577" s="10">
        <v>160.6741504</v>
      </c>
      <c r="H6577" s="10">
        <v>63.583526829999997</v>
      </c>
      <c r="I6577" s="10">
        <v>68.652402249999994</v>
      </c>
      <c r="J6577" s="10">
        <v>87.886679090000001</v>
      </c>
      <c r="K6577" s="10">
        <v>104.74610819999999</v>
      </c>
      <c r="L6577" s="10">
        <v>173.1150122</v>
      </c>
      <c r="M6577" s="10">
        <v>117.85361140000001</v>
      </c>
      <c r="N6577" s="10">
        <v>2.5216162359999998</v>
      </c>
      <c r="O6577" s="10">
        <v>93.150250549999996</v>
      </c>
      <c r="P6577" s="10">
        <v>110.5057856</v>
      </c>
      <c r="Q6577" s="10">
        <v>85.192988029999995</v>
      </c>
      <c r="R6577" s="5">
        <v>0</v>
      </c>
      <c r="S6577" s="5">
        <v>0</v>
      </c>
      <c r="T6577" s="5">
        <v>0</v>
      </c>
      <c r="U6577" s="5">
        <v>0</v>
      </c>
      <c r="V6577" s="5">
        <v>0</v>
      </c>
      <c r="W6577" s="5">
        <v>0</v>
      </c>
      <c r="X6577" s="5">
        <v>0</v>
      </c>
      <c r="Y6577" s="5">
        <v>1</v>
      </c>
      <c r="Z6577" s="5">
        <v>1</v>
      </c>
      <c r="AA6577" s="5">
        <v>2</v>
      </c>
      <c r="AB6577" s="5">
        <v>1</v>
      </c>
      <c r="AC6577" s="5">
        <v>4</v>
      </c>
      <c r="AD6577" s="5">
        <v>1</v>
      </c>
      <c r="AE6577" s="5">
        <v>1</v>
      </c>
      <c r="AF6577" s="5">
        <v>1</v>
      </c>
      <c r="AG6577" s="5">
        <v>1</v>
      </c>
      <c r="AH6577" s="5">
        <v>2</v>
      </c>
      <c r="AI6577" s="5">
        <v>3</v>
      </c>
      <c r="AJ6577" s="5" t="s">
        <v>35</v>
      </c>
      <c r="AK6577" s="5">
        <v>2.19</v>
      </c>
      <c r="AL6577" s="5">
        <v>1.67224E-4</v>
      </c>
      <c r="AM6577" s="5" t="s">
        <v>43</v>
      </c>
      <c r="AN6577" s="5" t="s">
        <v>44</v>
      </c>
      <c r="AO6577" s="5" t="s">
        <v>45</v>
      </c>
    </row>
    <row r="6578" spans="1:41" x14ac:dyDescent="0.35">
      <c r="A6578" s="5" t="s">
        <v>6703</v>
      </c>
      <c r="B6578" s="6">
        <v>27133</v>
      </c>
      <c r="C6578" s="10">
        <v>46.7469220246238</v>
      </c>
      <c r="D6578" s="5">
        <v>2</v>
      </c>
      <c r="E6578" s="5">
        <v>1</v>
      </c>
      <c r="F6578" s="10">
        <v>21.237285050000001</v>
      </c>
      <c r="G6578" s="10">
        <v>171.87858439999999</v>
      </c>
      <c r="H6578" s="10">
        <v>62.739713700000003</v>
      </c>
      <c r="I6578" s="10">
        <v>66.604882880000005</v>
      </c>
      <c r="J6578" s="10">
        <v>111.8668897</v>
      </c>
      <c r="K6578" s="10">
        <v>126.2790023</v>
      </c>
      <c r="L6578" s="10">
        <v>141.95115749999999</v>
      </c>
      <c r="M6578" s="10">
        <v>121.3776115</v>
      </c>
      <c r="N6578" s="10">
        <v>2.131242506</v>
      </c>
      <c r="O6578" s="10">
        <v>94.839538419999997</v>
      </c>
      <c r="P6578" s="10">
        <v>112.5698307</v>
      </c>
      <c r="Q6578" s="10">
        <v>77.825351569999995</v>
      </c>
      <c r="R6578" s="5">
        <v>1</v>
      </c>
      <c r="S6578" s="5">
        <v>0</v>
      </c>
      <c r="T6578" s="5">
        <v>1</v>
      </c>
      <c r="U6578" s="5">
        <v>0</v>
      </c>
      <c r="V6578" s="5">
        <v>0</v>
      </c>
      <c r="W6578" s="5">
        <v>0</v>
      </c>
      <c r="X6578" s="5">
        <v>0</v>
      </c>
      <c r="Y6578" s="5">
        <v>1</v>
      </c>
      <c r="Z6578" s="5">
        <v>1</v>
      </c>
      <c r="AA6578" s="5">
        <v>1</v>
      </c>
      <c r="AB6578" s="5">
        <v>1</v>
      </c>
      <c r="AC6578" s="5">
        <v>4</v>
      </c>
      <c r="AD6578" s="5">
        <v>1</v>
      </c>
      <c r="AE6578" s="5">
        <v>1</v>
      </c>
      <c r="AF6578" s="5">
        <v>1</v>
      </c>
      <c r="AG6578" s="5">
        <v>1</v>
      </c>
      <c r="AH6578" s="5">
        <v>1</v>
      </c>
      <c r="AI6578" s="5">
        <v>1</v>
      </c>
      <c r="AJ6578" s="5" t="s">
        <v>123</v>
      </c>
      <c r="AK6578" s="5">
        <v>2.15</v>
      </c>
      <c r="AL6578" s="7">
        <v>4.2900000000000002E-10</v>
      </c>
      <c r="AM6578" s="5" t="s">
        <v>43</v>
      </c>
      <c r="AN6578" s="5" t="s">
        <v>79</v>
      </c>
      <c r="AO6578" s="5" t="s">
        <v>80</v>
      </c>
    </row>
    <row r="6579" spans="1:41" x14ac:dyDescent="0.35">
      <c r="A6579" s="5" t="s">
        <v>6704</v>
      </c>
      <c r="B6579" s="6">
        <v>26009</v>
      </c>
      <c r="C6579" s="10">
        <v>49.822161422708618</v>
      </c>
      <c r="D6579" s="5">
        <v>2</v>
      </c>
      <c r="E6579" s="5">
        <v>1</v>
      </c>
      <c r="F6579" s="10">
        <v>19.74114818</v>
      </c>
      <c r="G6579" s="10">
        <v>168.7020995</v>
      </c>
      <c r="H6579" s="10">
        <v>56.184094129999998</v>
      </c>
      <c r="I6579" s="10">
        <v>63.518468849999998</v>
      </c>
      <c r="J6579" s="10">
        <v>114.9901065</v>
      </c>
      <c r="K6579" s="10">
        <v>121.6206432</v>
      </c>
      <c r="L6579" s="10">
        <v>144.7912967</v>
      </c>
      <c r="M6579" s="10">
        <v>120.6976507</v>
      </c>
      <c r="N6579" s="10">
        <v>2.279514909</v>
      </c>
      <c r="O6579" s="10">
        <v>90.473876829999995</v>
      </c>
      <c r="P6579" s="10">
        <v>113.1492612</v>
      </c>
      <c r="Q6579" s="10">
        <v>77.173959100000005</v>
      </c>
      <c r="R6579" s="5">
        <v>0</v>
      </c>
      <c r="S6579" s="5">
        <v>0</v>
      </c>
      <c r="T6579" s="5">
        <v>1</v>
      </c>
      <c r="U6579" s="5">
        <v>1</v>
      </c>
      <c r="V6579" s="5">
        <v>0</v>
      </c>
      <c r="W6579" s="5">
        <v>0</v>
      </c>
      <c r="X6579" s="5">
        <v>0</v>
      </c>
      <c r="Y6579" s="5">
        <v>1</v>
      </c>
      <c r="Z6579" s="5">
        <v>1</v>
      </c>
      <c r="AA6579" s="5">
        <v>1</v>
      </c>
      <c r="AB6579" s="5">
        <v>2</v>
      </c>
      <c r="AC6579" s="5">
        <v>4</v>
      </c>
      <c r="AD6579" s="5">
        <v>1</v>
      </c>
      <c r="AE6579" s="5">
        <v>1</v>
      </c>
      <c r="AF6579" s="5">
        <v>1</v>
      </c>
      <c r="AG6579" s="5">
        <v>1</v>
      </c>
      <c r="AH6579" s="5">
        <v>1</v>
      </c>
      <c r="AI6579" s="5">
        <v>1</v>
      </c>
      <c r="AJ6579" s="5" t="s">
        <v>123</v>
      </c>
      <c r="AK6579" s="5">
        <v>2.15</v>
      </c>
      <c r="AL6579" s="7">
        <v>9.2999999999999999E-10</v>
      </c>
      <c r="AM6579" s="5" t="s">
        <v>36</v>
      </c>
      <c r="AN6579" s="5" t="s">
        <v>98</v>
      </c>
      <c r="AO6579" s="5" t="s">
        <v>99</v>
      </c>
    </row>
    <row r="6580" spans="1:41" x14ac:dyDescent="0.35">
      <c r="A6580" s="5" t="s">
        <v>6705</v>
      </c>
      <c r="B6580" s="6">
        <v>33075</v>
      </c>
      <c r="C6580" s="10">
        <v>30.489740082079344</v>
      </c>
      <c r="D6580" s="5">
        <v>1</v>
      </c>
      <c r="E6580" s="5">
        <v>0</v>
      </c>
      <c r="F6580" s="10">
        <v>32.566103980000001</v>
      </c>
      <c r="G6580" s="10">
        <v>155.6658722</v>
      </c>
      <c r="H6580" s="10">
        <v>78.913739489999998</v>
      </c>
      <c r="I6580" s="10">
        <v>39.639866130000001</v>
      </c>
      <c r="J6580" s="10">
        <v>199.63839419999999</v>
      </c>
      <c r="K6580" s="10">
        <v>131.2641156</v>
      </c>
      <c r="L6580" s="10">
        <v>283.42931160000001</v>
      </c>
      <c r="M6580" s="10">
        <v>480.03875199999999</v>
      </c>
      <c r="N6580" s="10">
        <v>7.1501076880000003</v>
      </c>
      <c r="O6580" s="10">
        <v>112.97990799999999</v>
      </c>
      <c r="P6580" s="10">
        <v>123.32892</v>
      </c>
      <c r="Q6580" s="10">
        <v>86.758291830000005</v>
      </c>
      <c r="R6580" s="5">
        <v>0</v>
      </c>
      <c r="S6580" s="5">
        <v>1</v>
      </c>
      <c r="T6580" s="5">
        <v>1</v>
      </c>
      <c r="U6580" s="5">
        <v>1</v>
      </c>
      <c r="V6580" s="5">
        <v>0</v>
      </c>
      <c r="W6580" s="5">
        <v>0</v>
      </c>
      <c r="X6580" s="5">
        <v>1</v>
      </c>
      <c r="Y6580" s="5">
        <v>3</v>
      </c>
      <c r="Z6580" s="5">
        <v>3</v>
      </c>
      <c r="AA6580" s="5">
        <v>3</v>
      </c>
      <c r="AB6580" s="5">
        <v>4</v>
      </c>
      <c r="AC6580" s="5">
        <v>3</v>
      </c>
      <c r="AD6580" s="5">
        <v>4</v>
      </c>
      <c r="AE6580" s="5">
        <v>3</v>
      </c>
      <c r="AF6580" s="5">
        <v>4</v>
      </c>
      <c r="AG6580" s="5">
        <v>2</v>
      </c>
      <c r="AH6580" s="5">
        <v>2</v>
      </c>
      <c r="AI6580" s="5">
        <v>3</v>
      </c>
      <c r="AJ6580" s="5" t="s">
        <v>124</v>
      </c>
      <c r="AK6580" s="5">
        <v>2.19</v>
      </c>
      <c r="AL6580" s="5">
        <v>0.85036752199999999</v>
      </c>
      <c r="AM6580" s="5" t="s">
        <v>36</v>
      </c>
      <c r="AN6580" s="5" t="s">
        <v>86</v>
      </c>
      <c r="AO6580" s="5" t="s">
        <v>110</v>
      </c>
    </row>
    <row r="6581" spans="1:41" x14ac:dyDescent="0.35">
      <c r="A6581" s="5" t="s">
        <v>6706</v>
      </c>
      <c r="B6581" s="6">
        <v>32371</v>
      </c>
      <c r="C6581" s="10">
        <v>32.415868673050618</v>
      </c>
      <c r="D6581" s="5">
        <v>1</v>
      </c>
      <c r="E6581" s="5">
        <v>0</v>
      </c>
      <c r="F6581" s="10">
        <v>20.640118040000001</v>
      </c>
      <c r="G6581" s="10">
        <v>158.54474099999999</v>
      </c>
      <c r="H6581" s="10">
        <v>51.881898370000002</v>
      </c>
      <c r="I6581" s="10">
        <v>63.862900979999999</v>
      </c>
      <c r="J6581" s="10">
        <v>87.747953820000006</v>
      </c>
      <c r="K6581" s="10">
        <v>108.704691</v>
      </c>
      <c r="L6581" s="10">
        <v>145.7745669</v>
      </c>
      <c r="M6581" s="10">
        <v>118.5167299</v>
      </c>
      <c r="N6581" s="10">
        <v>2.2826173679999999</v>
      </c>
      <c r="O6581" s="10">
        <v>84.130790779999998</v>
      </c>
      <c r="P6581" s="10">
        <v>111.63957550000001</v>
      </c>
      <c r="Q6581" s="10">
        <v>83.168676149999996</v>
      </c>
      <c r="R6581" s="5">
        <v>0</v>
      </c>
      <c r="S6581" s="5">
        <v>0</v>
      </c>
      <c r="T6581" s="5">
        <v>0</v>
      </c>
      <c r="U6581" s="5">
        <v>0</v>
      </c>
      <c r="V6581" s="5">
        <v>0</v>
      </c>
      <c r="W6581" s="5">
        <v>0</v>
      </c>
      <c r="X6581" s="5">
        <v>0</v>
      </c>
      <c r="Y6581" s="5">
        <v>1</v>
      </c>
      <c r="Z6581" s="5">
        <v>1</v>
      </c>
      <c r="AA6581" s="5">
        <v>1</v>
      </c>
      <c r="AB6581" s="5">
        <v>2</v>
      </c>
      <c r="AC6581" s="5">
        <v>4</v>
      </c>
      <c r="AD6581" s="5">
        <v>1</v>
      </c>
      <c r="AE6581" s="5">
        <v>1</v>
      </c>
      <c r="AF6581" s="5">
        <v>1</v>
      </c>
      <c r="AG6581" s="5">
        <v>1</v>
      </c>
      <c r="AH6581" s="5">
        <v>2</v>
      </c>
      <c r="AI6581" s="5">
        <v>3</v>
      </c>
      <c r="AJ6581" s="5" t="s">
        <v>120</v>
      </c>
      <c r="AK6581" s="5">
        <v>2.19</v>
      </c>
      <c r="AL6581" s="7">
        <v>1.8E-7</v>
      </c>
      <c r="AM6581" s="5" t="s">
        <v>36</v>
      </c>
      <c r="AN6581" s="5" t="s">
        <v>98</v>
      </c>
      <c r="AO6581" s="5" t="s">
        <v>99</v>
      </c>
    </row>
    <row r="6582" spans="1:41" x14ac:dyDescent="0.35">
      <c r="A6582" s="5" t="s">
        <v>6707</v>
      </c>
      <c r="B6582" s="6">
        <v>37016</v>
      </c>
      <c r="C6582" s="10">
        <v>19.707250341997263</v>
      </c>
      <c r="D6582" s="5">
        <v>1</v>
      </c>
      <c r="E6582" s="5">
        <v>0</v>
      </c>
      <c r="F6582" s="10">
        <v>18.717662399999998</v>
      </c>
      <c r="G6582" s="10">
        <v>156.6259378</v>
      </c>
      <c r="H6582" s="10">
        <v>45.917578679999998</v>
      </c>
      <c r="I6582" s="10">
        <v>59.029645739999999</v>
      </c>
      <c r="J6582" s="10">
        <v>92.705431419999996</v>
      </c>
      <c r="K6582" s="10">
        <v>113.8455323</v>
      </c>
      <c r="L6582" s="10">
        <v>184.85284669999999</v>
      </c>
      <c r="M6582" s="10">
        <v>115.22191770000001</v>
      </c>
      <c r="N6582" s="10">
        <v>3.1315255980000001</v>
      </c>
      <c r="O6582" s="10">
        <v>93.147629539999997</v>
      </c>
      <c r="P6582" s="10">
        <v>110.3072751</v>
      </c>
      <c r="Q6582" s="10">
        <v>77.41628274</v>
      </c>
      <c r="R6582" s="5">
        <v>0</v>
      </c>
      <c r="S6582" s="5">
        <v>0</v>
      </c>
      <c r="T6582" s="5">
        <v>1</v>
      </c>
      <c r="U6582" s="5">
        <v>1</v>
      </c>
      <c r="V6582" s="5">
        <v>0</v>
      </c>
      <c r="W6582" s="5">
        <v>0</v>
      </c>
      <c r="X6582" s="5">
        <v>0</v>
      </c>
      <c r="Y6582" s="5">
        <v>1</v>
      </c>
      <c r="Z6582" s="5">
        <v>1</v>
      </c>
      <c r="AA6582" s="5">
        <v>2</v>
      </c>
      <c r="AB6582" s="5">
        <v>2</v>
      </c>
      <c r="AC6582" s="5">
        <v>4</v>
      </c>
      <c r="AD6582" s="5">
        <v>1</v>
      </c>
      <c r="AE6582" s="5">
        <v>1</v>
      </c>
      <c r="AF6582" s="5">
        <v>1</v>
      </c>
      <c r="AG6582" s="5">
        <v>1</v>
      </c>
      <c r="AH6582" s="5">
        <v>1</v>
      </c>
      <c r="AI6582" s="5">
        <v>1</v>
      </c>
      <c r="AJ6582" s="5" t="s">
        <v>35</v>
      </c>
      <c r="AK6582" s="5">
        <v>2.19</v>
      </c>
      <c r="AL6582" s="7">
        <v>3.2100000000000001E-5</v>
      </c>
      <c r="AM6582" s="5" t="s">
        <v>43</v>
      </c>
      <c r="AN6582" s="5" t="s">
        <v>44</v>
      </c>
      <c r="AO6582" s="5" t="s">
        <v>45</v>
      </c>
    </row>
    <row r="6583" spans="1:41" x14ac:dyDescent="0.35">
      <c r="A6583" s="5" t="s">
        <v>6708</v>
      </c>
      <c r="B6583" s="6">
        <v>31452</v>
      </c>
      <c r="C6583" s="10">
        <v>34.930232558139537</v>
      </c>
      <c r="D6583" s="5">
        <v>2</v>
      </c>
      <c r="E6583" s="5">
        <v>1</v>
      </c>
      <c r="F6583" s="10">
        <v>24.770390979999998</v>
      </c>
      <c r="G6583" s="10">
        <v>174.71439570000001</v>
      </c>
      <c r="H6583" s="10">
        <v>75.611915870000004</v>
      </c>
      <c r="I6583" s="10">
        <v>70.330927459999998</v>
      </c>
      <c r="J6583" s="10">
        <v>119.37196350000001</v>
      </c>
      <c r="K6583" s="10">
        <v>106.5290086</v>
      </c>
      <c r="L6583" s="10">
        <v>178.05987089999999</v>
      </c>
      <c r="M6583" s="10">
        <v>118.5648103</v>
      </c>
      <c r="N6583" s="10">
        <v>2.5317435339999999</v>
      </c>
      <c r="O6583" s="10">
        <v>90.395933189999994</v>
      </c>
      <c r="P6583" s="10">
        <v>105.07112100000001</v>
      </c>
      <c r="Q6583" s="10">
        <v>77.113431239999997</v>
      </c>
      <c r="R6583" s="5">
        <v>1</v>
      </c>
      <c r="S6583" s="5">
        <v>0</v>
      </c>
      <c r="T6583" s="5">
        <v>0</v>
      </c>
      <c r="U6583" s="5">
        <v>0</v>
      </c>
      <c r="V6583" s="5">
        <v>0</v>
      </c>
      <c r="W6583" s="5">
        <v>0</v>
      </c>
      <c r="X6583" s="5">
        <v>0</v>
      </c>
      <c r="Y6583" s="5">
        <v>1</v>
      </c>
      <c r="Z6583" s="5">
        <v>1</v>
      </c>
      <c r="AA6583" s="5">
        <v>2</v>
      </c>
      <c r="AB6583" s="5">
        <v>1</v>
      </c>
      <c r="AC6583" s="5">
        <v>4</v>
      </c>
      <c r="AD6583" s="5">
        <v>1</v>
      </c>
      <c r="AE6583" s="5">
        <v>1</v>
      </c>
      <c r="AF6583" s="5">
        <v>1</v>
      </c>
      <c r="AG6583" s="5">
        <v>1</v>
      </c>
      <c r="AH6583" s="5">
        <v>1</v>
      </c>
      <c r="AI6583" s="5">
        <v>1</v>
      </c>
      <c r="AJ6583" s="5" t="s">
        <v>121</v>
      </c>
      <c r="AK6583" s="5">
        <v>1.02</v>
      </c>
      <c r="AL6583" s="7">
        <v>6.8199999999999999E-7</v>
      </c>
      <c r="AM6583" s="5" t="s">
        <v>76</v>
      </c>
      <c r="AN6583" s="5" t="s">
        <v>77</v>
      </c>
      <c r="AO6583" s="5" t="s">
        <v>78</v>
      </c>
    </row>
    <row r="6584" spans="1:41" x14ac:dyDescent="0.35">
      <c r="A6584" s="5" t="s">
        <v>6709</v>
      </c>
      <c r="B6584" s="6">
        <v>26789</v>
      </c>
      <c r="C6584" s="10">
        <v>47.688098495212039</v>
      </c>
      <c r="D6584" s="5">
        <v>2</v>
      </c>
      <c r="E6584" s="5">
        <v>1</v>
      </c>
      <c r="F6584" s="10">
        <v>26.624204509999998</v>
      </c>
      <c r="G6584" s="10">
        <v>170.18740840000001</v>
      </c>
      <c r="H6584" s="10">
        <v>77.113690930000004</v>
      </c>
      <c r="I6584" s="10">
        <v>69.546594089999999</v>
      </c>
      <c r="J6584" s="10">
        <v>112.95992219999999</v>
      </c>
      <c r="K6584" s="10">
        <v>118.65856599999999</v>
      </c>
      <c r="L6584" s="10">
        <v>145.56446690000001</v>
      </c>
      <c r="M6584" s="10">
        <v>112.9199189</v>
      </c>
      <c r="N6584" s="10">
        <v>2.0930495410000001</v>
      </c>
      <c r="O6584" s="10">
        <v>89.418253010000001</v>
      </c>
      <c r="P6584" s="10">
        <v>112.0657666</v>
      </c>
      <c r="Q6584" s="10">
        <v>76.541057440000003</v>
      </c>
      <c r="R6584" s="5">
        <v>1</v>
      </c>
      <c r="S6584" s="5">
        <v>0</v>
      </c>
      <c r="T6584" s="5">
        <v>1</v>
      </c>
      <c r="U6584" s="5">
        <v>0</v>
      </c>
      <c r="V6584" s="5">
        <v>0</v>
      </c>
      <c r="W6584" s="5">
        <v>1</v>
      </c>
      <c r="X6584" s="5">
        <v>0</v>
      </c>
      <c r="Y6584" s="5">
        <v>2</v>
      </c>
      <c r="Z6584" s="5">
        <v>1</v>
      </c>
      <c r="AA6584" s="5">
        <v>1</v>
      </c>
      <c r="AB6584" s="5">
        <v>1</v>
      </c>
      <c r="AC6584" s="5">
        <v>4</v>
      </c>
      <c r="AD6584" s="5">
        <v>1</v>
      </c>
      <c r="AE6584" s="5">
        <v>1</v>
      </c>
      <c r="AF6584" s="5">
        <v>1</v>
      </c>
      <c r="AG6584" s="5">
        <v>1</v>
      </c>
      <c r="AH6584" s="5">
        <v>1</v>
      </c>
      <c r="AI6584" s="5">
        <v>1</v>
      </c>
      <c r="AJ6584" s="5" t="s">
        <v>123</v>
      </c>
      <c r="AK6584" s="5">
        <v>2.15</v>
      </c>
      <c r="AL6584" s="7">
        <v>5.1899999999999997E-9</v>
      </c>
      <c r="AM6584" s="5" t="s">
        <v>36</v>
      </c>
      <c r="AN6584" s="5" t="s">
        <v>66</v>
      </c>
      <c r="AO6584" s="5" t="s">
        <v>106</v>
      </c>
    </row>
    <row r="6585" spans="1:41" x14ac:dyDescent="0.35">
      <c r="A6585" s="5" t="s">
        <v>6710</v>
      </c>
      <c r="B6585" s="6">
        <v>33957</v>
      </c>
      <c r="C6585" s="10">
        <v>28.076607387140903</v>
      </c>
      <c r="D6585" s="5">
        <v>2</v>
      </c>
      <c r="E6585" s="5">
        <v>0</v>
      </c>
      <c r="F6585" s="10">
        <v>22.2155345</v>
      </c>
      <c r="G6585" s="10">
        <v>167.26243779999999</v>
      </c>
      <c r="H6585" s="10">
        <v>62.15178573</v>
      </c>
      <c r="I6585" s="10">
        <v>81.078940919999994</v>
      </c>
      <c r="J6585" s="10">
        <v>117.0374649</v>
      </c>
      <c r="K6585" s="10">
        <v>110.66089100000001</v>
      </c>
      <c r="L6585" s="10">
        <v>176.25519850000001</v>
      </c>
      <c r="M6585" s="10">
        <v>119.9550862</v>
      </c>
      <c r="N6585" s="10">
        <v>2.1738714950000002</v>
      </c>
      <c r="O6585" s="10">
        <v>91.940822929999996</v>
      </c>
      <c r="P6585" s="10">
        <v>111.94043619999999</v>
      </c>
      <c r="Q6585" s="10">
        <v>81.443669360000001</v>
      </c>
      <c r="R6585" s="5">
        <v>1</v>
      </c>
      <c r="S6585" s="5">
        <v>0</v>
      </c>
      <c r="T6585" s="5">
        <v>1</v>
      </c>
      <c r="U6585" s="5">
        <v>0</v>
      </c>
      <c r="V6585" s="5">
        <v>0</v>
      </c>
      <c r="W6585" s="5">
        <v>0</v>
      </c>
      <c r="X6585" s="5">
        <v>0</v>
      </c>
      <c r="Y6585" s="5">
        <v>1</v>
      </c>
      <c r="Z6585" s="5">
        <v>1</v>
      </c>
      <c r="AA6585" s="5">
        <v>2</v>
      </c>
      <c r="AB6585" s="5">
        <v>1</v>
      </c>
      <c r="AC6585" s="5">
        <v>4</v>
      </c>
      <c r="AD6585" s="5">
        <v>1</v>
      </c>
      <c r="AE6585" s="5">
        <v>1</v>
      </c>
      <c r="AF6585" s="5">
        <v>1</v>
      </c>
      <c r="AG6585" s="5">
        <v>1</v>
      </c>
      <c r="AH6585" s="5">
        <v>2</v>
      </c>
      <c r="AI6585" s="5">
        <v>3</v>
      </c>
      <c r="AJ6585" s="5" t="s">
        <v>121</v>
      </c>
      <c r="AK6585" s="5">
        <v>1.02</v>
      </c>
      <c r="AL6585" s="7">
        <v>9.7999999999999993E-7</v>
      </c>
      <c r="AM6585" s="5" t="s">
        <v>43</v>
      </c>
      <c r="AN6585" s="5" t="s">
        <v>44</v>
      </c>
      <c r="AO6585" s="5" t="s">
        <v>45</v>
      </c>
    </row>
    <row r="6586" spans="1:41" x14ac:dyDescent="0.35">
      <c r="A6586" s="5" t="s">
        <v>6711</v>
      </c>
      <c r="B6586" s="6">
        <v>27095</v>
      </c>
      <c r="C6586" s="10">
        <v>46.850889192886456</v>
      </c>
      <c r="D6586" s="5">
        <v>1</v>
      </c>
      <c r="E6586" s="5">
        <v>0</v>
      </c>
      <c r="F6586" s="10">
        <v>25.072776770000001</v>
      </c>
      <c r="G6586" s="10">
        <v>167.76441299999999</v>
      </c>
      <c r="H6586" s="10">
        <v>70.567075119999998</v>
      </c>
      <c r="I6586" s="10">
        <v>67.425071779999996</v>
      </c>
      <c r="J6586" s="10">
        <v>81.280761549999994</v>
      </c>
      <c r="K6586" s="10">
        <v>123.6879374</v>
      </c>
      <c r="L6586" s="10">
        <v>146.38530850000001</v>
      </c>
      <c r="M6586" s="10">
        <v>115.1080501</v>
      </c>
      <c r="N6586" s="10">
        <v>2.1710812399999999</v>
      </c>
      <c r="O6586" s="10">
        <v>94.213180280000003</v>
      </c>
      <c r="P6586" s="10">
        <v>115.005612</v>
      </c>
      <c r="Q6586" s="10">
        <v>78.847987140000001</v>
      </c>
      <c r="R6586" s="5">
        <v>1</v>
      </c>
      <c r="S6586" s="5">
        <v>0</v>
      </c>
      <c r="T6586" s="5">
        <v>1</v>
      </c>
      <c r="U6586" s="5">
        <v>0</v>
      </c>
      <c r="V6586" s="5">
        <v>0</v>
      </c>
      <c r="W6586" s="5">
        <v>0</v>
      </c>
      <c r="X6586" s="5">
        <v>0</v>
      </c>
      <c r="Y6586" s="5">
        <v>2</v>
      </c>
      <c r="Z6586" s="5">
        <v>1</v>
      </c>
      <c r="AA6586" s="5">
        <v>1</v>
      </c>
      <c r="AB6586" s="5">
        <v>1</v>
      </c>
      <c r="AC6586" s="5">
        <v>4</v>
      </c>
      <c r="AD6586" s="5">
        <v>1</v>
      </c>
      <c r="AE6586" s="5">
        <v>1</v>
      </c>
      <c r="AF6586" s="5">
        <v>1</v>
      </c>
      <c r="AG6586" s="5">
        <v>1</v>
      </c>
      <c r="AH6586" s="5">
        <v>1</v>
      </c>
      <c r="AI6586" s="5">
        <v>1</v>
      </c>
      <c r="AJ6586" s="5" t="s">
        <v>122</v>
      </c>
      <c r="AK6586" s="5">
        <v>3.36</v>
      </c>
      <c r="AL6586" s="7">
        <v>5.8299999999999999E-9</v>
      </c>
      <c r="AM6586" s="5" t="s">
        <v>36</v>
      </c>
      <c r="AN6586" s="5" t="s">
        <v>53</v>
      </c>
      <c r="AO6586" s="5" t="s">
        <v>115</v>
      </c>
    </row>
    <row r="6587" spans="1:41" x14ac:dyDescent="0.35">
      <c r="A6587" s="5" t="s">
        <v>6712</v>
      </c>
      <c r="B6587" s="6">
        <v>32158</v>
      </c>
      <c r="C6587" s="10">
        <v>32.998632010943915</v>
      </c>
      <c r="D6587" s="5">
        <v>1</v>
      </c>
      <c r="E6587" s="5">
        <v>0</v>
      </c>
      <c r="F6587" s="10">
        <v>33.37729341</v>
      </c>
      <c r="G6587" s="10">
        <v>165.17998829999999</v>
      </c>
      <c r="H6587" s="10">
        <v>91.068037669999995</v>
      </c>
      <c r="I6587" s="10">
        <v>43.222745940000003</v>
      </c>
      <c r="J6587" s="10">
        <v>195.59556359999999</v>
      </c>
      <c r="K6587" s="10">
        <v>132.99432429999999</v>
      </c>
      <c r="L6587" s="10">
        <v>287.61340560000002</v>
      </c>
      <c r="M6587" s="10">
        <v>460.25105730000001</v>
      </c>
      <c r="N6587" s="10">
        <v>6.6542141040000002</v>
      </c>
      <c r="O6587" s="10">
        <v>112.0019096</v>
      </c>
      <c r="P6587" s="10">
        <v>121.49224940000001</v>
      </c>
      <c r="Q6587" s="10">
        <v>94.082469329999995</v>
      </c>
      <c r="R6587" s="5">
        <v>1</v>
      </c>
      <c r="S6587" s="5">
        <v>1</v>
      </c>
      <c r="T6587" s="5">
        <v>0</v>
      </c>
      <c r="U6587" s="5">
        <v>0</v>
      </c>
      <c r="V6587" s="5">
        <v>0</v>
      </c>
      <c r="W6587" s="5">
        <v>1</v>
      </c>
      <c r="X6587" s="5">
        <v>0</v>
      </c>
      <c r="Y6587" s="5">
        <v>3</v>
      </c>
      <c r="Z6587" s="5">
        <v>3</v>
      </c>
      <c r="AA6587" s="5">
        <v>3</v>
      </c>
      <c r="AB6587" s="5">
        <v>3</v>
      </c>
      <c r="AC6587" s="5">
        <v>3</v>
      </c>
      <c r="AD6587" s="5">
        <v>4</v>
      </c>
      <c r="AE6587" s="5">
        <v>3</v>
      </c>
      <c r="AF6587" s="5">
        <v>4</v>
      </c>
      <c r="AG6587" s="5">
        <v>2</v>
      </c>
      <c r="AH6587" s="5">
        <v>3</v>
      </c>
      <c r="AI6587" s="5">
        <v>3</v>
      </c>
      <c r="AJ6587" s="5" t="s">
        <v>126</v>
      </c>
      <c r="AK6587" s="5">
        <v>2.19</v>
      </c>
      <c r="AL6587" s="5">
        <v>0.98909038100000002</v>
      </c>
      <c r="AM6587" s="5" t="s">
        <v>36</v>
      </c>
      <c r="AN6587" s="5" t="s">
        <v>77</v>
      </c>
      <c r="AO6587" s="5" t="s">
        <v>95</v>
      </c>
    </row>
    <row r="6588" spans="1:41" x14ac:dyDescent="0.35">
      <c r="A6588" s="5" t="s">
        <v>6713</v>
      </c>
      <c r="B6588" s="6">
        <v>26397</v>
      </c>
      <c r="C6588" s="10">
        <v>48.760601915184679</v>
      </c>
      <c r="D6588" s="5">
        <v>2</v>
      </c>
      <c r="E6588" s="5">
        <v>0</v>
      </c>
      <c r="F6588" s="10">
        <v>24.822595190000001</v>
      </c>
      <c r="G6588" s="10">
        <v>167.25048000000001</v>
      </c>
      <c r="H6588" s="10">
        <v>69.435558110000002</v>
      </c>
      <c r="I6588" s="10">
        <v>67.334076300000007</v>
      </c>
      <c r="J6588" s="10">
        <v>115.1664112</v>
      </c>
      <c r="K6588" s="10">
        <v>119.4170249</v>
      </c>
      <c r="L6588" s="10">
        <v>145.3227077</v>
      </c>
      <c r="M6588" s="10">
        <v>120.6743671</v>
      </c>
      <c r="N6588" s="10">
        <v>2.1582342209999998</v>
      </c>
      <c r="O6588" s="10">
        <v>89.992361169999995</v>
      </c>
      <c r="P6588" s="10">
        <v>106.16923319999999</v>
      </c>
      <c r="Q6588" s="10">
        <v>85.968821930000004</v>
      </c>
      <c r="R6588" s="5">
        <v>1</v>
      </c>
      <c r="S6588" s="5">
        <v>0</v>
      </c>
      <c r="T6588" s="5">
        <v>0</v>
      </c>
      <c r="U6588" s="5">
        <v>1</v>
      </c>
      <c r="V6588" s="5">
        <v>0</v>
      </c>
      <c r="W6588" s="5">
        <v>0</v>
      </c>
      <c r="X6588" s="5">
        <v>1</v>
      </c>
      <c r="Y6588" s="5">
        <v>1</v>
      </c>
      <c r="Z6588" s="5">
        <v>1</v>
      </c>
      <c r="AA6588" s="5">
        <v>1</v>
      </c>
      <c r="AB6588" s="5">
        <v>1</v>
      </c>
      <c r="AC6588" s="5">
        <v>4</v>
      </c>
      <c r="AD6588" s="5">
        <v>1</v>
      </c>
      <c r="AE6588" s="5">
        <v>1</v>
      </c>
      <c r="AF6588" s="5">
        <v>1</v>
      </c>
      <c r="AG6588" s="5">
        <v>1</v>
      </c>
      <c r="AH6588" s="5">
        <v>2</v>
      </c>
      <c r="AI6588" s="5">
        <v>3</v>
      </c>
      <c r="AJ6588" s="5" t="s">
        <v>123</v>
      </c>
      <c r="AK6588" s="5">
        <v>2.15</v>
      </c>
      <c r="AL6588" s="7">
        <v>3.0500000000000002E-8</v>
      </c>
      <c r="AM6588" s="5" t="s">
        <v>43</v>
      </c>
      <c r="AN6588" s="5" t="s">
        <v>72</v>
      </c>
      <c r="AO6588" s="5" t="s">
        <v>89</v>
      </c>
    </row>
    <row r="6589" spans="1:41" x14ac:dyDescent="0.35">
      <c r="A6589" s="5" t="s">
        <v>6714</v>
      </c>
      <c r="B6589" s="6">
        <v>33088</v>
      </c>
      <c r="C6589" s="10">
        <v>30.454172366621066</v>
      </c>
      <c r="D6589" s="5">
        <v>2</v>
      </c>
      <c r="E6589" s="5">
        <v>0</v>
      </c>
      <c r="F6589" s="10">
        <v>28.74426235</v>
      </c>
      <c r="G6589" s="10">
        <v>166.839145</v>
      </c>
      <c r="H6589" s="10">
        <v>80.01051751</v>
      </c>
      <c r="I6589" s="10">
        <v>74.907609010000002</v>
      </c>
      <c r="J6589" s="10">
        <v>117.5875327</v>
      </c>
      <c r="K6589" s="10">
        <v>105.9880667</v>
      </c>
      <c r="L6589" s="10">
        <v>174.32325539999999</v>
      </c>
      <c r="M6589" s="10">
        <v>122.23847259999999</v>
      </c>
      <c r="N6589" s="10">
        <v>2.3271768740000001</v>
      </c>
      <c r="O6589" s="10">
        <v>93.520633610000004</v>
      </c>
      <c r="P6589" s="10">
        <v>112.4989576</v>
      </c>
      <c r="Q6589" s="10">
        <v>83.508935579999999</v>
      </c>
      <c r="R6589" s="5">
        <v>1</v>
      </c>
      <c r="S6589" s="5">
        <v>0</v>
      </c>
      <c r="T6589" s="5">
        <v>1</v>
      </c>
      <c r="U6589" s="5">
        <v>0</v>
      </c>
      <c r="V6589" s="5">
        <v>0</v>
      </c>
      <c r="W6589" s="5">
        <v>0</v>
      </c>
      <c r="X6589" s="5">
        <v>0</v>
      </c>
      <c r="Y6589" s="5">
        <v>2</v>
      </c>
      <c r="Z6589" s="5">
        <v>1</v>
      </c>
      <c r="AA6589" s="5">
        <v>2</v>
      </c>
      <c r="AB6589" s="5">
        <v>1</v>
      </c>
      <c r="AC6589" s="5">
        <v>4</v>
      </c>
      <c r="AD6589" s="5">
        <v>1</v>
      </c>
      <c r="AE6589" s="5">
        <v>1</v>
      </c>
      <c r="AF6589" s="5">
        <v>1</v>
      </c>
      <c r="AG6589" s="5">
        <v>1</v>
      </c>
      <c r="AH6589" s="5">
        <v>2</v>
      </c>
      <c r="AI6589" s="5">
        <v>3</v>
      </c>
      <c r="AJ6589" s="5" t="s">
        <v>121</v>
      </c>
      <c r="AK6589" s="5">
        <v>1.02</v>
      </c>
      <c r="AL6589" s="5">
        <v>2.6926499999999998E-4</v>
      </c>
      <c r="AM6589" s="5" t="s">
        <v>36</v>
      </c>
      <c r="AN6589" s="5" t="s">
        <v>39</v>
      </c>
      <c r="AO6589" s="5" t="s">
        <v>61</v>
      </c>
    </row>
    <row r="6590" spans="1:41" x14ac:dyDescent="0.35">
      <c r="A6590" s="5" t="s">
        <v>6715</v>
      </c>
      <c r="B6590" s="6">
        <v>35647</v>
      </c>
      <c r="C6590" s="10">
        <v>23.452804377564981</v>
      </c>
      <c r="D6590" s="5">
        <v>2</v>
      </c>
      <c r="E6590" s="5">
        <v>0</v>
      </c>
      <c r="F6590" s="10">
        <v>34.211678050000003</v>
      </c>
      <c r="G6590" s="10">
        <v>171.37337930000001</v>
      </c>
      <c r="H6590" s="10">
        <v>100.4757132</v>
      </c>
      <c r="I6590" s="10">
        <v>31.895842429999998</v>
      </c>
      <c r="J6590" s="10">
        <v>197.13442670000001</v>
      </c>
      <c r="K6590" s="10">
        <v>122.6427573</v>
      </c>
      <c r="L6590" s="10">
        <v>282.943017</v>
      </c>
      <c r="M6590" s="10">
        <v>480.03422710000001</v>
      </c>
      <c r="N6590" s="10">
        <v>8.8708432039999998</v>
      </c>
      <c r="O6590" s="10">
        <v>109.0416907</v>
      </c>
      <c r="P6590" s="10">
        <v>119.59719389999999</v>
      </c>
      <c r="Q6590" s="10">
        <v>91.568403149999995</v>
      </c>
      <c r="R6590" s="5">
        <v>1</v>
      </c>
      <c r="S6590" s="5">
        <v>0</v>
      </c>
      <c r="T6590" s="5">
        <v>1</v>
      </c>
      <c r="U6590" s="5">
        <v>1</v>
      </c>
      <c r="V6590" s="5">
        <v>1</v>
      </c>
      <c r="W6590" s="5">
        <v>1</v>
      </c>
      <c r="X6590" s="5">
        <v>1</v>
      </c>
      <c r="Y6590" s="5">
        <v>3</v>
      </c>
      <c r="Z6590" s="5">
        <v>2</v>
      </c>
      <c r="AA6590" s="5">
        <v>3</v>
      </c>
      <c r="AB6590" s="5">
        <v>4</v>
      </c>
      <c r="AC6590" s="5">
        <v>4</v>
      </c>
      <c r="AD6590" s="5">
        <v>4</v>
      </c>
      <c r="AE6590" s="5">
        <v>3</v>
      </c>
      <c r="AF6590" s="5">
        <v>4</v>
      </c>
      <c r="AG6590" s="5">
        <v>1</v>
      </c>
      <c r="AH6590" s="5">
        <v>3</v>
      </c>
      <c r="AI6590" s="5">
        <v>3</v>
      </c>
      <c r="AJ6590" s="5" t="s">
        <v>125</v>
      </c>
      <c r="AK6590" s="5">
        <v>1.02</v>
      </c>
      <c r="AL6590" s="5">
        <v>0.99895860800000003</v>
      </c>
      <c r="AM6590" s="5" t="s">
        <v>36</v>
      </c>
      <c r="AN6590" s="5" t="s">
        <v>41</v>
      </c>
      <c r="AO6590" s="5" t="s">
        <v>91</v>
      </c>
    </row>
    <row r="6591" spans="1:41" x14ac:dyDescent="0.35">
      <c r="A6591" s="5" t="s">
        <v>6716</v>
      </c>
      <c r="B6591" s="6">
        <v>31482</v>
      </c>
      <c r="C6591" s="10">
        <v>34.848153214774278</v>
      </c>
      <c r="D6591" s="5">
        <v>1</v>
      </c>
      <c r="E6591" s="5">
        <v>0</v>
      </c>
      <c r="F6591" s="10">
        <v>25.398488950000001</v>
      </c>
      <c r="G6591" s="10">
        <v>163.90385269999999</v>
      </c>
      <c r="H6591" s="10">
        <v>68.231701889999997</v>
      </c>
      <c r="I6591" s="10">
        <v>62.257298220000003</v>
      </c>
      <c r="J6591" s="10">
        <v>90.897331800000003</v>
      </c>
      <c r="K6591" s="10">
        <v>106.3168684</v>
      </c>
      <c r="L6591" s="10">
        <v>150.5193663</v>
      </c>
      <c r="M6591" s="10">
        <v>116.2383949</v>
      </c>
      <c r="N6591" s="10">
        <v>2.4176983349999999</v>
      </c>
      <c r="O6591" s="10">
        <v>92.681094220000006</v>
      </c>
      <c r="P6591" s="10">
        <v>105.9446179</v>
      </c>
      <c r="Q6591" s="10">
        <v>78.671926159999998</v>
      </c>
      <c r="R6591" s="5">
        <v>0</v>
      </c>
      <c r="S6591" s="5">
        <v>0</v>
      </c>
      <c r="T6591" s="5">
        <v>1</v>
      </c>
      <c r="U6591" s="5">
        <v>0</v>
      </c>
      <c r="V6591" s="5">
        <v>0</v>
      </c>
      <c r="W6591" s="5">
        <v>0</v>
      </c>
      <c r="X6591" s="5">
        <v>0</v>
      </c>
      <c r="Y6591" s="5">
        <v>2</v>
      </c>
      <c r="Z6591" s="5">
        <v>1</v>
      </c>
      <c r="AA6591" s="5">
        <v>1</v>
      </c>
      <c r="AB6591" s="5">
        <v>2</v>
      </c>
      <c r="AC6591" s="5">
        <v>4</v>
      </c>
      <c r="AD6591" s="5">
        <v>1</v>
      </c>
      <c r="AE6591" s="5">
        <v>1</v>
      </c>
      <c r="AF6591" s="5">
        <v>1</v>
      </c>
      <c r="AG6591" s="5">
        <v>1</v>
      </c>
      <c r="AH6591" s="5">
        <v>1</v>
      </c>
      <c r="AI6591" s="5">
        <v>1</v>
      </c>
      <c r="AJ6591" s="5" t="s">
        <v>120</v>
      </c>
      <c r="AK6591" s="5">
        <v>2.19</v>
      </c>
      <c r="AL6591" s="7">
        <v>4.46E-7</v>
      </c>
      <c r="AM6591" s="5" t="s">
        <v>36</v>
      </c>
      <c r="AN6591" s="5" t="s">
        <v>53</v>
      </c>
      <c r="AO6591" s="5" t="s">
        <v>117</v>
      </c>
    </row>
    <row r="6592" spans="1:41" x14ac:dyDescent="0.35">
      <c r="A6592" s="5" t="s">
        <v>6717</v>
      </c>
      <c r="B6592" s="6">
        <v>31771</v>
      </c>
      <c r="C6592" s="10">
        <v>34.057455540355676</v>
      </c>
      <c r="D6592" s="5">
        <v>1</v>
      </c>
      <c r="E6592" s="5">
        <v>0</v>
      </c>
      <c r="F6592" s="10">
        <v>26.92021626</v>
      </c>
      <c r="G6592" s="10">
        <v>160.34882500000001</v>
      </c>
      <c r="H6592" s="10">
        <v>69.216575449999993</v>
      </c>
      <c r="I6592" s="10">
        <v>34.294184880000003</v>
      </c>
      <c r="J6592" s="10">
        <v>203.6630591</v>
      </c>
      <c r="K6592" s="10">
        <v>131.73776129999999</v>
      </c>
      <c r="L6592" s="10">
        <v>285.13888150000002</v>
      </c>
      <c r="M6592" s="10">
        <v>456.11529089999999</v>
      </c>
      <c r="N6592" s="10">
        <v>8.3144965400000004</v>
      </c>
      <c r="O6592" s="10">
        <v>111.66603379999999</v>
      </c>
      <c r="P6592" s="10">
        <v>121.9260203</v>
      </c>
      <c r="Q6592" s="10">
        <v>92.667725300000001</v>
      </c>
      <c r="R6592" s="5">
        <v>0</v>
      </c>
      <c r="S6592" s="5">
        <v>0</v>
      </c>
      <c r="T6592" s="5">
        <v>1</v>
      </c>
      <c r="U6592" s="5">
        <v>0</v>
      </c>
      <c r="V6592" s="5">
        <v>0</v>
      </c>
      <c r="W6592" s="5">
        <v>0</v>
      </c>
      <c r="X6592" s="5">
        <v>0</v>
      </c>
      <c r="Y6592" s="5">
        <v>2</v>
      </c>
      <c r="Z6592" s="5">
        <v>3</v>
      </c>
      <c r="AA6592" s="5">
        <v>3</v>
      </c>
      <c r="AB6592" s="5">
        <v>4</v>
      </c>
      <c r="AC6592" s="5">
        <v>3</v>
      </c>
      <c r="AD6592" s="5">
        <v>4</v>
      </c>
      <c r="AE6592" s="5">
        <v>3</v>
      </c>
      <c r="AF6592" s="5">
        <v>4</v>
      </c>
      <c r="AG6592" s="5">
        <v>2</v>
      </c>
      <c r="AH6592" s="5">
        <v>3</v>
      </c>
      <c r="AI6592" s="5">
        <v>3</v>
      </c>
      <c r="AJ6592" s="5" t="s">
        <v>126</v>
      </c>
      <c r="AK6592" s="5">
        <v>2.19</v>
      </c>
      <c r="AL6592" s="5">
        <v>0.98918393299999996</v>
      </c>
      <c r="AM6592" s="5" t="s">
        <v>43</v>
      </c>
      <c r="AN6592" s="5" t="s">
        <v>72</v>
      </c>
      <c r="AO6592" s="5" t="s">
        <v>89</v>
      </c>
    </row>
    <row r="6593" spans="1:41" x14ac:dyDescent="0.35">
      <c r="A6593" s="5" t="s">
        <v>6718</v>
      </c>
      <c r="B6593" s="6">
        <v>33056</v>
      </c>
      <c r="C6593" s="10">
        <v>30.541723666210672</v>
      </c>
      <c r="D6593" s="5">
        <v>2</v>
      </c>
      <c r="E6593" s="5">
        <v>2</v>
      </c>
      <c r="F6593" s="10">
        <v>22.075227680000001</v>
      </c>
      <c r="G6593" s="10">
        <v>172.72218219999999</v>
      </c>
      <c r="H6593" s="10">
        <v>65.856921240000005</v>
      </c>
      <c r="I6593" s="10">
        <v>66.491292169999994</v>
      </c>
      <c r="J6593" s="10">
        <v>114.89152180000001</v>
      </c>
      <c r="K6593" s="10">
        <v>115.0056019</v>
      </c>
      <c r="L6593" s="10">
        <v>175.8244656</v>
      </c>
      <c r="M6593" s="10">
        <v>114.9514947</v>
      </c>
      <c r="N6593" s="10">
        <v>2.6443231859999998</v>
      </c>
      <c r="O6593" s="10">
        <v>91.717645910000002</v>
      </c>
      <c r="P6593" s="10">
        <v>114.38295309999999</v>
      </c>
      <c r="Q6593" s="10">
        <v>83.169629830000005</v>
      </c>
      <c r="R6593" s="5">
        <v>0</v>
      </c>
      <c r="S6593" s="5">
        <v>0</v>
      </c>
      <c r="T6593" s="5">
        <v>0</v>
      </c>
      <c r="U6593" s="5">
        <v>0</v>
      </c>
      <c r="V6593" s="5">
        <v>0</v>
      </c>
      <c r="W6593" s="5">
        <v>0</v>
      </c>
      <c r="X6593" s="5">
        <v>1</v>
      </c>
      <c r="Y6593" s="5">
        <v>1</v>
      </c>
      <c r="Z6593" s="5">
        <v>1</v>
      </c>
      <c r="AA6593" s="5">
        <v>2</v>
      </c>
      <c r="AB6593" s="5">
        <v>1</v>
      </c>
      <c r="AC6593" s="5">
        <v>4</v>
      </c>
      <c r="AD6593" s="5">
        <v>1</v>
      </c>
      <c r="AE6593" s="5">
        <v>1</v>
      </c>
      <c r="AF6593" s="5">
        <v>1</v>
      </c>
      <c r="AG6593" s="5">
        <v>1</v>
      </c>
      <c r="AH6593" s="5">
        <v>2</v>
      </c>
      <c r="AI6593" s="5">
        <v>3</v>
      </c>
      <c r="AJ6593" s="5" t="s">
        <v>121</v>
      </c>
      <c r="AK6593" s="5">
        <v>1.02</v>
      </c>
      <c r="AL6593" s="7">
        <v>1.29E-5</v>
      </c>
      <c r="AM6593" s="5" t="s">
        <v>36</v>
      </c>
      <c r="AN6593" s="5" t="s">
        <v>55</v>
      </c>
      <c r="AO6593" s="5" t="s">
        <v>56</v>
      </c>
    </row>
    <row r="6594" spans="1:41" x14ac:dyDescent="0.35">
      <c r="A6594" s="5" t="s">
        <v>6719</v>
      </c>
      <c r="B6594" s="6">
        <v>25967</v>
      </c>
      <c r="C6594" s="10">
        <v>49.937072503419969</v>
      </c>
      <c r="D6594" s="5">
        <v>2</v>
      </c>
      <c r="E6594" s="5">
        <v>3</v>
      </c>
      <c r="F6594" s="10">
        <v>24.076600800000001</v>
      </c>
      <c r="G6594" s="10">
        <v>168.7896642</v>
      </c>
      <c r="H6594" s="10">
        <v>68.594117089999997</v>
      </c>
      <c r="I6594" s="10">
        <v>67.644422610000007</v>
      </c>
      <c r="J6594" s="10">
        <v>111.5171259</v>
      </c>
      <c r="K6594" s="10">
        <v>118.8726157</v>
      </c>
      <c r="L6594" s="10">
        <v>142.59354379999999</v>
      </c>
      <c r="M6594" s="10">
        <v>117.85625229999999</v>
      </c>
      <c r="N6594" s="10">
        <v>2.107986709</v>
      </c>
      <c r="O6594" s="10">
        <v>90.700237959999995</v>
      </c>
      <c r="P6594" s="10">
        <v>109.9428882</v>
      </c>
      <c r="Q6594" s="10">
        <v>84.568101630000001</v>
      </c>
      <c r="R6594" s="5">
        <v>1</v>
      </c>
      <c r="S6594" s="5">
        <v>0</v>
      </c>
      <c r="T6594" s="5">
        <v>1</v>
      </c>
      <c r="U6594" s="5">
        <v>1</v>
      </c>
      <c r="V6594" s="5">
        <v>0</v>
      </c>
      <c r="W6594" s="5">
        <v>0</v>
      </c>
      <c r="X6594" s="5">
        <v>0</v>
      </c>
      <c r="Y6594" s="5">
        <v>1</v>
      </c>
      <c r="Z6594" s="5">
        <v>1</v>
      </c>
      <c r="AA6594" s="5">
        <v>1</v>
      </c>
      <c r="AB6594" s="5">
        <v>1</v>
      </c>
      <c r="AC6594" s="5">
        <v>4</v>
      </c>
      <c r="AD6594" s="5">
        <v>1</v>
      </c>
      <c r="AE6594" s="5">
        <v>1</v>
      </c>
      <c r="AF6594" s="5">
        <v>1</v>
      </c>
      <c r="AG6594" s="5">
        <v>1</v>
      </c>
      <c r="AH6594" s="5">
        <v>2</v>
      </c>
      <c r="AI6594" s="5">
        <v>3</v>
      </c>
      <c r="AJ6594" s="5" t="s">
        <v>123</v>
      </c>
      <c r="AK6594" s="5">
        <v>2.15</v>
      </c>
      <c r="AL6594" s="7">
        <v>2.6099999999999999E-8</v>
      </c>
      <c r="AM6594" s="5" t="s">
        <v>36</v>
      </c>
      <c r="AN6594" s="5" t="s">
        <v>86</v>
      </c>
      <c r="AO6594" s="5" t="s">
        <v>110</v>
      </c>
    </row>
    <row r="6595" spans="1:41" x14ac:dyDescent="0.35">
      <c r="A6595" s="5" t="s">
        <v>6720</v>
      </c>
      <c r="B6595" s="6">
        <v>26940</v>
      </c>
      <c r="C6595" s="10">
        <v>47.274965800273598</v>
      </c>
      <c r="D6595" s="5">
        <v>2</v>
      </c>
      <c r="E6595" s="5">
        <v>0</v>
      </c>
      <c r="F6595" s="10">
        <v>22.31816822</v>
      </c>
      <c r="G6595" s="10">
        <v>165.3846594</v>
      </c>
      <c r="H6595" s="10">
        <v>61.04484463</v>
      </c>
      <c r="I6595" s="10">
        <v>63.437823719999997</v>
      </c>
      <c r="J6595" s="10">
        <v>116.2202381</v>
      </c>
      <c r="K6595" s="10">
        <v>123.4803493</v>
      </c>
      <c r="L6595" s="10">
        <v>145.1835782</v>
      </c>
      <c r="M6595" s="10">
        <v>115.7997153</v>
      </c>
      <c r="N6595" s="10">
        <v>2.2885964510000001</v>
      </c>
      <c r="O6595" s="10">
        <v>88.906632709999997</v>
      </c>
      <c r="P6595" s="10">
        <v>110.64347669999999</v>
      </c>
      <c r="Q6595" s="10">
        <v>80.447489630000007</v>
      </c>
      <c r="R6595" s="5">
        <v>1</v>
      </c>
      <c r="S6595" s="5">
        <v>1</v>
      </c>
      <c r="T6595" s="5">
        <v>1</v>
      </c>
      <c r="U6595" s="5">
        <v>1</v>
      </c>
      <c r="V6595" s="5">
        <v>1</v>
      </c>
      <c r="W6595" s="5">
        <v>1</v>
      </c>
      <c r="X6595" s="5">
        <v>0</v>
      </c>
      <c r="Y6595" s="5">
        <v>1</v>
      </c>
      <c r="Z6595" s="5">
        <v>1</v>
      </c>
      <c r="AA6595" s="5">
        <v>1</v>
      </c>
      <c r="AB6595" s="5">
        <v>2</v>
      </c>
      <c r="AC6595" s="5">
        <v>4</v>
      </c>
      <c r="AD6595" s="5">
        <v>1</v>
      </c>
      <c r="AE6595" s="5">
        <v>1</v>
      </c>
      <c r="AF6595" s="5">
        <v>1</v>
      </c>
      <c r="AG6595" s="5">
        <v>1</v>
      </c>
      <c r="AH6595" s="5">
        <v>2</v>
      </c>
      <c r="AI6595" s="5">
        <v>3</v>
      </c>
      <c r="AJ6595" s="5" t="s">
        <v>123</v>
      </c>
      <c r="AK6595" s="5">
        <v>2.15</v>
      </c>
      <c r="AL6595" s="7">
        <v>5.2499999999999999E-9</v>
      </c>
      <c r="AM6595" s="5" t="s">
        <v>36</v>
      </c>
      <c r="AN6595" s="5" t="s">
        <v>47</v>
      </c>
      <c r="AO6595" s="5" t="s">
        <v>103</v>
      </c>
    </row>
    <row r="6596" spans="1:41" x14ac:dyDescent="0.35">
      <c r="A6596" s="5" t="s">
        <v>6721</v>
      </c>
      <c r="B6596" s="6">
        <v>33544</v>
      </c>
      <c r="C6596" s="10">
        <v>29.20656634746922</v>
      </c>
      <c r="D6596" s="5">
        <v>2</v>
      </c>
      <c r="E6596" s="5">
        <v>0</v>
      </c>
      <c r="F6596" s="10">
        <v>25.00497112</v>
      </c>
      <c r="G6596" s="10">
        <v>166.54568990000001</v>
      </c>
      <c r="H6596" s="10">
        <v>69.357455709999996</v>
      </c>
      <c r="I6596" s="10">
        <v>74.823957210000003</v>
      </c>
      <c r="J6596" s="10">
        <v>89.522760649999995</v>
      </c>
      <c r="K6596" s="10">
        <v>120.66465220000001</v>
      </c>
      <c r="L6596" s="10">
        <v>154.44250349999999</v>
      </c>
      <c r="M6596" s="10">
        <v>115.75327230000001</v>
      </c>
      <c r="N6596" s="10">
        <v>2.0640782620000002</v>
      </c>
      <c r="O6596" s="10">
        <v>94.531164799999999</v>
      </c>
      <c r="P6596" s="10">
        <v>111.946156</v>
      </c>
      <c r="Q6596" s="10">
        <v>86.102601449999995</v>
      </c>
      <c r="R6596" s="5">
        <v>0</v>
      </c>
      <c r="S6596" s="5">
        <v>0</v>
      </c>
      <c r="T6596" s="5">
        <v>0</v>
      </c>
      <c r="U6596" s="5">
        <v>0</v>
      </c>
      <c r="V6596" s="5">
        <v>0</v>
      </c>
      <c r="W6596" s="5">
        <v>0</v>
      </c>
      <c r="X6596" s="5">
        <v>0</v>
      </c>
      <c r="Y6596" s="5">
        <v>2</v>
      </c>
      <c r="Z6596" s="5">
        <v>1</v>
      </c>
      <c r="AA6596" s="5">
        <v>1</v>
      </c>
      <c r="AB6596" s="5">
        <v>1</v>
      </c>
      <c r="AC6596" s="5">
        <v>4</v>
      </c>
      <c r="AD6596" s="5">
        <v>1</v>
      </c>
      <c r="AE6596" s="5">
        <v>1</v>
      </c>
      <c r="AF6596" s="5">
        <v>1</v>
      </c>
      <c r="AG6596" s="5">
        <v>1</v>
      </c>
      <c r="AH6596" s="5">
        <v>2</v>
      </c>
      <c r="AI6596" s="5">
        <v>3</v>
      </c>
      <c r="AJ6596" s="5" t="s">
        <v>119</v>
      </c>
      <c r="AK6596" s="5">
        <v>1.02</v>
      </c>
      <c r="AL6596" s="7">
        <v>2.5699999999999999E-7</v>
      </c>
      <c r="AM6596" s="5" t="s">
        <v>49</v>
      </c>
      <c r="AN6596" s="5" t="s">
        <v>47</v>
      </c>
      <c r="AO6596" s="5" t="s">
        <v>93</v>
      </c>
    </row>
    <row r="6597" spans="1:41" x14ac:dyDescent="0.35">
      <c r="A6597" s="5" t="s">
        <v>6722</v>
      </c>
      <c r="B6597" s="6">
        <v>36582</v>
      </c>
      <c r="C6597" s="10">
        <v>20.894664842681259</v>
      </c>
      <c r="D6597" s="5">
        <v>2</v>
      </c>
      <c r="E6597" s="5">
        <v>0</v>
      </c>
      <c r="F6597" s="10">
        <v>24.8340958</v>
      </c>
      <c r="G6597" s="10">
        <v>172.6807944</v>
      </c>
      <c r="H6597" s="10">
        <v>74.051937839999994</v>
      </c>
      <c r="I6597" s="10">
        <v>70.282615829999997</v>
      </c>
      <c r="J6597" s="10">
        <v>90.798767830000003</v>
      </c>
      <c r="K6597" s="10">
        <v>110.65554710000001</v>
      </c>
      <c r="L6597" s="10">
        <v>158.31978839999999</v>
      </c>
      <c r="M6597" s="10">
        <v>111.940769</v>
      </c>
      <c r="N6597" s="10">
        <v>2.2526166179999998</v>
      </c>
      <c r="O6597" s="10">
        <v>89.337204999999997</v>
      </c>
      <c r="P6597" s="10">
        <v>112.60172</v>
      </c>
      <c r="Q6597" s="10">
        <v>79.625568880000003</v>
      </c>
      <c r="R6597" s="5">
        <v>0</v>
      </c>
      <c r="S6597" s="5">
        <v>0</v>
      </c>
      <c r="T6597" s="5">
        <v>0</v>
      </c>
      <c r="U6597" s="5">
        <v>0</v>
      </c>
      <c r="V6597" s="5">
        <v>0</v>
      </c>
      <c r="W6597" s="5">
        <v>0</v>
      </c>
      <c r="X6597" s="5">
        <v>0</v>
      </c>
      <c r="Y6597" s="5">
        <v>1</v>
      </c>
      <c r="Z6597" s="5">
        <v>1</v>
      </c>
      <c r="AA6597" s="5">
        <v>1</v>
      </c>
      <c r="AB6597" s="5">
        <v>1</v>
      </c>
      <c r="AC6597" s="5">
        <v>4</v>
      </c>
      <c r="AD6597" s="5">
        <v>1</v>
      </c>
      <c r="AE6597" s="5">
        <v>1</v>
      </c>
      <c r="AF6597" s="5">
        <v>1</v>
      </c>
      <c r="AG6597" s="5">
        <v>1</v>
      </c>
      <c r="AH6597" s="5">
        <v>1</v>
      </c>
      <c r="AI6597" s="5">
        <v>1</v>
      </c>
      <c r="AJ6597" s="5" t="s">
        <v>119</v>
      </c>
      <c r="AK6597" s="5">
        <v>1.02</v>
      </c>
      <c r="AL6597" s="7">
        <v>3.7599999999999998E-7</v>
      </c>
      <c r="AM6597" s="5" t="s">
        <v>36</v>
      </c>
      <c r="AN6597" s="5" t="s">
        <v>55</v>
      </c>
      <c r="AO6597" s="5" t="s">
        <v>56</v>
      </c>
    </row>
    <row r="6598" spans="1:41" x14ac:dyDescent="0.35">
      <c r="A6598" s="5" t="s">
        <v>6723</v>
      </c>
      <c r="B6598" s="6">
        <v>30845</v>
      </c>
      <c r="C6598" s="10">
        <v>36.590971272229822</v>
      </c>
      <c r="D6598" s="5">
        <v>2</v>
      </c>
      <c r="E6598" s="5">
        <v>0</v>
      </c>
      <c r="F6598" s="10">
        <v>36.960706420000001</v>
      </c>
      <c r="G6598" s="10">
        <v>171.48645260000001</v>
      </c>
      <c r="H6598" s="10">
        <v>108.6925796</v>
      </c>
      <c r="I6598" s="10">
        <v>43.489859809999999</v>
      </c>
      <c r="J6598" s="10">
        <v>198.8935974</v>
      </c>
      <c r="K6598" s="10">
        <v>136.78238279999999</v>
      </c>
      <c r="L6598" s="10">
        <v>286.8050361</v>
      </c>
      <c r="M6598" s="10">
        <v>465.37003429999999</v>
      </c>
      <c r="N6598" s="10">
        <v>6.5947565099999998</v>
      </c>
      <c r="O6598" s="10">
        <v>116.3958974</v>
      </c>
      <c r="P6598" s="10">
        <v>128.38661049999999</v>
      </c>
      <c r="Q6598" s="10">
        <v>88.557745789999998</v>
      </c>
      <c r="R6598" s="5">
        <v>0</v>
      </c>
      <c r="S6598" s="5">
        <v>1</v>
      </c>
      <c r="T6598" s="5">
        <v>1</v>
      </c>
      <c r="U6598" s="5">
        <v>0</v>
      </c>
      <c r="V6598" s="5">
        <v>1</v>
      </c>
      <c r="W6598" s="5">
        <v>1</v>
      </c>
      <c r="X6598" s="5">
        <v>1</v>
      </c>
      <c r="Y6598" s="5">
        <v>3</v>
      </c>
      <c r="Z6598" s="5">
        <v>3</v>
      </c>
      <c r="AA6598" s="5">
        <v>3</v>
      </c>
      <c r="AB6598" s="5">
        <v>3</v>
      </c>
      <c r="AC6598" s="5">
        <v>3</v>
      </c>
      <c r="AD6598" s="5">
        <v>4</v>
      </c>
      <c r="AE6598" s="5">
        <v>3</v>
      </c>
      <c r="AF6598" s="5">
        <v>4</v>
      </c>
      <c r="AG6598" s="5">
        <v>2</v>
      </c>
      <c r="AH6598" s="5">
        <v>2</v>
      </c>
      <c r="AI6598" s="5">
        <v>3</v>
      </c>
      <c r="AJ6598" s="5" t="s">
        <v>127</v>
      </c>
      <c r="AK6598" s="5">
        <v>1.02</v>
      </c>
      <c r="AL6598" s="5">
        <v>0.99662310099999996</v>
      </c>
      <c r="AM6598" s="5" t="s">
        <v>36</v>
      </c>
      <c r="AN6598" s="5" t="s">
        <v>39</v>
      </c>
      <c r="AO6598" s="5" t="s">
        <v>81</v>
      </c>
    </row>
    <row r="6599" spans="1:41" x14ac:dyDescent="0.35">
      <c r="A6599" s="5" t="s">
        <v>6724</v>
      </c>
      <c r="B6599" s="6">
        <v>31874</v>
      </c>
      <c r="C6599" s="10">
        <v>33.775649794801645</v>
      </c>
      <c r="D6599" s="5">
        <v>2</v>
      </c>
      <c r="E6599" s="5">
        <v>0</v>
      </c>
      <c r="F6599" s="10">
        <v>25.0363297</v>
      </c>
      <c r="G6599" s="10">
        <v>174.64322319999999</v>
      </c>
      <c r="H6599" s="10">
        <v>76.361445009999997</v>
      </c>
      <c r="I6599" s="10">
        <v>49.621888949999999</v>
      </c>
      <c r="J6599" s="10">
        <v>195.4858639</v>
      </c>
      <c r="K6599" s="10">
        <v>136.92108250000001</v>
      </c>
      <c r="L6599" s="10">
        <v>292.0074262</v>
      </c>
      <c r="M6599" s="10">
        <v>459.2669449</v>
      </c>
      <c r="N6599" s="10">
        <v>5.8846495450000003</v>
      </c>
      <c r="O6599" s="10">
        <v>114.97447270000001</v>
      </c>
      <c r="P6599" s="10">
        <v>126.6489468</v>
      </c>
      <c r="Q6599" s="10">
        <v>80.767462080000001</v>
      </c>
      <c r="R6599" s="5">
        <v>1</v>
      </c>
      <c r="S6599" s="5">
        <v>1</v>
      </c>
      <c r="T6599" s="5">
        <v>1</v>
      </c>
      <c r="U6599" s="5">
        <v>1</v>
      </c>
      <c r="V6599" s="5">
        <v>0</v>
      </c>
      <c r="W6599" s="5">
        <v>1</v>
      </c>
      <c r="X6599" s="5">
        <v>1</v>
      </c>
      <c r="Y6599" s="5">
        <v>2</v>
      </c>
      <c r="Z6599" s="5">
        <v>3</v>
      </c>
      <c r="AA6599" s="5">
        <v>4</v>
      </c>
      <c r="AB6599" s="5">
        <v>3</v>
      </c>
      <c r="AC6599" s="5">
        <v>3</v>
      </c>
      <c r="AD6599" s="5">
        <v>4</v>
      </c>
      <c r="AE6599" s="5">
        <v>3</v>
      </c>
      <c r="AF6599" s="5">
        <v>4</v>
      </c>
      <c r="AG6599" s="5">
        <v>2</v>
      </c>
      <c r="AH6599" s="5">
        <v>2</v>
      </c>
      <c r="AI6599" s="5">
        <v>3</v>
      </c>
      <c r="AJ6599" s="5" t="s">
        <v>127</v>
      </c>
      <c r="AK6599" s="5">
        <v>1.02</v>
      </c>
      <c r="AL6599" s="5">
        <v>2.0301336E-2</v>
      </c>
      <c r="AM6599" s="5" t="s">
        <v>36</v>
      </c>
      <c r="AN6599" s="5" t="s">
        <v>86</v>
      </c>
      <c r="AO6599" s="5" t="s">
        <v>87</v>
      </c>
    </row>
    <row r="6600" spans="1:41" x14ac:dyDescent="0.35">
      <c r="A6600" s="5" t="s">
        <v>6725</v>
      </c>
      <c r="B6600" s="6">
        <v>33852</v>
      </c>
      <c r="C6600" s="10">
        <v>28.36388508891929</v>
      </c>
      <c r="D6600" s="5">
        <v>2</v>
      </c>
      <c r="E6600" s="5">
        <v>0</v>
      </c>
      <c r="F6600" s="10">
        <v>23.084212900000001</v>
      </c>
      <c r="G6600" s="10">
        <v>172.79369019999999</v>
      </c>
      <c r="H6600" s="10">
        <v>68.924056530000001</v>
      </c>
      <c r="I6600" s="10">
        <v>78.602213649999996</v>
      </c>
      <c r="J6600" s="10">
        <v>94.504962789999993</v>
      </c>
      <c r="K6600" s="10">
        <v>110.9834422</v>
      </c>
      <c r="L6600" s="10">
        <v>156.3948446</v>
      </c>
      <c r="M6600" s="10">
        <v>123.8176237</v>
      </c>
      <c r="N6600" s="10">
        <v>1.9897002559999999</v>
      </c>
      <c r="O6600" s="10">
        <v>86.745881760000003</v>
      </c>
      <c r="P6600" s="10">
        <v>106.9521029</v>
      </c>
      <c r="Q6600" s="10">
        <v>89.978285029999995</v>
      </c>
      <c r="R6600" s="5">
        <v>0</v>
      </c>
      <c r="S6600" s="5">
        <v>0</v>
      </c>
      <c r="T6600" s="5">
        <v>0</v>
      </c>
      <c r="U6600" s="5">
        <v>0</v>
      </c>
      <c r="V6600" s="5">
        <v>0</v>
      </c>
      <c r="W6600" s="5">
        <v>0</v>
      </c>
      <c r="X6600" s="5">
        <v>0</v>
      </c>
      <c r="Y6600" s="5">
        <v>1</v>
      </c>
      <c r="Z6600" s="5">
        <v>1</v>
      </c>
      <c r="AA6600" s="5">
        <v>1</v>
      </c>
      <c r="AB6600" s="5">
        <v>1</v>
      </c>
      <c r="AC6600" s="5">
        <v>4</v>
      </c>
      <c r="AD6600" s="5">
        <v>1</v>
      </c>
      <c r="AE6600" s="5">
        <v>1</v>
      </c>
      <c r="AF6600" s="5">
        <v>1</v>
      </c>
      <c r="AG6600" s="5">
        <v>1</v>
      </c>
      <c r="AH6600" s="5">
        <v>3</v>
      </c>
      <c r="AI6600" s="5">
        <v>3</v>
      </c>
      <c r="AJ6600" s="5" t="s">
        <v>119</v>
      </c>
      <c r="AK6600" s="5">
        <v>1.02</v>
      </c>
      <c r="AL6600" s="7">
        <v>6.9600000000000001E-8</v>
      </c>
      <c r="AM6600" s="5" t="s">
        <v>36</v>
      </c>
      <c r="AN6600" s="5" t="s">
        <v>39</v>
      </c>
      <c r="AO6600" s="5" t="s">
        <v>61</v>
      </c>
    </row>
    <row r="6601" spans="1:41" x14ac:dyDescent="0.35">
      <c r="A6601" s="5" t="s">
        <v>6726</v>
      </c>
      <c r="B6601" s="6">
        <v>30869</v>
      </c>
      <c r="C6601" s="10">
        <v>36.525307797537621</v>
      </c>
      <c r="D6601" s="5">
        <v>2</v>
      </c>
      <c r="E6601" s="5">
        <v>0</v>
      </c>
      <c r="F6601" s="10">
        <v>27.71401878</v>
      </c>
      <c r="G6601" s="10">
        <v>175.4151282</v>
      </c>
      <c r="H6601" s="10">
        <v>85.277330599999999</v>
      </c>
      <c r="I6601" s="10">
        <v>79.507997279999998</v>
      </c>
      <c r="J6601" s="10">
        <v>117.76185719999999</v>
      </c>
      <c r="K6601" s="10">
        <v>114.117913</v>
      </c>
      <c r="L6601" s="10">
        <v>175.15622669999999</v>
      </c>
      <c r="M6601" s="10">
        <v>115.84802209999999</v>
      </c>
      <c r="N6601" s="10">
        <v>2.2030013670000002</v>
      </c>
      <c r="O6601" s="10">
        <v>90.903561929999995</v>
      </c>
      <c r="P6601" s="10">
        <v>107.8604035</v>
      </c>
      <c r="Q6601" s="10">
        <v>80.114400209999999</v>
      </c>
      <c r="R6601" s="5">
        <v>1</v>
      </c>
      <c r="S6601" s="5">
        <v>0</v>
      </c>
      <c r="T6601" s="5">
        <v>0</v>
      </c>
      <c r="U6601" s="5">
        <v>0</v>
      </c>
      <c r="V6601" s="5">
        <v>0</v>
      </c>
      <c r="W6601" s="5">
        <v>0</v>
      </c>
      <c r="X6601" s="5">
        <v>0</v>
      </c>
      <c r="Y6601" s="5">
        <v>2</v>
      </c>
      <c r="Z6601" s="5">
        <v>1</v>
      </c>
      <c r="AA6601" s="5">
        <v>2</v>
      </c>
      <c r="AB6601" s="5">
        <v>1</v>
      </c>
      <c r="AC6601" s="5">
        <v>4</v>
      </c>
      <c r="AD6601" s="5">
        <v>1</v>
      </c>
      <c r="AE6601" s="5">
        <v>1</v>
      </c>
      <c r="AF6601" s="5">
        <v>1</v>
      </c>
      <c r="AG6601" s="5">
        <v>1</v>
      </c>
      <c r="AH6601" s="5">
        <v>2</v>
      </c>
      <c r="AI6601" s="5">
        <v>3</v>
      </c>
      <c r="AJ6601" s="5" t="s">
        <v>121</v>
      </c>
      <c r="AK6601" s="5">
        <v>1.02</v>
      </c>
      <c r="AL6601" s="7">
        <v>3.77E-7</v>
      </c>
      <c r="AM6601" s="5" t="s">
        <v>36</v>
      </c>
      <c r="AN6601" s="5" t="s">
        <v>47</v>
      </c>
      <c r="AO6601" s="5" t="s">
        <v>103</v>
      </c>
    </row>
    <row r="6602" spans="1:41" x14ac:dyDescent="0.35">
      <c r="A6602" s="5" t="s">
        <v>6727</v>
      </c>
      <c r="B6602" s="6">
        <v>33363</v>
      </c>
      <c r="C6602" s="10">
        <v>29.701778385772915</v>
      </c>
      <c r="D6602" s="5">
        <v>1</v>
      </c>
      <c r="E6602" s="5">
        <v>1</v>
      </c>
      <c r="F6602" s="10">
        <v>24.491304670000002</v>
      </c>
      <c r="G6602" s="10">
        <v>164.15519660000001</v>
      </c>
      <c r="H6602" s="10">
        <v>65.996543770000002</v>
      </c>
      <c r="I6602" s="10">
        <v>34.705171049999997</v>
      </c>
      <c r="J6602" s="10">
        <v>202.028606</v>
      </c>
      <c r="K6602" s="10">
        <v>130.9928468</v>
      </c>
      <c r="L6602" s="10">
        <v>277.17827119999998</v>
      </c>
      <c r="M6602" s="10">
        <v>476.60683549999999</v>
      </c>
      <c r="N6602" s="10">
        <v>7.9866562500000002</v>
      </c>
      <c r="O6602" s="10">
        <v>110.4130012</v>
      </c>
      <c r="P6602" s="10">
        <v>125.7992536</v>
      </c>
      <c r="Q6602" s="10">
        <v>91.814202359999996</v>
      </c>
      <c r="R6602" s="5">
        <v>1</v>
      </c>
      <c r="S6602" s="5">
        <v>1</v>
      </c>
      <c r="T6602" s="5">
        <v>1</v>
      </c>
      <c r="U6602" s="5">
        <v>0</v>
      </c>
      <c r="V6602" s="5">
        <v>1</v>
      </c>
      <c r="W6602" s="5">
        <v>1</v>
      </c>
      <c r="X6602" s="5">
        <v>1</v>
      </c>
      <c r="Y6602" s="5">
        <v>1</v>
      </c>
      <c r="Z6602" s="5">
        <v>3</v>
      </c>
      <c r="AA6602" s="5">
        <v>3</v>
      </c>
      <c r="AB6602" s="5">
        <v>4</v>
      </c>
      <c r="AC6602" s="5">
        <v>3</v>
      </c>
      <c r="AD6602" s="5">
        <v>4</v>
      </c>
      <c r="AE6602" s="5">
        <v>3</v>
      </c>
      <c r="AF6602" s="5">
        <v>4</v>
      </c>
      <c r="AG6602" s="5">
        <v>2</v>
      </c>
      <c r="AH6602" s="5">
        <v>3</v>
      </c>
      <c r="AI6602" s="5">
        <v>3</v>
      </c>
      <c r="AJ6602" s="5" t="s">
        <v>124</v>
      </c>
      <c r="AK6602" s="5">
        <v>2.19</v>
      </c>
      <c r="AL6602" s="5">
        <v>0.90388795399999999</v>
      </c>
      <c r="AM6602" s="5" t="s">
        <v>36</v>
      </c>
      <c r="AN6602" s="5" t="s">
        <v>39</v>
      </c>
      <c r="AO6602" s="5" t="s">
        <v>83</v>
      </c>
    </row>
    <row r="6603" spans="1:41" x14ac:dyDescent="0.35">
      <c r="A6603" s="5" t="s">
        <v>6728</v>
      </c>
      <c r="B6603" s="6">
        <v>31946</v>
      </c>
      <c r="C6603" s="10">
        <v>33.578659370725035</v>
      </c>
      <c r="D6603" s="5">
        <v>1</v>
      </c>
      <c r="E6603" s="5">
        <v>0</v>
      </c>
      <c r="F6603" s="10">
        <v>30.411456019999999</v>
      </c>
      <c r="G6603" s="10">
        <v>155.58448820000001</v>
      </c>
      <c r="H6603" s="10">
        <v>73.615591300000006</v>
      </c>
      <c r="I6603" s="10">
        <v>43.931275599999999</v>
      </c>
      <c r="J6603" s="10">
        <v>204.28976779999999</v>
      </c>
      <c r="K6603" s="10">
        <v>133.02081480000001</v>
      </c>
      <c r="L6603" s="10">
        <v>292.78995320000001</v>
      </c>
      <c r="M6603" s="10">
        <v>455.46071940000002</v>
      </c>
      <c r="N6603" s="10">
        <v>6.6647268759999996</v>
      </c>
      <c r="O6603" s="10">
        <v>107.4064327</v>
      </c>
      <c r="P6603" s="10">
        <v>118.6591406</v>
      </c>
      <c r="Q6603" s="10">
        <v>89.435534360000005</v>
      </c>
      <c r="R6603" s="5">
        <v>0</v>
      </c>
      <c r="S6603" s="5">
        <v>1</v>
      </c>
      <c r="T6603" s="5">
        <v>0</v>
      </c>
      <c r="U6603" s="5">
        <v>0</v>
      </c>
      <c r="V6603" s="5">
        <v>1</v>
      </c>
      <c r="W6603" s="5">
        <v>1</v>
      </c>
      <c r="X6603" s="5">
        <v>1</v>
      </c>
      <c r="Y6603" s="5">
        <v>3</v>
      </c>
      <c r="Z6603" s="5">
        <v>2</v>
      </c>
      <c r="AA6603" s="5">
        <v>4</v>
      </c>
      <c r="AB6603" s="5">
        <v>3</v>
      </c>
      <c r="AC6603" s="5">
        <v>3</v>
      </c>
      <c r="AD6603" s="5">
        <v>4</v>
      </c>
      <c r="AE6603" s="5">
        <v>3</v>
      </c>
      <c r="AF6603" s="5">
        <v>4</v>
      </c>
      <c r="AG6603" s="5">
        <v>1</v>
      </c>
      <c r="AH6603" s="5">
        <v>3</v>
      </c>
      <c r="AI6603" s="5">
        <v>3</v>
      </c>
      <c r="AJ6603" s="5" t="s">
        <v>126</v>
      </c>
      <c r="AK6603" s="5">
        <v>2.19</v>
      </c>
      <c r="AL6603" s="5">
        <v>0.72870241499999999</v>
      </c>
      <c r="AM6603" s="5" t="s">
        <v>36</v>
      </c>
      <c r="AN6603" s="5" t="s">
        <v>39</v>
      </c>
      <c r="AO6603" s="5" t="s">
        <v>60</v>
      </c>
    </row>
    <row r="6604" spans="1:41" x14ac:dyDescent="0.35">
      <c r="A6604" s="5" t="s">
        <v>6729</v>
      </c>
      <c r="B6604" s="6">
        <v>37682</v>
      </c>
      <c r="C6604" s="10">
        <v>17.885088919288645</v>
      </c>
      <c r="D6604" s="5">
        <v>2</v>
      </c>
      <c r="E6604" s="5">
        <v>0</v>
      </c>
      <c r="F6604" s="10">
        <v>24.503034199999998</v>
      </c>
      <c r="G6604" s="10">
        <v>170.5152616</v>
      </c>
      <c r="H6604" s="10">
        <v>71.243685409999998</v>
      </c>
      <c r="I6604" s="10">
        <v>69.224081279999993</v>
      </c>
      <c r="J6604" s="10">
        <v>89.25912855</v>
      </c>
      <c r="K6604" s="10">
        <v>111.3569317</v>
      </c>
      <c r="L6604" s="10">
        <v>154.36047629999999</v>
      </c>
      <c r="M6604" s="10">
        <v>118.79816820000001</v>
      </c>
      <c r="N6604" s="10">
        <v>2.229866737</v>
      </c>
      <c r="O6604" s="10">
        <v>91.431862289999998</v>
      </c>
      <c r="P6604" s="10">
        <v>109.398189</v>
      </c>
      <c r="Q6604" s="10">
        <v>83.10488728</v>
      </c>
      <c r="R6604" s="5">
        <v>0</v>
      </c>
      <c r="S6604" s="5">
        <v>0</v>
      </c>
      <c r="T6604" s="5">
        <v>1</v>
      </c>
      <c r="U6604" s="5">
        <v>0</v>
      </c>
      <c r="V6604" s="5">
        <v>0</v>
      </c>
      <c r="W6604" s="5">
        <v>0</v>
      </c>
      <c r="X6604" s="5">
        <v>0</v>
      </c>
      <c r="Y6604" s="5">
        <v>1</v>
      </c>
      <c r="Z6604" s="5">
        <v>1</v>
      </c>
      <c r="AA6604" s="5">
        <v>1</v>
      </c>
      <c r="AB6604" s="5">
        <v>1</v>
      </c>
      <c r="AC6604" s="5">
        <v>4</v>
      </c>
      <c r="AD6604" s="5">
        <v>1</v>
      </c>
      <c r="AE6604" s="5">
        <v>1</v>
      </c>
      <c r="AF6604" s="5">
        <v>1</v>
      </c>
      <c r="AG6604" s="5">
        <v>1</v>
      </c>
      <c r="AH6604" s="5">
        <v>2</v>
      </c>
      <c r="AI6604" s="5">
        <v>3</v>
      </c>
      <c r="AJ6604" s="5" t="s">
        <v>119</v>
      </c>
      <c r="AK6604" s="5">
        <v>1.02</v>
      </c>
      <c r="AL6604" s="7">
        <v>5.5199999999999997E-7</v>
      </c>
      <c r="AM6604" s="5" t="s">
        <v>76</v>
      </c>
      <c r="AN6604" s="5" t="s">
        <v>37</v>
      </c>
      <c r="AO6604" s="5" t="s">
        <v>84</v>
      </c>
    </row>
    <row r="6605" spans="1:41" x14ac:dyDescent="0.35">
      <c r="A6605" s="5" t="s">
        <v>6730</v>
      </c>
      <c r="B6605" s="6">
        <v>32929</v>
      </c>
      <c r="C6605" s="10">
        <v>30.889192886456907</v>
      </c>
      <c r="D6605" s="5">
        <v>1</v>
      </c>
      <c r="E6605" s="5">
        <v>0</v>
      </c>
      <c r="F6605" s="10">
        <v>22.89490752</v>
      </c>
      <c r="G6605" s="10">
        <v>156.56715629999999</v>
      </c>
      <c r="H6605" s="10">
        <v>56.1229151</v>
      </c>
      <c r="I6605" s="10">
        <v>66.300833949999998</v>
      </c>
      <c r="J6605" s="10">
        <v>85.055322899999993</v>
      </c>
      <c r="K6605" s="10">
        <v>109.32625350000001</v>
      </c>
      <c r="L6605" s="10">
        <v>180.22396040000001</v>
      </c>
      <c r="M6605" s="10">
        <v>121.0774821</v>
      </c>
      <c r="N6605" s="10">
        <v>2.71827592</v>
      </c>
      <c r="O6605" s="10">
        <v>90.65448361</v>
      </c>
      <c r="P6605" s="10">
        <v>106.7288205</v>
      </c>
      <c r="Q6605" s="10">
        <v>81.021390289999999</v>
      </c>
      <c r="R6605" s="5">
        <v>0</v>
      </c>
      <c r="S6605" s="5">
        <v>0</v>
      </c>
      <c r="T6605" s="5">
        <v>0</v>
      </c>
      <c r="U6605" s="5">
        <v>0</v>
      </c>
      <c r="V6605" s="5">
        <v>0</v>
      </c>
      <c r="W6605" s="5">
        <v>0</v>
      </c>
      <c r="X6605" s="5">
        <v>0</v>
      </c>
      <c r="Y6605" s="5">
        <v>1</v>
      </c>
      <c r="Z6605" s="5">
        <v>1</v>
      </c>
      <c r="AA6605" s="5">
        <v>2</v>
      </c>
      <c r="AB6605" s="5">
        <v>1</v>
      </c>
      <c r="AC6605" s="5">
        <v>4</v>
      </c>
      <c r="AD6605" s="5">
        <v>1</v>
      </c>
      <c r="AE6605" s="5">
        <v>1</v>
      </c>
      <c r="AF6605" s="5">
        <v>1</v>
      </c>
      <c r="AG6605" s="5">
        <v>1</v>
      </c>
      <c r="AH6605" s="5">
        <v>2</v>
      </c>
      <c r="AI6605" s="5">
        <v>3</v>
      </c>
      <c r="AJ6605" s="5" t="s">
        <v>35</v>
      </c>
      <c r="AK6605" s="5">
        <v>2.19</v>
      </c>
      <c r="AL6605" s="7">
        <v>6.02E-6</v>
      </c>
      <c r="AM6605" s="5" t="s">
        <v>36</v>
      </c>
      <c r="AN6605" s="5" t="s">
        <v>57</v>
      </c>
      <c r="AO6605" s="5" t="s">
        <v>58</v>
      </c>
    </row>
    <row r="6606" spans="1:41" x14ac:dyDescent="0.35">
      <c r="A6606" s="5" t="s">
        <v>6731</v>
      </c>
      <c r="B6606" s="6">
        <v>30452</v>
      </c>
      <c r="C6606" s="10">
        <v>37.666210670314641</v>
      </c>
      <c r="D6606" s="5">
        <v>2</v>
      </c>
      <c r="E6606" s="5">
        <v>0</v>
      </c>
      <c r="F6606" s="10">
        <v>26.462338160000002</v>
      </c>
      <c r="G6606" s="10">
        <v>176.72186540000001</v>
      </c>
      <c r="H6606" s="10">
        <v>82.643516629999993</v>
      </c>
      <c r="I6606" s="10">
        <v>39.003444809999998</v>
      </c>
      <c r="J6606" s="10">
        <v>195.9751297</v>
      </c>
      <c r="K6606" s="10">
        <v>134.04372889999999</v>
      </c>
      <c r="L6606" s="10">
        <v>294.98318819999997</v>
      </c>
      <c r="M6606" s="10">
        <v>459.84145919999997</v>
      </c>
      <c r="N6606" s="10">
        <v>7.5630034650000004</v>
      </c>
      <c r="O6606" s="10">
        <v>114.4283037</v>
      </c>
      <c r="P6606" s="10">
        <v>129.09667200000001</v>
      </c>
      <c r="Q6606" s="10">
        <v>83.939943130000003</v>
      </c>
      <c r="R6606" s="5">
        <v>1</v>
      </c>
      <c r="S6606" s="5">
        <v>1</v>
      </c>
      <c r="T6606" s="5">
        <v>1</v>
      </c>
      <c r="U6606" s="5">
        <v>1</v>
      </c>
      <c r="V6606" s="5">
        <v>1</v>
      </c>
      <c r="W6606" s="5">
        <v>1</v>
      </c>
      <c r="X6606" s="5">
        <v>0</v>
      </c>
      <c r="Y6606" s="5">
        <v>2</v>
      </c>
      <c r="Z6606" s="5">
        <v>3</v>
      </c>
      <c r="AA6606" s="5">
        <v>4</v>
      </c>
      <c r="AB6606" s="5">
        <v>4</v>
      </c>
      <c r="AC6606" s="5">
        <v>3</v>
      </c>
      <c r="AD6606" s="5">
        <v>4</v>
      </c>
      <c r="AE6606" s="5">
        <v>3</v>
      </c>
      <c r="AF6606" s="5">
        <v>4</v>
      </c>
      <c r="AG6606" s="5">
        <v>3</v>
      </c>
      <c r="AH6606" s="5">
        <v>2</v>
      </c>
      <c r="AI6606" s="5">
        <v>3</v>
      </c>
      <c r="AJ6606" s="5" t="s">
        <v>127</v>
      </c>
      <c r="AK6606" s="5">
        <v>1.02</v>
      </c>
      <c r="AL6606" s="5">
        <v>0.82776910999999997</v>
      </c>
      <c r="AM6606" s="5" t="s">
        <v>36</v>
      </c>
      <c r="AN6606" s="5" t="s">
        <v>39</v>
      </c>
      <c r="AO6606" s="5" t="s">
        <v>113</v>
      </c>
    </row>
    <row r="6607" spans="1:41" x14ac:dyDescent="0.35">
      <c r="A6607" s="5" t="s">
        <v>6732</v>
      </c>
      <c r="B6607" s="6">
        <v>25339</v>
      </c>
      <c r="C6607" s="10">
        <v>51.655266757865938</v>
      </c>
      <c r="D6607" s="5">
        <v>2</v>
      </c>
      <c r="E6607" s="5">
        <v>1</v>
      </c>
      <c r="F6607" s="10">
        <v>26.62841087</v>
      </c>
      <c r="G6607" s="10">
        <v>170.05409710000001</v>
      </c>
      <c r="H6607" s="10">
        <v>77.005092849999997</v>
      </c>
      <c r="I6607" s="10">
        <v>61.712154650000002</v>
      </c>
      <c r="J6607" s="10">
        <v>115.2073074</v>
      </c>
      <c r="K6607" s="10">
        <v>114.6982179</v>
      </c>
      <c r="L6607" s="10">
        <v>143.4918917</v>
      </c>
      <c r="M6607" s="10">
        <v>121.79101660000001</v>
      </c>
      <c r="N6607" s="10">
        <v>2.3251803880000002</v>
      </c>
      <c r="O6607" s="10">
        <v>91.219486860000004</v>
      </c>
      <c r="P6607" s="10">
        <v>109.5106803</v>
      </c>
      <c r="Q6607" s="10">
        <v>86.774266920000002</v>
      </c>
      <c r="R6607" s="5">
        <v>1</v>
      </c>
      <c r="S6607" s="5">
        <v>0</v>
      </c>
      <c r="T6607" s="5">
        <v>1</v>
      </c>
      <c r="U6607" s="5">
        <v>0</v>
      </c>
      <c r="V6607" s="5">
        <v>0</v>
      </c>
      <c r="W6607" s="5">
        <v>0</v>
      </c>
      <c r="X6607" s="5">
        <v>0</v>
      </c>
      <c r="Y6607" s="5">
        <v>2</v>
      </c>
      <c r="Z6607" s="5">
        <v>1</v>
      </c>
      <c r="AA6607" s="5">
        <v>1</v>
      </c>
      <c r="AB6607" s="5">
        <v>2</v>
      </c>
      <c r="AC6607" s="5">
        <v>4</v>
      </c>
      <c r="AD6607" s="5">
        <v>1</v>
      </c>
      <c r="AE6607" s="5">
        <v>1</v>
      </c>
      <c r="AF6607" s="5">
        <v>1</v>
      </c>
      <c r="AG6607" s="5">
        <v>1</v>
      </c>
      <c r="AH6607" s="5">
        <v>2</v>
      </c>
      <c r="AI6607" s="5">
        <v>3</v>
      </c>
      <c r="AJ6607" s="5" t="s">
        <v>123</v>
      </c>
      <c r="AK6607" s="5">
        <v>2.15</v>
      </c>
      <c r="AL6607" s="7">
        <v>1.35E-6</v>
      </c>
      <c r="AM6607" s="5" t="s">
        <v>36</v>
      </c>
      <c r="AN6607" s="5" t="s">
        <v>41</v>
      </c>
      <c r="AO6607" s="5" t="s">
        <v>91</v>
      </c>
    </row>
    <row r="6608" spans="1:41" x14ac:dyDescent="0.35">
      <c r="A6608" s="5" t="s">
        <v>6733</v>
      </c>
      <c r="B6608" s="6">
        <v>34820</v>
      </c>
      <c r="C6608" s="10">
        <v>25.715458276333788</v>
      </c>
      <c r="D6608" s="5">
        <v>1</v>
      </c>
      <c r="E6608" s="5">
        <v>0</v>
      </c>
      <c r="F6608" s="10">
        <v>32.973645050000002</v>
      </c>
      <c r="G6608" s="10">
        <v>164.86261540000001</v>
      </c>
      <c r="H6608" s="10">
        <v>89.621318509999995</v>
      </c>
      <c r="I6608" s="10">
        <v>41.742066190000003</v>
      </c>
      <c r="J6608" s="10">
        <v>201.25128319999999</v>
      </c>
      <c r="K6608" s="10">
        <v>133.6978</v>
      </c>
      <c r="L6608" s="10">
        <v>285.13302019999998</v>
      </c>
      <c r="M6608" s="10">
        <v>460.88282359999999</v>
      </c>
      <c r="N6608" s="10">
        <v>6.8308314899999996</v>
      </c>
      <c r="O6608" s="10">
        <v>103.4972437</v>
      </c>
      <c r="P6608" s="10">
        <v>116.5661927</v>
      </c>
      <c r="Q6608" s="10">
        <v>97.589926250000005</v>
      </c>
      <c r="R6608" s="5">
        <v>0</v>
      </c>
      <c r="S6608" s="5">
        <v>1</v>
      </c>
      <c r="T6608" s="5">
        <v>1</v>
      </c>
      <c r="U6608" s="5">
        <v>0</v>
      </c>
      <c r="V6608" s="5">
        <v>1</v>
      </c>
      <c r="W6608" s="5">
        <v>0</v>
      </c>
      <c r="X6608" s="5">
        <v>1</v>
      </c>
      <c r="Y6608" s="5">
        <v>3</v>
      </c>
      <c r="Z6608" s="5">
        <v>2</v>
      </c>
      <c r="AA6608" s="5">
        <v>3</v>
      </c>
      <c r="AB6608" s="5">
        <v>3</v>
      </c>
      <c r="AC6608" s="5">
        <v>3</v>
      </c>
      <c r="AD6608" s="5">
        <v>4</v>
      </c>
      <c r="AE6608" s="5">
        <v>3</v>
      </c>
      <c r="AF6608" s="5">
        <v>4</v>
      </c>
      <c r="AG6608" s="5">
        <v>1</v>
      </c>
      <c r="AH6608" s="5">
        <v>4</v>
      </c>
      <c r="AI6608" s="5">
        <v>3</v>
      </c>
      <c r="AJ6608" s="5" t="s">
        <v>126</v>
      </c>
      <c r="AK6608" s="5">
        <v>2.19</v>
      </c>
      <c r="AL6608" s="5">
        <v>0.95001057099999997</v>
      </c>
      <c r="AM6608" s="5" t="s">
        <v>36</v>
      </c>
      <c r="AN6608" s="5" t="s">
        <v>68</v>
      </c>
      <c r="AO6608" s="5" t="s">
        <v>69</v>
      </c>
    </row>
    <row r="6609" spans="1:41" x14ac:dyDescent="0.35">
      <c r="A6609" s="5" t="s">
        <v>6734</v>
      </c>
      <c r="B6609" s="6">
        <v>31878</v>
      </c>
      <c r="C6609" s="10">
        <v>33.764705882352942</v>
      </c>
      <c r="D6609" s="5">
        <v>1</v>
      </c>
      <c r="E6609" s="5">
        <v>0</v>
      </c>
      <c r="F6609" s="10">
        <v>32.626692370000001</v>
      </c>
      <c r="G6609" s="10">
        <v>164.09917619999999</v>
      </c>
      <c r="H6609" s="10">
        <v>87.858917899999994</v>
      </c>
      <c r="I6609" s="10">
        <v>39.158434399999997</v>
      </c>
      <c r="J6609" s="10">
        <v>197.89300929999999</v>
      </c>
      <c r="K6609" s="10">
        <v>135.51832189999999</v>
      </c>
      <c r="L6609" s="10">
        <v>282.61323040000002</v>
      </c>
      <c r="M6609" s="10">
        <v>461.60417339999998</v>
      </c>
      <c r="N6609" s="10">
        <v>7.2171738919999999</v>
      </c>
      <c r="O6609" s="10">
        <v>106.8038612</v>
      </c>
      <c r="P6609" s="10">
        <v>119.0986779</v>
      </c>
      <c r="Q6609" s="10">
        <v>100.5406907</v>
      </c>
      <c r="R6609" s="5">
        <v>1</v>
      </c>
      <c r="S6609" s="5">
        <v>0</v>
      </c>
      <c r="T6609" s="5">
        <v>0</v>
      </c>
      <c r="U6609" s="5">
        <v>0</v>
      </c>
      <c r="V6609" s="5">
        <v>1</v>
      </c>
      <c r="W6609" s="5">
        <v>0</v>
      </c>
      <c r="X6609" s="5">
        <v>0</v>
      </c>
      <c r="Y6609" s="5">
        <v>3</v>
      </c>
      <c r="Z6609" s="5">
        <v>2</v>
      </c>
      <c r="AA6609" s="5">
        <v>3</v>
      </c>
      <c r="AB6609" s="5">
        <v>4</v>
      </c>
      <c r="AC6609" s="5">
        <v>3</v>
      </c>
      <c r="AD6609" s="5">
        <v>4</v>
      </c>
      <c r="AE6609" s="5">
        <v>3</v>
      </c>
      <c r="AF6609" s="5">
        <v>4</v>
      </c>
      <c r="AG6609" s="5">
        <v>1</v>
      </c>
      <c r="AH6609" s="5">
        <v>4</v>
      </c>
      <c r="AI6609" s="5">
        <v>3</v>
      </c>
      <c r="AJ6609" s="5" t="s">
        <v>126</v>
      </c>
      <c r="AK6609" s="5">
        <v>2.19</v>
      </c>
      <c r="AL6609" s="5">
        <v>0.98948990100000001</v>
      </c>
      <c r="AM6609" s="5" t="s">
        <v>36</v>
      </c>
      <c r="AN6609" s="5" t="s">
        <v>39</v>
      </c>
      <c r="AO6609" s="5" t="s">
        <v>83</v>
      </c>
    </row>
    <row r="6610" spans="1:41" x14ac:dyDescent="0.35">
      <c r="A6610" s="5" t="s">
        <v>6735</v>
      </c>
      <c r="B6610" s="6">
        <v>31489</v>
      </c>
      <c r="C6610" s="10">
        <v>34.829001367989058</v>
      </c>
      <c r="D6610" s="5">
        <v>2</v>
      </c>
      <c r="E6610" s="5">
        <v>0</v>
      </c>
      <c r="F6610" s="10">
        <v>23.371352550000001</v>
      </c>
      <c r="G6610" s="10">
        <v>166.93204700000001</v>
      </c>
      <c r="H6610" s="10">
        <v>65.12733163</v>
      </c>
      <c r="I6610" s="10">
        <v>71.596363510000003</v>
      </c>
      <c r="J6610" s="10">
        <v>118.6720014</v>
      </c>
      <c r="K6610" s="10">
        <v>113.01830990000001</v>
      </c>
      <c r="L6610" s="10">
        <v>171.99919629999999</v>
      </c>
      <c r="M6610" s="10">
        <v>121.7476341</v>
      </c>
      <c r="N6610" s="10">
        <v>2.402345424</v>
      </c>
      <c r="O6610" s="10">
        <v>88.87403209</v>
      </c>
      <c r="P6610" s="10">
        <v>109.040843</v>
      </c>
      <c r="Q6610" s="10">
        <v>80.62288848</v>
      </c>
      <c r="R6610" s="5">
        <v>0</v>
      </c>
      <c r="S6610" s="5">
        <v>0</v>
      </c>
      <c r="T6610" s="5">
        <v>0</v>
      </c>
      <c r="U6610" s="5">
        <v>0</v>
      </c>
      <c r="V6610" s="5">
        <v>0</v>
      </c>
      <c r="W6610" s="5">
        <v>0</v>
      </c>
      <c r="X6610" s="5">
        <v>0</v>
      </c>
      <c r="Y6610" s="5">
        <v>1</v>
      </c>
      <c r="Z6610" s="5">
        <v>1</v>
      </c>
      <c r="AA6610" s="5">
        <v>2</v>
      </c>
      <c r="AB6610" s="5">
        <v>1</v>
      </c>
      <c r="AC6610" s="5">
        <v>4</v>
      </c>
      <c r="AD6610" s="5">
        <v>1</v>
      </c>
      <c r="AE6610" s="5">
        <v>1</v>
      </c>
      <c r="AF6610" s="5">
        <v>1</v>
      </c>
      <c r="AG6610" s="5">
        <v>1</v>
      </c>
      <c r="AH6610" s="5">
        <v>2</v>
      </c>
      <c r="AI6610" s="5">
        <v>3</v>
      </c>
      <c r="AJ6610" s="5" t="s">
        <v>121</v>
      </c>
      <c r="AK6610" s="5">
        <v>1.02</v>
      </c>
      <c r="AL6610" s="7">
        <v>4.1199999999999998E-7</v>
      </c>
      <c r="AM6610" s="5" t="s">
        <v>43</v>
      </c>
      <c r="AN6610" s="5" t="s">
        <v>72</v>
      </c>
      <c r="AO6610" s="5" t="s">
        <v>73</v>
      </c>
    </row>
    <row r="6611" spans="1:41" x14ac:dyDescent="0.35">
      <c r="A6611" s="5" t="s">
        <v>6736</v>
      </c>
      <c r="B6611" s="6">
        <v>30920</v>
      </c>
      <c r="C6611" s="10">
        <v>36.385772913816687</v>
      </c>
      <c r="D6611" s="5">
        <v>1</v>
      </c>
      <c r="E6611" s="5">
        <v>0</v>
      </c>
      <c r="F6611" s="10">
        <v>23.56013484</v>
      </c>
      <c r="G6611" s="10">
        <v>160.20789139999999</v>
      </c>
      <c r="H6611" s="10">
        <v>60.470781379999998</v>
      </c>
      <c r="I6611" s="10">
        <v>63.713344820000003</v>
      </c>
      <c r="J6611" s="10">
        <v>89.783079240000006</v>
      </c>
      <c r="K6611" s="10">
        <v>107.0287105</v>
      </c>
      <c r="L6611" s="10">
        <v>143.85234080000001</v>
      </c>
      <c r="M6611" s="10">
        <v>119.8911736</v>
      </c>
      <c r="N6611" s="10">
        <v>2.257805507</v>
      </c>
      <c r="O6611" s="10">
        <v>93.074197249999997</v>
      </c>
      <c r="P6611" s="10">
        <v>108.7340499</v>
      </c>
      <c r="Q6611" s="10">
        <v>84.266166159999997</v>
      </c>
      <c r="R6611" s="5">
        <v>0</v>
      </c>
      <c r="S6611" s="5">
        <v>0</v>
      </c>
      <c r="T6611" s="5">
        <v>1</v>
      </c>
      <c r="U6611" s="5">
        <v>0</v>
      </c>
      <c r="V6611" s="5">
        <v>0</v>
      </c>
      <c r="W6611" s="5">
        <v>1</v>
      </c>
      <c r="X6611" s="5">
        <v>0</v>
      </c>
      <c r="Y6611" s="5">
        <v>1</v>
      </c>
      <c r="Z6611" s="5">
        <v>1</v>
      </c>
      <c r="AA6611" s="5">
        <v>1</v>
      </c>
      <c r="AB6611" s="5">
        <v>2</v>
      </c>
      <c r="AC6611" s="5">
        <v>4</v>
      </c>
      <c r="AD6611" s="5">
        <v>1</v>
      </c>
      <c r="AE6611" s="5">
        <v>1</v>
      </c>
      <c r="AF6611" s="5">
        <v>1</v>
      </c>
      <c r="AG6611" s="5">
        <v>1</v>
      </c>
      <c r="AH6611" s="5">
        <v>2</v>
      </c>
      <c r="AI6611" s="5">
        <v>3</v>
      </c>
      <c r="AJ6611" s="5" t="s">
        <v>120</v>
      </c>
      <c r="AK6611" s="5">
        <v>2.19</v>
      </c>
      <c r="AL6611" s="7">
        <v>1.7099999999999999E-6</v>
      </c>
      <c r="AM6611" s="5" t="s">
        <v>36</v>
      </c>
      <c r="AN6611" s="5" t="s">
        <v>74</v>
      </c>
      <c r="AO6611" s="5" t="s">
        <v>75</v>
      </c>
    </row>
    <row r="6612" spans="1:41" x14ac:dyDescent="0.35">
      <c r="A6612" s="5" t="s">
        <v>6737</v>
      </c>
      <c r="B6612" s="6">
        <v>28795</v>
      </c>
      <c r="C6612" s="10">
        <v>42.19972640218878</v>
      </c>
      <c r="D6612" s="5">
        <v>1</v>
      </c>
      <c r="E6612" s="5">
        <v>3</v>
      </c>
      <c r="F6612" s="10">
        <v>29.639029149999999</v>
      </c>
      <c r="G6612" s="10">
        <v>153.81903689999999</v>
      </c>
      <c r="H6612" s="10">
        <v>70.126820660000007</v>
      </c>
      <c r="I6612" s="10">
        <v>63.616360219999997</v>
      </c>
      <c r="J6612" s="10">
        <v>74.334593490000003</v>
      </c>
      <c r="K6612" s="10">
        <v>121.1148622</v>
      </c>
      <c r="L6612" s="10">
        <v>143.77163110000001</v>
      </c>
      <c r="M6612" s="10">
        <v>121.2517273</v>
      </c>
      <c r="N6612" s="10">
        <v>2.2599788890000001</v>
      </c>
      <c r="O6612" s="10">
        <v>88.594852680000002</v>
      </c>
      <c r="P6612" s="10">
        <v>108.4743722</v>
      </c>
      <c r="Q6612" s="10">
        <v>77.395377449999998</v>
      </c>
      <c r="R6612" s="5">
        <v>0</v>
      </c>
      <c r="S6612" s="5">
        <v>0</v>
      </c>
      <c r="T6612" s="5">
        <v>1</v>
      </c>
      <c r="U6612" s="5">
        <v>0</v>
      </c>
      <c r="V6612" s="5">
        <v>0</v>
      </c>
      <c r="W6612" s="5">
        <v>1</v>
      </c>
      <c r="X6612" s="5">
        <v>0</v>
      </c>
      <c r="Y6612" s="5">
        <v>2</v>
      </c>
      <c r="Z6612" s="5">
        <v>1</v>
      </c>
      <c r="AA6612" s="5">
        <v>1</v>
      </c>
      <c r="AB6612" s="5">
        <v>2</v>
      </c>
      <c r="AC6612" s="5">
        <v>4</v>
      </c>
      <c r="AD6612" s="5">
        <v>1</v>
      </c>
      <c r="AE6612" s="5">
        <v>1</v>
      </c>
      <c r="AF6612" s="5">
        <v>1</v>
      </c>
      <c r="AG6612" s="5">
        <v>1</v>
      </c>
      <c r="AH6612" s="5">
        <v>1</v>
      </c>
      <c r="AI6612" s="5">
        <v>1</v>
      </c>
      <c r="AJ6612" s="5" t="s">
        <v>122</v>
      </c>
      <c r="AK6612" s="5">
        <v>2.19</v>
      </c>
      <c r="AL6612" s="7">
        <v>1.9399999999999999E-9</v>
      </c>
      <c r="AM6612" s="5" t="s">
        <v>36</v>
      </c>
      <c r="AN6612" s="5" t="s">
        <v>77</v>
      </c>
      <c r="AO6612" s="5" t="s">
        <v>95</v>
      </c>
    </row>
    <row r="6613" spans="1:41" x14ac:dyDescent="0.35">
      <c r="A6613" s="5" t="s">
        <v>6738</v>
      </c>
      <c r="B6613" s="6">
        <v>32489</v>
      </c>
      <c r="C6613" s="10">
        <v>32.093023255813954</v>
      </c>
      <c r="D6613" s="5">
        <v>2</v>
      </c>
      <c r="E6613" s="5">
        <v>0</v>
      </c>
      <c r="F6613" s="10">
        <v>26.989628459999999</v>
      </c>
      <c r="G6613" s="10">
        <v>173.90317479999999</v>
      </c>
      <c r="H6613" s="10">
        <v>81.622882399999995</v>
      </c>
      <c r="I6613" s="10">
        <v>37.961203189999999</v>
      </c>
      <c r="J6613" s="10">
        <v>202.3340527</v>
      </c>
      <c r="K6613" s="10">
        <v>132.35445089999999</v>
      </c>
      <c r="L6613" s="10">
        <v>298.42305429999999</v>
      </c>
      <c r="M6613" s="10">
        <v>461.41009659999997</v>
      </c>
      <c r="N6613" s="10">
        <v>7.8612643750000002</v>
      </c>
      <c r="O6613" s="10">
        <v>106.1571283</v>
      </c>
      <c r="P6613" s="10">
        <v>121.518891</v>
      </c>
      <c r="Q6613" s="10">
        <v>84.596630599999997</v>
      </c>
      <c r="R6613" s="5">
        <v>1</v>
      </c>
      <c r="S6613" s="5">
        <v>1</v>
      </c>
      <c r="T6613" s="5">
        <v>1</v>
      </c>
      <c r="U6613" s="5">
        <v>0</v>
      </c>
      <c r="V6613" s="5">
        <v>1</v>
      </c>
      <c r="W6613" s="5">
        <v>1</v>
      </c>
      <c r="X6613" s="5">
        <v>1</v>
      </c>
      <c r="Y6613" s="5">
        <v>2</v>
      </c>
      <c r="Z6613" s="5">
        <v>2</v>
      </c>
      <c r="AA6613" s="5">
        <v>4</v>
      </c>
      <c r="AB6613" s="5">
        <v>4</v>
      </c>
      <c r="AC6613" s="5">
        <v>3</v>
      </c>
      <c r="AD6613" s="5">
        <v>4</v>
      </c>
      <c r="AE6613" s="5">
        <v>3</v>
      </c>
      <c r="AF6613" s="5">
        <v>4</v>
      </c>
      <c r="AG6613" s="5">
        <v>2</v>
      </c>
      <c r="AH6613" s="5">
        <v>2</v>
      </c>
      <c r="AI6613" s="5">
        <v>3</v>
      </c>
      <c r="AJ6613" s="5" t="s">
        <v>127</v>
      </c>
      <c r="AK6613" s="5">
        <v>1.02</v>
      </c>
      <c r="AL6613" s="5">
        <v>0.43132257600000001</v>
      </c>
      <c r="AM6613" s="5" t="s">
        <v>36</v>
      </c>
      <c r="AN6613" s="5" t="s">
        <v>68</v>
      </c>
      <c r="AO6613" s="5" t="s">
        <v>102</v>
      </c>
    </row>
    <row r="6614" spans="1:41" x14ac:dyDescent="0.35">
      <c r="A6614" s="5" t="s">
        <v>6739</v>
      </c>
      <c r="B6614" s="6">
        <v>26003</v>
      </c>
      <c r="C6614" s="10">
        <v>49.838577291381668</v>
      </c>
      <c r="D6614" s="5">
        <v>2</v>
      </c>
      <c r="E6614" s="5">
        <v>2</v>
      </c>
      <c r="F6614" s="10">
        <v>22.73319068</v>
      </c>
      <c r="G6614" s="10">
        <v>173.1124337</v>
      </c>
      <c r="H6614" s="10">
        <v>68.126631889999999</v>
      </c>
      <c r="I6614" s="10">
        <v>66.550953210000003</v>
      </c>
      <c r="J6614" s="10">
        <v>119.4578286</v>
      </c>
      <c r="K6614" s="10">
        <v>118.8587606</v>
      </c>
      <c r="L6614" s="10">
        <v>142.17320409999999</v>
      </c>
      <c r="M6614" s="10">
        <v>116.1517164</v>
      </c>
      <c r="N6614" s="10">
        <v>2.136306051</v>
      </c>
      <c r="O6614" s="10">
        <v>81.839317679999994</v>
      </c>
      <c r="P6614" s="10">
        <v>113.66521590000001</v>
      </c>
      <c r="Q6614" s="10">
        <v>89.272393460000004</v>
      </c>
      <c r="R6614" s="5">
        <v>1</v>
      </c>
      <c r="S6614" s="5">
        <v>0</v>
      </c>
      <c r="T6614" s="5">
        <v>1</v>
      </c>
      <c r="U6614" s="5">
        <v>0</v>
      </c>
      <c r="V6614" s="5">
        <v>1</v>
      </c>
      <c r="W6614" s="5">
        <v>0</v>
      </c>
      <c r="X6614" s="5">
        <v>0</v>
      </c>
      <c r="Y6614" s="5">
        <v>1</v>
      </c>
      <c r="Z6614" s="5">
        <v>1</v>
      </c>
      <c r="AA6614" s="5">
        <v>1</v>
      </c>
      <c r="AB6614" s="5">
        <v>1</v>
      </c>
      <c r="AC6614" s="5">
        <v>4</v>
      </c>
      <c r="AD6614" s="5">
        <v>1</v>
      </c>
      <c r="AE6614" s="5">
        <v>1</v>
      </c>
      <c r="AF6614" s="5">
        <v>1</v>
      </c>
      <c r="AG6614" s="5">
        <v>1</v>
      </c>
      <c r="AH6614" s="5">
        <v>3</v>
      </c>
      <c r="AI6614" s="5">
        <v>3</v>
      </c>
      <c r="AJ6614" s="5" t="s">
        <v>123</v>
      </c>
      <c r="AK6614" s="5">
        <v>2.15</v>
      </c>
      <c r="AL6614" s="7">
        <v>3.9400000000000002E-8</v>
      </c>
      <c r="AM6614" s="5" t="s">
        <v>49</v>
      </c>
      <c r="AN6614" s="5" t="s">
        <v>47</v>
      </c>
      <c r="AO6614" s="5" t="s">
        <v>112</v>
      </c>
    </row>
    <row r="6615" spans="1:41" x14ac:dyDescent="0.35">
      <c r="A6615" s="5" t="s">
        <v>6740</v>
      </c>
      <c r="B6615" s="6">
        <v>31087</v>
      </c>
      <c r="C6615" s="10">
        <v>35.928864569083444</v>
      </c>
      <c r="D6615" s="5">
        <v>2</v>
      </c>
      <c r="E6615" s="5">
        <v>0</v>
      </c>
      <c r="F6615" s="10">
        <v>27.667583239999999</v>
      </c>
      <c r="G6615" s="10">
        <v>173.7467834</v>
      </c>
      <c r="H6615" s="10">
        <v>83.522747429999995</v>
      </c>
      <c r="I6615" s="10">
        <v>71.584439939999996</v>
      </c>
      <c r="J6615" s="10">
        <v>115.9544688</v>
      </c>
      <c r="K6615" s="10">
        <v>106.9409361</v>
      </c>
      <c r="L6615" s="10">
        <v>176.45657220000001</v>
      </c>
      <c r="M6615" s="10">
        <v>127.8391199</v>
      </c>
      <c r="N6615" s="10">
        <v>2.4650129609999998</v>
      </c>
      <c r="O6615" s="10">
        <v>85.799166369999995</v>
      </c>
      <c r="P6615" s="10">
        <v>110.38865439999999</v>
      </c>
      <c r="Q6615" s="10">
        <v>75.765500660000001</v>
      </c>
      <c r="R6615" s="5">
        <v>1</v>
      </c>
      <c r="S6615" s="5">
        <v>0</v>
      </c>
      <c r="T6615" s="5">
        <v>0</v>
      </c>
      <c r="U6615" s="5">
        <v>0</v>
      </c>
      <c r="V6615" s="5">
        <v>0</v>
      </c>
      <c r="W6615" s="5">
        <v>0</v>
      </c>
      <c r="X6615" s="5">
        <v>0</v>
      </c>
      <c r="Y6615" s="5">
        <v>2</v>
      </c>
      <c r="Z6615" s="5">
        <v>1</v>
      </c>
      <c r="AA6615" s="5">
        <v>2</v>
      </c>
      <c r="AB6615" s="5">
        <v>1</v>
      </c>
      <c r="AC6615" s="5">
        <v>4</v>
      </c>
      <c r="AD6615" s="5">
        <v>1</v>
      </c>
      <c r="AE6615" s="5">
        <v>1</v>
      </c>
      <c r="AF6615" s="5">
        <v>1</v>
      </c>
      <c r="AG6615" s="5">
        <v>1</v>
      </c>
      <c r="AH6615" s="5">
        <v>1</v>
      </c>
      <c r="AI6615" s="5">
        <v>1</v>
      </c>
      <c r="AJ6615" s="5" t="s">
        <v>121</v>
      </c>
      <c r="AK6615" s="5">
        <v>1.02</v>
      </c>
      <c r="AL6615" s="7">
        <v>6.4199999999999995E-7</v>
      </c>
      <c r="AM6615" s="5" t="s">
        <v>43</v>
      </c>
      <c r="AN6615" s="5" t="s">
        <v>51</v>
      </c>
      <c r="AO6615" s="5" t="s">
        <v>52</v>
      </c>
    </row>
    <row r="6616" spans="1:41" x14ac:dyDescent="0.35">
      <c r="A6616" s="5" t="s">
        <v>6741</v>
      </c>
      <c r="B6616" s="6">
        <v>32743</v>
      </c>
      <c r="C6616" s="10">
        <v>31.398084815321479</v>
      </c>
      <c r="D6616" s="5">
        <v>2</v>
      </c>
      <c r="E6616" s="5">
        <v>0</v>
      </c>
      <c r="F6616" s="10">
        <v>21.59654235</v>
      </c>
      <c r="G6616" s="10">
        <v>174.49340409999999</v>
      </c>
      <c r="H6616" s="10">
        <v>65.757040040000007</v>
      </c>
      <c r="I6616" s="10">
        <v>78.941876949999994</v>
      </c>
      <c r="J6616" s="10">
        <v>116.1236681</v>
      </c>
      <c r="K6616" s="10">
        <v>107.45137800000001</v>
      </c>
      <c r="L6616" s="10">
        <v>179.04817439999999</v>
      </c>
      <c r="M6616" s="10">
        <v>120.5835754</v>
      </c>
      <c r="N6616" s="10">
        <v>2.268101309</v>
      </c>
      <c r="O6616" s="10">
        <v>88.45661595</v>
      </c>
      <c r="P6616" s="10">
        <v>110.10130479999999</v>
      </c>
      <c r="Q6616" s="10">
        <v>84.495553520000001</v>
      </c>
      <c r="R6616" s="5">
        <v>1</v>
      </c>
      <c r="S6616" s="5">
        <v>0</v>
      </c>
      <c r="T6616" s="5">
        <v>0</v>
      </c>
      <c r="U6616" s="5">
        <v>0</v>
      </c>
      <c r="V6616" s="5">
        <v>0</v>
      </c>
      <c r="W6616" s="5">
        <v>0</v>
      </c>
      <c r="X6616" s="5">
        <v>0</v>
      </c>
      <c r="Y6616" s="5">
        <v>1</v>
      </c>
      <c r="Z6616" s="5">
        <v>1</v>
      </c>
      <c r="AA6616" s="5">
        <v>2</v>
      </c>
      <c r="AB6616" s="5">
        <v>1</v>
      </c>
      <c r="AC6616" s="5">
        <v>4</v>
      </c>
      <c r="AD6616" s="5">
        <v>1</v>
      </c>
      <c r="AE6616" s="5">
        <v>1</v>
      </c>
      <c r="AF6616" s="5">
        <v>1</v>
      </c>
      <c r="AG6616" s="5">
        <v>1</v>
      </c>
      <c r="AH6616" s="5">
        <v>2</v>
      </c>
      <c r="AI6616" s="5">
        <v>3</v>
      </c>
      <c r="AJ6616" s="5" t="s">
        <v>121</v>
      </c>
      <c r="AK6616" s="5">
        <v>1.02</v>
      </c>
      <c r="AL6616" s="7">
        <v>1.0100000000000001E-6</v>
      </c>
      <c r="AM6616" s="5" t="s">
        <v>36</v>
      </c>
      <c r="AN6616" s="5" t="s">
        <v>98</v>
      </c>
      <c r="AO6616" s="5" t="s">
        <v>99</v>
      </c>
    </row>
    <row r="6617" spans="1:41" x14ac:dyDescent="0.35">
      <c r="A6617" s="5" t="s">
        <v>6742</v>
      </c>
      <c r="B6617" s="6">
        <v>32157</v>
      </c>
      <c r="C6617" s="10">
        <v>33.001367989056085</v>
      </c>
      <c r="D6617" s="5">
        <v>1</v>
      </c>
      <c r="E6617" s="5">
        <v>0</v>
      </c>
      <c r="F6617" s="10">
        <v>25.292326939999999</v>
      </c>
      <c r="G6617" s="10">
        <v>168.1916014</v>
      </c>
      <c r="H6617" s="10">
        <v>71.547983500000001</v>
      </c>
      <c r="I6617" s="10">
        <v>65.289797149999998</v>
      </c>
      <c r="J6617" s="10">
        <v>90.520751439999998</v>
      </c>
      <c r="K6617" s="10">
        <v>111.89886250000001</v>
      </c>
      <c r="L6617" s="10">
        <v>146.67757520000001</v>
      </c>
      <c r="M6617" s="10">
        <v>131.43488139999999</v>
      </c>
      <c r="N6617" s="10">
        <v>2.246561969</v>
      </c>
      <c r="O6617" s="10">
        <v>97.94770072</v>
      </c>
      <c r="P6617" s="10">
        <v>105.86727740000001</v>
      </c>
      <c r="Q6617" s="10">
        <v>81.277808820000004</v>
      </c>
      <c r="R6617" s="5">
        <v>1</v>
      </c>
      <c r="S6617" s="5">
        <v>0</v>
      </c>
      <c r="T6617" s="5">
        <v>1</v>
      </c>
      <c r="U6617" s="5">
        <v>0</v>
      </c>
      <c r="V6617" s="5">
        <v>0</v>
      </c>
      <c r="W6617" s="5">
        <v>0</v>
      </c>
      <c r="X6617" s="5">
        <v>0</v>
      </c>
      <c r="Y6617" s="5">
        <v>2</v>
      </c>
      <c r="Z6617" s="5">
        <v>1</v>
      </c>
      <c r="AA6617" s="5">
        <v>1</v>
      </c>
      <c r="AB6617" s="5">
        <v>1</v>
      </c>
      <c r="AC6617" s="5">
        <v>4</v>
      </c>
      <c r="AD6617" s="5">
        <v>1</v>
      </c>
      <c r="AE6617" s="5">
        <v>1</v>
      </c>
      <c r="AF6617" s="5">
        <v>1</v>
      </c>
      <c r="AG6617" s="5">
        <v>1</v>
      </c>
      <c r="AH6617" s="5">
        <v>2</v>
      </c>
      <c r="AI6617" s="5">
        <v>3</v>
      </c>
      <c r="AJ6617" s="5" t="s">
        <v>120</v>
      </c>
      <c r="AK6617" s="5">
        <v>2.19</v>
      </c>
      <c r="AL6617" s="7">
        <v>1.4399999999999999E-7</v>
      </c>
      <c r="AM6617" s="5" t="s">
        <v>43</v>
      </c>
      <c r="AN6617" s="5" t="s">
        <v>72</v>
      </c>
      <c r="AO6617" s="5" t="s">
        <v>89</v>
      </c>
    </row>
    <row r="6618" spans="1:41" x14ac:dyDescent="0.35">
      <c r="A6618" s="5" t="s">
        <v>6743</v>
      </c>
      <c r="B6618" s="6">
        <v>33973</v>
      </c>
      <c r="C6618" s="10">
        <v>28.0328317373461</v>
      </c>
      <c r="D6618" s="5">
        <v>1</v>
      </c>
      <c r="E6618" s="5">
        <v>0</v>
      </c>
      <c r="F6618" s="10">
        <v>24.925124329999999</v>
      </c>
      <c r="G6618" s="10">
        <v>163.3330421</v>
      </c>
      <c r="H6618" s="10">
        <v>66.494455689999995</v>
      </c>
      <c r="I6618" s="10">
        <v>39.233476240000002</v>
      </c>
      <c r="J6618" s="10">
        <v>203.42993480000001</v>
      </c>
      <c r="K6618" s="10">
        <v>132.2635463</v>
      </c>
      <c r="L6618" s="10">
        <v>285.70018140000002</v>
      </c>
      <c r="M6618" s="10">
        <v>476.5971371</v>
      </c>
      <c r="N6618" s="10">
        <v>7.2820511650000004</v>
      </c>
      <c r="O6618" s="10">
        <v>107.03879480000001</v>
      </c>
      <c r="P6618" s="10">
        <v>137.14982800000001</v>
      </c>
      <c r="Q6618" s="10">
        <v>101.7411034</v>
      </c>
      <c r="R6618" s="5">
        <v>1</v>
      </c>
      <c r="S6618" s="5">
        <v>1</v>
      </c>
      <c r="T6618" s="5">
        <v>1</v>
      </c>
      <c r="U6618" s="5">
        <v>1</v>
      </c>
      <c r="V6618" s="5">
        <v>1</v>
      </c>
      <c r="W6618" s="5">
        <v>1</v>
      </c>
      <c r="X6618" s="5">
        <v>0</v>
      </c>
      <c r="Y6618" s="5">
        <v>2</v>
      </c>
      <c r="Z6618" s="5">
        <v>2</v>
      </c>
      <c r="AA6618" s="5">
        <v>3</v>
      </c>
      <c r="AB6618" s="5">
        <v>4</v>
      </c>
      <c r="AC6618" s="5">
        <v>3</v>
      </c>
      <c r="AD6618" s="5">
        <v>4</v>
      </c>
      <c r="AE6618" s="5">
        <v>3</v>
      </c>
      <c r="AF6618" s="5">
        <v>4</v>
      </c>
      <c r="AG6618" s="5">
        <v>3</v>
      </c>
      <c r="AH6618" s="5">
        <v>4</v>
      </c>
      <c r="AI6618" s="5">
        <v>3</v>
      </c>
      <c r="AJ6618" s="5" t="s">
        <v>124</v>
      </c>
      <c r="AK6618" s="5">
        <v>2.19</v>
      </c>
      <c r="AL6618" s="5">
        <v>0.99982151399999997</v>
      </c>
      <c r="AM6618" s="5" t="s">
        <v>36</v>
      </c>
      <c r="AN6618" s="5" t="s">
        <v>86</v>
      </c>
      <c r="AO6618" s="5" t="s">
        <v>87</v>
      </c>
    </row>
    <row r="6619" spans="1:41" x14ac:dyDescent="0.35">
      <c r="A6619" s="5" t="s">
        <v>6744</v>
      </c>
      <c r="B6619" s="6">
        <v>34761</v>
      </c>
      <c r="C6619" s="10">
        <v>25.87688098495212</v>
      </c>
      <c r="D6619" s="5">
        <v>2</v>
      </c>
      <c r="E6619" s="5">
        <v>1</v>
      </c>
      <c r="F6619" s="10">
        <v>40.842644800000002</v>
      </c>
      <c r="G6619" s="10">
        <v>171.9235261</v>
      </c>
      <c r="H6619" s="10">
        <v>120.7214594</v>
      </c>
      <c r="I6619" s="10">
        <v>36.855849149999997</v>
      </c>
      <c r="J6619" s="10">
        <v>205.5260428</v>
      </c>
      <c r="K6619" s="10">
        <v>133.9213249</v>
      </c>
      <c r="L6619" s="10">
        <v>279.75988469999999</v>
      </c>
      <c r="M6619" s="10">
        <v>477.86764260000001</v>
      </c>
      <c r="N6619" s="10">
        <v>7.5906509050000004</v>
      </c>
      <c r="O6619" s="10">
        <v>109.22749659999999</v>
      </c>
      <c r="P6619" s="10">
        <v>120.4821518</v>
      </c>
      <c r="Q6619" s="10">
        <v>94.721570850000006</v>
      </c>
      <c r="R6619" s="5">
        <v>1</v>
      </c>
      <c r="S6619" s="5">
        <v>1</v>
      </c>
      <c r="T6619" s="5">
        <v>1</v>
      </c>
      <c r="U6619" s="5">
        <v>0</v>
      </c>
      <c r="V6619" s="5">
        <v>0</v>
      </c>
      <c r="W6619" s="5">
        <v>1</v>
      </c>
      <c r="X6619" s="5">
        <v>1</v>
      </c>
      <c r="Y6619" s="5">
        <v>4</v>
      </c>
      <c r="Z6619" s="5">
        <v>2</v>
      </c>
      <c r="AA6619" s="5">
        <v>3</v>
      </c>
      <c r="AB6619" s="5">
        <v>4</v>
      </c>
      <c r="AC6619" s="5">
        <v>3</v>
      </c>
      <c r="AD6619" s="5">
        <v>4</v>
      </c>
      <c r="AE6619" s="5">
        <v>3</v>
      </c>
      <c r="AF6619" s="5">
        <v>4</v>
      </c>
      <c r="AG6619" s="5">
        <v>2</v>
      </c>
      <c r="AH6619" s="5">
        <v>3</v>
      </c>
      <c r="AI6619" s="5">
        <v>3</v>
      </c>
      <c r="AJ6619" s="5" t="s">
        <v>125</v>
      </c>
      <c r="AK6619" s="5">
        <v>1.02</v>
      </c>
      <c r="AL6619" s="5">
        <v>0.99952510800000005</v>
      </c>
      <c r="AM6619" s="5" t="s">
        <v>36</v>
      </c>
      <c r="AN6619" s="5" t="s">
        <v>39</v>
      </c>
      <c r="AO6619" s="5" t="s">
        <v>61</v>
      </c>
    </row>
    <row r="6620" spans="1:41" x14ac:dyDescent="0.35">
      <c r="A6620" s="5" t="s">
        <v>6745</v>
      </c>
      <c r="B6620" s="6">
        <v>31907</v>
      </c>
      <c r="C6620" s="10">
        <v>33.685362517099861</v>
      </c>
      <c r="D6620" s="5">
        <v>1</v>
      </c>
      <c r="E6620" s="5">
        <v>0</v>
      </c>
      <c r="F6620" s="10">
        <v>35.570506969999997</v>
      </c>
      <c r="G6620" s="10">
        <v>157.64543080000001</v>
      </c>
      <c r="H6620" s="10">
        <v>88.400115069999998</v>
      </c>
      <c r="I6620" s="10">
        <v>40.383737660000001</v>
      </c>
      <c r="J6620" s="10">
        <v>199.1756384</v>
      </c>
      <c r="K6620" s="10">
        <v>141.37216900000001</v>
      </c>
      <c r="L6620" s="10">
        <v>287.7952386</v>
      </c>
      <c r="M6620" s="10">
        <v>461.96259079999999</v>
      </c>
      <c r="N6620" s="10">
        <v>7.1265131779999997</v>
      </c>
      <c r="O6620" s="10">
        <v>105.8482393</v>
      </c>
      <c r="P6620" s="10">
        <v>117.2612249</v>
      </c>
      <c r="Q6620" s="10">
        <v>88.425127189999998</v>
      </c>
      <c r="R6620" s="5">
        <v>0</v>
      </c>
      <c r="S6620" s="5">
        <v>1</v>
      </c>
      <c r="T6620" s="5">
        <v>1</v>
      </c>
      <c r="U6620" s="5">
        <v>1</v>
      </c>
      <c r="V6620" s="5">
        <v>0</v>
      </c>
      <c r="W6620" s="5">
        <v>1</v>
      </c>
      <c r="X6620" s="5">
        <v>1</v>
      </c>
      <c r="Y6620" s="5">
        <v>3</v>
      </c>
      <c r="Z6620" s="5">
        <v>2</v>
      </c>
      <c r="AA6620" s="5">
        <v>3</v>
      </c>
      <c r="AB6620" s="5">
        <v>3</v>
      </c>
      <c r="AC6620" s="5">
        <v>3</v>
      </c>
      <c r="AD6620" s="5">
        <v>4</v>
      </c>
      <c r="AE6620" s="5">
        <v>3</v>
      </c>
      <c r="AF6620" s="5">
        <v>4</v>
      </c>
      <c r="AG6620" s="5">
        <v>1</v>
      </c>
      <c r="AH6620" s="5">
        <v>2</v>
      </c>
      <c r="AI6620" s="5">
        <v>3</v>
      </c>
      <c r="AJ6620" s="5" t="s">
        <v>126</v>
      </c>
      <c r="AK6620" s="5">
        <v>2.19</v>
      </c>
      <c r="AL6620" s="5">
        <v>0.16512550200000001</v>
      </c>
      <c r="AM6620" s="5" t="s">
        <v>36</v>
      </c>
      <c r="AN6620" s="5" t="s">
        <v>47</v>
      </c>
      <c r="AO6620" s="5" t="s">
        <v>103</v>
      </c>
    </row>
    <row r="6621" spans="1:41" x14ac:dyDescent="0.35">
      <c r="A6621" s="5" t="s">
        <v>6746</v>
      </c>
      <c r="B6621" s="6">
        <v>33315</v>
      </c>
      <c r="C6621" s="10">
        <v>29.83310533515732</v>
      </c>
      <c r="D6621" s="5">
        <v>1</v>
      </c>
      <c r="E6621" s="5">
        <v>0</v>
      </c>
      <c r="F6621" s="10">
        <v>25.705139450000001</v>
      </c>
      <c r="G6621" s="10">
        <v>162.71584780000001</v>
      </c>
      <c r="H6621" s="10">
        <v>68.058076580000005</v>
      </c>
      <c r="I6621" s="10">
        <v>66.015434209999995</v>
      </c>
      <c r="J6621" s="10">
        <v>99.430926790000001</v>
      </c>
      <c r="K6621" s="10">
        <v>108.3659311</v>
      </c>
      <c r="L6621" s="10">
        <v>141.16914209999999</v>
      </c>
      <c r="M6621" s="10">
        <v>128.4024139</v>
      </c>
      <c r="N6621" s="10">
        <v>2.1384263209999999</v>
      </c>
      <c r="O6621" s="10">
        <v>95.507977490000002</v>
      </c>
      <c r="P6621" s="10">
        <v>114.3496454</v>
      </c>
      <c r="Q6621" s="10">
        <v>76.4123649</v>
      </c>
      <c r="R6621" s="5">
        <v>1</v>
      </c>
      <c r="S6621" s="5">
        <v>0</v>
      </c>
      <c r="T6621" s="5">
        <v>1</v>
      </c>
      <c r="U6621" s="5">
        <v>0</v>
      </c>
      <c r="V6621" s="5">
        <v>0</v>
      </c>
      <c r="W6621" s="5">
        <v>1</v>
      </c>
      <c r="X6621" s="5">
        <v>0</v>
      </c>
      <c r="Y6621" s="5">
        <v>2</v>
      </c>
      <c r="Z6621" s="5">
        <v>1</v>
      </c>
      <c r="AA6621" s="5">
        <v>1</v>
      </c>
      <c r="AB6621" s="5">
        <v>1</v>
      </c>
      <c r="AC6621" s="5">
        <v>4</v>
      </c>
      <c r="AD6621" s="5">
        <v>1</v>
      </c>
      <c r="AE6621" s="5">
        <v>1</v>
      </c>
      <c r="AF6621" s="5">
        <v>1</v>
      </c>
      <c r="AG6621" s="5">
        <v>1</v>
      </c>
      <c r="AH6621" s="5">
        <v>1</v>
      </c>
      <c r="AI6621" s="5">
        <v>1</v>
      </c>
      <c r="AJ6621" s="5" t="s">
        <v>120</v>
      </c>
      <c r="AK6621" s="5">
        <v>2.19</v>
      </c>
      <c r="AL6621" s="7">
        <v>4.0900000000000002E-7</v>
      </c>
      <c r="AM6621" s="5" t="s">
        <v>43</v>
      </c>
      <c r="AN6621" s="5" t="s">
        <v>72</v>
      </c>
      <c r="AO6621" s="5" t="s">
        <v>73</v>
      </c>
    </row>
    <row r="6622" spans="1:41" x14ac:dyDescent="0.35">
      <c r="A6622" s="5" t="s">
        <v>6747</v>
      </c>
      <c r="B6622" s="6">
        <v>26233</v>
      </c>
      <c r="C6622" s="10">
        <v>49.209302325581397</v>
      </c>
      <c r="D6622" s="5">
        <v>2</v>
      </c>
      <c r="E6622" s="5">
        <v>1</v>
      </c>
      <c r="F6622" s="10">
        <v>27.13359719</v>
      </c>
      <c r="G6622" s="10">
        <v>168.2684275</v>
      </c>
      <c r="H6622" s="10">
        <v>76.826782530000003</v>
      </c>
      <c r="I6622" s="10">
        <v>58.831143709999999</v>
      </c>
      <c r="J6622" s="10">
        <v>110.71412119999999</v>
      </c>
      <c r="K6622" s="10">
        <v>122.15046390000001</v>
      </c>
      <c r="L6622" s="10">
        <v>134.5603826</v>
      </c>
      <c r="M6622" s="10">
        <v>123.9619254</v>
      </c>
      <c r="N6622" s="10">
        <v>2.2872304379999999</v>
      </c>
      <c r="O6622" s="10">
        <v>88.559903649999995</v>
      </c>
      <c r="P6622" s="10">
        <v>112.4969906</v>
      </c>
      <c r="Q6622" s="10">
        <v>86.679091690000007</v>
      </c>
      <c r="R6622" s="5">
        <v>1</v>
      </c>
      <c r="S6622" s="5">
        <v>0</v>
      </c>
      <c r="T6622" s="5">
        <v>1</v>
      </c>
      <c r="U6622" s="5">
        <v>0</v>
      </c>
      <c r="V6622" s="5">
        <v>1</v>
      </c>
      <c r="W6622" s="5">
        <v>0</v>
      </c>
      <c r="X6622" s="5">
        <v>0</v>
      </c>
      <c r="Y6622" s="5">
        <v>2</v>
      </c>
      <c r="Z6622" s="5">
        <v>1</v>
      </c>
      <c r="AA6622" s="5">
        <v>1</v>
      </c>
      <c r="AB6622" s="5">
        <v>2</v>
      </c>
      <c r="AC6622" s="5">
        <v>4</v>
      </c>
      <c r="AD6622" s="5">
        <v>1</v>
      </c>
      <c r="AE6622" s="5">
        <v>1</v>
      </c>
      <c r="AF6622" s="5">
        <v>1</v>
      </c>
      <c r="AG6622" s="5">
        <v>1</v>
      </c>
      <c r="AH6622" s="5">
        <v>2</v>
      </c>
      <c r="AI6622" s="5">
        <v>3</v>
      </c>
      <c r="AJ6622" s="5" t="s">
        <v>123</v>
      </c>
      <c r="AK6622" s="5">
        <v>2.15</v>
      </c>
      <c r="AL6622" s="7">
        <v>1.8199999999999999E-7</v>
      </c>
      <c r="AM6622" s="5" t="s">
        <v>36</v>
      </c>
      <c r="AN6622" s="5" t="s">
        <v>53</v>
      </c>
      <c r="AO6622" s="5" t="s">
        <v>107</v>
      </c>
    </row>
    <row r="6623" spans="1:41" x14ac:dyDescent="0.35">
      <c r="A6623" s="5" t="s">
        <v>6748</v>
      </c>
      <c r="B6623" s="6">
        <v>32259</v>
      </c>
      <c r="C6623" s="10">
        <v>32.722298221614224</v>
      </c>
      <c r="D6623" s="5">
        <v>2</v>
      </c>
      <c r="E6623" s="5">
        <v>0</v>
      </c>
      <c r="F6623" s="10">
        <v>22.166762640000002</v>
      </c>
      <c r="G6623" s="10">
        <v>166.3283844</v>
      </c>
      <c r="H6623" s="10">
        <v>61.324640260000002</v>
      </c>
      <c r="I6623" s="10">
        <v>78.913927659999999</v>
      </c>
      <c r="J6623" s="10">
        <v>118.1817326</v>
      </c>
      <c r="K6623" s="10">
        <v>111.1317391</v>
      </c>
      <c r="L6623" s="10">
        <v>176.71729210000001</v>
      </c>
      <c r="M6623" s="10">
        <v>111.2964508</v>
      </c>
      <c r="N6623" s="10">
        <v>2.2393675910000002</v>
      </c>
      <c r="O6623" s="10">
        <v>88.354863339999994</v>
      </c>
      <c r="P6623" s="10">
        <v>105.4704083</v>
      </c>
      <c r="Q6623" s="10">
        <v>74.335318490000006</v>
      </c>
      <c r="R6623" s="5">
        <v>1</v>
      </c>
      <c r="S6623" s="5">
        <v>0</v>
      </c>
      <c r="T6623" s="5">
        <v>1</v>
      </c>
      <c r="U6623" s="5">
        <v>0</v>
      </c>
      <c r="V6623" s="5">
        <v>0</v>
      </c>
      <c r="W6623" s="5">
        <v>0</v>
      </c>
      <c r="X6623" s="5">
        <v>0</v>
      </c>
      <c r="Y6623" s="5">
        <v>1</v>
      </c>
      <c r="Z6623" s="5">
        <v>1</v>
      </c>
      <c r="AA6623" s="5">
        <v>2</v>
      </c>
      <c r="AB6623" s="5">
        <v>1</v>
      </c>
      <c r="AC6623" s="5">
        <v>4</v>
      </c>
      <c r="AD6623" s="5">
        <v>1</v>
      </c>
      <c r="AE6623" s="5">
        <v>1</v>
      </c>
      <c r="AF6623" s="5">
        <v>1</v>
      </c>
      <c r="AG6623" s="5">
        <v>1</v>
      </c>
      <c r="AH6623" s="5">
        <v>1</v>
      </c>
      <c r="AI6623" s="5">
        <v>1</v>
      </c>
      <c r="AJ6623" s="5" t="s">
        <v>121</v>
      </c>
      <c r="AK6623" s="5">
        <v>1.02</v>
      </c>
      <c r="AL6623" s="7">
        <v>9.1399999999999995E-9</v>
      </c>
      <c r="AM6623" s="5" t="s">
        <v>36</v>
      </c>
      <c r="AN6623" s="5" t="s">
        <v>39</v>
      </c>
      <c r="AO6623" s="5" t="s">
        <v>90</v>
      </c>
    </row>
    <row r="6624" spans="1:41" x14ac:dyDescent="0.35">
      <c r="A6624" s="5" t="s">
        <v>6749</v>
      </c>
      <c r="B6624" s="6">
        <v>36609</v>
      </c>
      <c r="C6624" s="10">
        <v>20.820793433652529</v>
      </c>
      <c r="D6624" s="5">
        <v>1</v>
      </c>
      <c r="E6624" s="5">
        <v>0</v>
      </c>
      <c r="F6624" s="10">
        <v>27.083407909999998</v>
      </c>
      <c r="G6624" s="10">
        <v>152.4324829</v>
      </c>
      <c r="H6624" s="10">
        <v>62.930090759999999</v>
      </c>
      <c r="I6624" s="10">
        <v>64.295862</v>
      </c>
      <c r="J6624" s="10">
        <v>88.442724870000006</v>
      </c>
      <c r="K6624" s="10">
        <v>109.0890066</v>
      </c>
      <c r="L6624" s="10">
        <v>179.1762908</v>
      </c>
      <c r="M6624" s="10">
        <v>112.09036589999999</v>
      </c>
      <c r="N6624" s="10">
        <v>2.7867468479999999</v>
      </c>
      <c r="O6624" s="10">
        <v>96.090863089999999</v>
      </c>
      <c r="P6624" s="10">
        <v>109.0788036</v>
      </c>
      <c r="Q6624" s="10">
        <v>84.214785710000001</v>
      </c>
      <c r="R6624" s="5">
        <v>0</v>
      </c>
      <c r="S6624" s="5">
        <v>0</v>
      </c>
      <c r="T6624" s="5">
        <v>1</v>
      </c>
      <c r="U6624" s="5">
        <v>0</v>
      </c>
      <c r="V6624" s="5">
        <v>0</v>
      </c>
      <c r="W6624" s="5">
        <v>1</v>
      </c>
      <c r="X6624" s="5">
        <v>0</v>
      </c>
      <c r="Y6624" s="5">
        <v>2</v>
      </c>
      <c r="Z6624" s="5">
        <v>1</v>
      </c>
      <c r="AA6624" s="5">
        <v>2</v>
      </c>
      <c r="AB6624" s="5">
        <v>2</v>
      </c>
      <c r="AC6624" s="5">
        <v>4</v>
      </c>
      <c r="AD6624" s="5">
        <v>1</v>
      </c>
      <c r="AE6624" s="5">
        <v>1</v>
      </c>
      <c r="AF6624" s="5">
        <v>1</v>
      </c>
      <c r="AG6624" s="5">
        <v>1</v>
      </c>
      <c r="AH6624" s="5">
        <v>2</v>
      </c>
      <c r="AI6624" s="5">
        <v>3</v>
      </c>
      <c r="AJ6624" s="5" t="s">
        <v>35</v>
      </c>
      <c r="AK6624" s="5">
        <v>2.19</v>
      </c>
      <c r="AL6624" s="5">
        <v>2.1691869999999999E-3</v>
      </c>
      <c r="AM6624" s="5" t="s">
        <v>43</v>
      </c>
      <c r="AN6624" s="5" t="s">
        <v>72</v>
      </c>
      <c r="AO6624" s="5" t="s">
        <v>92</v>
      </c>
    </row>
    <row r="6625" spans="1:41" x14ac:dyDescent="0.35">
      <c r="A6625" s="5" t="s">
        <v>6750</v>
      </c>
      <c r="B6625" s="6">
        <v>27338</v>
      </c>
      <c r="C6625" s="10">
        <v>46.186046511627907</v>
      </c>
      <c r="D6625" s="5">
        <v>2</v>
      </c>
      <c r="E6625" s="5">
        <v>0</v>
      </c>
      <c r="F6625" s="10">
        <v>29.28591934</v>
      </c>
      <c r="G6625" s="10">
        <v>169.58286179999999</v>
      </c>
      <c r="H6625" s="10">
        <v>84.221463099999994</v>
      </c>
      <c r="I6625" s="10">
        <v>63.391285949999997</v>
      </c>
      <c r="J6625" s="10">
        <v>118.4539698</v>
      </c>
      <c r="K6625" s="10">
        <v>119.116514</v>
      </c>
      <c r="L6625" s="10">
        <v>148.71578550000001</v>
      </c>
      <c r="M6625" s="10">
        <v>117.6308693</v>
      </c>
      <c r="N6625" s="10">
        <v>2.3459972969999998</v>
      </c>
      <c r="O6625" s="10">
        <v>92.636188309999994</v>
      </c>
      <c r="P6625" s="10">
        <v>105.6595793</v>
      </c>
      <c r="Q6625" s="10">
        <v>77.193488560000006</v>
      </c>
      <c r="R6625" s="5">
        <v>0</v>
      </c>
      <c r="S6625" s="5">
        <v>0</v>
      </c>
      <c r="T6625" s="5">
        <v>1</v>
      </c>
      <c r="U6625" s="5">
        <v>0</v>
      </c>
      <c r="V6625" s="5">
        <v>0</v>
      </c>
      <c r="W6625" s="5">
        <v>0</v>
      </c>
      <c r="X6625" s="5">
        <v>0</v>
      </c>
      <c r="Y6625" s="5">
        <v>2</v>
      </c>
      <c r="Z6625" s="5">
        <v>1</v>
      </c>
      <c r="AA6625" s="5">
        <v>1</v>
      </c>
      <c r="AB6625" s="5">
        <v>2</v>
      </c>
      <c r="AC6625" s="5">
        <v>4</v>
      </c>
      <c r="AD6625" s="5">
        <v>1</v>
      </c>
      <c r="AE6625" s="5">
        <v>1</v>
      </c>
      <c r="AF6625" s="5">
        <v>1</v>
      </c>
      <c r="AG6625" s="5">
        <v>1</v>
      </c>
      <c r="AH6625" s="5">
        <v>1</v>
      </c>
      <c r="AI6625" s="5">
        <v>1</v>
      </c>
      <c r="AJ6625" s="5" t="s">
        <v>123</v>
      </c>
      <c r="AK6625" s="5">
        <v>2.15</v>
      </c>
      <c r="AL6625" s="7">
        <v>4.0299999999999997E-8</v>
      </c>
      <c r="AM6625" s="5" t="s">
        <v>36</v>
      </c>
      <c r="AN6625" s="5" t="s">
        <v>41</v>
      </c>
      <c r="AO6625" s="5" t="s">
        <v>42</v>
      </c>
    </row>
    <row r="6626" spans="1:41" x14ac:dyDescent="0.35">
      <c r="A6626" s="5" t="s">
        <v>6751</v>
      </c>
      <c r="B6626" s="6">
        <v>30882</v>
      </c>
      <c r="C6626" s="10">
        <v>36.489740082079344</v>
      </c>
      <c r="D6626" s="5">
        <v>2</v>
      </c>
      <c r="E6626" s="5">
        <v>0</v>
      </c>
      <c r="F6626" s="10">
        <v>26.57203136</v>
      </c>
      <c r="G6626" s="10">
        <v>168.5925326</v>
      </c>
      <c r="H6626" s="10">
        <v>75.526859329999994</v>
      </c>
      <c r="I6626" s="10">
        <v>77.767259890000005</v>
      </c>
      <c r="J6626" s="10">
        <v>117.3517257</v>
      </c>
      <c r="K6626" s="10">
        <v>109.8456149</v>
      </c>
      <c r="L6626" s="10">
        <v>172.53871119999999</v>
      </c>
      <c r="M6626" s="10">
        <v>129.6027307</v>
      </c>
      <c r="N6626" s="10">
        <v>2.218654887</v>
      </c>
      <c r="O6626" s="10">
        <v>85.747032590000003</v>
      </c>
      <c r="P6626" s="10">
        <v>111.9189233</v>
      </c>
      <c r="Q6626" s="10">
        <v>74.348077680000003</v>
      </c>
      <c r="R6626" s="5">
        <v>1</v>
      </c>
      <c r="S6626" s="5">
        <v>0</v>
      </c>
      <c r="T6626" s="5">
        <v>0</v>
      </c>
      <c r="U6626" s="5">
        <v>0</v>
      </c>
      <c r="V6626" s="5">
        <v>0</v>
      </c>
      <c r="W6626" s="5">
        <v>0</v>
      </c>
      <c r="X6626" s="5">
        <v>0</v>
      </c>
      <c r="Y6626" s="5">
        <v>2</v>
      </c>
      <c r="Z6626" s="5">
        <v>1</v>
      </c>
      <c r="AA6626" s="5">
        <v>2</v>
      </c>
      <c r="AB6626" s="5">
        <v>1</v>
      </c>
      <c r="AC6626" s="5">
        <v>4</v>
      </c>
      <c r="AD6626" s="5">
        <v>1</v>
      </c>
      <c r="AE6626" s="5">
        <v>1</v>
      </c>
      <c r="AF6626" s="5">
        <v>1</v>
      </c>
      <c r="AG6626" s="5">
        <v>1</v>
      </c>
      <c r="AH6626" s="5">
        <v>1</v>
      </c>
      <c r="AI6626" s="5">
        <v>1</v>
      </c>
      <c r="AJ6626" s="5" t="s">
        <v>121</v>
      </c>
      <c r="AK6626" s="5">
        <v>1.02</v>
      </c>
      <c r="AL6626" s="7">
        <v>3.2600000000000001E-8</v>
      </c>
      <c r="AM6626" s="5" t="s">
        <v>43</v>
      </c>
      <c r="AN6626" s="5" t="s">
        <v>79</v>
      </c>
      <c r="AO6626" s="5" t="s">
        <v>80</v>
      </c>
    </row>
    <row r="6627" spans="1:41" x14ac:dyDescent="0.35">
      <c r="A6627" s="5" t="s">
        <v>6752</v>
      </c>
      <c r="B6627" s="6">
        <v>26251</v>
      </c>
      <c r="C6627" s="10">
        <v>49.160054719562247</v>
      </c>
      <c r="D6627" s="5">
        <v>1</v>
      </c>
      <c r="E6627" s="5">
        <v>1</v>
      </c>
      <c r="F6627" s="10">
        <v>17.129328080000001</v>
      </c>
      <c r="G6627" s="10">
        <v>164.36509839999999</v>
      </c>
      <c r="H6627" s="10">
        <v>46.276396759999997</v>
      </c>
      <c r="I6627" s="10">
        <v>59.498048160000003</v>
      </c>
      <c r="J6627" s="10">
        <v>74.994353180000004</v>
      </c>
      <c r="K6627" s="10">
        <v>117.45796780000001</v>
      </c>
      <c r="L6627" s="10">
        <v>148.50966170000001</v>
      </c>
      <c r="M6627" s="10">
        <v>109.8028855</v>
      </c>
      <c r="N6627" s="10">
        <v>2.4960425819999998</v>
      </c>
      <c r="O6627" s="10">
        <v>83.581090669999995</v>
      </c>
      <c r="P6627" s="10">
        <v>107.11447630000001</v>
      </c>
      <c r="Q6627" s="10">
        <v>78.107354009999995</v>
      </c>
      <c r="R6627" s="5">
        <v>1</v>
      </c>
      <c r="S6627" s="5">
        <v>0</v>
      </c>
      <c r="T6627" s="5">
        <v>0</v>
      </c>
      <c r="U6627" s="5">
        <v>0</v>
      </c>
      <c r="V6627" s="5">
        <v>0</v>
      </c>
      <c r="W6627" s="5">
        <v>0</v>
      </c>
      <c r="X6627" s="5">
        <v>0</v>
      </c>
      <c r="Y6627" s="5">
        <v>1</v>
      </c>
      <c r="Z6627" s="5">
        <v>1</v>
      </c>
      <c r="AA6627" s="5">
        <v>1</v>
      </c>
      <c r="AB6627" s="5">
        <v>2</v>
      </c>
      <c r="AC6627" s="5">
        <v>4</v>
      </c>
      <c r="AD6627" s="5">
        <v>1</v>
      </c>
      <c r="AE6627" s="5">
        <v>1</v>
      </c>
      <c r="AF6627" s="5">
        <v>1</v>
      </c>
      <c r="AG6627" s="5">
        <v>1</v>
      </c>
      <c r="AH6627" s="5">
        <v>1</v>
      </c>
      <c r="AI6627" s="5">
        <v>1</v>
      </c>
      <c r="AJ6627" s="5" t="s">
        <v>122</v>
      </c>
      <c r="AK6627" s="5">
        <v>3.36</v>
      </c>
      <c r="AL6627" s="7">
        <v>1.08E-10</v>
      </c>
      <c r="AM6627" s="5" t="s">
        <v>43</v>
      </c>
      <c r="AN6627" s="5" t="s">
        <v>72</v>
      </c>
      <c r="AO6627" s="5" t="s">
        <v>92</v>
      </c>
    </row>
    <row r="6628" spans="1:41" x14ac:dyDescent="0.35">
      <c r="A6628" s="5" t="s">
        <v>6753</v>
      </c>
      <c r="B6628" s="6">
        <v>36148</v>
      </c>
      <c r="C6628" s="10">
        <v>22.082079343365255</v>
      </c>
      <c r="D6628" s="5">
        <v>2</v>
      </c>
      <c r="E6628" s="5">
        <v>0</v>
      </c>
      <c r="F6628" s="10">
        <v>22.061870930000001</v>
      </c>
      <c r="G6628" s="10">
        <v>168.01444789999999</v>
      </c>
      <c r="H6628" s="10">
        <v>62.278134919999999</v>
      </c>
      <c r="I6628" s="10">
        <v>34.67222538</v>
      </c>
      <c r="J6628" s="10">
        <v>202.70605359999999</v>
      </c>
      <c r="K6628" s="10">
        <v>131.98393619999999</v>
      </c>
      <c r="L6628" s="10">
        <v>282.6939064</v>
      </c>
      <c r="M6628" s="10">
        <v>477.19063510000001</v>
      </c>
      <c r="N6628" s="10">
        <v>8.1533245500000007</v>
      </c>
      <c r="O6628" s="10">
        <v>115.0356098</v>
      </c>
      <c r="P6628" s="10">
        <v>119.19243470000001</v>
      </c>
      <c r="Q6628" s="10">
        <v>87.180207120000006</v>
      </c>
      <c r="R6628" s="5">
        <v>1</v>
      </c>
      <c r="S6628" s="5">
        <v>1</v>
      </c>
      <c r="T6628" s="5">
        <v>1</v>
      </c>
      <c r="U6628" s="5">
        <v>0</v>
      </c>
      <c r="V6628" s="5">
        <v>0</v>
      </c>
      <c r="W6628" s="5">
        <v>1</v>
      </c>
      <c r="X6628" s="5">
        <v>1</v>
      </c>
      <c r="Y6628" s="5">
        <v>1</v>
      </c>
      <c r="Z6628" s="5">
        <v>3</v>
      </c>
      <c r="AA6628" s="5">
        <v>3</v>
      </c>
      <c r="AB6628" s="5">
        <v>4</v>
      </c>
      <c r="AC6628" s="5">
        <v>3</v>
      </c>
      <c r="AD6628" s="5">
        <v>4</v>
      </c>
      <c r="AE6628" s="5">
        <v>3</v>
      </c>
      <c r="AF6628" s="5">
        <v>4</v>
      </c>
      <c r="AG6628" s="5">
        <v>1</v>
      </c>
      <c r="AH6628" s="5">
        <v>2</v>
      </c>
      <c r="AI6628" s="5">
        <v>3</v>
      </c>
      <c r="AJ6628" s="5" t="s">
        <v>125</v>
      </c>
      <c r="AK6628" s="5">
        <v>1.02</v>
      </c>
      <c r="AL6628" s="5">
        <v>0.35135579</v>
      </c>
      <c r="AM6628" s="5" t="s">
        <v>43</v>
      </c>
      <c r="AN6628" s="5" t="s">
        <v>72</v>
      </c>
      <c r="AO6628" s="5" t="s">
        <v>89</v>
      </c>
    </row>
    <row r="6629" spans="1:41" x14ac:dyDescent="0.35">
      <c r="A6629" s="5" t="s">
        <v>6754</v>
      </c>
      <c r="B6629" s="6">
        <v>31719</v>
      </c>
      <c r="C6629" s="10">
        <v>34.19972640218878</v>
      </c>
      <c r="D6629" s="5">
        <v>2</v>
      </c>
      <c r="E6629" s="5">
        <v>0</v>
      </c>
      <c r="F6629" s="10">
        <v>25.60874519</v>
      </c>
      <c r="G6629" s="10">
        <v>167.97599930000001</v>
      </c>
      <c r="H6629" s="10">
        <v>72.257472430000007</v>
      </c>
      <c r="I6629" s="10">
        <v>79.085395390000002</v>
      </c>
      <c r="J6629" s="10">
        <v>114.5415909</v>
      </c>
      <c r="K6629" s="10">
        <v>113.8399522</v>
      </c>
      <c r="L6629" s="10">
        <v>184.52335769999999</v>
      </c>
      <c r="M6629" s="10">
        <v>119.7567756</v>
      </c>
      <c r="N6629" s="10">
        <v>2.333216604</v>
      </c>
      <c r="O6629" s="10">
        <v>85.412855100000002</v>
      </c>
      <c r="P6629" s="10">
        <v>108.81901120000001</v>
      </c>
      <c r="Q6629" s="10">
        <v>81.271639370000003</v>
      </c>
      <c r="R6629" s="5">
        <v>1</v>
      </c>
      <c r="S6629" s="5">
        <v>0</v>
      </c>
      <c r="T6629" s="5">
        <v>1</v>
      </c>
      <c r="U6629" s="5">
        <v>0</v>
      </c>
      <c r="V6629" s="5">
        <v>0</v>
      </c>
      <c r="W6629" s="5">
        <v>0</v>
      </c>
      <c r="X6629" s="5">
        <v>0</v>
      </c>
      <c r="Y6629" s="5">
        <v>2</v>
      </c>
      <c r="Z6629" s="5">
        <v>1</v>
      </c>
      <c r="AA6629" s="5">
        <v>2</v>
      </c>
      <c r="AB6629" s="5">
        <v>1</v>
      </c>
      <c r="AC6629" s="5">
        <v>4</v>
      </c>
      <c r="AD6629" s="5">
        <v>1</v>
      </c>
      <c r="AE6629" s="5">
        <v>1</v>
      </c>
      <c r="AF6629" s="5">
        <v>1</v>
      </c>
      <c r="AG6629" s="5">
        <v>1</v>
      </c>
      <c r="AH6629" s="5">
        <v>2</v>
      </c>
      <c r="AI6629" s="5">
        <v>3</v>
      </c>
      <c r="AJ6629" s="5" t="s">
        <v>121</v>
      </c>
      <c r="AK6629" s="5">
        <v>1.02</v>
      </c>
      <c r="AL6629" s="7">
        <v>3.0199999999999998E-7</v>
      </c>
      <c r="AM6629" s="5" t="s">
        <v>43</v>
      </c>
      <c r="AN6629" s="5" t="s">
        <v>79</v>
      </c>
      <c r="AO6629" s="5" t="s">
        <v>80</v>
      </c>
    </row>
    <row r="6630" spans="1:41" x14ac:dyDescent="0.35">
      <c r="A6630" s="5" t="s">
        <v>6755</v>
      </c>
      <c r="B6630" s="6">
        <v>31822</v>
      </c>
      <c r="C6630" s="10">
        <v>33.917920656634749</v>
      </c>
      <c r="D6630" s="5">
        <v>2</v>
      </c>
      <c r="E6630" s="5">
        <v>0</v>
      </c>
      <c r="F6630" s="10">
        <v>26.974301409999999</v>
      </c>
      <c r="G6630" s="10">
        <v>176.4824734</v>
      </c>
      <c r="H6630" s="10">
        <v>84.014330229999999</v>
      </c>
      <c r="I6630" s="10">
        <v>68.937648490000001</v>
      </c>
      <c r="J6630" s="10">
        <v>114.93863899999999</v>
      </c>
      <c r="K6630" s="10">
        <v>111.89152369999999</v>
      </c>
      <c r="L6630" s="10">
        <v>181.51298389999999</v>
      </c>
      <c r="M6630" s="10">
        <v>115.3981052</v>
      </c>
      <c r="N6630" s="10">
        <v>2.6330022550000001</v>
      </c>
      <c r="O6630" s="10">
        <v>93.101875710000002</v>
      </c>
      <c r="P6630" s="10">
        <v>109.0605168</v>
      </c>
      <c r="Q6630" s="10">
        <v>80.960480799999999</v>
      </c>
      <c r="R6630" s="5">
        <v>1</v>
      </c>
      <c r="S6630" s="5">
        <v>1</v>
      </c>
      <c r="T6630" s="5">
        <v>1</v>
      </c>
      <c r="U6630" s="5">
        <v>0</v>
      </c>
      <c r="V6630" s="5">
        <v>0</v>
      </c>
      <c r="W6630" s="5">
        <v>0</v>
      </c>
      <c r="X6630" s="5">
        <v>0</v>
      </c>
      <c r="Y6630" s="5">
        <v>2</v>
      </c>
      <c r="Z6630" s="5">
        <v>1</v>
      </c>
      <c r="AA6630" s="5">
        <v>2</v>
      </c>
      <c r="AB6630" s="5">
        <v>1</v>
      </c>
      <c r="AC6630" s="5">
        <v>4</v>
      </c>
      <c r="AD6630" s="5">
        <v>1</v>
      </c>
      <c r="AE6630" s="5">
        <v>1</v>
      </c>
      <c r="AF6630" s="5">
        <v>1</v>
      </c>
      <c r="AG6630" s="5">
        <v>1</v>
      </c>
      <c r="AH6630" s="5">
        <v>2</v>
      </c>
      <c r="AI6630" s="5">
        <v>3</v>
      </c>
      <c r="AJ6630" s="5" t="s">
        <v>121</v>
      </c>
      <c r="AK6630" s="5">
        <v>1.02</v>
      </c>
      <c r="AL6630" s="7">
        <v>2.9E-5</v>
      </c>
      <c r="AM6630" s="5" t="s">
        <v>36</v>
      </c>
      <c r="AN6630" s="5" t="s">
        <v>57</v>
      </c>
      <c r="AO6630" s="5" t="s">
        <v>58</v>
      </c>
    </row>
    <row r="6631" spans="1:41" x14ac:dyDescent="0.35">
      <c r="A6631" s="5" t="s">
        <v>6756</v>
      </c>
      <c r="B6631" s="6">
        <v>34863</v>
      </c>
      <c r="C6631" s="10">
        <v>25.597811217510259</v>
      </c>
      <c r="D6631" s="5">
        <v>2</v>
      </c>
      <c r="E6631" s="5">
        <v>0</v>
      </c>
      <c r="F6631" s="10">
        <v>28.711059599999999</v>
      </c>
      <c r="G6631" s="10">
        <v>168.14104019999999</v>
      </c>
      <c r="H6631" s="10">
        <v>81.170211980000005</v>
      </c>
      <c r="I6631" s="10">
        <v>69.686241969999998</v>
      </c>
      <c r="J6631" s="10">
        <v>89.843829159999999</v>
      </c>
      <c r="K6631" s="10">
        <v>109.7182227</v>
      </c>
      <c r="L6631" s="10">
        <v>153.0577759</v>
      </c>
      <c r="M6631" s="10">
        <v>117.84506039999999</v>
      </c>
      <c r="N6631" s="10">
        <v>2.1963844159999999</v>
      </c>
      <c r="O6631" s="10">
        <v>84.31555333</v>
      </c>
      <c r="P6631" s="10">
        <v>108.874166</v>
      </c>
      <c r="Q6631" s="10">
        <v>82.912370359999997</v>
      </c>
      <c r="R6631" s="5">
        <v>0</v>
      </c>
      <c r="S6631" s="5">
        <v>0</v>
      </c>
      <c r="T6631" s="5">
        <v>0</v>
      </c>
      <c r="U6631" s="5">
        <v>0</v>
      </c>
      <c r="V6631" s="5">
        <v>0</v>
      </c>
      <c r="W6631" s="5">
        <v>0</v>
      </c>
      <c r="X6631" s="5">
        <v>0</v>
      </c>
      <c r="Y6631" s="5">
        <v>2</v>
      </c>
      <c r="Z6631" s="5">
        <v>1</v>
      </c>
      <c r="AA6631" s="5">
        <v>1</v>
      </c>
      <c r="AB6631" s="5">
        <v>1</v>
      </c>
      <c r="AC6631" s="5">
        <v>4</v>
      </c>
      <c r="AD6631" s="5">
        <v>1</v>
      </c>
      <c r="AE6631" s="5">
        <v>1</v>
      </c>
      <c r="AF6631" s="5">
        <v>1</v>
      </c>
      <c r="AG6631" s="5">
        <v>1</v>
      </c>
      <c r="AH6631" s="5">
        <v>2</v>
      </c>
      <c r="AI6631" s="5">
        <v>3</v>
      </c>
      <c r="AJ6631" s="5" t="s">
        <v>119</v>
      </c>
      <c r="AK6631" s="5">
        <v>1.02</v>
      </c>
      <c r="AL6631" s="7">
        <v>3.4900000000000001E-7</v>
      </c>
      <c r="AM6631" s="5" t="s">
        <v>76</v>
      </c>
      <c r="AN6631" s="5" t="s">
        <v>57</v>
      </c>
      <c r="AO6631" s="5" t="s">
        <v>114</v>
      </c>
    </row>
    <row r="6632" spans="1:41" x14ac:dyDescent="0.35">
      <c r="A6632" s="5" t="s">
        <v>6757</v>
      </c>
      <c r="B6632" s="6">
        <v>27288</v>
      </c>
      <c r="C6632" s="10">
        <v>46.322845417236664</v>
      </c>
      <c r="D6632" s="5">
        <v>1</v>
      </c>
      <c r="E6632" s="5">
        <v>2</v>
      </c>
      <c r="F6632" s="10">
        <v>17.421903100000002</v>
      </c>
      <c r="G6632" s="10">
        <v>158.53627850000001</v>
      </c>
      <c r="H6632" s="10">
        <v>43.787778510000003</v>
      </c>
      <c r="I6632" s="10">
        <v>66.195679369999993</v>
      </c>
      <c r="J6632" s="10">
        <v>76.041411539999999</v>
      </c>
      <c r="K6632" s="10">
        <v>117.6181476</v>
      </c>
      <c r="L6632" s="10">
        <v>142.46912789999999</v>
      </c>
      <c r="M6632" s="10">
        <v>122.1981227</v>
      </c>
      <c r="N6632" s="10">
        <v>2.1522420979999999</v>
      </c>
      <c r="O6632" s="10">
        <v>87.915965889999995</v>
      </c>
      <c r="P6632" s="10">
        <v>108.82966039999999</v>
      </c>
      <c r="Q6632" s="10">
        <v>80.271829330000003</v>
      </c>
      <c r="R6632" s="5">
        <v>0</v>
      </c>
      <c r="S6632" s="5">
        <v>0</v>
      </c>
      <c r="T6632" s="5">
        <v>1</v>
      </c>
      <c r="U6632" s="5">
        <v>0</v>
      </c>
      <c r="V6632" s="5">
        <v>0</v>
      </c>
      <c r="W6632" s="5">
        <v>0</v>
      </c>
      <c r="X6632" s="5">
        <v>0</v>
      </c>
      <c r="Y6632" s="5">
        <v>1</v>
      </c>
      <c r="Z6632" s="5">
        <v>1</v>
      </c>
      <c r="AA6632" s="5">
        <v>1</v>
      </c>
      <c r="AB6632" s="5">
        <v>1</v>
      </c>
      <c r="AC6632" s="5">
        <v>4</v>
      </c>
      <c r="AD6632" s="5">
        <v>1</v>
      </c>
      <c r="AE6632" s="5">
        <v>1</v>
      </c>
      <c r="AF6632" s="5">
        <v>1</v>
      </c>
      <c r="AG6632" s="5">
        <v>1</v>
      </c>
      <c r="AH6632" s="5">
        <v>2</v>
      </c>
      <c r="AI6632" s="5">
        <v>3</v>
      </c>
      <c r="AJ6632" s="5" t="s">
        <v>122</v>
      </c>
      <c r="AK6632" s="5">
        <v>3.36</v>
      </c>
      <c r="AL6632" s="7">
        <v>3.3499999999999998E-10</v>
      </c>
      <c r="AM6632" s="5" t="s">
        <v>43</v>
      </c>
      <c r="AN6632" s="5" t="s">
        <v>72</v>
      </c>
      <c r="AO6632" s="5" t="s">
        <v>73</v>
      </c>
    </row>
    <row r="6633" spans="1:41" x14ac:dyDescent="0.35">
      <c r="A6633" s="5" t="s">
        <v>6758</v>
      </c>
      <c r="B6633" s="6">
        <v>29578</v>
      </c>
      <c r="C6633" s="10">
        <v>40.057455540355676</v>
      </c>
      <c r="D6633" s="5">
        <v>2</v>
      </c>
      <c r="E6633" s="5">
        <v>1</v>
      </c>
      <c r="F6633" s="10">
        <v>29.738268089999998</v>
      </c>
      <c r="G6633" s="10">
        <v>173.07182940000001</v>
      </c>
      <c r="H6633" s="10">
        <v>89.077586400000001</v>
      </c>
      <c r="I6633" s="10">
        <v>80.355651800000004</v>
      </c>
      <c r="J6633" s="10">
        <v>115.5706022</v>
      </c>
      <c r="K6633" s="10">
        <v>111.0524856</v>
      </c>
      <c r="L6633" s="10">
        <v>175.43932140000001</v>
      </c>
      <c r="M6633" s="10">
        <v>126.87874840000001</v>
      </c>
      <c r="N6633" s="10">
        <v>2.1832853999999999</v>
      </c>
      <c r="O6633" s="10">
        <v>93.284553220000006</v>
      </c>
      <c r="P6633" s="10">
        <v>109.2377297</v>
      </c>
      <c r="Q6633" s="10">
        <v>79.632878309999995</v>
      </c>
      <c r="R6633" s="5">
        <v>1</v>
      </c>
      <c r="S6633" s="5">
        <v>0</v>
      </c>
      <c r="T6633" s="5">
        <v>0</v>
      </c>
      <c r="U6633" s="5">
        <v>1</v>
      </c>
      <c r="V6633" s="5">
        <v>0</v>
      </c>
      <c r="W6633" s="5">
        <v>0</v>
      </c>
      <c r="X6633" s="5">
        <v>0</v>
      </c>
      <c r="Y6633" s="5">
        <v>2</v>
      </c>
      <c r="Z6633" s="5">
        <v>1</v>
      </c>
      <c r="AA6633" s="5">
        <v>2</v>
      </c>
      <c r="AB6633" s="5">
        <v>1</v>
      </c>
      <c r="AC6633" s="5">
        <v>4</v>
      </c>
      <c r="AD6633" s="5">
        <v>1</v>
      </c>
      <c r="AE6633" s="5">
        <v>1</v>
      </c>
      <c r="AF6633" s="5">
        <v>1</v>
      </c>
      <c r="AG6633" s="5">
        <v>1</v>
      </c>
      <c r="AH6633" s="5">
        <v>1</v>
      </c>
      <c r="AI6633" s="5">
        <v>1</v>
      </c>
      <c r="AJ6633" s="5" t="s">
        <v>121</v>
      </c>
      <c r="AK6633" s="5">
        <v>1.02</v>
      </c>
      <c r="AL6633" s="7">
        <v>1.4300000000000001E-6</v>
      </c>
      <c r="AM6633" s="5" t="s">
        <v>43</v>
      </c>
      <c r="AN6633" s="5" t="s">
        <v>72</v>
      </c>
      <c r="AO6633" s="5" t="s">
        <v>89</v>
      </c>
    </row>
    <row r="6634" spans="1:41" x14ac:dyDescent="0.35">
      <c r="A6634" s="5" t="s">
        <v>6759</v>
      </c>
      <c r="B6634" s="6">
        <v>30551</v>
      </c>
      <c r="C6634" s="10">
        <v>37.395348837209305</v>
      </c>
      <c r="D6634" s="5">
        <v>1</v>
      </c>
      <c r="E6634" s="5">
        <v>0</v>
      </c>
      <c r="F6634" s="10">
        <v>27.064474019999999</v>
      </c>
      <c r="G6634" s="10">
        <v>163.53210440000001</v>
      </c>
      <c r="H6634" s="10">
        <v>72.377844030000006</v>
      </c>
      <c r="I6634" s="10">
        <v>64.171459690000006</v>
      </c>
      <c r="J6634" s="10">
        <v>96.822047699999999</v>
      </c>
      <c r="K6634" s="10">
        <v>113.999404</v>
      </c>
      <c r="L6634" s="10">
        <v>144.5822656</v>
      </c>
      <c r="M6634" s="10">
        <v>125.4623308</v>
      </c>
      <c r="N6634" s="10">
        <v>2.2530618179999999</v>
      </c>
      <c r="O6634" s="10">
        <v>84.285965880000006</v>
      </c>
      <c r="P6634" s="10">
        <v>109.5224103</v>
      </c>
      <c r="Q6634" s="10">
        <v>86.668616720000003</v>
      </c>
      <c r="R6634" s="5">
        <v>0</v>
      </c>
      <c r="S6634" s="5">
        <v>0</v>
      </c>
      <c r="T6634" s="5">
        <v>1</v>
      </c>
      <c r="U6634" s="5">
        <v>0</v>
      </c>
      <c r="V6634" s="5">
        <v>0</v>
      </c>
      <c r="W6634" s="5">
        <v>0</v>
      </c>
      <c r="X6634" s="5">
        <v>0</v>
      </c>
      <c r="Y6634" s="5">
        <v>2</v>
      </c>
      <c r="Z6634" s="5">
        <v>1</v>
      </c>
      <c r="AA6634" s="5">
        <v>1</v>
      </c>
      <c r="AB6634" s="5">
        <v>2</v>
      </c>
      <c r="AC6634" s="5">
        <v>4</v>
      </c>
      <c r="AD6634" s="5">
        <v>1</v>
      </c>
      <c r="AE6634" s="5">
        <v>1</v>
      </c>
      <c r="AF6634" s="5">
        <v>1</v>
      </c>
      <c r="AG6634" s="5">
        <v>1</v>
      </c>
      <c r="AH6634" s="5">
        <v>2</v>
      </c>
      <c r="AI6634" s="5">
        <v>3</v>
      </c>
      <c r="AJ6634" s="5" t="s">
        <v>120</v>
      </c>
      <c r="AK6634" s="5">
        <v>2.19</v>
      </c>
      <c r="AL6634" s="7">
        <v>2.4299999999999999E-7</v>
      </c>
      <c r="AM6634" s="5" t="s">
        <v>43</v>
      </c>
      <c r="AN6634" s="5" t="s">
        <v>79</v>
      </c>
      <c r="AO6634" s="5" t="s">
        <v>80</v>
      </c>
    </row>
    <row r="6635" spans="1:41" x14ac:dyDescent="0.35">
      <c r="A6635" s="5" t="s">
        <v>6760</v>
      </c>
      <c r="B6635" s="6">
        <v>31080</v>
      </c>
      <c r="C6635" s="10">
        <v>35.948016415868672</v>
      </c>
      <c r="D6635" s="5">
        <v>2</v>
      </c>
      <c r="E6635" s="5">
        <v>1</v>
      </c>
      <c r="F6635" s="10">
        <v>18.476433620000002</v>
      </c>
      <c r="G6635" s="10">
        <v>170.61027910000001</v>
      </c>
      <c r="H6635" s="10">
        <v>53.780957880000003</v>
      </c>
      <c r="I6635" s="10">
        <v>70.315858840000004</v>
      </c>
      <c r="J6635" s="10">
        <v>114.5825725</v>
      </c>
      <c r="K6635" s="10">
        <v>111.6850201</v>
      </c>
      <c r="L6635" s="10">
        <v>171.50682259999999</v>
      </c>
      <c r="M6635" s="10">
        <v>123.04236779999999</v>
      </c>
      <c r="N6635" s="10">
        <v>2.4390916279999999</v>
      </c>
      <c r="O6635" s="10">
        <v>86.853460650000002</v>
      </c>
      <c r="P6635" s="10">
        <v>111.4679886</v>
      </c>
      <c r="Q6635" s="10">
        <v>80.912460400000001</v>
      </c>
      <c r="R6635" s="5">
        <v>0</v>
      </c>
      <c r="S6635" s="5">
        <v>0</v>
      </c>
      <c r="T6635" s="5">
        <v>0</v>
      </c>
      <c r="U6635" s="5">
        <v>0</v>
      </c>
      <c r="V6635" s="5">
        <v>0</v>
      </c>
      <c r="W6635" s="5">
        <v>0</v>
      </c>
      <c r="X6635" s="5">
        <v>0</v>
      </c>
      <c r="Y6635" s="5">
        <v>1</v>
      </c>
      <c r="Z6635" s="5">
        <v>1</v>
      </c>
      <c r="AA6635" s="5">
        <v>2</v>
      </c>
      <c r="AB6635" s="5">
        <v>1</v>
      </c>
      <c r="AC6635" s="5">
        <v>4</v>
      </c>
      <c r="AD6635" s="5">
        <v>1</v>
      </c>
      <c r="AE6635" s="5">
        <v>1</v>
      </c>
      <c r="AF6635" s="5">
        <v>1</v>
      </c>
      <c r="AG6635" s="5">
        <v>1</v>
      </c>
      <c r="AH6635" s="5">
        <v>2</v>
      </c>
      <c r="AI6635" s="5">
        <v>3</v>
      </c>
      <c r="AJ6635" s="5" t="s">
        <v>121</v>
      </c>
      <c r="AK6635" s="5">
        <v>1.02</v>
      </c>
      <c r="AL6635" s="7">
        <v>6.1599999999999996E-8</v>
      </c>
      <c r="AM6635" s="5" t="s">
        <v>43</v>
      </c>
      <c r="AN6635" s="5" t="s">
        <v>72</v>
      </c>
      <c r="AO6635" s="5" t="s">
        <v>92</v>
      </c>
    </row>
    <row r="6636" spans="1:41" x14ac:dyDescent="0.35">
      <c r="A6636" s="5" t="s">
        <v>6761</v>
      </c>
      <c r="B6636" s="6">
        <v>30581</v>
      </c>
      <c r="C6636" s="10">
        <v>37.313269493844047</v>
      </c>
      <c r="D6636" s="5">
        <v>1</v>
      </c>
      <c r="E6636" s="5">
        <v>0</v>
      </c>
      <c r="F6636" s="10">
        <v>21.82843222</v>
      </c>
      <c r="G6636" s="10">
        <v>162.3997885</v>
      </c>
      <c r="H6636" s="10">
        <v>57.569633279999998</v>
      </c>
      <c r="I6636" s="10">
        <v>58.293910449999998</v>
      </c>
      <c r="J6636" s="10">
        <v>95.419102659999993</v>
      </c>
      <c r="K6636" s="10">
        <v>109.6330954</v>
      </c>
      <c r="L6636" s="10">
        <v>145.1132351</v>
      </c>
      <c r="M6636" s="10">
        <v>118.0198726</v>
      </c>
      <c r="N6636" s="10">
        <v>2.4893378049999999</v>
      </c>
      <c r="O6636" s="10">
        <v>87.22475781</v>
      </c>
      <c r="P6636" s="10">
        <v>112.6487869</v>
      </c>
      <c r="Q6636" s="10">
        <v>76.103144630000003</v>
      </c>
      <c r="R6636" s="5">
        <v>0</v>
      </c>
      <c r="S6636" s="5">
        <v>0</v>
      </c>
      <c r="T6636" s="5">
        <v>0</v>
      </c>
      <c r="U6636" s="5">
        <v>0</v>
      </c>
      <c r="V6636" s="5">
        <v>0</v>
      </c>
      <c r="W6636" s="5">
        <v>0</v>
      </c>
      <c r="X6636" s="5">
        <v>0</v>
      </c>
      <c r="Y6636" s="5">
        <v>1</v>
      </c>
      <c r="Z6636" s="5">
        <v>1</v>
      </c>
      <c r="AA6636" s="5">
        <v>1</v>
      </c>
      <c r="AB6636" s="5">
        <v>2</v>
      </c>
      <c r="AC6636" s="5">
        <v>4</v>
      </c>
      <c r="AD6636" s="5">
        <v>1</v>
      </c>
      <c r="AE6636" s="5">
        <v>1</v>
      </c>
      <c r="AF6636" s="5">
        <v>1</v>
      </c>
      <c r="AG6636" s="5">
        <v>1</v>
      </c>
      <c r="AH6636" s="5">
        <v>1</v>
      </c>
      <c r="AI6636" s="5">
        <v>1</v>
      </c>
      <c r="AJ6636" s="5" t="s">
        <v>120</v>
      </c>
      <c r="AK6636" s="5">
        <v>2.19</v>
      </c>
      <c r="AL6636" s="7">
        <v>5.5799999999999997E-8</v>
      </c>
      <c r="AM6636" s="5" t="s">
        <v>46</v>
      </c>
      <c r="AN6636" s="5" t="s">
        <v>47</v>
      </c>
      <c r="AO6636" s="5" t="s">
        <v>48</v>
      </c>
    </row>
    <row r="6637" spans="1:41" x14ac:dyDescent="0.35">
      <c r="A6637" s="5" t="s">
        <v>6762</v>
      </c>
      <c r="B6637" s="6">
        <v>37056</v>
      </c>
      <c r="C6637" s="10">
        <v>19.597811217510259</v>
      </c>
      <c r="D6637" s="5">
        <v>1</v>
      </c>
      <c r="E6637" s="5">
        <v>0</v>
      </c>
      <c r="F6637" s="10">
        <v>26.5357266</v>
      </c>
      <c r="G6637" s="10">
        <v>163.39186520000001</v>
      </c>
      <c r="H6637" s="10">
        <v>70.842168200000003</v>
      </c>
      <c r="I6637" s="10">
        <v>64.445858419999993</v>
      </c>
      <c r="J6637" s="10">
        <v>88.742942769999999</v>
      </c>
      <c r="K6637" s="10">
        <v>115.0625177</v>
      </c>
      <c r="L6637" s="10">
        <v>178.82200420000001</v>
      </c>
      <c r="M6637" s="10">
        <v>116.637646</v>
      </c>
      <c r="N6637" s="10">
        <v>2.7747633220000001</v>
      </c>
      <c r="O6637" s="10">
        <v>96.541790449999993</v>
      </c>
      <c r="P6637" s="10">
        <v>109.54652539999999</v>
      </c>
      <c r="Q6637" s="10">
        <v>77.716038010000005</v>
      </c>
      <c r="R6637" s="5">
        <v>0</v>
      </c>
      <c r="S6637" s="5">
        <v>0</v>
      </c>
      <c r="T6637" s="5">
        <v>1</v>
      </c>
      <c r="U6637" s="5">
        <v>0</v>
      </c>
      <c r="V6637" s="5">
        <v>0</v>
      </c>
      <c r="W6637" s="5">
        <v>0</v>
      </c>
      <c r="X6637" s="5">
        <v>0</v>
      </c>
      <c r="Y6637" s="5">
        <v>2</v>
      </c>
      <c r="Z6637" s="5">
        <v>1</v>
      </c>
      <c r="AA6637" s="5">
        <v>2</v>
      </c>
      <c r="AB6637" s="5">
        <v>2</v>
      </c>
      <c r="AC6637" s="5">
        <v>4</v>
      </c>
      <c r="AD6637" s="5">
        <v>1</v>
      </c>
      <c r="AE6637" s="5">
        <v>1</v>
      </c>
      <c r="AF6637" s="5">
        <v>1</v>
      </c>
      <c r="AG6637" s="5">
        <v>1</v>
      </c>
      <c r="AH6637" s="5">
        <v>1</v>
      </c>
      <c r="AI6637" s="5">
        <v>1</v>
      </c>
      <c r="AJ6637" s="5" t="s">
        <v>35</v>
      </c>
      <c r="AK6637" s="5">
        <v>2.19</v>
      </c>
      <c r="AL6637" s="7">
        <v>1.5800000000000001E-5</v>
      </c>
      <c r="AM6637" s="5" t="s">
        <v>36</v>
      </c>
      <c r="AN6637" s="5" t="s">
        <v>68</v>
      </c>
      <c r="AO6637" s="5" t="s">
        <v>69</v>
      </c>
    </row>
    <row r="6638" spans="1:41" x14ac:dyDescent="0.35">
      <c r="A6638" s="5" t="s">
        <v>6763</v>
      </c>
      <c r="B6638" s="6">
        <v>26649</v>
      </c>
      <c r="C6638" s="10">
        <v>48.071135430916556</v>
      </c>
      <c r="D6638" s="5">
        <v>2</v>
      </c>
      <c r="E6638" s="5">
        <v>3</v>
      </c>
      <c r="F6638" s="10">
        <v>24.437241660000002</v>
      </c>
      <c r="G6638" s="10">
        <v>172.5987524</v>
      </c>
      <c r="H6638" s="10">
        <v>72.79934772</v>
      </c>
      <c r="I6638" s="10">
        <v>63.700403479999999</v>
      </c>
      <c r="J6638" s="10">
        <v>116.4740041</v>
      </c>
      <c r="K6638" s="10">
        <v>119.6004101</v>
      </c>
      <c r="L6638" s="10">
        <v>141.28961169999999</v>
      </c>
      <c r="M6638" s="10">
        <v>120.8745131</v>
      </c>
      <c r="N6638" s="10">
        <v>2.2180332300000001</v>
      </c>
      <c r="O6638" s="10">
        <v>90.976285450000006</v>
      </c>
      <c r="P6638" s="10">
        <v>112.4949642</v>
      </c>
      <c r="Q6638" s="10">
        <v>74.191648360000002</v>
      </c>
      <c r="R6638" s="5">
        <v>1</v>
      </c>
      <c r="S6638" s="5">
        <v>1</v>
      </c>
      <c r="T6638" s="5">
        <v>1</v>
      </c>
      <c r="U6638" s="5">
        <v>0</v>
      </c>
      <c r="V6638" s="5">
        <v>0</v>
      </c>
      <c r="W6638" s="5">
        <v>0</v>
      </c>
      <c r="X6638" s="5">
        <v>0</v>
      </c>
      <c r="Y6638" s="5">
        <v>1</v>
      </c>
      <c r="Z6638" s="5">
        <v>1</v>
      </c>
      <c r="AA6638" s="5">
        <v>1</v>
      </c>
      <c r="AB6638" s="5">
        <v>2</v>
      </c>
      <c r="AC6638" s="5">
        <v>4</v>
      </c>
      <c r="AD6638" s="5">
        <v>1</v>
      </c>
      <c r="AE6638" s="5">
        <v>1</v>
      </c>
      <c r="AF6638" s="5">
        <v>1</v>
      </c>
      <c r="AG6638" s="5">
        <v>1</v>
      </c>
      <c r="AH6638" s="5">
        <v>1</v>
      </c>
      <c r="AI6638" s="5">
        <v>1</v>
      </c>
      <c r="AJ6638" s="5" t="s">
        <v>123</v>
      </c>
      <c r="AK6638" s="5">
        <v>2.15</v>
      </c>
      <c r="AL6638" s="7">
        <v>1.3399999999999999E-9</v>
      </c>
      <c r="AM6638" s="5" t="s">
        <v>36</v>
      </c>
      <c r="AN6638" s="5" t="s">
        <v>57</v>
      </c>
      <c r="AO6638" s="5" t="s">
        <v>59</v>
      </c>
    </row>
    <row r="6639" spans="1:41" x14ac:dyDescent="0.35">
      <c r="A6639" s="5" t="s">
        <v>6764</v>
      </c>
      <c r="B6639" s="6">
        <v>32006</v>
      </c>
      <c r="C6639" s="10">
        <v>33.414500683994525</v>
      </c>
      <c r="D6639" s="5">
        <v>1</v>
      </c>
      <c r="E6639" s="5">
        <v>0</v>
      </c>
      <c r="F6639" s="10">
        <v>31.66688066</v>
      </c>
      <c r="G6639" s="10">
        <v>161.1930782</v>
      </c>
      <c r="H6639" s="10">
        <v>82.280716159999997</v>
      </c>
      <c r="I6639" s="10">
        <v>39.88970655</v>
      </c>
      <c r="J6639" s="10">
        <v>201.69589859999999</v>
      </c>
      <c r="K6639" s="10">
        <v>127.4943123</v>
      </c>
      <c r="L6639" s="10">
        <v>283.5393717</v>
      </c>
      <c r="M6639" s="10">
        <v>476.64008480000001</v>
      </c>
      <c r="N6639" s="10">
        <v>7.1080836679999999</v>
      </c>
      <c r="O6639" s="10">
        <v>109.31808119999999</v>
      </c>
      <c r="P6639" s="10">
        <v>126.8522443</v>
      </c>
      <c r="Q6639" s="10">
        <v>99.973396899999997</v>
      </c>
      <c r="R6639" s="5">
        <v>1</v>
      </c>
      <c r="S6639" s="5">
        <v>0</v>
      </c>
      <c r="T6639" s="5">
        <v>1</v>
      </c>
      <c r="U6639" s="5">
        <v>0</v>
      </c>
      <c r="V6639" s="5">
        <v>0</v>
      </c>
      <c r="W6639" s="5">
        <v>1</v>
      </c>
      <c r="X6639" s="5">
        <v>1</v>
      </c>
      <c r="Y6639" s="5">
        <v>3</v>
      </c>
      <c r="Z6639" s="5">
        <v>2</v>
      </c>
      <c r="AA6639" s="5">
        <v>3</v>
      </c>
      <c r="AB6639" s="5">
        <v>4</v>
      </c>
      <c r="AC6639" s="5">
        <v>4</v>
      </c>
      <c r="AD6639" s="5">
        <v>4</v>
      </c>
      <c r="AE6639" s="5">
        <v>3</v>
      </c>
      <c r="AF6639" s="5">
        <v>4</v>
      </c>
      <c r="AG6639" s="5">
        <v>2</v>
      </c>
      <c r="AH6639" s="5">
        <v>4</v>
      </c>
      <c r="AI6639" s="5">
        <v>3</v>
      </c>
      <c r="AJ6639" s="5" t="s">
        <v>124</v>
      </c>
      <c r="AK6639" s="5">
        <v>2.19</v>
      </c>
      <c r="AL6639" s="5">
        <v>0.99963422899999999</v>
      </c>
      <c r="AM6639" s="5" t="s">
        <v>36</v>
      </c>
      <c r="AN6639" s="5" t="s">
        <v>77</v>
      </c>
      <c r="AO6639" s="5" t="s">
        <v>95</v>
      </c>
    </row>
    <row r="6640" spans="1:41" x14ac:dyDescent="0.35">
      <c r="A6640" s="5" t="s">
        <v>6765</v>
      </c>
      <c r="B6640" s="6">
        <v>31671</v>
      </c>
      <c r="C6640" s="10">
        <v>34.331053351573189</v>
      </c>
      <c r="D6640" s="5">
        <v>1</v>
      </c>
      <c r="E6640" s="5">
        <v>0</v>
      </c>
      <c r="F6640" s="10">
        <v>26.35142746</v>
      </c>
      <c r="G6640" s="10">
        <v>162.47904080000001</v>
      </c>
      <c r="H6640" s="10">
        <v>69.566289389999994</v>
      </c>
      <c r="I6640" s="10">
        <v>62.586364289999999</v>
      </c>
      <c r="J6640" s="10">
        <v>94.435108700000001</v>
      </c>
      <c r="K6640" s="10">
        <v>112.07351970000001</v>
      </c>
      <c r="L6640" s="10">
        <v>144.74785969999999</v>
      </c>
      <c r="M6640" s="10">
        <v>122.562815</v>
      </c>
      <c r="N6640" s="10">
        <v>2.312769904</v>
      </c>
      <c r="O6640" s="10">
        <v>94.175733199999996</v>
      </c>
      <c r="P6640" s="10">
        <v>108.1267118</v>
      </c>
      <c r="Q6640" s="10">
        <v>73.529056260000004</v>
      </c>
      <c r="R6640" s="5">
        <v>1</v>
      </c>
      <c r="S6640" s="5">
        <v>0</v>
      </c>
      <c r="T6640" s="5">
        <v>1</v>
      </c>
      <c r="U6640" s="5">
        <v>0</v>
      </c>
      <c r="V6640" s="5">
        <v>0</v>
      </c>
      <c r="W6640" s="5">
        <v>0</v>
      </c>
      <c r="X6640" s="5">
        <v>0</v>
      </c>
      <c r="Y6640" s="5">
        <v>2</v>
      </c>
      <c r="Z6640" s="5">
        <v>1</v>
      </c>
      <c r="AA6640" s="5">
        <v>1</v>
      </c>
      <c r="AB6640" s="5">
        <v>2</v>
      </c>
      <c r="AC6640" s="5">
        <v>4</v>
      </c>
      <c r="AD6640" s="5">
        <v>1</v>
      </c>
      <c r="AE6640" s="5">
        <v>1</v>
      </c>
      <c r="AF6640" s="5">
        <v>1</v>
      </c>
      <c r="AG6640" s="5">
        <v>1</v>
      </c>
      <c r="AH6640" s="5">
        <v>1</v>
      </c>
      <c r="AI6640" s="5">
        <v>1</v>
      </c>
      <c r="AJ6640" s="5" t="s">
        <v>120</v>
      </c>
      <c r="AK6640" s="5">
        <v>2.19</v>
      </c>
      <c r="AL6640" s="7">
        <v>2.2700000000000001E-8</v>
      </c>
      <c r="AM6640" s="5" t="s">
        <v>36</v>
      </c>
      <c r="AN6640" s="5" t="s">
        <v>39</v>
      </c>
      <c r="AO6640" s="5" t="s">
        <v>61</v>
      </c>
    </row>
    <row r="6641" spans="1:41" x14ac:dyDescent="0.35">
      <c r="A6641" s="5" t="s">
        <v>6766</v>
      </c>
      <c r="B6641" s="6">
        <v>28098</v>
      </c>
      <c r="C6641" s="10">
        <v>44.106703146374826</v>
      </c>
      <c r="D6641" s="5">
        <v>1</v>
      </c>
      <c r="E6641" s="5">
        <v>1</v>
      </c>
      <c r="F6641" s="10">
        <v>28.298156039999999</v>
      </c>
      <c r="G6641" s="10">
        <v>170.53754570000001</v>
      </c>
      <c r="H6641" s="10">
        <v>82.299681430000007</v>
      </c>
      <c r="I6641" s="10">
        <v>65.473937000000006</v>
      </c>
      <c r="J6641" s="10">
        <v>74.053707790000004</v>
      </c>
      <c r="K6641" s="10">
        <v>121.0608742</v>
      </c>
      <c r="L6641" s="10">
        <v>148.23575819999999</v>
      </c>
      <c r="M6641" s="10">
        <v>121.630351</v>
      </c>
      <c r="N6641" s="10">
        <v>2.2640422280000001</v>
      </c>
      <c r="O6641" s="10">
        <v>90.00857603</v>
      </c>
      <c r="P6641" s="10">
        <v>108.6583808</v>
      </c>
      <c r="Q6641" s="10">
        <v>79.000763359999993</v>
      </c>
      <c r="R6641" s="5">
        <v>1</v>
      </c>
      <c r="S6641" s="5">
        <v>0</v>
      </c>
      <c r="T6641" s="5">
        <v>1</v>
      </c>
      <c r="U6641" s="5">
        <v>0</v>
      </c>
      <c r="V6641" s="5">
        <v>0</v>
      </c>
      <c r="W6641" s="5">
        <v>0</v>
      </c>
      <c r="X6641" s="5">
        <v>0</v>
      </c>
      <c r="Y6641" s="5">
        <v>2</v>
      </c>
      <c r="Z6641" s="5">
        <v>1</v>
      </c>
      <c r="AA6641" s="5">
        <v>1</v>
      </c>
      <c r="AB6641" s="5">
        <v>1</v>
      </c>
      <c r="AC6641" s="5">
        <v>4</v>
      </c>
      <c r="AD6641" s="5">
        <v>1</v>
      </c>
      <c r="AE6641" s="5">
        <v>1</v>
      </c>
      <c r="AF6641" s="5">
        <v>1</v>
      </c>
      <c r="AG6641" s="5">
        <v>1</v>
      </c>
      <c r="AH6641" s="5">
        <v>1</v>
      </c>
      <c r="AI6641" s="5">
        <v>1</v>
      </c>
      <c r="AJ6641" s="5" t="s">
        <v>122</v>
      </c>
      <c r="AK6641" s="5">
        <v>3.36</v>
      </c>
      <c r="AL6641" s="7">
        <v>2.4399999999999998E-9</v>
      </c>
      <c r="AM6641" s="5" t="s">
        <v>36</v>
      </c>
      <c r="AN6641" s="5" t="s">
        <v>39</v>
      </c>
      <c r="AO6641" s="5" t="s">
        <v>81</v>
      </c>
    </row>
    <row r="6642" spans="1:41" x14ac:dyDescent="0.35">
      <c r="A6642" s="5" t="s">
        <v>6767</v>
      </c>
      <c r="B6642" s="6">
        <v>32646</v>
      </c>
      <c r="C6642" s="10">
        <v>31.663474692202463</v>
      </c>
      <c r="D6642" s="5">
        <v>2</v>
      </c>
      <c r="E6642" s="5">
        <v>0</v>
      </c>
      <c r="F6642" s="10">
        <v>24.56962098</v>
      </c>
      <c r="G6642" s="10">
        <v>170.7438314</v>
      </c>
      <c r="H6642" s="10">
        <v>71.628936289999999</v>
      </c>
      <c r="I6642" s="10">
        <v>75.832153980000001</v>
      </c>
      <c r="J6642" s="10">
        <v>124.07012400000001</v>
      </c>
      <c r="K6642" s="10">
        <v>114.3770377</v>
      </c>
      <c r="L6642" s="10">
        <v>172.81078529999999</v>
      </c>
      <c r="M6642" s="10">
        <v>115.41298879999999</v>
      </c>
      <c r="N6642" s="10">
        <v>2.2788589830000001</v>
      </c>
      <c r="O6642" s="10">
        <v>87.060418639999995</v>
      </c>
      <c r="P6642" s="10">
        <v>108.355952</v>
      </c>
      <c r="Q6642" s="10">
        <v>78.369939029999998</v>
      </c>
      <c r="R6642" s="5">
        <v>1</v>
      </c>
      <c r="S6642" s="5">
        <v>0</v>
      </c>
      <c r="T6642" s="5">
        <v>0</v>
      </c>
      <c r="U6642" s="5">
        <v>0</v>
      </c>
      <c r="V6642" s="5">
        <v>0</v>
      </c>
      <c r="W6642" s="5">
        <v>0</v>
      </c>
      <c r="X6642" s="5">
        <v>0</v>
      </c>
      <c r="Y6642" s="5">
        <v>1</v>
      </c>
      <c r="Z6642" s="5">
        <v>1</v>
      </c>
      <c r="AA6642" s="5">
        <v>2</v>
      </c>
      <c r="AB6642" s="5">
        <v>1</v>
      </c>
      <c r="AC6642" s="5">
        <v>4</v>
      </c>
      <c r="AD6642" s="5">
        <v>1</v>
      </c>
      <c r="AE6642" s="5">
        <v>1</v>
      </c>
      <c r="AF6642" s="5">
        <v>1</v>
      </c>
      <c r="AG6642" s="5">
        <v>1</v>
      </c>
      <c r="AH6642" s="5">
        <v>1</v>
      </c>
      <c r="AI6642" s="5">
        <v>1</v>
      </c>
      <c r="AJ6642" s="5" t="s">
        <v>121</v>
      </c>
      <c r="AK6642" s="5">
        <v>1.02</v>
      </c>
      <c r="AL6642" s="7">
        <v>7.1900000000000002E-8</v>
      </c>
      <c r="AM6642" s="5" t="s">
        <v>76</v>
      </c>
      <c r="AN6642" s="5" t="s">
        <v>37</v>
      </c>
      <c r="AO6642" s="5" t="s">
        <v>84</v>
      </c>
    </row>
    <row r="6643" spans="1:41" x14ac:dyDescent="0.35">
      <c r="A6643" s="5" t="s">
        <v>6768</v>
      </c>
      <c r="B6643" s="6">
        <v>32584</v>
      </c>
      <c r="C6643" s="10">
        <v>31.83310533515732</v>
      </c>
      <c r="D6643" s="5">
        <v>1</v>
      </c>
      <c r="E6643" s="5">
        <v>0</v>
      </c>
      <c r="F6643" s="10">
        <v>23.067311480000001</v>
      </c>
      <c r="G6643" s="10">
        <v>166.11339509999999</v>
      </c>
      <c r="H6643" s="10">
        <v>63.651155070000002</v>
      </c>
      <c r="I6643" s="10">
        <v>42.936983140000002</v>
      </c>
      <c r="J6643" s="10">
        <v>200.15530939999999</v>
      </c>
      <c r="K6643" s="10">
        <v>130.5964975</v>
      </c>
      <c r="L6643" s="10">
        <v>283.33883209999999</v>
      </c>
      <c r="M6643" s="10">
        <v>476.19791850000001</v>
      </c>
      <c r="N6643" s="10">
        <v>6.5989459760000004</v>
      </c>
      <c r="O6643" s="10">
        <v>105.03006619999999</v>
      </c>
      <c r="P6643" s="10">
        <v>121.9296643</v>
      </c>
      <c r="Q6643" s="10">
        <v>93.050466200000002</v>
      </c>
      <c r="R6643" s="5">
        <v>1</v>
      </c>
      <c r="S6643" s="5">
        <v>1</v>
      </c>
      <c r="T6643" s="5">
        <v>1</v>
      </c>
      <c r="U6643" s="5">
        <v>1</v>
      </c>
      <c r="V6643" s="5">
        <v>0</v>
      </c>
      <c r="W6643" s="5">
        <v>1</v>
      </c>
      <c r="X6643" s="5">
        <v>0</v>
      </c>
      <c r="Y6643" s="5">
        <v>1</v>
      </c>
      <c r="Z6643" s="5">
        <v>2</v>
      </c>
      <c r="AA6643" s="5">
        <v>3</v>
      </c>
      <c r="AB6643" s="5">
        <v>3</v>
      </c>
      <c r="AC6643" s="5">
        <v>3</v>
      </c>
      <c r="AD6643" s="5">
        <v>4</v>
      </c>
      <c r="AE6643" s="5">
        <v>3</v>
      </c>
      <c r="AF6643" s="5">
        <v>4</v>
      </c>
      <c r="AG6643" s="5">
        <v>2</v>
      </c>
      <c r="AH6643" s="5">
        <v>3</v>
      </c>
      <c r="AI6643" s="5">
        <v>3</v>
      </c>
      <c r="AJ6643" s="5" t="s">
        <v>124</v>
      </c>
      <c r="AK6643" s="5">
        <v>2.19</v>
      </c>
      <c r="AL6643" s="5">
        <v>0.21418707300000001</v>
      </c>
      <c r="AM6643" s="5" t="s">
        <v>36</v>
      </c>
      <c r="AN6643" s="5" t="s">
        <v>66</v>
      </c>
      <c r="AO6643" s="5" t="s">
        <v>106</v>
      </c>
    </row>
    <row r="6644" spans="1:41" x14ac:dyDescent="0.35">
      <c r="A6644" s="5" t="s">
        <v>6769</v>
      </c>
      <c r="B6644" s="6">
        <v>35465</v>
      </c>
      <c r="C6644" s="10">
        <v>23.950752393980849</v>
      </c>
      <c r="D6644" s="5">
        <v>1</v>
      </c>
      <c r="E6644" s="5">
        <v>0</v>
      </c>
      <c r="F6644" s="10">
        <v>25.492909359999999</v>
      </c>
      <c r="G6644" s="10">
        <v>161.37282160000001</v>
      </c>
      <c r="H6644" s="10">
        <v>66.386563409999994</v>
      </c>
      <c r="I6644" s="10">
        <v>59.81940685</v>
      </c>
      <c r="J6644" s="10">
        <v>88.67806539</v>
      </c>
      <c r="K6644" s="10">
        <v>109.464761</v>
      </c>
      <c r="L6644" s="10">
        <v>177.2019497</v>
      </c>
      <c r="M6644" s="10">
        <v>123.0597674</v>
      </c>
      <c r="N6644" s="10">
        <v>2.9622819589999998</v>
      </c>
      <c r="O6644" s="10">
        <v>86.713973969999998</v>
      </c>
      <c r="P6644" s="10">
        <v>108.0232366</v>
      </c>
      <c r="Q6644" s="10">
        <v>83.184162000000001</v>
      </c>
      <c r="R6644" s="5">
        <v>1</v>
      </c>
      <c r="S6644" s="5">
        <v>0</v>
      </c>
      <c r="T6644" s="5">
        <v>1</v>
      </c>
      <c r="U6644" s="5">
        <v>0</v>
      </c>
      <c r="V6644" s="5">
        <v>0</v>
      </c>
      <c r="W6644" s="5">
        <v>0</v>
      </c>
      <c r="X6644" s="5">
        <v>0</v>
      </c>
      <c r="Y6644" s="5">
        <v>2</v>
      </c>
      <c r="Z6644" s="5">
        <v>1</v>
      </c>
      <c r="AA6644" s="5">
        <v>2</v>
      </c>
      <c r="AB6644" s="5">
        <v>2</v>
      </c>
      <c r="AC6644" s="5">
        <v>4</v>
      </c>
      <c r="AD6644" s="5">
        <v>1</v>
      </c>
      <c r="AE6644" s="5">
        <v>1</v>
      </c>
      <c r="AF6644" s="5">
        <v>1</v>
      </c>
      <c r="AG6644" s="5">
        <v>1</v>
      </c>
      <c r="AH6644" s="5">
        <v>2</v>
      </c>
      <c r="AI6644" s="5">
        <v>3</v>
      </c>
      <c r="AJ6644" s="5" t="s">
        <v>35</v>
      </c>
      <c r="AK6644" s="5">
        <v>2.19</v>
      </c>
      <c r="AL6644" s="7">
        <v>3.3500000000000001E-5</v>
      </c>
      <c r="AM6644" s="5" t="s">
        <v>76</v>
      </c>
      <c r="AN6644" s="5" t="s">
        <v>77</v>
      </c>
      <c r="AO6644" s="5" t="s">
        <v>78</v>
      </c>
    </row>
    <row r="6645" spans="1:41" x14ac:dyDescent="0.35">
      <c r="A6645" s="5" t="s">
        <v>6770</v>
      </c>
      <c r="B6645" s="6">
        <v>34033</v>
      </c>
      <c r="C6645" s="10">
        <v>27.868673050615595</v>
      </c>
      <c r="D6645" s="5">
        <v>1</v>
      </c>
      <c r="E6645" s="5">
        <v>0</v>
      </c>
      <c r="F6645" s="10">
        <v>31.342216560000001</v>
      </c>
      <c r="G6645" s="10">
        <v>167.0249939</v>
      </c>
      <c r="H6645" s="10">
        <v>87.436474129999993</v>
      </c>
      <c r="I6645" s="10">
        <v>29.711762109999999</v>
      </c>
      <c r="J6645" s="10">
        <v>194.27684579999999</v>
      </c>
      <c r="K6645" s="10">
        <v>130.23728840000001</v>
      </c>
      <c r="L6645" s="10">
        <v>283.69027590000002</v>
      </c>
      <c r="M6645" s="10">
        <v>482.97941939999998</v>
      </c>
      <c r="N6645" s="10">
        <v>9.5480798090000008</v>
      </c>
      <c r="O6645" s="10">
        <v>109.12664119999999</v>
      </c>
      <c r="P6645" s="10">
        <v>121.09397939999999</v>
      </c>
      <c r="Q6645" s="10">
        <v>93.294116389999999</v>
      </c>
      <c r="R6645" s="5">
        <v>0</v>
      </c>
      <c r="S6645" s="5">
        <v>1</v>
      </c>
      <c r="T6645" s="5">
        <v>1</v>
      </c>
      <c r="U6645" s="5">
        <v>0</v>
      </c>
      <c r="V6645" s="5">
        <v>1</v>
      </c>
      <c r="W6645" s="5">
        <v>1</v>
      </c>
      <c r="X6645" s="5">
        <v>0</v>
      </c>
      <c r="Y6645" s="5">
        <v>3</v>
      </c>
      <c r="Z6645" s="5">
        <v>2</v>
      </c>
      <c r="AA6645" s="5">
        <v>3</v>
      </c>
      <c r="AB6645" s="5">
        <v>4</v>
      </c>
      <c r="AC6645" s="5">
        <v>3</v>
      </c>
      <c r="AD6645" s="5">
        <v>4</v>
      </c>
      <c r="AE6645" s="5">
        <v>3</v>
      </c>
      <c r="AF6645" s="5">
        <v>4</v>
      </c>
      <c r="AG6645" s="5">
        <v>2</v>
      </c>
      <c r="AH6645" s="5">
        <v>3</v>
      </c>
      <c r="AI6645" s="5">
        <v>3</v>
      </c>
      <c r="AJ6645" s="5" t="s">
        <v>124</v>
      </c>
      <c r="AK6645" s="5">
        <v>2.19</v>
      </c>
      <c r="AL6645" s="5">
        <v>0.99188184599999996</v>
      </c>
      <c r="AM6645" s="5" t="s">
        <v>36</v>
      </c>
      <c r="AN6645" s="5" t="s">
        <v>74</v>
      </c>
      <c r="AO6645" s="5" t="s">
        <v>101</v>
      </c>
    </row>
    <row r="6646" spans="1:41" x14ac:dyDescent="0.35">
      <c r="A6646" s="5" t="s">
        <v>6771</v>
      </c>
      <c r="B6646" s="6">
        <v>31754</v>
      </c>
      <c r="C6646" s="10">
        <v>34.103967168262656</v>
      </c>
      <c r="D6646" s="5">
        <v>1</v>
      </c>
      <c r="E6646" s="5">
        <v>0</v>
      </c>
      <c r="F6646" s="10">
        <v>22.705705049999999</v>
      </c>
      <c r="G6646" s="10">
        <v>163.4273378</v>
      </c>
      <c r="H6646" s="10">
        <v>60.643520379999998</v>
      </c>
      <c r="I6646" s="10">
        <v>68.855975270000002</v>
      </c>
      <c r="J6646" s="10">
        <v>99.374694820000002</v>
      </c>
      <c r="K6646" s="10">
        <v>112.53890939999999</v>
      </c>
      <c r="L6646" s="10">
        <v>141.65106539999999</v>
      </c>
      <c r="M6646" s="10">
        <v>124.76994620000001</v>
      </c>
      <c r="N6646" s="10">
        <v>2.0572080330000002</v>
      </c>
      <c r="O6646" s="10">
        <v>92.719196139999994</v>
      </c>
      <c r="P6646" s="10">
        <v>114.8599633</v>
      </c>
      <c r="Q6646" s="10">
        <v>80.239352980000007</v>
      </c>
      <c r="R6646" s="5">
        <v>1</v>
      </c>
      <c r="S6646" s="5">
        <v>0</v>
      </c>
      <c r="T6646" s="5">
        <v>0</v>
      </c>
      <c r="U6646" s="5">
        <v>1</v>
      </c>
      <c r="V6646" s="5">
        <v>1</v>
      </c>
      <c r="W6646" s="5">
        <v>0</v>
      </c>
      <c r="X6646" s="5">
        <v>0</v>
      </c>
      <c r="Y6646" s="5">
        <v>1</v>
      </c>
      <c r="Z6646" s="5">
        <v>1</v>
      </c>
      <c r="AA6646" s="5">
        <v>1</v>
      </c>
      <c r="AB6646" s="5">
        <v>1</v>
      </c>
      <c r="AC6646" s="5">
        <v>4</v>
      </c>
      <c r="AD6646" s="5">
        <v>1</v>
      </c>
      <c r="AE6646" s="5">
        <v>1</v>
      </c>
      <c r="AF6646" s="5">
        <v>1</v>
      </c>
      <c r="AG6646" s="5">
        <v>1</v>
      </c>
      <c r="AH6646" s="5">
        <v>2</v>
      </c>
      <c r="AI6646" s="5">
        <v>3</v>
      </c>
      <c r="AJ6646" s="5" t="s">
        <v>120</v>
      </c>
      <c r="AK6646" s="5">
        <v>2.19</v>
      </c>
      <c r="AL6646" s="7">
        <v>8.5899999999999995E-8</v>
      </c>
      <c r="AM6646" s="5" t="s">
        <v>36</v>
      </c>
      <c r="AN6646" s="5" t="s">
        <v>41</v>
      </c>
      <c r="AO6646" s="5" t="s">
        <v>91</v>
      </c>
    </row>
    <row r="6647" spans="1:41" x14ac:dyDescent="0.35">
      <c r="A6647" s="5" t="s">
        <v>6772</v>
      </c>
      <c r="B6647" s="6">
        <v>35744</v>
      </c>
      <c r="C6647" s="10">
        <v>23.187414500683996</v>
      </c>
      <c r="D6647" s="5">
        <v>2</v>
      </c>
      <c r="E6647" s="5">
        <v>0</v>
      </c>
      <c r="F6647" s="10">
        <v>32.013264380000003</v>
      </c>
      <c r="G6647" s="10">
        <v>170.004807</v>
      </c>
      <c r="H6647" s="10">
        <v>92.523566340000002</v>
      </c>
      <c r="I6647" s="10">
        <v>41.554969759999999</v>
      </c>
      <c r="J6647" s="10">
        <v>208.77409729999999</v>
      </c>
      <c r="K6647" s="10">
        <v>127.30205119999999</v>
      </c>
      <c r="L6647" s="10">
        <v>283.68828059999998</v>
      </c>
      <c r="M6647" s="10">
        <v>477.35080829999998</v>
      </c>
      <c r="N6647" s="10">
        <v>6.8268195650000001</v>
      </c>
      <c r="O6647" s="10">
        <v>111.2403072</v>
      </c>
      <c r="P6647" s="10">
        <v>113.1052437</v>
      </c>
      <c r="Q6647" s="10">
        <v>93.361374549999994</v>
      </c>
      <c r="R6647" s="5">
        <v>0</v>
      </c>
      <c r="S6647" s="5">
        <v>0</v>
      </c>
      <c r="T6647" s="5">
        <v>1</v>
      </c>
      <c r="U6647" s="5">
        <v>1</v>
      </c>
      <c r="V6647" s="5">
        <v>1</v>
      </c>
      <c r="W6647" s="5">
        <v>1</v>
      </c>
      <c r="X6647" s="5">
        <v>1</v>
      </c>
      <c r="Y6647" s="5">
        <v>3</v>
      </c>
      <c r="Z6647" s="5">
        <v>3</v>
      </c>
      <c r="AA6647" s="5">
        <v>3</v>
      </c>
      <c r="AB6647" s="5">
        <v>3</v>
      </c>
      <c r="AC6647" s="5">
        <v>4</v>
      </c>
      <c r="AD6647" s="5">
        <v>4</v>
      </c>
      <c r="AE6647" s="5">
        <v>3</v>
      </c>
      <c r="AF6647" s="5">
        <v>4</v>
      </c>
      <c r="AG6647" s="5">
        <v>1</v>
      </c>
      <c r="AH6647" s="5">
        <v>3</v>
      </c>
      <c r="AI6647" s="5">
        <v>3</v>
      </c>
      <c r="AJ6647" s="5" t="s">
        <v>125</v>
      </c>
      <c r="AK6647" s="5">
        <v>1.02</v>
      </c>
      <c r="AL6647" s="5">
        <v>0.95603843399999999</v>
      </c>
      <c r="AM6647" s="5" t="s">
        <v>36</v>
      </c>
      <c r="AN6647" s="5" t="s">
        <v>53</v>
      </c>
      <c r="AO6647" s="5" t="s">
        <v>117</v>
      </c>
    </row>
    <row r="6648" spans="1:41" x14ac:dyDescent="0.35">
      <c r="A6648" s="5" t="s">
        <v>6773</v>
      </c>
      <c r="B6648" s="6">
        <v>35653</v>
      </c>
      <c r="C6648" s="10">
        <v>23.43638850889193</v>
      </c>
      <c r="D6648" s="5">
        <v>1</v>
      </c>
      <c r="E6648" s="5">
        <v>1</v>
      </c>
      <c r="F6648" s="10">
        <v>21.447112319999999</v>
      </c>
      <c r="G6648" s="10">
        <v>162.81150389999999</v>
      </c>
      <c r="H6648" s="10">
        <v>56.85111698</v>
      </c>
      <c r="I6648" s="10">
        <v>61.895336960000002</v>
      </c>
      <c r="J6648" s="10">
        <v>88.688177289999999</v>
      </c>
      <c r="K6648" s="10">
        <v>111.1689932</v>
      </c>
      <c r="L6648" s="10">
        <v>185.8299026</v>
      </c>
      <c r="M6648" s="10">
        <v>117.9094415</v>
      </c>
      <c r="N6648" s="10">
        <v>3.002324759</v>
      </c>
      <c r="O6648" s="10">
        <v>87.496352630000004</v>
      </c>
      <c r="P6648" s="10">
        <v>114.9319804</v>
      </c>
      <c r="Q6648" s="10">
        <v>82.736044000000007</v>
      </c>
      <c r="R6648" s="5">
        <v>0</v>
      </c>
      <c r="S6648" s="5">
        <v>0</v>
      </c>
      <c r="T6648" s="5">
        <v>0</v>
      </c>
      <c r="U6648" s="5">
        <v>1</v>
      </c>
      <c r="V6648" s="5">
        <v>0</v>
      </c>
      <c r="W6648" s="5">
        <v>0</v>
      </c>
      <c r="X6648" s="5">
        <v>1</v>
      </c>
      <c r="Y6648" s="5">
        <v>1</v>
      </c>
      <c r="Z6648" s="5">
        <v>1</v>
      </c>
      <c r="AA6648" s="5">
        <v>2</v>
      </c>
      <c r="AB6648" s="5">
        <v>2</v>
      </c>
      <c r="AC6648" s="5">
        <v>4</v>
      </c>
      <c r="AD6648" s="5">
        <v>1</v>
      </c>
      <c r="AE6648" s="5">
        <v>1</v>
      </c>
      <c r="AF6648" s="5">
        <v>1</v>
      </c>
      <c r="AG6648" s="5">
        <v>1</v>
      </c>
      <c r="AH6648" s="5">
        <v>2</v>
      </c>
      <c r="AI6648" s="5">
        <v>3</v>
      </c>
      <c r="AJ6648" s="5" t="s">
        <v>35</v>
      </c>
      <c r="AK6648" s="5">
        <v>2.19</v>
      </c>
      <c r="AL6648" s="5">
        <v>1.0173799999999999E-4</v>
      </c>
      <c r="AM6648" s="5" t="s">
        <v>36</v>
      </c>
      <c r="AN6648" s="5" t="s">
        <v>39</v>
      </c>
      <c r="AO6648" s="5" t="s">
        <v>108</v>
      </c>
    </row>
    <row r="6649" spans="1:41" x14ac:dyDescent="0.35">
      <c r="A6649" s="5" t="s">
        <v>6774</v>
      </c>
      <c r="B6649" s="6">
        <v>28041</v>
      </c>
      <c r="C6649" s="10">
        <v>44.262653898768811</v>
      </c>
      <c r="D6649" s="5">
        <v>1</v>
      </c>
      <c r="E6649" s="5">
        <v>0</v>
      </c>
      <c r="F6649" s="10">
        <v>27.02739266</v>
      </c>
      <c r="G6649" s="10">
        <v>163.92685589999999</v>
      </c>
      <c r="H6649" s="10">
        <v>72.628047620000004</v>
      </c>
      <c r="I6649" s="10">
        <v>63.095231660000003</v>
      </c>
      <c r="J6649" s="10">
        <v>70.280063150000004</v>
      </c>
      <c r="K6649" s="10">
        <v>119.61669430000001</v>
      </c>
      <c r="L6649" s="10">
        <v>140.663141</v>
      </c>
      <c r="M6649" s="10">
        <v>118.83143920000001</v>
      </c>
      <c r="N6649" s="10">
        <v>2.2293783110000001</v>
      </c>
      <c r="O6649" s="10">
        <v>87.868885480000003</v>
      </c>
      <c r="P6649" s="10">
        <v>108.1727534</v>
      </c>
      <c r="Q6649" s="10">
        <v>70.470482419999996</v>
      </c>
      <c r="R6649" s="5">
        <v>0</v>
      </c>
      <c r="S6649" s="5">
        <v>0</v>
      </c>
      <c r="T6649" s="5">
        <v>0</v>
      </c>
      <c r="U6649" s="5">
        <v>0</v>
      </c>
      <c r="V6649" s="5">
        <v>0</v>
      </c>
      <c r="W6649" s="5">
        <v>1</v>
      </c>
      <c r="X6649" s="5">
        <v>0</v>
      </c>
      <c r="Y6649" s="5">
        <v>2</v>
      </c>
      <c r="Z6649" s="5">
        <v>1</v>
      </c>
      <c r="AA6649" s="5">
        <v>1</v>
      </c>
      <c r="AB6649" s="5">
        <v>2</v>
      </c>
      <c r="AC6649" s="5">
        <v>4</v>
      </c>
      <c r="AD6649" s="5">
        <v>1</v>
      </c>
      <c r="AE6649" s="5">
        <v>1</v>
      </c>
      <c r="AF6649" s="5">
        <v>1</v>
      </c>
      <c r="AG6649" s="5">
        <v>1</v>
      </c>
      <c r="AH6649" s="5">
        <v>1</v>
      </c>
      <c r="AI6649" s="5">
        <v>1</v>
      </c>
      <c r="AJ6649" s="5" t="s">
        <v>122</v>
      </c>
      <c r="AK6649" s="5">
        <v>3.36</v>
      </c>
      <c r="AL6649" s="7">
        <v>2.9699999999999998E-11</v>
      </c>
      <c r="AM6649" s="5" t="s">
        <v>36</v>
      </c>
      <c r="AN6649" s="5" t="s">
        <v>39</v>
      </c>
      <c r="AO6649" s="5" t="s">
        <v>61</v>
      </c>
    </row>
    <row r="6650" spans="1:41" x14ac:dyDescent="0.35">
      <c r="A6650" s="5" t="s">
        <v>6775</v>
      </c>
      <c r="B6650" s="6">
        <v>33715</v>
      </c>
      <c r="C6650" s="10">
        <v>28.738714090287278</v>
      </c>
      <c r="D6650" s="5">
        <v>1</v>
      </c>
      <c r="E6650" s="5">
        <v>0</v>
      </c>
      <c r="F6650" s="10">
        <v>22.6645574</v>
      </c>
      <c r="G6650" s="10">
        <v>160.02010859999999</v>
      </c>
      <c r="H6650" s="10">
        <v>58.035851940000001</v>
      </c>
      <c r="I6650" s="10">
        <v>61.76947294</v>
      </c>
      <c r="J6650" s="10">
        <v>99.216704730000004</v>
      </c>
      <c r="K6650" s="10">
        <v>112.2821653</v>
      </c>
      <c r="L6650" s="10">
        <v>148.3431913</v>
      </c>
      <c r="M6650" s="10">
        <v>113.2076088</v>
      </c>
      <c r="N6650" s="10">
        <v>2.4015615530000001</v>
      </c>
      <c r="O6650" s="10">
        <v>91.79506379</v>
      </c>
      <c r="P6650" s="10">
        <v>112.2649541</v>
      </c>
      <c r="Q6650" s="10">
        <v>75.38860013</v>
      </c>
      <c r="R6650" s="5">
        <v>0</v>
      </c>
      <c r="S6650" s="5">
        <v>0</v>
      </c>
      <c r="T6650" s="5">
        <v>1</v>
      </c>
      <c r="U6650" s="5">
        <v>0</v>
      </c>
      <c r="V6650" s="5">
        <v>0</v>
      </c>
      <c r="W6650" s="5">
        <v>0</v>
      </c>
      <c r="X6650" s="5">
        <v>0</v>
      </c>
      <c r="Y6650" s="5">
        <v>1</v>
      </c>
      <c r="Z6650" s="5">
        <v>1</v>
      </c>
      <c r="AA6650" s="5">
        <v>1</v>
      </c>
      <c r="AB6650" s="5">
        <v>2</v>
      </c>
      <c r="AC6650" s="5">
        <v>4</v>
      </c>
      <c r="AD6650" s="5">
        <v>1</v>
      </c>
      <c r="AE6650" s="5">
        <v>1</v>
      </c>
      <c r="AF6650" s="5">
        <v>1</v>
      </c>
      <c r="AG6650" s="5">
        <v>1</v>
      </c>
      <c r="AH6650" s="5">
        <v>1</v>
      </c>
      <c r="AI6650" s="5">
        <v>1</v>
      </c>
      <c r="AJ6650" s="5" t="s">
        <v>120</v>
      </c>
      <c r="AK6650" s="5">
        <v>2.19</v>
      </c>
      <c r="AL6650" s="7">
        <v>2.04E-7</v>
      </c>
      <c r="AM6650" s="5" t="s">
        <v>43</v>
      </c>
      <c r="AN6650" s="5" t="s">
        <v>79</v>
      </c>
      <c r="AO6650" s="5" t="s">
        <v>80</v>
      </c>
    </row>
    <row r="6651" spans="1:41" x14ac:dyDescent="0.35">
      <c r="A6651" s="5" t="s">
        <v>6776</v>
      </c>
      <c r="B6651" s="6">
        <v>33130</v>
      </c>
      <c r="C6651" s="10">
        <v>30.339261285909714</v>
      </c>
      <c r="D6651" s="5">
        <v>1</v>
      </c>
      <c r="E6651" s="5">
        <v>0</v>
      </c>
      <c r="F6651" s="10">
        <v>23.79036056</v>
      </c>
      <c r="G6651" s="10">
        <v>166.09907480000001</v>
      </c>
      <c r="H6651" s="10">
        <v>65.634994109999994</v>
      </c>
      <c r="I6651" s="10">
        <v>61.761043620000002</v>
      </c>
      <c r="J6651" s="10">
        <v>95.692654200000007</v>
      </c>
      <c r="K6651" s="10">
        <v>107.019537</v>
      </c>
      <c r="L6651" s="10">
        <v>182.75878449999999</v>
      </c>
      <c r="M6651" s="10">
        <v>113.5257155</v>
      </c>
      <c r="N6651" s="10">
        <v>2.9591272069999999</v>
      </c>
      <c r="O6651" s="10">
        <v>86.168427059999999</v>
      </c>
      <c r="P6651" s="10">
        <v>111.5318087</v>
      </c>
      <c r="Q6651" s="10">
        <v>74.836012479999994</v>
      </c>
      <c r="R6651" s="5">
        <v>0</v>
      </c>
      <c r="S6651" s="5">
        <v>0</v>
      </c>
      <c r="T6651" s="5">
        <v>1</v>
      </c>
      <c r="U6651" s="5">
        <v>0</v>
      </c>
      <c r="V6651" s="5">
        <v>0</v>
      </c>
      <c r="W6651" s="5">
        <v>0</v>
      </c>
      <c r="X6651" s="5">
        <v>0</v>
      </c>
      <c r="Y6651" s="5">
        <v>1</v>
      </c>
      <c r="Z6651" s="5">
        <v>1</v>
      </c>
      <c r="AA6651" s="5">
        <v>2</v>
      </c>
      <c r="AB6651" s="5">
        <v>2</v>
      </c>
      <c r="AC6651" s="5">
        <v>4</v>
      </c>
      <c r="AD6651" s="5">
        <v>1</v>
      </c>
      <c r="AE6651" s="5">
        <v>1</v>
      </c>
      <c r="AF6651" s="5">
        <v>1</v>
      </c>
      <c r="AG6651" s="5">
        <v>1</v>
      </c>
      <c r="AH6651" s="5">
        <v>1</v>
      </c>
      <c r="AI6651" s="5">
        <v>1</v>
      </c>
      <c r="AJ6651" s="5" t="s">
        <v>35</v>
      </c>
      <c r="AK6651" s="5">
        <v>2.19</v>
      </c>
      <c r="AL6651" s="7">
        <v>3.6899999999999998E-6</v>
      </c>
      <c r="AM6651" s="5" t="s">
        <v>43</v>
      </c>
      <c r="AN6651" s="5" t="s">
        <v>72</v>
      </c>
      <c r="AO6651" s="5" t="s">
        <v>89</v>
      </c>
    </row>
    <row r="6652" spans="1:41" x14ac:dyDescent="0.35">
      <c r="A6652" s="5" t="s">
        <v>6777</v>
      </c>
      <c r="B6652" s="6">
        <v>25468</v>
      </c>
      <c r="C6652" s="10">
        <v>51.302325581395351</v>
      </c>
      <c r="D6652" s="5">
        <v>2</v>
      </c>
      <c r="E6652" s="5">
        <v>1</v>
      </c>
      <c r="F6652" s="10">
        <v>23.431813089999999</v>
      </c>
      <c r="G6652" s="10">
        <v>165.5574732</v>
      </c>
      <c r="H6652" s="10">
        <v>64.224905430000007</v>
      </c>
      <c r="I6652" s="10">
        <v>63.22980853</v>
      </c>
      <c r="J6652" s="10">
        <v>119.6788823</v>
      </c>
      <c r="K6652" s="10">
        <v>116.28573</v>
      </c>
      <c r="L6652" s="10">
        <v>145.75691130000001</v>
      </c>
      <c r="M6652" s="10">
        <v>123.8329475</v>
      </c>
      <c r="N6652" s="10">
        <v>2.305192989</v>
      </c>
      <c r="O6652" s="10">
        <v>87.466799300000005</v>
      </c>
      <c r="P6652" s="10">
        <v>111.1899097</v>
      </c>
      <c r="Q6652" s="10">
        <v>83.698844829999999</v>
      </c>
      <c r="R6652" s="5">
        <v>1</v>
      </c>
      <c r="S6652" s="5">
        <v>0</v>
      </c>
      <c r="T6652" s="5">
        <v>1</v>
      </c>
      <c r="U6652" s="5">
        <v>0</v>
      </c>
      <c r="V6652" s="5">
        <v>0</v>
      </c>
      <c r="W6652" s="5">
        <v>0</v>
      </c>
      <c r="X6652" s="5">
        <v>0</v>
      </c>
      <c r="Y6652" s="5">
        <v>1</v>
      </c>
      <c r="Z6652" s="5">
        <v>1</v>
      </c>
      <c r="AA6652" s="5">
        <v>1</v>
      </c>
      <c r="AB6652" s="5">
        <v>2</v>
      </c>
      <c r="AC6652" s="5">
        <v>4</v>
      </c>
      <c r="AD6652" s="5">
        <v>1</v>
      </c>
      <c r="AE6652" s="5">
        <v>1</v>
      </c>
      <c r="AF6652" s="5">
        <v>1</v>
      </c>
      <c r="AG6652" s="5">
        <v>1</v>
      </c>
      <c r="AH6652" s="5">
        <v>2</v>
      </c>
      <c r="AI6652" s="5">
        <v>3</v>
      </c>
      <c r="AJ6652" s="5" t="s">
        <v>123</v>
      </c>
      <c r="AK6652" s="5">
        <v>2.15</v>
      </c>
      <c r="AL6652" s="7">
        <v>8.3299999999999998E-8</v>
      </c>
      <c r="AM6652" s="5" t="s">
        <v>43</v>
      </c>
      <c r="AN6652" s="5" t="s">
        <v>72</v>
      </c>
      <c r="AO6652" s="5" t="s">
        <v>92</v>
      </c>
    </row>
    <row r="6653" spans="1:41" x14ac:dyDescent="0.35">
      <c r="A6653" s="5" t="s">
        <v>6778</v>
      </c>
      <c r="B6653" s="6">
        <v>34410</v>
      </c>
      <c r="C6653" s="10">
        <v>26.837209302325583</v>
      </c>
      <c r="D6653" s="5">
        <v>2</v>
      </c>
      <c r="E6653" s="5">
        <v>0</v>
      </c>
      <c r="F6653" s="10">
        <v>23.933908240000001</v>
      </c>
      <c r="G6653" s="10">
        <v>167.36921390000001</v>
      </c>
      <c r="H6653" s="10">
        <v>67.044749769999996</v>
      </c>
      <c r="I6653" s="10">
        <v>75.115518199999997</v>
      </c>
      <c r="J6653" s="10">
        <v>117.0504431</v>
      </c>
      <c r="K6653" s="10">
        <v>109.10654409999999</v>
      </c>
      <c r="L6653" s="10">
        <v>170.99186320000001</v>
      </c>
      <c r="M6653" s="10">
        <v>121.1789775</v>
      </c>
      <c r="N6653" s="10">
        <v>2.276385324</v>
      </c>
      <c r="O6653" s="10">
        <v>86.978043920000005</v>
      </c>
      <c r="P6653" s="10">
        <v>113.7721439</v>
      </c>
      <c r="Q6653" s="10">
        <v>78.732003120000002</v>
      </c>
      <c r="R6653" s="5">
        <v>1</v>
      </c>
      <c r="S6653" s="5">
        <v>0</v>
      </c>
      <c r="T6653" s="5">
        <v>1</v>
      </c>
      <c r="U6653" s="5">
        <v>0</v>
      </c>
      <c r="V6653" s="5">
        <v>0</v>
      </c>
      <c r="W6653" s="5">
        <v>0</v>
      </c>
      <c r="X6653" s="5">
        <v>0</v>
      </c>
      <c r="Y6653" s="5">
        <v>1</v>
      </c>
      <c r="Z6653" s="5">
        <v>1</v>
      </c>
      <c r="AA6653" s="5">
        <v>2</v>
      </c>
      <c r="AB6653" s="5">
        <v>1</v>
      </c>
      <c r="AC6653" s="5">
        <v>4</v>
      </c>
      <c r="AD6653" s="5">
        <v>1</v>
      </c>
      <c r="AE6653" s="5">
        <v>1</v>
      </c>
      <c r="AF6653" s="5">
        <v>1</v>
      </c>
      <c r="AG6653" s="5">
        <v>1</v>
      </c>
      <c r="AH6653" s="5">
        <v>1</v>
      </c>
      <c r="AI6653" s="5">
        <v>1</v>
      </c>
      <c r="AJ6653" s="5" t="s">
        <v>121</v>
      </c>
      <c r="AK6653" s="5">
        <v>1.02</v>
      </c>
      <c r="AL6653" s="7">
        <v>8.0800000000000004E-7</v>
      </c>
      <c r="AM6653" s="5" t="s">
        <v>76</v>
      </c>
      <c r="AN6653" s="5" t="s">
        <v>57</v>
      </c>
      <c r="AO6653" s="5" t="s">
        <v>114</v>
      </c>
    </row>
    <row r="6654" spans="1:41" x14ac:dyDescent="0.35">
      <c r="A6654" s="5" t="s">
        <v>6779</v>
      </c>
      <c r="B6654" s="6">
        <v>32521</v>
      </c>
      <c r="C6654" s="10">
        <v>32.005471956224348</v>
      </c>
      <c r="D6654" s="5">
        <v>2</v>
      </c>
      <c r="E6654" s="5">
        <v>0</v>
      </c>
      <c r="F6654" s="10">
        <v>24.902452329999999</v>
      </c>
      <c r="G6654" s="10">
        <v>165.1461774</v>
      </c>
      <c r="H6654" s="10">
        <v>67.917105469999996</v>
      </c>
      <c r="I6654" s="10">
        <v>78.455327389999994</v>
      </c>
      <c r="J6654" s="10">
        <v>110.30729150000001</v>
      </c>
      <c r="K6654" s="10">
        <v>98.668545089999995</v>
      </c>
      <c r="L6654" s="10">
        <v>178.7752423</v>
      </c>
      <c r="M6654" s="10">
        <v>123.489649</v>
      </c>
      <c r="N6654" s="10">
        <v>2.278688373</v>
      </c>
      <c r="O6654" s="10">
        <v>87.728591489999999</v>
      </c>
      <c r="P6654" s="10">
        <v>108.0715417</v>
      </c>
      <c r="Q6654" s="10">
        <v>81.052277169999996</v>
      </c>
      <c r="R6654" s="5">
        <v>0</v>
      </c>
      <c r="S6654" s="5">
        <v>0</v>
      </c>
      <c r="T6654" s="5">
        <v>1</v>
      </c>
      <c r="U6654" s="5">
        <v>0</v>
      </c>
      <c r="V6654" s="5">
        <v>0</v>
      </c>
      <c r="W6654" s="5">
        <v>0</v>
      </c>
      <c r="X6654" s="5">
        <v>0</v>
      </c>
      <c r="Y6654" s="5">
        <v>2</v>
      </c>
      <c r="Z6654" s="5">
        <v>1</v>
      </c>
      <c r="AA6654" s="5">
        <v>2</v>
      </c>
      <c r="AB6654" s="5">
        <v>1</v>
      </c>
      <c r="AC6654" s="5">
        <v>4</v>
      </c>
      <c r="AD6654" s="5">
        <v>1</v>
      </c>
      <c r="AE6654" s="5">
        <v>1</v>
      </c>
      <c r="AF6654" s="5">
        <v>1</v>
      </c>
      <c r="AG6654" s="5">
        <v>1</v>
      </c>
      <c r="AH6654" s="5">
        <v>2</v>
      </c>
      <c r="AI6654" s="5">
        <v>3</v>
      </c>
      <c r="AJ6654" s="5" t="s">
        <v>121</v>
      </c>
      <c r="AK6654" s="5">
        <v>1.02</v>
      </c>
      <c r="AL6654" s="7">
        <v>6.3199999999999996E-6</v>
      </c>
      <c r="AM6654" s="5" t="s">
        <v>36</v>
      </c>
      <c r="AN6654" s="5" t="s">
        <v>68</v>
      </c>
      <c r="AO6654" s="5" t="s">
        <v>69</v>
      </c>
    </row>
    <row r="6655" spans="1:41" x14ac:dyDescent="0.35">
      <c r="A6655" s="5" t="s">
        <v>6780</v>
      </c>
      <c r="B6655" s="6">
        <v>32449</v>
      </c>
      <c r="C6655" s="10">
        <v>32.202462380300958</v>
      </c>
      <c r="D6655" s="5">
        <v>1</v>
      </c>
      <c r="E6655" s="5">
        <v>0</v>
      </c>
      <c r="F6655" s="10">
        <v>22.883329870000001</v>
      </c>
      <c r="G6655" s="10">
        <v>162.50187310000001</v>
      </c>
      <c r="H6655" s="10">
        <v>60.427686010000002</v>
      </c>
      <c r="I6655" s="10">
        <v>42.830355849999997</v>
      </c>
      <c r="J6655" s="10">
        <v>203.30245489999999</v>
      </c>
      <c r="K6655" s="10">
        <v>134.27661069999999</v>
      </c>
      <c r="L6655" s="10">
        <v>289.85960999999998</v>
      </c>
      <c r="M6655" s="10">
        <v>456.2931562</v>
      </c>
      <c r="N6655" s="10">
        <v>6.7676208689999999</v>
      </c>
      <c r="O6655" s="10">
        <v>108.3937205</v>
      </c>
      <c r="P6655" s="10">
        <v>120.67718720000001</v>
      </c>
      <c r="Q6655" s="10">
        <v>89.566132420000002</v>
      </c>
      <c r="R6655" s="5">
        <v>1</v>
      </c>
      <c r="S6655" s="5">
        <v>1</v>
      </c>
      <c r="T6655" s="5">
        <v>1</v>
      </c>
      <c r="U6655" s="5">
        <v>0</v>
      </c>
      <c r="V6655" s="5">
        <v>0</v>
      </c>
      <c r="W6655" s="5">
        <v>0</v>
      </c>
      <c r="X6655" s="5">
        <v>0</v>
      </c>
      <c r="Y6655" s="5">
        <v>1</v>
      </c>
      <c r="Z6655" s="5">
        <v>2</v>
      </c>
      <c r="AA6655" s="5">
        <v>3</v>
      </c>
      <c r="AB6655" s="5">
        <v>3</v>
      </c>
      <c r="AC6655" s="5">
        <v>3</v>
      </c>
      <c r="AD6655" s="5">
        <v>4</v>
      </c>
      <c r="AE6655" s="5">
        <v>3</v>
      </c>
      <c r="AF6655" s="5">
        <v>4</v>
      </c>
      <c r="AG6655" s="5">
        <v>2</v>
      </c>
      <c r="AH6655" s="5">
        <v>3</v>
      </c>
      <c r="AI6655" s="5">
        <v>3</v>
      </c>
      <c r="AJ6655" s="5" t="s">
        <v>126</v>
      </c>
      <c r="AK6655" s="5">
        <v>2.19</v>
      </c>
      <c r="AL6655" s="5">
        <v>0.31467653899999998</v>
      </c>
      <c r="AM6655" s="5" t="s">
        <v>43</v>
      </c>
      <c r="AN6655" s="5" t="s">
        <v>51</v>
      </c>
      <c r="AO6655" s="5" t="s">
        <v>52</v>
      </c>
    </row>
    <row r="6656" spans="1:41" x14ac:dyDescent="0.35">
      <c r="A6656" s="5" t="s">
        <v>6781</v>
      </c>
      <c r="B6656" s="6">
        <v>36875</v>
      </c>
      <c r="C6656" s="10">
        <v>20.093023255813954</v>
      </c>
      <c r="D6656" s="5">
        <v>1</v>
      </c>
      <c r="E6656" s="5">
        <v>0</v>
      </c>
      <c r="F6656" s="10">
        <v>29.185349859999999</v>
      </c>
      <c r="G6656" s="10">
        <v>159.21679140000001</v>
      </c>
      <c r="H6656" s="10">
        <v>73.984822949999995</v>
      </c>
      <c r="I6656" s="10">
        <v>71.850425020000003</v>
      </c>
      <c r="J6656" s="10">
        <v>94.798798910000002</v>
      </c>
      <c r="K6656" s="10">
        <v>108.4124843</v>
      </c>
      <c r="L6656" s="10">
        <v>179.17571799999999</v>
      </c>
      <c r="M6656" s="10">
        <v>118.82200779999999</v>
      </c>
      <c r="N6656" s="10">
        <v>2.4937321940000001</v>
      </c>
      <c r="O6656" s="10">
        <v>95.035836209999999</v>
      </c>
      <c r="P6656" s="10">
        <v>115.03863389999999</v>
      </c>
      <c r="Q6656" s="10">
        <v>80.802326719999996</v>
      </c>
      <c r="R6656" s="5">
        <v>0</v>
      </c>
      <c r="S6656" s="5">
        <v>0</v>
      </c>
      <c r="T6656" s="5">
        <v>1</v>
      </c>
      <c r="U6656" s="5">
        <v>0</v>
      </c>
      <c r="V6656" s="5">
        <v>0</v>
      </c>
      <c r="W6656" s="5">
        <v>0</v>
      </c>
      <c r="X6656" s="5">
        <v>0</v>
      </c>
      <c r="Y6656" s="5">
        <v>2</v>
      </c>
      <c r="Z6656" s="5">
        <v>1</v>
      </c>
      <c r="AA6656" s="5">
        <v>2</v>
      </c>
      <c r="AB6656" s="5">
        <v>1</v>
      </c>
      <c r="AC6656" s="5">
        <v>4</v>
      </c>
      <c r="AD6656" s="5">
        <v>1</v>
      </c>
      <c r="AE6656" s="5">
        <v>1</v>
      </c>
      <c r="AF6656" s="5">
        <v>1</v>
      </c>
      <c r="AG6656" s="5">
        <v>1</v>
      </c>
      <c r="AH6656" s="5">
        <v>2</v>
      </c>
      <c r="AI6656" s="5">
        <v>3</v>
      </c>
      <c r="AJ6656" s="5" t="s">
        <v>35</v>
      </c>
      <c r="AK6656" s="5">
        <v>2.19</v>
      </c>
      <c r="AL6656" s="5">
        <v>4.5788900000000001E-4</v>
      </c>
      <c r="AM6656" s="5" t="s">
        <v>76</v>
      </c>
      <c r="AN6656" s="5" t="s">
        <v>37</v>
      </c>
      <c r="AO6656" s="5" t="s">
        <v>84</v>
      </c>
    </row>
    <row r="6657" spans="1:41" x14ac:dyDescent="0.35">
      <c r="A6657" s="5" t="s">
        <v>6782</v>
      </c>
      <c r="B6657" s="6">
        <v>33255</v>
      </c>
      <c r="C6657" s="10">
        <v>29.997264021887826</v>
      </c>
      <c r="D6657" s="5">
        <v>2</v>
      </c>
      <c r="E6657" s="5">
        <v>0</v>
      </c>
      <c r="F6657" s="10">
        <v>26.213075150000002</v>
      </c>
      <c r="G6657" s="10">
        <v>169.43329639999999</v>
      </c>
      <c r="H6657" s="10">
        <v>75.251557500000004</v>
      </c>
      <c r="I6657" s="10">
        <v>77.200963360000003</v>
      </c>
      <c r="J6657" s="10">
        <v>93.281274749999994</v>
      </c>
      <c r="K6657" s="10">
        <v>107.5819965</v>
      </c>
      <c r="L6657" s="10">
        <v>154.85923589999999</v>
      </c>
      <c r="M6657" s="10">
        <v>122.0692495</v>
      </c>
      <c r="N6657" s="10">
        <v>2.0059236199999999</v>
      </c>
      <c r="O6657" s="10">
        <v>94.082631269999993</v>
      </c>
      <c r="P6657" s="10">
        <v>109.1901429</v>
      </c>
      <c r="Q6657" s="10">
        <v>80.60498346</v>
      </c>
      <c r="R6657" s="5">
        <v>0</v>
      </c>
      <c r="S6657" s="5">
        <v>0</v>
      </c>
      <c r="T6657" s="5">
        <v>0</v>
      </c>
      <c r="U6657" s="5">
        <v>0</v>
      </c>
      <c r="V6657" s="5">
        <v>0</v>
      </c>
      <c r="W6657" s="5">
        <v>0</v>
      </c>
      <c r="X6657" s="5">
        <v>0</v>
      </c>
      <c r="Y6657" s="5">
        <v>2</v>
      </c>
      <c r="Z6657" s="5">
        <v>1</v>
      </c>
      <c r="AA6657" s="5">
        <v>1</v>
      </c>
      <c r="AB6657" s="5">
        <v>1</v>
      </c>
      <c r="AC6657" s="5">
        <v>4</v>
      </c>
      <c r="AD6657" s="5">
        <v>1</v>
      </c>
      <c r="AE6657" s="5">
        <v>1</v>
      </c>
      <c r="AF6657" s="5">
        <v>1</v>
      </c>
      <c r="AG6657" s="5">
        <v>1</v>
      </c>
      <c r="AH6657" s="5">
        <v>2</v>
      </c>
      <c r="AI6657" s="5">
        <v>3</v>
      </c>
      <c r="AJ6657" s="5" t="s">
        <v>119</v>
      </c>
      <c r="AK6657" s="5">
        <v>1.02</v>
      </c>
      <c r="AL6657" s="7">
        <v>1.91E-7</v>
      </c>
      <c r="AM6657" s="5" t="s">
        <v>49</v>
      </c>
      <c r="AN6657" s="5" t="s">
        <v>47</v>
      </c>
      <c r="AO6657" s="5" t="s">
        <v>100</v>
      </c>
    </row>
    <row r="6658" spans="1:41" x14ac:dyDescent="0.35">
      <c r="A6658" s="5" t="s">
        <v>6783</v>
      </c>
      <c r="B6658" s="6">
        <v>34599</v>
      </c>
      <c r="C6658" s="10">
        <v>26.320109439124487</v>
      </c>
      <c r="D6658" s="5">
        <v>2</v>
      </c>
      <c r="E6658" s="5">
        <v>0</v>
      </c>
      <c r="F6658" s="10">
        <v>29.946557930000001</v>
      </c>
      <c r="G6658" s="10">
        <v>176.24517349999999</v>
      </c>
      <c r="H6658" s="10">
        <v>93.021079869999994</v>
      </c>
      <c r="I6658" s="10">
        <v>38.63517461</v>
      </c>
      <c r="J6658" s="10">
        <v>200.2116532</v>
      </c>
      <c r="K6658" s="10">
        <v>133.39904859999999</v>
      </c>
      <c r="L6658" s="10">
        <v>285.78973999999999</v>
      </c>
      <c r="M6658" s="10">
        <v>478.40201710000002</v>
      </c>
      <c r="N6658" s="10">
        <v>7.3971385639999996</v>
      </c>
      <c r="O6658" s="10">
        <v>112.19853019999999</v>
      </c>
      <c r="P6658" s="10">
        <v>125.42791889999999</v>
      </c>
      <c r="Q6658" s="10">
        <v>88.335845730000003</v>
      </c>
      <c r="R6658" s="5">
        <v>1</v>
      </c>
      <c r="S6658" s="5">
        <v>1</v>
      </c>
      <c r="T6658" s="5">
        <v>0</v>
      </c>
      <c r="U6658" s="5">
        <v>0</v>
      </c>
      <c r="V6658" s="5">
        <v>0</v>
      </c>
      <c r="W6658" s="5">
        <v>1</v>
      </c>
      <c r="X6658" s="5">
        <v>1</v>
      </c>
      <c r="Y6658" s="5">
        <v>3</v>
      </c>
      <c r="Z6658" s="5">
        <v>3</v>
      </c>
      <c r="AA6658" s="5">
        <v>3</v>
      </c>
      <c r="AB6658" s="5">
        <v>4</v>
      </c>
      <c r="AC6658" s="5">
        <v>3</v>
      </c>
      <c r="AD6658" s="5">
        <v>4</v>
      </c>
      <c r="AE6658" s="5">
        <v>3</v>
      </c>
      <c r="AF6658" s="5">
        <v>4</v>
      </c>
      <c r="AG6658" s="5">
        <v>2</v>
      </c>
      <c r="AH6658" s="5">
        <v>2</v>
      </c>
      <c r="AI6658" s="5">
        <v>3</v>
      </c>
      <c r="AJ6658" s="5" t="s">
        <v>125</v>
      </c>
      <c r="AK6658" s="5">
        <v>1.02</v>
      </c>
      <c r="AL6658" s="5">
        <v>0.93199111300000004</v>
      </c>
      <c r="AM6658" s="5" t="s">
        <v>36</v>
      </c>
      <c r="AN6658" s="5" t="s">
        <v>66</v>
      </c>
      <c r="AO6658" s="5" t="s">
        <v>106</v>
      </c>
    </row>
    <row r="6659" spans="1:41" x14ac:dyDescent="0.35">
      <c r="A6659" s="5" t="s">
        <v>6784</v>
      </c>
      <c r="B6659" s="6">
        <v>35066</v>
      </c>
      <c r="C6659" s="10">
        <v>25.042407660738714</v>
      </c>
      <c r="D6659" s="5">
        <v>2</v>
      </c>
      <c r="E6659" s="5">
        <v>0</v>
      </c>
      <c r="F6659" s="10">
        <v>24.672062090000001</v>
      </c>
      <c r="G6659" s="10">
        <v>172.80486450000001</v>
      </c>
      <c r="H6659" s="10">
        <v>73.674530529999998</v>
      </c>
      <c r="I6659" s="10">
        <v>72.506533180000005</v>
      </c>
      <c r="J6659" s="10">
        <v>91.468956140000003</v>
      </c>
      <c r="K6659" s="10">
        <v>111.0506767</v>
      </c>
      <c r="L6659" s="10">
        <v>151.35057119999999</v>
      </c>
      <c r="M6659" s="10">
        <v>122.1610342</v>
      </c>
      <c r="N6659" s="10">
        <v>2.0874059840000001</v>
      </c>
      <c r="O6659" s="10">
        <v>92.69901729</v>
      </c>
      <c r="P6659" s="10">
        <v>113.071381</v>
      </c>
      <c r="Q6659" s="10">
        <v>77.395325130000003</v>
      </c>
      <c r="R6659" s="5">
        <v>0</v>
      </c>
      <c r="S6659" s="5">
        <v>0</v>
      </c>
      <c r="T6659" s="5">
        <v>0</v>
      </c>
      <c r="U6659" s="5">
        <v>0</v>
      </c>
      <c r="V6659" s="5">
        <v>0</v>
      </c>
      <c r="W6659" s="5">
        <v>0</v>
      </c>
      <c r="X6659" s="5">
        <v>0</v>
      </c>
      <c r="Y6659" s="5">
        <v>1</v>
      </c>
      <c r="Z6659" s="5">
        <v>1</v>
      </c>
      <c r="AA6659" s="5">
        <v>1</v>
      </c>
      <c r="AB6659" s="5">
        <v>1</v>
      </c>
      <c r="AC6659" s="5">
        <v>4</v>
      </c>
      <c r="AD6659" s="5">
        <v>1</v>
      </c>
      <c r="AE6659" s="5">
        <v>1</v>
      </c>
      <c r="AF6659" s="5">
        <v>1</v>
      </c>
      <c r="AG6659" s="5">
        <v>1</v>
      </c>
      <c r="AH6659" s="5">
        <v>1</v>
      </c>
      <c r="AI6659" s="5">
        <v>1</v>
      </c>
      <c r="AJ6659" s="5" t="s">
        <v>119</v>
      </c>
      <c r="AK6659" s="5">
        <v>1.02</v>
      </c>
      <c r="AL6659" s="7">
        <v>4.1999999999999999E-8</v>
      </c>
      <c r="AM6659" s="5" t="s">
        <v>46</v>
      </c>
      <c r="AN6659" s="5" t="s">
        <v>47</v>
      </c>
      <c r="AO6659" s="5" t="s">
        <v>48</v>
      </c>
    </row>
    <row r="6660" spans="1:41" x14ac:dyDescent="0.35">
      <c r="A6660" s="5" t="s">
        <v>6785</v>
      </c>
      <c r="B6660" s="6">
        <v>35297</v>
      </c>
      <c r="C6660" s="10">
        <v>24.410396716826266</v>
      </c>
      <c r="D6660" s="5">
        <v>2</v>
      </c>
      <c r="E6660" s="5">
        <v>0</v>
      </c>
      <c r="F6660" s="10">
        <v>26.226954500000002</v>
      </c>
      <c r="G6660" s="10">
        <v>171.2847131</v>
      </c>
      <c r="H6660" s="10">
        <v>76.945827030000004</v>
      </c>
      <c r="I6660" s="10">
        <v>67.861415500000007</v>
      </c>
      <c r="J6660" s="10">
        <v>89.127073350000003</v>
      </c>
      <c r="K6660" s="10">
        <v>104.79728799999999</v>
      </c>
      <c r="L6660" s="10">
        <v>156.41087959999999</v>
      </c>
      <c r="M6660" s="10">
        <v>114.93126770000001</v>
      </c>
      <c r="N6660" s="10">
        <v>2.30485731</v>
      </c>
      <c r="O6660" s="10">
        <v>82.661998969999999</v>
      </c>
      <c r="P6660" s="10">
        <v>104.700503</v>
      </c>
      <c r="Q6660" s="10">
        <v>80.335969689999999</v>
      </c>
      <c r="R6660" s="5">
        <v>0</v>
      </c>
      <c r="S6660" s="5">
        <v>0</v>
      </c>
      <c r="T6660" s="5">
        <v>1</v>
      </c>
      <c r="U6660" s="5">
        <v>0</v>
      </c>
      <c r="V6660" s="5">
        <v>0</v>
      </c>
      <c r="W6660" s="5">
        <v>0</v>
      </c>
      <c r="X6660" s="5">
        <v>0</v>
      </c>
      <c r="Y6660" s="5">
        <v>2</v>
      </c>
      <c r="Z6660" s="5">
        <v>1</v>
      </c>
      <c r="AA6660" s="5">
        <v>1</v>
      </c>
      <c r="AB6660" s="5">
        <v>1</v>
      </c>
      <c r="AC6660" s="5">
        <v>4</v>
      </c>
      <c r="AD6660" s="5">
        <v>1</v>
      </c>
      <c r="AE6660" s="5">
        <v>1</v>
      </c>
      <c r="AF6660" s="5">
        <v>1</v>
      </c>
      <c r="AG6660" s="5">
        <v>1</v>
      </c>
      <c r="AH6660" s="5">
        <v>2</v>
      </c>
      <c r="AI6660" s="5">
        <v>3</v>
      </c>
      <c r="AJ6660" s="5" t="s">
        <v>119</v>
      </c>
      <c r="AK6660" s="5">
        <v>1.02</v>
      </c>
      <c r="AL6660" s="7">
        <v>7.8300000000000006E-8</v>
      </c>
      <c r="AM6660" s="5" t="s">
        <v>36</v>
      </c>
      <c r="AN6660" s="5" t="s">
        <v>39</v>
      </c>
      <c r="AO6660" s="5" t="s">
        <v>108</v>
      </c>
    </row>
    <row r="6661" spans="1:41" x14ac:dyDescent="0.35">
      <c r="A6661" s="5" t="s">
        <v>6786</v>
      </c>
      <c r="B6661" s="6">
        <v>31949</v>
      </c>
      <c r="C6661" s="10">
        <v>33.57045143638851</v>
      </c>
      <c r="D6661" s="5">
        <v>1</v>
      </c>
      <c r="E6661" s="5">
        <v>0</v>
      </c>
      <c r="F6661" s="10">
        <v>22.70598768</v>
      </c>
      <c r="G6661" s="10">
        <v>162.1366529</v>
      </c>
      <c r="H6661" s="10">
        <v>59.690168479999997</v>
      </c>
      <c r="I6661" s="10">
        <v>60.637972099999999</v>
      </c>
      <c r="J6661" s="10">
        <v>96.616751879999995</v>
      </c>
      <c r="K6661" s="10">
        <v>109.57563620000001</v>
      </c>
      <c r="L6661" s="10">
        <v>145.09338679999999</v>
      </c>
      <c r="M6661" s="10">
        <v>119.97557449999999</v>
      </c>
      <c r="N6661" s="10">
        <v>2.3927809880000002</v>
      </c>
      <c r="O6661" s="10">
        <v>89.801261449999998</v>
      </c>
      <c r="P6661" s="10">
        <v>111.409909</v>
      </c>
      <c r="Q6661" s="10">
        <v>79.099662019999997</v>
      </c>
      <c r="R6661" s="5">
        <v>0</v>
      </c>
      <c r="S6661" s="5">
        <v>0</v>
      </c>
      <c r="T6661" s="5">
        <v>1</v>
      </c>
      <c r="U6661" s="5">
        <v>0</v>
      </c>
      <c r="V6661" s="5">
        <v>0</v>
      </c>
      <c r="W6661" s="5">
        <v>1</v>
      </c>
      <c r="X6661" s="5">
        <v>0</v>
      </c>
      <c r="Y6661" s="5">
        <v>1</v>
      </c>
      <c r="Z6661" s="5">
        <v>1</v>
      </c>
      <c r="AA6661" s="5">
        <v>1</v>
      </c>
      <c r="AB6661" s="5">
        <v>2</v>
      </c>
      <c r="AC6661" s="5">
        <v>4</v>
      </c>
      <c r="AD6661" s="5">
        <v>1</v>
      </c>
      <c r="AE6661" s="5">
        <v>1</v>
      </c>
      <c r="AF6661" s="5">
        <v>1</v>
      </c>
      <c r="AG6661" s="5">
        <v>1</v>
      </c>
      <c r="AH6661" s="5">
        <v>1</v>
      </c>
      <c r="AI6661" s="5">
        <v>1</v>
      </c>
      <c r="AJ6661" s="5" t="s">
        <v>120</v>
      </c>
      <c r="AK6661" s="5">
        <v>2.19</v>
      </c>
      <c r="AL6661" s="7">
        <v>2.4699999999999998E-7</v>
      </c>
      <c r="AM6661" s="5" t="s">
        <v>76</v>
      </c>
      <c r="AN6661" s="5" t="s">
        <v>37</v>
      </c>
      <c r="AO6661" s="5" t="s">
        <v>84</v>
      </c>
    </row>
    <row r="6662" spans="1:41" x14ac:dyDescent="0.35">
      <c r="A6662" s="5" t="s">
        <v>6787</v>
      </c>
      <c r="B6662" s="6">
        <v>31651</v>
      </c>
      <c r="C6662" s="10">
        <v>34.385772913816687</v>
      </c>
      <c r="D6662" s="5">
        <v>2</v>
      </c>
      <c r="E6662" s="5">
        <v>1</v>
      </c>
      <c r="F6662" s="10">
        <v>23.025710249999999</v>
      </c>
      <c r="G6662" s="10">
        <v>170.10068279999999</v>
      </c>
      <c r="H6662" s="10">
        <v>66.623147950000003</v>
      </c>
      <c r="I6662" s="10">
        <v>77.334793750000003</v>
      </c>
      <c r="J6662" s="10">
        <v>110.6548119</v>
      </c>
      <c r="K6662" s="10">
        <v>110.6101707</v>
      </c>
      <c r="L6662" s="10">
        <v>172.2502265</v>
      </c>
      <c r="M6662" s="10">
        <v>123.2717729</v>
      </c>
      <c r="N6662" s="10">
        <v>2.2273315560000002</v>
      </c>
      <c r="O6662" s="10">
        <v>89.014962740000001</v>
      </c>
      <c r="P6662" s="10">
        <v>111.54066520000001</v>
      </c>
      <c r="Q6662" s="10">
        <v>78.234256209999998</v>
      </c>
      <c r="R6662" s="5">
        <v>1</v>
      </c>
      <c r="S6662" s="5">
        <v>0</v>
      </c>
      <c r="T6662" s="5">
        <v>0</v>
      </c>
      <c r="U6662" s="5">
        <v>1</v>
      </c>
      <c r="V6662" s="5">
        <v>0</v>
      </c>
      <c r="W6662" s="5">
        <v>0</v>
      </c>
      <c r="X6662" s="5">
        <v>1</v>
      </c>
      <c r="Y6662" s="5">
        <v>1</v>
      </c>
      <c r="Z6662" s="5">
        <v>1</v>
      </c>
      <c r="AA6662" s="5">
        <v>2</v>
      </c>
      <c r="AB6662" s="5">
        <v>1</v>
      </c>
      <c r="AC6662" s="5">
        <v>4</v>
      </c>
      <c r="AD6662" s="5">
        <v>1</v>
      </c>
      <c r="AE6662" s="5">
        <v>1</v>
      </c>
      <c r="AF6662" s="5">
        <v>1</v>
      </c>
      <c r="AG6662" s="5">
        <v>1</v>
      </c>
      <c r="AH6662" s="5">
        <v>1</v>
      </c>
      <c r="AI6662" s="5">
        <v>1</v>
      </c>
      <c r="AJ6662" s="5" t="s">
        <v>121</v>
      </c>
      <c r="AK6662" s="5">
        <v>1.02</v>
      </c>
      <c r="AL6662" s="7">
        <v>6.7200000000000006E-8</v>
      </c>
      <c r="AM6662" s="5" t="s">
        <v>36</v>
      </c>
      <c r="AN6662" s="5" t="s">
        <v>74</v>
      </c>
      <c r="AO6662" s="5" t="s">
        <v>101</v>
      </c>
    </row>
    <row r="6663" spans="1:41" x14ac:dyDescent="0.35">
      <c r="A6663" s="5" t="s">
        <v>6788</v>
      </c>
      <c r="B6663" s="6">
        <v>32371</v>
      </c>
      <c r="C6663" s="10">
        <v>32.415868673050618</v>
      </c>
      <c r="D6663" s="5">
        <v>1</v>
      </c>
      <c r="E6663" s="5">
        <v>0</v>
      </c>
      <c r="F6663" s="10">
        <v>31.567124589999999</v>
      </c>
      <c r="G6663" s="10">
        <v>163.50920379999999</v>
      </c>
      <c r="H6663" s="10">
        <v>84.395527459999997</v>
      </c>
      <c r="I6663" s="10">
        <v>34.708998440000002</v>
      </c>
      <c r="J6663" s="10">
        <v>193.77367989999999</v>
      </c>
      <c r="K6663" s="10">
        <v>137.10907850000001</v>
      </c>
      <c r="L6663" s="10">
        <v>290.50078339999999</v>
      </c>
      <c r="M6663" s="10">
        <v>483.41376000000002</v>
      </c>
      <c r="N6663" s="10">
        <v>8.3696100859999998</v>
      </c>
      <c r="O6663" s="10">
        <v>118.2558712</v>
      </c>
      <c r="P6663" s="10">
        <v>120.9159049</v>
      </c>
      <c r="Q6663" s="10">
        <v>99.181628399999994</v>
      </c>
      <c r="R6663" s="5">
        <v>1</v>
      </c>
      <c r="S6663" s="5">
        <v>1</v>
      </c>
      <c r="T6663" s="5">
        <v>1</v>
      </c>
      <c r="U6663" s="5">
        <v>0</v>
      </c>
      <c r="V6663" s="5">
        <v>1</v>
      </c>
      <c r="W6663" s="5">
        <v>1</v>
      </c>
      <c r="X6663" s="5">
        <v>0</v>
      </c>
      <c r="Y6663" s="5">
        <v>3</v>
      </c>
      <c r="Z6663" s="5">
        <v>3</v>
      </c>
      <c r="AA6663" s="5">
        <v>4</v>
      </c>
      <c r="AB6663" s="5">
        <v>4</v>
      </c>
      <c r="AC6663" s="5">
        <v>3</v>
      </c>
      <c r="AD6663" s="5">
        <v>4</v>
      </c>
      <c r="AE6663" s="5">
        <v>3</v>
      </c>
      <c r="AF6663" s="5">
        <v>4</v>
      </c>
      <c r="AG6663" s="5">
        <v>2</v>
      </c>
      <c r="AH6663" s="5">
        <v>4</v>
      </c>
      <c r="AI6663" s="5">
        <v>3</v>
      </c>
      <c r="AJ6663" s="5" t="s">
        <v>124</v>
      </c>
      <c r="AK6663" s="5">
        <v>2.19</v>
      </c>
      <c r="AL6663" s="5">
        <v>0.99923636100000002</v>
      </c>
      <c r="AM6663" s="5" t="s">
        <v>36</v>
      </c>
      <c r="AN6663" s="5" t="s">
        <v>37</v>
      </c>
      <c r="AO6663" s="5" t="s">
        <v>94</v>
      </c>
    </row>
    <row r="6664" spans="1:41" x14ac:dyDescent="0.35">
      <c r="A6664" s="5" t="s">
        <v>6789</v>
      </c>
      <c r="B6664" s="6">
        <v>34155</v>
      </c>
      <c r="C6664" s="10">
        <v>27.534883720930232</v>
      </c>
      <c r="D6664" s="5">
        <v>1</v>
      </c>
      <c r="E6664" s="5">
        <v>0</v>
      </c>
      <c r="F6664" s="10">
        <v>30.721779219999998</v>
      </c>
      <c r="G6664" s="10">
        <v>161.10639560000001</v>
      </c>
      <c r="H6664" s="10">
        <v>79.739209599999995</v>
      </c>
      <c r="I6664" s="10">
        <v>39.308665550000001</v>
      </c>
      <c r="J6664" s="10">
        <v>194.50671879999999</v>
      </c>
      <c r="K6664" s="10">
        <v>131.72802390000001</v>
      </c>
      <c r="L6664" s="10">
        <v>285.38389590000003</v>
      </c>
      <c r="M6664" s="10">
        <v>479.97624309999998</v>
      </c>
      <c r="N6664" s="10">
        <v>7.2600759110000004</v>
      </c>
      <c r="O6664" s="10">
        <v>108.228577</v>
      </c>
      <c r="P6664" s="10">
        <v>128.86277440000001</v>
      </c>
      <c r="Q6664" s="10">
        <v>91.116523119999997</v>
      </c>
      <c r="R6664" s="5">
        <v>0</v>
      </c>
      <c r="S6664" s="5">
        <v>1</v>
      </c>
      <c r="T6664" s="5">
        <v>1</v>
      </c>
      <c r="U6664" s="5">
        <v>1</v>
      </c>
      <c r="V6664" s="5">
        <v>1</v>
      </c>
      <c r="W6664" s="5">
        <v>1</v>
      </c>
      <c r="X6664" s="5">
        <v>0</v>
      </c>
      <c r="Y6664" s="5">
        <v>3</v>
      </c>
      <c r="Z6664" s="5">
        <v>2</v>
      </c>
      <c r="AA6664" s="5">
        <v>3</v>
      </c>
      <c r="AB6664" s="5">
        <v>4</v>
      </c>
      <c r="AC6664" s="5">
        <v>3</v>
      </c>
      <c r="AD6664" s="5">
        <v>4</v>
      </c>
      <c r="AE6664" s="5">
        <v>3</v>
      </c>
      <c r="AF6664" s="5">
        <v>4</v>
      </c>
      <c r="AG6664" s="5">
        <v>2</v>
      </c>
      <c r="AH6664" s="5">
        <v>3</v>
      </c>
      <c r="AI6664" s="5">
        <v>3</v>
      </c>
      <c r="AJ6664" s="5" t="s">
        <v>124</v>
      </c>
      <c r="AK6664" s="5">
        <v>2.19</v>
      </c>
      <c r="AL6664" s="5">
        <v>0.97188852000000003</v>
      </c>
      <c r="AM6664" s="5" t="s">
        <v>36</v>
      </c>
      <c r="AN6664" s="5" t="s">
        <v>57</v>
      </c>
      <c r="AO6664" s="5" t="s">
        <v>59</v>
      </c>
    </row>
    <row r="6665" spans="1:41" x14ac:dyDescent="0.35">
      <c r="A6665" s="5" t="s">
        <v>6790</v>
      </c>
      <c r="B6665" s="6">
        <v>30432</v>
      </c>
      <c r="C6665" s="10">
        <v>37.720930232558139</v>
      </c>
      <c r="D6665" s="5">
        <v>2</v>
      </c>
      <c r="E6665" s="5">
        <v>0</v>
      </c>
      <c r="F6665" s="10">
        <v>30.439721070000001</v>
      </c>
      <c r="G6665" s="10">
        <v>169.774745</v>
      </c>
      <c r="H6665" s="10">
        <v>87.737820540000001</v>
      </c>
      <c r="I6665" s="10">
        <v>38.323432050000001</v>
      </c>
      <c r="J6665" s="10">
        <v>199.5153014</v>
      </c>
      <c r="K6665" s="10">
        <v>141.27394860000001</v>
      </c>
      <c r="L6665" s="10">
        <v>293.15739589999998</v>
      </c>
      <c r="M6665" s="10">
        <v>460.7041906</v>
      </c>
      <c r="N6665" s="10">
        <v>7.6495600789999996</v>
      </c>
      <c r="O6665" s="10">
        <v>122.9956837</v>
      </c>
      <c r="P6665" s="10">
        <v>124.6191316</v>
      </c>
      <c r="Q6665" s="10">
        <v>85.300069289999996</v>
      </c>
      <c r="R6665" s="5">
        <v>1</v>
      </c>
      <c r="S6665" s="5">
        <v>1</v>
      </c>
      <c r="T6665" s="5">
        <v>1</v>
      </c>
      <c r="U6665" s="5">
        <v>1</v>
      </c>
      <c r="V6665" s="5">
        <v>1</v>
      </c>
      <c r="W6665" s="5">
        <v>1</v>
      </c>
      <c r="X6665" s="5">
        <v>0</v>
      </c>
      <c r="Y6665" s="5">
        <v>3</v>
      </c>
      <c r="Z6665" s="5">
        <v>3</v>
      </c>
      <c r="AA6665" s="5">
        <v>4</v>
      </c>
      <c r="AB6665" s="5">
        <v>4</v>
      </c>
      <c r="AC6665" s="5">
        <v>3</v>
      </c>
      <c r="AD6665" s="5">
        <v>4</v>
      </c>
      <c r="AE6665" s="5">
        <v>3</v>
      </c>
      <c r="AF6665" s="5">
        <v>4</v>
      </c>
      <c r="AG6665" s="5">
        <v>2</v>
      </c>
      <c r="AH6665" s="5">
        <v>2</v>
      </c>
      <c r="AI6665" s="5">
        <v>3</v>
      </c>
      <c r="AJ6665" s="5" t="s">
        <v>127</v>
      </c>
      <c r="AK6665" s="5">
        <v>1.02</v>
      </c>
      <c r="AL6665" s="5">
        <v>0.95890275300000005</v>
      </c>
      <c r="AM6665" s="5" t="s">
        <v>36</v>
      </c>
      <c r="AN6665" s="5" t="s">
        <v>86</v>
      </c>
      <c r="AO6665" s="5" t="s">
        <v>87</v>
      </c>
    </row>
    <row r="6666" spans="1:41" x14ac:dyDescent="0.35">
      <c r="A6666" s="5" t="s">
        <v>6791</v>
      </c>
      <c r="B6666" s="6">
        <v>36328</v>
      </c>
      <c r="C6666" s="10">
        <v>21.589603283173734</v>
      </c>
      <c r="D6666" s="5">
        <v>1</v>
      </c>
      <c r="E6666" s="5">
        <v>0</v>
      </c>
      <c r="F6666" s="10">
        <v>20.338017879999999</v>
      </c>
      <c r="G6666" s="10">
        <v>161.90163000000001</v>
      </c>
      <c r="H6666" s="10">
        <v>53.310292689999997</v>
      </c>
      <c r="I6666" s="10">
        <v>66.847269400000002</v>
      </c>
      <c r="J6666" s="10">
        <v>88.106982630000005</v>
      </c>
      <c r="K6666" s="10">
        <v>116.14027969999999</v>
      </c>
      <c r="L6666" s="10">
        <v>179.5092473</v>
      </c>
      <c r="M6666" s="10">
        <v>119.5829641</v>
      </c>
      <c r="N6666" s="10">
        <v>2.6853639490000001</v>
      </c>
      <c r="O6666" s="10">
        <v>84.23515931</v>
      </c>
      <c r="P6666" s="10">
        <v>124.54303</v>
      </c>
      <c r="Q6666" s="10">
        <v>84.09309915</v>
      </c>
      <c r="R6666" s="5">
        <v>0</v>
      </c>
      <c r="S6666" s="5">
        <v>0</v>
      </c>
      <c r="T6666" s="5">
        <v>0</v>
      </c>
      <c r="U6666" s="5">
        <v>0</v>
      </c>
      <c r="V6666" s="5">
        <v>0</v>
      </c>
      <c r="W6666" s="5">
        <v>0</v>
      </c>
      <c r="X6666" s="5">
        <v>0</v>
      </c>
      <c r="Y6666" s="5">
        <v>1</v>
      </c>
      <c r="Z6666" s="5">
        <v>1</v>
      </c>
      <c r="AA6666" s="5">
        <v>2</v>
      </c>
      <c r="AB6666" s="5">
        <v>1</v>
      </c>
      <c r="AC6666" s="5">
        <v>4</v>
      </c>
      <c r="AD6666" s="5">
        <v>1</v>
      </c>
      <c r="AE6666" s="5">
        <v>1</v>
      </c>
      <c r="AF6666" s="5">
        <v>1</v>
      </c>
      <c r="AG6666" s="5">
        <v>2</v>
      </c>
      <c r="AH6666" s="5">
        <v>2</v>
      </c>
      <c r="AI6666" s="5">
        <v>3</v>
      </c>
      <c r="AJ6666" s="5" t="s">
        <v>35</v>
      </c>
      <c r="AK6666" s="5">
        <v>2.19</v>
      </c>
      <c r="AL6666" s="7">
        <v>4.5899999999999998E-5</v>
      </c>
      <c r="AM6666" s="5" t="s">
        <v>43</v>
      </c>
      <c r="AN6666" s="5" t="s">
        <v>72</v>
      </c>
      <c r="AO6666" s="5" t="s">
        <v>104</v>
      </c>
    </row>
    <row r="6667" spans="1:41" x14ac:dyDescent="0.35">
      <c r="A6667" s="5" t="s">
        <v>6792</v>
      </c>
      <c r="B6667" s="6">
        <v>34309</v>
      </c>
      <c r="C6667" s="10">
        <v>27.113543091655266</v>
      </c>
      <c r="D6667" s="5">
        <v>1</v>
      </c>
      <c r="E6667" s="5">
        <v>0</v>
      </c>
      <c r="F6667" s="10">
        <v>21.068317189999998</v>
      </c>
      <c r="G6667" s="10">
        <v>153.1932573</v>
      </c>
      <c r="H6667" s="10">
        <v>49.443493539999999</v>
      </c>
      <c r="I6667" s="10">
        <v>67.453910370000003</v>
      </c>
      <c r="J6667" s="10">
        <v>84.805818380000005</v>
      </c>
      <c r="K6667" s="10">
        <v>114.1654147</v>
      </c>
      <c r="L6667" s="10">
        <v>171.98564350000001</v>
      </c>
      <c r="M6667" s="10">
        <v>125.4930501</v>
      </c>
      <c r="N6667" s="10">
        <v>2.5496764010000001</v>
      </c>
      <c r="O6667" s="10">
        <v>90.026091800000003</v>
      </c>
      <c r="P6667" s="10">
        <v>107.34903799999999</v>
      </c>
      <c r="Q6667" s="10">
        <v>81.17394616</v>
      </c>
      <c r="R6667" s="5">
        <v>0</v>
      </c>
      <c r="S6667" s="5">
        <v>0</v>
      </c>
      <c r="T6667" s="5">
        <v>1</v>
      </c>
      <c r="U6667" s="5">
        <v>0</v>
      </c>
      <c r="V6667" s="5">
        <v>0</v>
      </c>
      <c r="W6667" s="5">
        <v>0</v>
      </c>
      <c r="X6667" s="5">
        <v>0</v>
      </c>
      <c r="Y6667" s="5">
        <v>1</v>
      </c>
      <c r="Z6667" s="5">
        <v>1</v>
      </c>
      <c r="AA6667" s="5">
        <v>2</v>
      </c>
      <c r="AB6667" s="5">
        <v>1</v>
      </c>
      <c r="AC6667" s="5">
        <v>4</v>
      </c>
      <c r="AD6667" s="5">
        <v>1</v>
      </c>
      <c r="AE6667" s="5">
        <v>1</v>
      </c>
      <c r="AF6667" s="5">
        <v>1</v>
      </c>
      <c r="AG6667" s="5">
        <v>1</v>
      </c>
      <c r="AH6667" s="5">
        <v>2</v>
      </c>
      <c r="AI6667" s="5">
        <v>3</v>
      </c>
      <c r="AJ6667" s="5" t="s">
        <v>35</v>
      </c>
      <c r="AK6667" s="5">
        <v>2.19</v>
      </c>
      <c r="AL6667" s="7">
        <v>7.3799999999999996E-7</v>
      </c>
      <c r="AM6667" s="5" t="s">
        <v>43</v>
      </c>
      <c r="AN6667" s="5" t="s">
        <v>72</v>
      </c>
      <c r="AO6667" s="5" t="s">
        <v>89</v>
      </c>
    </row>
    <row r="6668" spans="1:41" x14ac:dyDescent="0.35">
      <c r="A6668" s="5" t="s">
        <v>6793</v>
      </c>
      <c r="B6668" s="6">
        <v>31661</v>
      </c>
      <c r="C6668" s="10">
        <v>34.358413132694942</v>
      </c>
      <c r="D6668" s="5">
        <v>1</v>
      </c>
      <c r="E6668" s="5">
        <v>0</v>
      </c>
      <c r="F6668" s="10">
        <v>16.477153430000001</v>
      </c>
      <c r="G6668" s="10">
        <v>163.05693650000001</v>
      </c>
      <c r="H6668" s="10">
        <v>43.808738030000001</v>
      </c>
      <c r="I6668" s="10">
        <v>64.070282829999996</v>
      </c>
      <c r="J6668" s="10">
        <v>95.565767399999999</v>
      </c>
      <c r="K6668" s="10">
        <v>107.9898772</v>
      </c>
      <c r="L6668" s="10">
        <v>147.007116</v>
      </c>
      <c r="M6668" s="10">
        <v>116.0573936</v>
      </c>
      <c r="N6668" s="10">
        <v>2.294466474</v>
      </c>
      <c r="O6668" s="10">
        <v>88.427972800000006</v>
      </c>
      <c r="P6668" s="10">
        <v>108.7019853</v>
      </c>
      <c r="Q6668" s="10">
        <v>79.554462659999999</v>
      </c>
      <c r="R6668" s="5">
        <v>0</v>
      </c>
      <c r="S6668" s="5">
        <v>0</v>
      </c>
      <c r="T6668" s="5">
        <v>1</v>
      </c>
      <c r="U6668" s="5">
        <v>0</v>
      </c>
      <c r="V6668" s="5">
        <v>0</v>
      </c>
      <c r="W6668" s="5">
        <v>0</v>
      </c>
      <c r="X6668" s="5">
        <v>1</v>
      </c>
      <c r="Y6668" s="5">
        <v>1</v>
      </c>
      <c r="Z6668" s="5">
        <v>1</v>
      </c>
      <c r="AA6668" s="5">
        <v>1</v>
      </c>
      <c r="AB6668" s="5">
        <v>2</v>
      </c>
      <c r="AC6668" s="5">
        <v>4</v>
      </c>
      <c r="AD6668" s="5">
        <v>1</v>
      </c>
      <c r="AE6668" s="5">
        <v>1</v>
      </c>
      <c r="AF6668" s="5">
        <v>1</v>
      </c>
      <c r="AG6668" s="5">
        <v>1</v>
      </c>
      <c r="AH6668" s="5">
        <v>1</v>
      </c>
      <c r="AI6668" s="5">
        <v>1</v>
      </c>
      <c r="AJ6668" s="5" t="s">
        <v>120</v>
      </c>
      <c r="AK6668" s="5">
        <v>2.19</v>
      </c>
      <c r="AL6668" s="7">
        <v>1.5799999999999999E-8</v>
      </c>
      <c r="AM6668" s="5" t="s">
        <v>63</v>
      </c>
      <c r="AN6668" s="5" t="s">
        <v>64</v>
      </c>
      <c r="AO6668" s="5" t="s">
        <v>65</v>
      </c>
    </row>
    <row r="6669" spans="1:41" x14ac:dyDescent="0.35">
      <c r="A6669" s="5" t="s">
        <v>6794</v>
      </c>
      <c r="B6669" s="6">
        <v>33880</v>
      </c>
      <c r="C6669" s="10">
        <v>28.287277701778386</v>
      </c>
      <c r="D6669" s="5">
        <v>1</v>
      </c>
      <c r="E6669" s="5">
        <v>0</v>
      </c>
      <c r="F6669" s="10">
        <v>29.542751160000002</v>
      </c>
      <c r="G6669" s="10">
        <v>168.29664550000001</v>
      </c>
      <c r="H6669" s="10">
        <v>83.67618195</v>
      </c>
      <c r="I6669" s="10">
        <v>35.313137439999998</v>
      </c>
      <c r="J6669" s="10">
        <v>194.6062115</v>
      </c>
      <c r="K6669" s="10">
        <v>128.43141900000001</v>
      </c>
      <c r="L6669" s="10">
        <v>288.23504789999998</v>
      </c>
      <c r="M6669" s="10">
        <v>460.57232920000001</v>
      </c>
      <c r="N6669" s="10">
        <v>8.1622610959999999</v>
      </c>
      <c r="O6669" s="10">
        <v>119.9500919</v>
      </c>
      <c r="P6669" s="10">
        <v>121.2374653</v>
      </c>
      <c r="Q6669" s="10">
        <v>94.12704067</v>
      </c>
      <c r="R6669" s="5">
        <v>0</v>
      </c>
      <c r="S6669" s="5">
        <v>0</v>
      </c>
      <c r="T6669" s="5">
        <v>1</v>
      </c>
      <c r="U6669" s="5">
        <v>1</v>
      </c>
      <c r="V6669" s="5">
        <v>0</v>
      </c>
      <c r="W6669" s="5">
        <v>1</v>
      </c>
      <c r="X6669" s="5">
        <v>0</v>
      </c>
      <c r="Y6669" s="5">
        <v>2</v>
      </c>
      <c r="Z6669" s="5">
        <v>3</v>
      </c>
      <c r="AA6669" s="5">
        <v>3</v>
      </c>
      <c r="AB6669" s="5">
        <v>4</v>
      </c>
      <c r="AC6669" s="5">
        <v>4</v>
      </c>
      <c r="AD6669" s="5">
        <v>4</v>
      </c>
      <c r="AE6669" s="5">
        <v>3</v>
      </c>
      <c r="AF6669" s="5">
        <v>4</v>
      </c>
      <c r="AG6669" s="5">
        <v>2</v>
      </c>
      <c r="AH6669" s="5">
        <v>3</v>
      </c>
      <c r="AI6669" s="5">
        <v>3</v>
      </c>
      <c r="AJ6669" s="5" t="s">
        <v>126</v>
      </c>
      <c r="AK6669" s="5">
        <v>2.19</v>
      </c>
      <c r="AL6669" s="5">
        <v>0.99969873499999995</v>
      </c>
      <c r="AM6669" s="5" t="s">
        <v>36</v>
      </c>
      <c r="AN6669" s="5" t="s">
        <v>47</v>
      </c>
      <c r="AO6669" s="5" t="s">
        <v>103</v>
      </c>
    </row>
    <row r="6670" spans="1:41" x14ac:dyDescent="0.35">
      <c r="A6670" s="5" t="s">
        <v>6795</v>
      </c>
      <c r="B6670" s="6">
        <v>37796</v>
      </c>
      <c r="C6670" s="10">
        <v>17.573187414500683</v>
      </c>
      <c r="D6670" s="5">
        <v>2</v>
      </c>
      <c r="E6670" s="5">
        <v>0</v>
      </c>
      <c r="F6670" s="10">
        <v>29.291346579999999</v>
      </c>
      <c r="G6670" s="10">
        <v>169.38269149999999</v>
      </c>
      <c r="H6670" s="10">
        <v>84.038326659999996</v>
      </c>
      <c r="I6670" s="10">
        <v>69.590569810000005</v>
      </c>
      <c r="J6670" s="10">
        <v>88.850388879999997</v>
      </c>
      <c r="K6670" s="10">
        <v>111.0928297</v>
      </c>
      <c r="L6670" s="10">
        <v>158.68548670000001</v>
      </c>
      <c r="M6670" s="10">
        <v>120.13764089999999</v>
      </c>
      <c r="N6670" s="10">
        <v>2.2802728459999999</v>
      </c>
      <c r="O6670" s="10">
        <v>85.567232509999997</v>
      </c>
      <c r="P6670" s="10">
        <v>109.4811732</v>
      </c>
      <c r="Q6670" s="10">
        <v>75.319303349999998</v>
      </c>
      <c r="R6670" s="5">
        <v>0</v>
      </c>
      <c r="S6670" s="5">
        <v>0</v>
      </c>
      <c r="T6670" s="5">
        <v>1</v>
      </c>
      <c r="U6670" s="5">
        <v>0</v>
      </c>
      <c r="V6670" s="5">
        <v>0</v>
      </c>
      <c r="W6670" s="5">
        <v>0</v>
      </c>
      <c r="X6670" s="5">
        <v>0</v>
      </c>
      <c r="Y6670" s="5">
        <v>2</v>
      </c>
      <c r="Z6670" s="5">
        <v>1</v>
      </c>
      <c r="AA6670" s="5">
        <v>1</v>
      </c>
      <c r="AB6670" s="5">
        <v>1</v>
      </c>
      <c r="AC6670" s="5">
        <v>4</v>
      </c>
      <c r="AD6670" s="5">
        <v>1</v>
      </c>
      <c r="AE6670" s="5">
        <v>1</v>
      </c>
      <c r="AF6670" s="5">
        <v>1</v>
      </c>
      <c r="AG6670" s="5">
        <v>1</v>
      </c>
      <c r="AH6670" s="5">
        <v>1</v>
      </c>
      <c r="AI6670" s="5">
        <v>1</v>
      </c>
      <c r="AJ6670" s="5" t="s">
        <v>119</v>
      </c>
      <c r="AK6670" s="5">
        <v>1.02</v>
      </c>
      <c r="AL6670" s="7">
        <v>6.3100000000000003E-8</v>
      </c>
      <c r="AM6670" s="5" t="s">
        <v>36</v>
      </c>
      <c r="AN6670" s="5" t="s">
        <v>53</v>
      </c>
      <c r="AO6670" s="5" t="s">
        <v>54</v>
      </c>
    </row>
    <row r="6671" spans="1:41" x14ac:dyDescent="0.35">
      <c r="A6671" s="5" t="s">
        <v>6796</v>
      </c>
      <c r="B6671" s="6">
        <v>27164</v>
      </c>
      <c r="C6671" s="10">
        <v>46.662106703146378</v>
      </c>
      <c r="D6671" s="5">
        <v>1</v>
      </c>
      <c r="E6671" s="5">
        <v>3</v>
      </c>
      <c r="F6671" s="10">
        <v>27.09488181</v>
      </c>
      <c r="G6671" s="10">
        <v>162.1177419</v>
      </c>
      <c r="H6671" s="10">
        <v>71.211207950000002</v>
      </c>
      <c r="I6671" s="10">
        <v>65.297558629999997</v>
      </c>
      <c r="J6671" s="10">
        <v>75.314526000000001</v>
      </c>
      <c r="K6671" s="10">
        <v>119.63314200000001</v>
      </c>
      <c r="L6671" s="10">
        <v>141.25962749999999</v>
      </c>
      <c r="M6671" s="10">
        <v>119.1041366</v>
      </c>
      <c r="N6671" s="10">
        <v>2.1633217299999998</v>
      </c>
      <c r="O6671" s="10">
        <v>87.436412570000002</v>
      </c>
      <c r="P6671" s="10">
        <v>112.12329750000001</v>
      </c>
      <c r="Q6671" s="10">
        <v>76.504596759999998</v>
      </c>
      <c r="R6671" s="5">
        <v>1</v>
      </c>
      <c r="S6671" s="5">
        <v>0</v>
      </c>
      <c r="T6671" s="5">
        <v>1</v>
      </c>
      <c r="U6671" s="5">
        <v>0</v>
      </c>
      <c r="V6671" s="5">
        <v>0</v>
      </c>
      <c r="W6671" s="5">
        <v>1</v>
      </c>
      <c r="X6671" s="5">
        <v>0</v>
      </c>
      <c r="Y6671" s="5">
        <v>2</v>
      </c>
      <c r="Z6671" s="5">
        <v>1</v>
      </c>
      <c r="AA6671" s="5">
        <v>1</v>
      </c>
      <c r="AB6671" s="5">
        <v>1</v>
      </c>
      <c r="AC6671" s="5">
        <v>4</v>
      </c>
      <c r="AD6671" s="5">
        <v>1</v>
      </c>
      <c r="AE6671" s="5">
        <v>1</v>
      </c>
      <c r="AF6671" s="5">
        <v>1</v>
      </c>
      <c r="AG6671" s="5">
        <v>1</v>
      </c>
      <c r="AH6671" s="5">
        <v>1</v>
      </c>
      <c r="AI6671" s="5">
        <v>1</v>
      </c>
      <c r="AJ6671" s="5" t="s">
        <v>122</v>
      </c>
      <c r="AK6671" s="5">
        <v>3.36</v>
      </c>
      <c r="AL6671" s="7">
        <v>7.0500000000000005E-10</v>
      </c>
      <c r="AM6671" s="5" t="s">
        <v>43</v>
      </c>
      <c r="AN6671" s="5" t="s">
        <v>51</v>
      </c>
      <c r="AO6671" s="5" t="s">
        <v>52</v>
      </c>
    </row>
    <row r="6672" spans="1:41" x14ac:dyDescent="0.35">
      <c r="A6672" s="5" t="s">
        <v>6797</v>
      </c>
      <c r="B6672" s="6">
        <v>27745</v>
      </c>
      <c r="C6672" s="10">
        <v>45.072503419972641</v>
      </c>
      <c r="D6672" s="5">
        <v>2</v>
      </c>
      <c r="E6672" s="5">
        <v>0</v>
      </c>
      <c r="F6672" s="10">
        <v>26.416718880000001</v>
      </c>
      <c r="G6672" s="10">
        <v>170.55840040000001</v>
      </c>
      <c r="H6672" s="10">
        <v>76.846678850000004</v>
      </c>
      <c r="I6672" s="10">
        <v>67.32172233</v>
      </c>
      <c r="J6672" s="10">
        <v>113.4743186</v>
      </c>
      <c r="K6672" s="10">
        <v>118.2018616</v>
      </c>
      <c r="L6672" s="10">
        <v>144.5458199</v>
      </c>
      <c r="M6672" s="10">
        <v>112.8814697</v>
      </c>
      <c r="N6672" s="10">
        <v>2.1470903429999999</v>
      </c>
      <c r="O6672" s="10">
        <v>88.023617229999999</v>
      </c>
      <c r="P6672" s="10">
        <v>110.31979130000001</v>
      </c>
      <c r="Q6672" s="10">
        <v>80.7011349</v>
      </c>
      <c r="R6672" s="5">
        <v>1</v>
      </c>
      <c r="S6672" s="5">
        <v>0</v>
      </c>
      <c r="T6672" s="5">
        <v>1</v>
      </c>
      <c r="U6672" s="5">
        <v>0</v>
      </c>
      <c r="V6672" s="5">
        <v>0</v>
      </c>
      <c r="W6672" s="5">
        <v>0</v>
      </c>
      <c r="X6672" s="5">
        <v>0</v>
      </c>
      <c r="Y6672" s="5">
        <v>2</v>
      </c>
      <c r="Z6672" s="5">
        <v>1</v>
      </c>
      <c r="AA6672" s="5">
        <v>1</v>
      </c>
      <c r="AB6672" s="5">
        <v>1</v>
      </c>
      <c r="AC6672" s="5">
        <v>4</v>
      </c>
      <c r="AD6672" s="5">
        <v>1</v>
      </c>
      <c r="AE6672" s="5">
        <v>1</v>
      </c>
      <c r="AF6672" s="5">
        <v>1</v>
      </c>
      <c r="AG6672" s="5">
        <v>1</v>
      </c>
      <c r="AH6672" s="5">
        <v>2</v>
      </c>
      <c r="AI6672" s="5">
        <v>3</v>
      </c>
      <c r="AJ6672" s="5" t="s">
        <v>123</v>
      </c>
      <c r="AK6672" s="5">
        <v>2.15</v>
      </c>
      <c r="AL6672" s="7">
        <v>1.9499999999999999E-8</v>
      </c>
      <c r="AM6672" s="5" t="s">
        <v>36</v>
      </c>
      <c r="AN6672" s="5" t="s">
        <v>39</v>
      </c>
      <c r="AO6672" s="5" t="s">
        <v>81</v>
      </c>
    </row>
    <row r="6673" spans="1:41" x14ac:dyDescent="0.35">
      <c r="A6673" s="5" t="s">
        <v>6798</v>
      </c>
      <c r="B6673" s="6">
        <v>36640</v>
      </c>
      <c r="C6673" s="10">
        <v>20.735978112175104</v>
      </c>
      <c r="D6673" s="5">
        <v>1</v>
      </c>
      <c r="E6673" s="5">
        <v>0</v>
      </c>
      <c r="F6673" s="10">
        <v>20.295875859999999</v>
      </c>
      <c r="G6673" s="10">
        <v>159.52626570000001</v>
      </c>
      <c r="H6673" s="10">
        <v>51.650222419999999</v>
      </c>
      <c r="I6673" s="10">
        <v>59.417686260000004</v>
      </c>
      <c r="J6673" s="10">
        <v>87.38551416</v>
      </c>
      <c r="K6673" s="10">
        <v>108.3864784</v>
      </c>
      <c r="L6673" s="10">
        <v>187.7832109</v>
      </c>
      <c r="M6673" s="10">
        <v>123.0937835</v>
      </c>
      <c r="N6673" s="10">
        <v>3.1603925140000002</v>
      </c>
      <c r="O6673" s="10">
        <v>88.385230859999993</v>
      </c>
      <c r="P6673" s="10">
        <v>110.8736744</v>
      </c>
      <c r="Q6673" s="10">
        <v>84.954987349999996</v>
      </c>
      <c r="R6673" s="5">
        <v>0</v>
      </c>
      <c r="S6673" s="5">
        <v>0</v>
      </c>
      <c r="T6673" s="5">
        <v>0</v>
      </c>
      <c r="U6673" s="5">
        <v>0</v>
      </c>
      <c r="V6673" s="5">
        <v>0</v>
      </c>
      <c r="W6673" s="5">
        <v>0</v>
      </c>
      <c r="X6673" s="5">
        <v>0</v>
      </c>
      <c r="Y6673" s="5">
        <v>1</v>
      </c>
      <c r="Z6673" s="5">
        <v>1</v>
      </c>
      <c r="AA6673" s="5">
        <v>2</v>
      </c>
      <c r="AB6673" s="5">
        <v>2</v>
      </c>
      <c r="AC6673" s="5">
        <v>4</v>
      </c>
      <c r="AD6673" s="5">
        <v>1</v>
      </c>
      <c r="AE6673" s="5">
        <v>1</v>
      </c>
      <c r="AF6673" s="5">
        <v>1</v>
      </c>
      <c r="AG6673" s="5">
        <v>1</v>
      </c>
      <c r="AH6673" s="5">
        <v>2</v>
      </c>
      <c r="AI6673" s="5">
        <v>3</v>
      </c>
      <c r="AJ6673" s="5" t="s">
        <v>35</v>
      </c>
      <c r="AK6673" s="5">
        <v>2.19</v>
      </c>
      <c r="AL6673" s="5">
        <v>4.57913E-4</v>
      </c>
      <c r="AM6673" s="5" t="s">
        <v>36</v>
      </c>
      <c r="AN6673" s="5" t="s">
        <v>68</v>
      </c>
      <c r="AO6673" s="5" t="s">
        <v>69</v>
      </c>
    </row>
    <row r="6674" spans="1:41" x14ac:dyDescent="0.35">
      <c r="A6674" s="5" t="s">
        <v>6799</v>
      </c>
      <c r="B6674" s="6">
        <v>35570</v>
      </c>
      <c r="C6674" s="10">
        <v>23.663474692202463</v>
      </c>
      <c r="D6674" s="5">
        <v>1</v>
      </c>
      <c r="E6674" s="5">
        <v>0</v>
      </c>
      <c r="F6674" s="10">
        <v>29.812583020000002</v>
      </c>
      <c r="G6674" s="10">
        <v>157.8732953</v>
      </c>
      <c r="H6674" s="10">
        <v>74.304814410000006</v>
      </c>
      <c r="I6674" s="10">
        <v>39.561083760000002</v>
      </c>
      <c r="J6674" s="10">
        <v>196.8319157</v>
      </c>
      <c r="K6674" s="10">
        <v>133.4422635</v>
      </c>
      <c r="L6674" s="10">
        <v>286.06311140000003</v>
      </c>
      <c r="M6674" s="10">
        <v>478.9944362</v>
      </c>
      <c r="N6674" s="10">
        <v>7.2309220119999997</v>
      </c>
      <c r="O6674" s="10">
        <v>109.07339469999999</v>
      </c>
      <c r="P6674" s="10">
        <v>128.5476481</v>
      </c>
      <c r="Q6674" s="10">
        <v>95.27413525</v>
      </c>
      <c r="R6674" s="5">
        <v>1</v>
      </c>
      <c r="S6674" s="5">
        <v>0</v>
      </c>
      <c r="T6674" s="5">
        <v>1</v>
      </c>
      <c r="U6674" s="5">
        <v>1</v>
      </c>
      <c r="V6674" s="5">
        <v>1</v>
      </c>
      <c r="W6674" s="5">
        <v>0</v>
      </c>
      <c r="X6674" s="5">
        <v>1</v>
      </c>
      <c r="Y6674" s="5">
        <v>2</v>
      </c>
      <c r="Z6674" s="5">
        <v>2</v>
      </c>
      <c r="AA6674" s="5">
        <v>3</v>
      </c>
      <c r="AB6674" s="5">
        <v>4</v>
      </c>
      <c r="AC6674" s="5">
        <v>3</v>
      </c>
      <c r="AD6674" s="5">
        <v>4</v>
      </c>
      <c r="AE6674" s="5">
        <v>3</v>
      </c>
      <c r="AF6674" s="5">
        <v>4</v>
      </c>
      <c r="AG6674" s="5">
        <v>2</v>
      </c>
      <c r="AH6674" s="5">
        <v>4</v>
      </c>
      <c r="AI6674" s="5">
        <v>3</v>
      </c>
      <c r="AJ6674" s="5" t="s">
        <v>124</v>
      </c>
      <c r="AK6674" s="5">
        <v>2.19</v>
      </c>
      <c r="AL6674" s="5">
        <v>0.99462343799999997</v>
      </c>
      <c r="AM6674" s="5" t="s">
        <v>43</v>
      </c>
      <c r="AN6674" s="5" t="s">
        <v>72</v>
      </c>
      <c r="AO6674" s="5" t="s">
        <v>92</v>
      </c>
    </row>
    <row r="6675" spans="1:41" x14ac:dyDescent="0.35">
      <c r="A6675" s="5" t="s">
        <v>6800</v>
      </c>
      <c r="B6675" s="6">
        <v>35278</v>
      </c>
      <c r="C6675" s="10">
        <v>24.462380300957591</v>
      </c>
      <c r="D6675" s="5">
        <v>1</v>
      </c>
      <c r="E6675" s="5">
        <v>0</v>
      </c>
      <c r="F6675" s="10">
        <v>25.88683223</v>
      </c>
      <c r="G6675" s="10">
        <v>157.9556991</v>
      </c>
      <c r="H6675" s="10">
        <v>64.587653880000005</v>
      </c>
      <c r="I6675" s="10">
        <v>64.944610819999994</v>
      </c>
      <c r="J6675" s="10">
        <v>88.111863360000001</v>
      </c>
      <c r="K6675" s="10">
        <v>104.6115787</v>
      </c>
      <c r="L6675" s="10">
        <v>178.9494095</v>
      </c>
      <c r="M6675" s="10">
        <v>117.22833540000001</v>
      </c>
      <c r="N6675" s="10">
        <v>2.755415841</v>
      </c>
      <c r="O6675" s="10">
        <v>89.612172139999998</v>
      </c>
      <c r="P6675" s="10">
        <v>114.8120752</v>
      </c>
      <c r="Q6675" s="10">
        <v>79.453948350000005</v>
      </c>
      <c r="R6675" s="5">
        <v>1</v>
      </c>
      <c r="S6675" s="5">
        <v>0</v>
      </c>
      <c r="T6675" s="5">
        <v>1</v>
      </c>
      <c r="U6675" s="5">
        <v>0</v>
      </c>
      <c r="V6675" s="5">
        <v>0</v>
      </c>
      <c r="W6675" s="5">
        <v>1</v>
      </c>
      <c r="X6675" s="5">
        <v>0</v>
      </c>
      <c r="Y6675" s="5">
        <v>2</v>
      </c>
      <c r="Z6675" s="5">
        <v>1</v>
      </c>
      <c r="AA6675" s="5">
        <v>2</v>
      </c>
      <c r="AB6675" s="5">
        <v>2</v>
      </c>
      <c r="AC6675" s="5">
        <v>4</v>
      </c>
      <c r="AD6675" s="5">
        <v>1</v>
      </c>
      <c r="AE6675" s="5">
        <v>1</v>
      </c>
      <c r="AF6675" s="5">
        <v>1</v>
      </c>
      <c r="AG6675" s="5">
        <v>1</v>
      </c>
      <c r="AH6675" s="5">
        <v>1</v>
      </c>
      <c r="AI6675" s="5">
        <v>1</v>
      </c>
      <c r="AJ6675" s="5" t="s">
        <v>35</v>
      </c>
      <c r="AK6675" s="5">
        <v>2.19</v>
      </c>
      <c r="AL6675" s="5">
        <v>2.20733E-4</v>
      </c>
      <c r="AM6675" s="5" t="s">
        <v>43</v>
      </c>
      <c r="AN6675" s="5" t="s">
        <v>72</v>
      </c>
      <c r="AO6675" s="5" t="s">
        <v>89</v>
      </c>
    </row>
    <row r="6676" spans="1:41" x14ac:dyDescent="0.35">
      <c r="A6676" s="5" t="s">
        <v>6801</v>
      </c>
      <c r="B6676" s="6">
        <v>33850</v>
      </c>
      <c r="C6676" s="10">
        <v>28.369357045143637</v>
      </c>
      <c r="D6676" s="5">
        <v>1</v>
      </c>
      <c r="E6676" s="5">
        <v>0</v>
      </c>
      <c r="F6676" s="10">
        <v>27.332833170000001</v>
      </c>
      <c r="G6676" s="10">
        <v>168.859341</v>
      </c>
      <c r="H6676" s="10">
        <v>77.935411110000004</v>
      </c>
      <c r="I6676" s="10">
        <v>65.672317210000003</v>
      </c>
      <c r="J6676" s="10">
        <v>88.822252689999999</v>
      </c>
      <c r="K6676" s="10">
        <v>109.7631382</v>
      </c>
      <c r="L6676" s="10">
        <v>176.27647859999999</v>
      </c>
      <c r="M6676" s="10">
        <v>121.03822700000001</v>
      </c>
      <c r="N6676" s="10">
        <v>2.6841824089999999</v>
      </c>
      <c r="O6676" s="10">
        <v>97.008797860000001</v>
      </c>
      <c r="P6676" s="10">
        <v>108.90356749999999</v>
      </c>
      <c r="Q6676" s="10">
        <v>78.162827739999997</v>
      </c>
      <c r="R6676" s="5">
        <v>0</v>
      </c>
      <c r="S6676" s="5">
        <v>0</v>
      </c>
      <c r="T6676" s="5">
        <v>1</v>
      </c>
      <c r="U6676" s="5">
        <v>0</v>
      </c>
      <c r="V6676" s="5">
        <v>0</v>
      </c>
      <c r="W6676" s="5">
        <v>0</v>
      </c>
      <c r="X6676" s="5">
        <v>0</v>
      </c>
      <c r="Y6676" s="5">
        <v>2</v>
      </c>
      <c r="Z6676" s="5">
        <v>1</v>
      </c>
      <c r="AA6676" s="5">
        <v>2</v>
      </c>
      <c r="AB6676" s="5">
        <v>1</v>
      </c>
      <c r="AC6676" s="5">
        <v>4</v>
      </c>
      <c r="AD6676" s="5">
        <v>1</v>
      </c>
      <c r="AE6676" s="5">
        <v>1</v>
      </c>
      <c r="AF6676" s="5">
        <v>1</v>
      </c>
      <c r="AG6676" s="5">
        <v>1</v>
      </c>
      <c r="AH6676" s="5">
        <v>1</v>
      </c>
      <c r="AI6676" s="5">
        <v>1</v>
      </c>
      <c r="AJ6676" s="5" t="s">
        <v>35</v>
      </c>
      <c r="AK6676" s="5">
        <v>2.19</v>
      </c>
      <c r="AL6676" s="7">
        <v>1.5500000000000001E-5</v>
      </c>
      <c r="AM6676" s="5" t="s">
        <v>36</v>
      </c>
      <c r="AN6676" s="5" t="s">
        <v>53</v>
      </c>
      <c r="AO6676" s="5" t="s">
        <v>54</v>
      </c>
    </row>
    <row r="6677" spans="1:41" x14ac:dyDescent="0.35">
      <c r="A6677" s="5" t="s">
        <v>6802</v>
      </c>
      <c r="B6677" s="6">
        <v>31464</v>
      </c>
      <c r="C6677" s="10">
        <v>34.897400820793436</v>
      </c>
      <c r="D6677" s="5">
        <v>1</v>
      </c>
      <c r="E6677" s="5">
        <v>0</v>
      </c>
      <c r="F6677" s="10">
        <v>21.625735420000002</v>
      </c>
      <c r="G6677" s="10">
        <v>159.50568730000001</v>
      </c>
      <c r="H6677" s="10">
        <v>55.020335070000002</v>
      </c>
      <c r="I6677" s="10">
        <v>73.193821799999995</v>
      </c>
      <c r="J6677" s="10">
        <v>97.245421210000003</v>
      </c>
      <c r="K6677" s="10">
        <v>111.3745685</v>
      </c>
      <c r="L6677" s="10">
        <v>150.43858610000001</v>
      </c>
      <c r="M6677" s="10">
        <v>114.31349609999999</v>
      </c>
      <c r="N6677" s="10">
        <v>2.0553454169999998</v>
      </c>
      <c r="O6677" s="10">
        <v>87.335484730000005</v>
      </c>
      <c r="P6677" s="10">
        <v>116.2548675</v>
      </c>
      <c r="Q6677" s="10">
        <v>77.461068209999993</v>
      </c>
      <c r="R6677" s="5">
        <v>0</v>
      </c>
      <c r="S6677" s="5">
        <v>0</v>
      </c>
      <c r="T6677" s="5">
        <v>0</v>
      </c>
      <c r="U6677" s="5">
        <v>0</v>
      </c>
      <c r="V6677" s="5">
        <v>1</v>
      </c>
      <c r="W6677" s="5">
        <v>0</v>
      </c>
      <c r="X6677" s="5">
        <v>0</v>
      </c>
      <c r="Y6677" s="5">
        <v>1</v>
      </c>
      <c r="Z6677" s="5">
        <v>1</v>
      </c>
      <c r="AA6677" s="5">
        <v>1</v>
      </c>
      <c r="AB6677" s="5">
        <v>1</v>
      </c>
      <c r="AC6677" s="5">
        <v>4</v>
      </c>
      <c r="AD6677" s="5">
        <v>1</v>
      </c>
      <c r="AE6677" s="5">
        <v>1</v>
      </c>
      <c r="AF6677" s="5">
        <v>1</v>
      </c>
      <c r="AG6677" s="5">
        <v>1</v>
      </c>
      <c r="AH6677" s="5">
        <v>1</v>
      </c>
      <c r="AI6677" s="5">
        <v>1</v>
      </c>
      <c r="AJ6677" s="5" t="s">
        <v>120</v>
      </c>
      <c r="AK6677" s="5">
        <v>2.19</v>
      </c>
      <c r="AL6677" s="7">
        <v>3.3899999999999999E-8</v>
      </c>
      <c r="AM6677" s="5" t="s">
        <v>36</v>
      </c>
      <c r="AN6677" s="5" t="s">
        <v>39</v>
      </c>
      <c r="AO6677" s="5" t="s">
        <v>108</v>
      </c>
    </row>
    <row r="6678" spans="1:41" x14ac:dyDescent="0.35">
      <c r="A6678" s="5" t="s">
        <v>6803</v>
      </c>
      <c r="B6678" s="6">
        <v>26412</v>
      </c>
      <c r="C6678" s="10">
        <v>48.719562243502054</v>
      </c>
      <c r="D6678" s="5">
        <v>1</v>
      </c>
      <c r="E6678" s="5">
        <v>3</v>
      </c>
      <c r="F6678" s="10">
        <v>25.75943753</v>
      </c>
      <c r="G6678" s="10">
        <v>166.39386339999999</v>
      </c>
      <c r="H6678" s="10">
        <v>71.319942909999995</v>
      </c>
      <c r="I6678" s="10">
        <v>66.73941877</v>
      </c>
      <c r="J6678" s="10">
        <v>72.200039000000004</v>
      </c>
      <c r="K6678" s="10">
        <v>115.4500585</v>
      </c>
      <c r="L6678" s="10">
        <v>147.10285210000001</v>
      </c>
      <c r="M6678" s="10">
        <v>123.4668949</v>
      </c>
      <c r="N6678" s="10">
        <v>2.204137448</v>
      </c>
      <c r="O6678" s="10">
        <v>90.769153450000005</v>
      </c>
      <c r="P6678" s="10">
        <v>103.27723570000001</v>
      </c>
      <c r="Q6678" s="10">
        <v>80.006204330000003</v>
      </c>
      <c r="R6678" s="5">
        <v>1</v>
      </c>
      <c r="S6678" s="5">
        <v>0</v>
      </c>
      <c r="T6678" s="5">
        <v>1</v>
      </c>
      <c r="U6678" s="5">
        <v>1</v>
      </c>
      <c r="V6678" s="5">
        <v>1</v>
      </c>
      <c r="W6678" s="5">
        <v>1</v>
      </c>
      <c r="X6678" s="5">
        <v>1</v>
      </c>
      <c r="Y6678" s="5">
        <v>2</v>
      </c>
      <c r="Z6678" s="5">
        <v>1</v>
      </c>
      <c r="AA6678" s="5">
        <v>1</v>
      </c>
      <c r="AB6678" s="5">
        <v>1</v>
      </c>
      <c r="AC6678" s="5">
        <v>4</v>
      </c>
      <c r="AD6678" s="5">
        <v>1</v>
      </c>
      <c r="AE6678" s="5">
        <v>1</v>
      </c>
      <c r="AF6678" s="5">
        <v>1</v>
      </c>
      <c r="AG6678" s="5">
        <v>1</v>
      </c>
      <c r="AH6678" s="5">
        <v>2</v>
      </c>
      <c r="AI6678" s="5">
        <v>3</v>
      </c>
      <c r="AJ6678" s="5" t="s">
        <v>122</v>
      </c>
      <c r="AK6678" s="5">
        <v>3.36</v>
      </c>
      <c r="AL6678" s="7">
        <v>7.7700000000000001E-10</v>
      </c>
      <c r="AM6678" s="5" t="s">
        <v>76</v>
      </c>
      <c r="AN6678" s="5" t="s">
        <v>37</v>
      </c>
      <c r="AO6678" s="5" t="s">
        <v>84</v>
      </c>
    </row>
    <row r="6679" spans="1:41" x14ac:dyDescent="0.35">
      <c r="A6679" s="5" t="s">
        <v>6804</v>
      </c>
      <c r="B6679" s="6">
        <v>26691</v>
      </c>
      <c r="C6679" s="10">
        <v>47.956224350205197</v>
      </c>
      <c r="D6679" s="5">
        <v>1</v>
      </c>
      <c r="E6679" s="5">
        <v>2</v>
      </c>
      <c r="F6679" s="10">
        <v>23.549861530000001</v>
      </c>
      <c r="G6679" s="10">
        <v>161.06820680000001</v>
      </c>
      <c r="H6679" s="10">
        <v>61.09532858</v>
      </c>
      <c r="I6679" s="10">
        <v>59.50609377</v>
      </c>
      <c r="J6679" s="10">
        <v>72.213393800000006</v>
      </c>
      <c r="K6679" s="10">
        <v>113.6697499</v>
      </c>
      <c r="L6679" s="10">
        <v>147.00511589999999</v>
      </c>
      <c r="M6679" s="10">
        <v>123.45934130000001</v>
      </c>
      <c r="N6679" s="10">
        <v>2.4704212050000001</v>
      </c>
      <c r="O6679" s="10">
        <v>87.073086119999999</v>
      </c>
      <c r="P6679" s="10">
        <v>107.276439</v>
      </c>
      <c r="Q6679" s="10">
        <v>82.575938640000004</v>
      </c>
      <c r="R6679" s="5">
        <v>1</v>
      </c>
      <c r="S6679" s="5">
        <v>0</v>
      </c>
      <c r="T6679" s="5">
        <v>1</v>
      </c>
      <c r="U6679" s="5">
        <v>0</v>
      </c>
      <c r="V6679" s="5">
        <v>0</v>
      </c>
      <c r="W6679" s="5">
        <v>0</v>
      </c>
      <c r="X6679" s="5">
        <v>0</v>
      </c>
      <c r="Y6679" s="5">
        <v>1</v>
      </c>
      <c r="Z6679" s="5">
        <v>1</v>
      </c>
      <c r="AA6679" s="5">
        <v>1</v>
      </c>
      <c r="AB6679" s="5">
        <v>2</v>
      </c>
      <c r="AC6679" s="5">
        <v>4</v>
      </c>
      <c r="AD6679" s="5">
        <v>1</v>
      </c>
      <c r="AE6679" s="5">
        <v>1</v>
      </c>
      <c r="AF6679" s="5">
        <v>1</v>
      </c>
      <c r="AG6679" s="5">
        <v>1</v>
      </c>
      <c r="AH6679" s="5">
        <v>2</v>
      </c>
      <c r="AI6679" s="5">
        <v>3</v>
      </c>
      <c r="AJ6679" s="5" t="s">
        <v>122</v>
      </c>
      <c r="AK6679" s="5">
        <v>3.36</v>
      </c>
      <c r="AL6679" s="7">
        <v>1.59E-8</v>
      </c>
      <c r="AM6679" s="5" t="s">
        <v>36</v>
      </c>
      <c r="AN6679" s="5" t="s">
        <v>37</v>
      </c>
      <c r="AO6679" s="5" t="s">
        <v>38</v>
      </c>
    </row>
    <row r="6680" spans="1:41" x14ac:dyDescent="0.35">
      <c r="A6680" s="5" t="s">
        <v>6805</v>
      </c>
      <c r="B6680" s="6">
        <v>31139</v>
      </c>
      <c r="C6680" s="10">
        <v>35.78659370725034</v>
      </c>
      <c r="D6680" s="5">
        <v>2</v>
      </c>
      <c r="E6680" s="5">
        <v>0</v>
      </c>
      <c r="F6680" s="10">
        <v>25.273449859999999</v>
      </c>
      <c r="G6680" s="10">
        <v>171.57552250000001</v>
      </c>
      <c r="H6680" s="10">
        <v>74.400385900000003</v>
      </c>
      <c r="I6680" s="10">
        <v>44.686577479999997</v>
      </c>
      <c r="J6680" s="10">
        <v>195.27128200000001</v>
      </c>
      <c r="K6680" s="10">
        <v>129.04938110000001</v>
      </c>
      <c r="L6680" s="10">
        <v>288.25011419999998</v>
      </c>
      <c r="M6680" s="10">
        <v>465.790457</v>
      </c>
      <c r="N6680" s="10">
        <v>6.4504853679999998</v>
      </c>
      <c r="O6680" s="10">
        <v>119.3464601</v>
      </c>
      <c r="P6680" s="10">
        <v>126.95617849999999</v>
      </c>
      <c r="Q6680" s="10">
        <v>85.045836620000003</v>
      </c>
      <c r="R6680" s="5">
        <v>0</v>
      </c>
      <c r="S6680" s="5">
        <v>1</v>
      </c>
      <c r="T6680" s="5">
        <v>1</v>
      </c>
      <c r="U6680" s="5">
        <v>1</v>
      </c>
      <c r="V6680" s="5">
        <v>0</v>
      </c>
      <c r="W6680" s="5">
        <v>0</v>
      </c>
      <c r="X6680" s="5">
        <v>0</v>
      </c>
      <c r="Y6680" s="5">
        <v>2</v>
      </c>
      <c r="Z6680" s="5">
        <v>3</v>
      </c>
      <c r="AA6680" s="5">
        <v>3</v>
      </c>
      <c r="AB6680" s="5">
        <v>3</v>
      </c>
      <c r="AC6680" s="5">
        <v>4</v>
      </c>
      <c r="AD6680" s="5">
        <v>4</v>
      </c>
      <c r="AE6680" s="5">
        <v>3</v>
      </c>
      <c r="AF6680" s="5">
        <v>4</v>
      </c>
      <c r="AG6680" s="5">
        <v>2</v>
      </c>
      <c r="AH6680" s="5">
        <v>2</v>
      </c>
      <c r="AI6680" s="5">
        <v>3</v>
      </c>
      <c r="AJ6680" s="5" t="s">
        <v>127</v>
      </c>
      <c r="AK6680" s="5">
        <v>1.02</v>
      </c>
      <c r="AL6680" s="5">
        <v>0.77189147899999999</v>
      </c>
      <c r="AM6680" s="5" t="s">
        <v>36</v>
      </c>
      <c r="AN6680" s="5" t="s">
        <v>39</v>
      </c>
      <c r="AO6680" s="5" t="s">
        <v>40</v>
      </c>
    </row>
    <row r="6681" spans="1:41" x14ac:dyDescent="0.35">
      <c r="A6681" s="5" t="s">
        <v>6806</v>
      </c>
      <c r="B6681" s="6">
        <v>30941</v>
      </c>
      <c r="C6681" s="10">
        <v>36.328317373461012</v>
      </c>
      <c r="D6681" s="5">
        <v>2</v>
      </c>
      <c r="E6681" s="5">
        <v>0</v>
      </c>
      <c r="F6681" s="10">
        <v>31.508848029999999</v>
      </c>
      <c r="G6681" s="10">
        <v>165.2837285</v>
      </c>
      <c r="H6681" s="10">
        <v>86.078111019999994</v>
      </c>
      <c r="I6681" s="10">
        <v>77.345336029999999</v>
      </c>
      <c r="J6681" s="10">
        <v>113.44577</v>
      </c>
      <c r="K6681" s="10">
        <v>109.815614</v>
      </c>
      <c r="L6681" s="10">
        <v>175.1785466</v>
      </c>
      <c r="M6681" s="10">
        <v>117.8399285</v>
      </c>
      <c r="N6681" s="10">
        <v>2.2648883</v>
      </c>
      <c r="O6681" s="10">
        <v>96.452452350000002</v>
      </c>
      <c r="P6681" s="10">
        <v>110.17226170000001</v>
      </c>
      <c r="Q6681" s="10">
        <v>77.720420369999999</v>
      </c>
      <c r="R6681" s="5">
        <v>1</v>
      </c>
      <c r="S6681" s="5">
        <v>0</v>
      </c>
      <c r="T6681" s="5">
        <v>1</v>
      </c>
      <c r="U6681" s="5">
        <v>0</v>
      </c>
      <c r="V6681" s="5">
        <v>0</v>
      </c>
      <c r="W6681" s="5">
        <v>0</v>
      </c>
      <c r="X6681" s="5">
        <v>0</v>
      </c>
      <c r="Y6681" s="5">
        <v>3</v>
      </c>
      <c r="Z6681" s="5">
        <v>1</v>
      </c>
      <c r="AA6681" s="5">
        <v>2</v>
      </c>
      <c r="AB6681" s="5">
        <v>1</v>
      </c>
      <c r="AC6681" s="5">
        <v>4</v>
      </c>
      <c r="AD6681" s="5">
        <v>1</v>
      </c>
      <c r="AE6681" s="5">
        <v>1</v>
      </c>
      <c r="AF6681" s="5">
        <v>1</v>
      </c>
      <c r="AG6681" s="5">
        <v>1</v>
      </c>
      <c r="AH6681" s="5">
        <v>1</v>
      </c>
      <c r="AI6681" s="5">
        <v>1</v>
      </c>
      <c r="AJ6681" s="5" t="s">
        <v>121</v>
      </c>
      <c r="AK6681" s="5">
        <v>1.02</v>
      </c>
      <c r="AL6681" s="7">
        <v>1.38E-5</v>
      </c>
      <c r="AM6681" s="5" t="s">
        <v>49</v>
      </c>
      <c r="AN6681" s="5" t="s">
        <v>47</v>
      </c>
      <c r="AO6681" s="5" t="s">
        <v>50</v>
      </c>
    </row>
    <row r="6682" spans="1:41" x14ac:dyDescent="0.35">
      <c r="A6682" s="5" t="s">
        <v>6807</v>
      </c>
      <c r="B6682" s="6">
        <v>31851</v>
      </c>
      <c r="C6682" s="10">
        <v>33.838577291381668</v>
      </c>
      <c r="D6682" s="5">
        <v>1</v>
      </c>
      <c r="E6682" s="5">
        <v>0</v>
      </c>
      <c r="F6682" s="10">
        <v>36.19418529</v>
      </c>
      <c r="G6682" s="10">
        <v>164.66809129999999</v>
      </c>
      <c r="H6682" s="10">
        <v>98.142633739999994</v>
      </c>
      <c r="I6682" s="10">
        <v>63.914411110000003</v>
      </c>
      <c r="J6682" s="10">
        <v>90.812486440000001</v>
      </c>
      <c r="K6682" s="10">
        <v>111.2580382</v>
      </c>
      <c r="L6682" s="10">
        <v>144.02716620000001</v>
      </c>
      <c r="M6682" s="10">
        <v>124.02759760000001</v>
      </c>
      <c r="N6682" s="10">
        <v>2.2534380540000001</v>
      </c>
      <c r="O6682" s="10">
        <v>81.970095040000004</v>
      </c>
      <c r="P6682" s="10">
        <v>108.6237793</v>
      </c>
      <c r="Q6682" s="10">
        <v>81.322280509999999</v>
      </c>
      <c r="R6682" s="5">
        <v>1</v>
      </c>
      <c r="S6682" s="5">
        <v>0</v>
      </c>
      <c r="T6682" s="5">
        <v>1</v>
      </c>
      <c r="U6682" s="5">
        <v>0</v>
      </c>
      <c r="V6682" s="5">
        <v>0</v>
      </c>
      <c r="W6682" s="5">
        <v>0</v>
      </c>
      <c r="X6682" s="5">
        <v>0</v>
      </c>
      <c r="Y6682" s="5">
        <v>3</v>
      </c>
      <c r="Z6682" s="5">
        <v>1</v>
      </c>
      <c r="AA6682" s="5">
        <v>1</v>
      </c>
      <c r="AB6682" s="5">
        <v>2</v>
      </c>
      <c r="AC6682" s="5">
        <v>4</v>
      </c>
      <c r="AD6682" s="5">
        <v>1</v>
      </c>
      <c r="AE6682" s="5">
        <v>1</v>
      </c>
      <c r="AF6682" s="5">
        <v>1</v>
      </c>
      <c r="AG6682" s="5">
        <v>1</v>
      </c>
      <c r="AH6682" s="5">
        <v>2</v>
      </c>
      <c r="AI6682" s="5">
        <v>3</v>
      </c>
      <c r="AJ6682" s="5" t="s">
        <v>120</v>
      </c>
      <c r="AK6682" s="5">
        <v>2.19</v>
      </c>
      <c r="AL6682" s="7">
        <v>3.77E-7</v>
      </c>
      <c r="AM6682" s="5" t="s">
        <v>36</v>
      </c>
      <c r="AN6682" s="5" t="s">
        <v>74</v>
      </c>
      <c r="AO6682" s="5" t="s">
        <v>88</v>
      </c>
    </row>
    <row r="6683" spans="1:41" x14ac:dyDescent="0.35">
      <c r="A6683" s="5" t="s">
        <v>6808</v>
      </c>
      <c r="B6683" s="6">
        <v>34260</v>
      </c>
      <c r="C6683" s="10">
        <v>27.247606019151846</v>
      </c>
      <c r="D6683" s="5">
        <v>1</v>
      </c>
      <c r="E6683" s="5">
        <v>0</v>
      </c>
      <c r="F6683" s="10">
        <v>32.173236899999999</v>
      </c>
      <c r="G6683" s="10">
        <v>156.33010250000001</v>
      </c>
      <c r="H6683" s="10">
        <v>78.628498410000006</v>
      </c>
      <c r="I6683" s="10">
        <v>30.37193147</v>
      </c>
      <c r="J6683" s="10">
        <v>201.69185630000001</v>
      </c>
      <c r="K6683" s="10">
        <v>126.6230903</v>
      </c>
      <c r="L6683" s="10">
        <v>293.63297490000002</v>
      </c>
      <c r="M6683" s="10">
        <v>479.16046419999998</v>
      </c>
      <c r="N6683" s="10">
        <v>9.6679058809999994</v>
      </c>
      <c r="O6683" s="10">
        <v>113.20644660000001</v>
      </c>
      <c r="P6683" s="10">
        <v>125.499786</v>
      </c>
      <c r="Q6683" s="10">
        <v>98.050125230000006</v>
      </c>
      <c r="R6683" s="5">
        <v>1</v>
      </c>
      <c r="S6683" s="5">
        <v>1</v>
      </c>
      <c r="T6683" s="5">
        <v>1</v>
      </c>
      <c r="U6683" s="5">
        <v>1</v>
      </c>
      <c r="V6683" s="5">
        <v>0</v>
      </c>
      <c r="W6683" s="5">
        <v>1</v>
      </c>
      <c r="X6683" s="5">
        <v>1</v>
      </c>
      <c r="Y6683" s="5">
        <v>3</v>
      </c>
      <c r="Z6683" s="5">
        <v>3</v>
      </c>
      <c r="AA6683" s="5">
        <v>4</v>
      </c>
      <c r="AB6683" s="5">
        <v>4</v>
      </c>
      <c r="AC6683" s="5">
        <v>4</v>
      </c>
      <c r="AD6683" s="5">
        <v>4</v>
      </c>
      <c r="AE6683" s="5">
        <v>3</v>
      </c>
      <c r="AF6683" s="5">
        <v>4</v>
      </c>
      <c r="AG6683" s="5">
        <v>2</v>
      </c>
      <c r="AH6683" s="5">
        <v>4</v>
      </c>
      <c r="AI6683" s="5">
        <v>3</v>
      </c>
      <c r="AJ6683" s="5" t="s">
        <v>124</v>
      </c>
      <c r="AK6683" s="5">
        <v>2.19</v>
      </c>
      <c r="AL6683" s="5">
        <v>0.99998907299999995</v>
      </c>
      <c r="AM6683" s="5" t="s">
        <v>36</v>
      </c>
      <c r="AN6683" s="5" t="s">
        <v>53</v>
      </c>
      <c r="AO6683" s="5" t="s">
        <v>107</v>
      </c>
    </row>
    <row r="6684" spans="1:41" x14ac:dyDescent="0.35">
      <c r="A6684" s="5" t="s">
        <v>6809</v>
      </c>
      <c r="B6684" s="6">
        <v>27625</v>
      </c>
      <c r="C6684" s="10">
        <v>45.400820793433653</v>
      </c>
      <c r="D6684" s="5">
        <v>2</v>
      </c>
      <c r="E6684" s="5">
        <v>0</v>
      </c>
      <c r="F6684" s="10">
        <v>24.30930777</v>
      </c>
      <c r="G6684" s="10">
        <v>167.0033052</v>
      </c>
      <c r="H6684" s="10">
        <v>67.79891207</v>
      </c>
      <c r="I6684" s="10">
        <v>66.522614480000001</v>
      </c>
      <c r="J6684" s="10">
        <v>115.50626889999999</v>
      </c>
      <c r="K6684" s="10">
        <v>118.8521337</v>
      </c>
      <c r="L6684" s="10">
        <v>144.95724000000001</v>
      </c>
      <c r="M6684" s="10">
        <v>124.6530127</v>
      </c>
      <c r="N6684" s="10">
        <v>2.1790670909999998</v>
      </c>
      <c r="O6684" s="10">
        <v>93.355663699999994</v>
      </c>
      <c r="P6684" s="10">
        <v>107.0830928</v>
      </c>
      <c r="Q6684" s="10">
        <v>76.840875789999998</v>
      </c>
      <c r="R6684" s="5">
        <v>1</v>
      </c>
      <c r="S6684" s="5">
        <v>0</v>
      </c>
      <c r="T6684" s="5">
        <v>1</v>
      </c>
      <c r="U6684" s="5">
        <v>0</v>
      </c>
      <c r="V6684" s="5">
        <v>1</v>
      </c>
      <c r="W6684" s="5">
        <v>0</v>
      </c>
      <c r="X6684" s="5">
        <v>1</v>
      </c>
      <c r="Y6684" s="5">
        <v>1</v>
      </c>
      <c r="Z6684" s="5">
        <v>1</v>
      </c>
      <c r="AA6684" s="5">
        <v>1</v>
      </c>
      <c r="AB6684" s="5">
        <v>1</v>
      </c>
      <c r="AC6684" s="5">
        <v>4</v>
      </c>
      <c r="AD6684" s="5">
        <v>1</v>
      </c>
      <c r="AE6684" s="5">
        <v>1</v>
      </c>
      <c r="AF6684" s="5">
        <v>1</v>
      </c>
      <c r="AG6684" s="5">
        <v>1</v>
      </c>
      <c r="AH6684" s="5">
        <v>1</v>
      </c>
      <c r="AI6684" s="5">
        <v>1</v>
      </c>
      <c r="AJ6684" s="5" t="s">
        <v>123</v>
      </c>
      <c r="AK6684" s="5">
        <v>2.15</v>
      </c>
      <c r="AL6684" s="7">
        <v>2.33E-9</v>
      </c>
      <c r="AM6684" s="5" t="s">
        <v>36</v>
      </c>
      <c r="AN6684" s="5" t="s">
        <v>66</v>
      </c>
      <c r="AO6684" s="5" t="s">
        <v>106</v>
      </c>
    </row>
    <row r="6685" spans="1:41" x14ac:dyDescent="0.35">
      <c r="A6685" s="5" t="s">
        <v>6810</v>
      </c>
      <c r="B6685" s="6">
        <v>32283</v>
      </c>
      <c r="C6685" s="10">
        <v>32.656634746922023</v>
      </c>
      <c r="D6685" s="5">
        <v>1</v>
      </c>
      <c r="E6685" s="5">
        <v>0</v>
      </c>
      <c r="F6685" s="10">
        <v>34.059266489999999</v>
      </c>
      <c r="G6685" s="10">
        <v>159.70716970000001</v>
      </c>
      <c r="H6685" s="10">
        <v>86.872859579999997</v>
      </c>
      <c r="I6685" s="10">
        <v>48.616392840000003</v>
      </c>
      <c r="J6685" s="10">
        <v>199.40965360000001</v>
      </c>
      <c r="K6685" s="10">
        <v>134.5982861</v>
      </c>
      <c r="L6685" s="10">
        <v>290.09227670000001</v>
      </c>
      <c r="M6685" s="10">
        <v>469.34296929999999</v>
      </c>
      <c r="N6685" s="10">
        <v>5.9669642209999996</v>
      </c>
      <c r="O6685" s="10">
        <v>108.7636615</v>
      </c>
      <c r="P6685" s="10">
        <v>121.3205494</v>
      </c>
      <c r="Q6685" s="10">
        <v>90.052027280000004</v>
      </c>
      <c r="R6685" s="5">
        <v>1</v>
      </c>
      <c r="S6685" s="5">
        <v>0</v>
      </c>
      <c r="T6685" s="5">
        <v>1</v>
      </c>
      <c r="U6685" s="5">
        <v>1</v>
      </c>
      <c r="V6685" s="5">
        <v>0</v>
      </c>
      <c r="W6685" s="5">
        <v>0</v>
      </c>
      <c r="X6685" s="5">
        <v>0</v>
      </c>
      <c r="Y6685" s="5">
        <v>3</v>
      </c>
      <c r="Z6685" s="5">
        <v>2</v>
      </c>
      <c r="AA6685" s="5">
        <v>4</v>
      </c>
      <c r="AB6685" s="5">
        <v>3</v>
      </c>
      <c r="AC6685" s="5">
        <v>3</v>
      </c>
      <c r="AD6685" s="5">
        <v>4</v>
      </c>
      <c r="AE6685" s="5">
        <v>3</v>
      </c>
      <c r="AF6685" s="5">
        <v>4</v>
      </c>
      <c r="AG6685" s="5">
        <v>2</v>
      </c>
      <c r="AH6685" s="5">
        <v>3</v>
      </c>
      <c r="AI6685" s="5">
        <v>3</v>
      </c>
      <c r="AJ6685" s="5" t="s">
        <v>126</v>
      </c>
      <c r="AK6685" s="5">
        <v>2.19</v>
      </c>
      <c r="AL6685" s="5">
        <v>0.60705055100000005</v>
      </c>
      <c r="AM6685" s="5" t="s">
        <v>36</v>
      </c>
      <c r="AN6685" s="5" t="s">
        <v>86</v>
      </c>
      <c r="AO6685" s="5" t="s">
        <v>87</v>
      </c>
    </row>
    <row r="6686" spans="1:41" x14ac:dyDescent="0.35">
      <c r="A6686" s="5" t="s">
        <v>6811</v>
      </c>
      <c r="B6686" s="6">
        <v>35814</v>
      </c>
      <c r="C6686" s="10">
        <v>22.995896032831737</v>
      </c>
      <c r="D6686" s="5">
        <v>2</v>
      </c>
      <c r="E6686" s="5">
        <v>0</v>
      </c>
      <c r="F6686" s="10">
        <v>26.472439600000001</v>
      </c>
      <c r="G6686" s="10">
        <v>175.67632620000001</v>
      </c>
      <c r="H6686" s="10">
        <v>81.699697290000003</v>
      </c>
      <c r="I6686" s="10">
        <v>33.463206329999998</v>
      </c>
      <c r="J6686" s="10">
        <v>202.0175797</v>
      </c>
      <c r="K6686" s="10">
        <v>129.753187</v>
      </c>
      <c r="L6686" s="10">
        <v>280.7102486</v>
      </c>
      <c r="M6686" s="10">
        <v>481.43515630000002</v>
      </c>
      <c r="N6686" s="10">
        <v>8.3886237860000001</v>
      </c>
      <c r="O6686" s="10">
        <v>114.5626731</v>
      </c>
      <c r="P6686" s="10">
        <v>117.2559899</v>
      </c>
      <c r="Q6686" s="10">
        <v>88.765773479999993</v>
      </c>
      <c r="R6686" s="5">
        <v>1</v>
      </c>
      <c r="S6686" s="5">
        <v>0</v>
      </c>
      <c r="T6686" s="5">
        <v>1</v>
      </c>
      <c r="U6686" s="5">
        <v>1</v>
      </c>
      <c r="V6686" s="5">
        <v>0</v>
      </c>
      <c r="W6686" s="5">
        <v>1</v>
      </c>
      <c r="X6686" s="5">
        <v>1</v>
      </c>
      <c r="Y6686" s="5">
        <v>2</v>
      </c>
      <c r="Z6686" s="5">
        <v>3</v>
      </c>
      <c r="AA6686" s="5">
        <v>3</v>
      </c>
      <c r="AB6686" s="5">
        <v>4</v>
      </c>
      <c r="AC6686" s="5">
        <v>4</v>
      </c>
      <c r="AD6686" s="5">
        <v>4</v>
      </c>
      <c r="AE6686" s="5">
        <v>3</v>
      </c>
      <c r="AF6686" s="5">
        <v>4</v>
      </c>
      <c r="AG6686" s="5">
        <v>1</v>
      </c>
      <c r="AH6686" s="5">
        <v>2</v>
      </c>
      <c r="AI6686" s="5">
        <v>3</v>
      </c>
      <c r="AJ6686" s="5" t="s">
        <v>125</v>
      </c>
      <c r="AK6686" s="5">
        <v>1.02</v>
      </c>
      <c r="AL6686" s="5">
        <v>0.72055977800000004</v>
      </c>
      <c r="AM6686" s="5" t="s">
        <v>36</v>
      </c>
      <c r="AN6686" s="5" t="s">
        <v>41</v>
      </c>
      <c r="AO6686" s="5" t="s">
        <v>42</v>
      </c>
    </row>
    <row r="6687" spans="1:41" x14ac:dyDescent="0.35">
      <c r="A6687" s="5" t="s">
        <v>6812</v>
      </c>
      <c r="B6687" s="6">
        <v>25989</v>
      </c>
      <c r="C6687" s="10">
        <v>49.876880984952123</v>
      </c>
      <c r="D6687" s="5">
        <v>1</v>
      </c>
      <c r="E6687" s="5">
        <v>0</v>
      </c>
      <c r="F6687" s="10">
        <v>23.84959323</v>
      </c>
      <c r="G6687" s="10">
        <v>156.7538883</v>
      </c>
      <c r="H6687" s="10">
        <v>58.602699350000002</v>
      </c>
      <c r="I6687" s="10">
        <v>59.852369629999998</v>
      </c>
      <c r="J6687" s="10">
        <v>79.448613440000003</v>
      </c>
      <c r="K6687" s="10">
        <v>114.87527249999999</v>
      </c>
      <c r="L6687" s="10">
        <v>141.85341740000001</v>
      </c>
      <c r="M6687" s="10">
        <v>117.34176960000001</v>
      </c>
      <c r="N6687" s="10">
        <v>2.370055158</v>
      </c>
      <c r="O6687" s="10">
        <v>85.436356180000004</v>
      </c>
      <c r="P6687" s="10">
        <v>115.9695755</v>
      </c>
      <c r="Q6687" s="10">
        <v>77.964273579999997</v>
      </c>
      <c r="R6687" s="5">
        <v>1</v>
      </c>
      <c r="S6687" s="5">
        <v>1</v>
      </c>
      <c r="T6687" s="5">
        <v>1</v>
      </c>
      <c r="U6687" s="5">
        <v>0</v>
      </c>
      <c r="V6687" s="5">
        <v>0</v>
      </c>
      <c r="W6687" s="5">
        <v>0</v>
      </c>
      <c r="X6687" s="5">
        <v>0</v>
      </c>
      <c r="Y6687" s="5">
        <v>1</v>
      </c>
      <c r="Z6687" s="5">
        <v>1</v>
      </c>
      <c r="AA6687" s="5">
        <v>1</v>
      </c>
      <c r="AB6687" s="5">
        <v>2</v>
      </c>
      <c r="AC6687" s="5">
        <v>4</v>
      </c>
      <c r="AD6687" s="5">
        <v>1</v>
      </c>
      <c r="AE6687" s="5">
        <v>1</v>
      </c>
      <c r="AF6687" s="5">
        <v>1</v>
      </c>
      <c r="AG6687" s="5">
        <v>1</v>
      </c>
      <c r="AH6687" s="5">
        <v>1</v>
      </c>
      <c r="AI6687" s="5">
        <v>1</v>
      </c>
      <c r="AJ6687" s="5" t="s">
        <v>122</v>
      </c>
      <c r="AK6687" s="5">
        <v>3.36</v>
      </c>
      <c r="AL6687" s="7">
        <v>1.96E-8</v>
      </c>
      <c r="AM6687" s="5" t="s">
        <v>36</v>
      </c>
      <c r="AN6687" s="5" t="s">
        <v>68</v>
      </c>
      <c r="AO6687" s="5" t="s">
        <v>102</v>
      </c>
    </row>
    <row r="6688" spans="1:41" x14ac:dyDescent="0.35">
      <c r="A6688" s="5" t="s">
        <v>6813</v>
      </c>
      <c r="B6688" s="6">
        <v>35163</v>
      </c>
      <c r="C6688" s="10">
        <v>24.77701778385773</v>
      </c>
      <c r="D6688" s="5">
        <v>2</v>
      </c>
      <c r="E6688" s="5">
        <v>0</v>
      </c>
      <c r="F6688" s="10">
        <v>22.707443980000001</v>
      </c>
      <c r="G6688" s="10">
        <v>172.13888069999999</v>
      </c>
      <c r="H6688" s="10">
        <v>67.286230739999993</v>
      </c>
      <c r="I6688" s="10">
        <v>78.841246479999995</v>
      </c>
      <c r="J6688" s="10">
        <v>88.098309479999998</v>
      </c>
      <c r="K6688" s="10">
        <v>112.5339026</v>
      </c>
      <c r="L6688" s="10">
        <v>153.7750527</v>
      </c>
      <c r="M6688" s="10">
        <v>120.5395298</v>
      </c>
      <c r="N6688" s="10">
        <v>1.950439136</v>
      </c>
      <c r="O6688" s="10">
        <v>86.119147679999998</v>
      </c>
      <c r="P6688" s="10">
        <v>109.443217</v>
      </c>
      <c r="Q6688" s="10">
        <v>82.345713399999994</v>
      </c>
      <c r="R6688" s="5">
        <v>0</v>
      </c>
      <c r="S6688" s="5">
        <v>0</v>
      </c>
      <c r="T6688" s="5">
        <v>1</v>
      </c>
      <c r="U6688" s="5">
        <v>0</v>
      </c>
      <c r="V6688" s="5">
        <v>0</v>
      </c>
      <c r="W6688" s="5">
        <v>0</v>
      </c>
      <c r="X6688" s="5">
        <v>0</v>
      </c>
      <c r="Y6688" s="5">
        <v>1</v>
      </c>
      <c r="Z6688" s="5">
        <v>1</v>
      </c>
      <c r="AA6688" s="5">
        <v>1</v>
      </c>
      <c r="AB6688" s="5">
        <v>1</v>
      </c>
      <c r="AC6688" s="5">
        <v>4</v>
      </c>
      <c r="AD6688" s="5">
        <v>1</v>
      </c>
      <c r="AE6688" s="5">
        <v>1</v>
      </c>
      <c r="AF6688" s="5">
        <v>1</v>
      </c>
      <c r="AG6688" s="5">
        <v>1</v>
      </c>
      <c r="AH6688" s="5">
        <v>2</v>
      </c>
      <c r="AI6688" s="5">
        <v>3</v>
      </c>
      <c r="AJ6688" s="5" t="s">
        <v>119</v>
      </c>
      <c r="AK6688" s="5">
        <v>1.02</v>
      </c>
      <c r="AL6688" s="7">
        <v>2.4399999999999998E-9</v>
      </c>
      <c r="AM6688" s="5" t="s">
        <v>49</v>
      </c>
      <c r="AN6688" s="5" t="s">
        <v>47</v>
      </c>
      <c r="AO6688" s="5" t="s">
        <v>105</v>
      </c>
    </row>
    <row r="6689" spans="1:41" x14ac:dyDescent="0.35">
      <c r="A6689" s="5" t="s">
        <v>6814</v>
      </c>
      <c r="B6689" s="6">
        <v>27336</v>
      </c>
      <c r="C6689" s="10">
        <v>46.191518467852255</v>
      </c>
      <c r="D6689" s="5">
        <v>1</v>
      </c>
      <c r="E6689" s="5">
        <v>3</v>
      </c>
      <c r="F6689" s="10">
        <v>22.137207889999999</v>
      </c>
      <c r="G6689" s="10">
        <v>157.11336940000001</v>
      </c>
      <c r="H6689" s="10">
        <v>54.644836179999999</v>
      </c>
      <c r="I6689" s="10">
        <v>64.738722080000002</v>
      </c>
      <c r="J6689" s="10">
        <v>75.385885040000005</v>
      </c>
      <c r="K6689" s="10">
        <v>120.43566629999999</v>
      </c>
      <c r="L6689" s="10">
        <v>144.6690969</v>
      </c>
      <c r="M6689" s="10">
        <v>121.96730909999999</v>
      </c>
      <c r="N6689" s="10">
        <v>2.2346609919999998</v>
      </c>
      <c r="O6689" s="10">
        <v>87.344895930000007</v>
      </c>
      <c r="P6689" s="10">
        <v>110.9479779</v>
      </c>
      <c r="Q6689" s="10">
        <v>78.259283740000001</v>
      </c>
      <c r="R6689" s="5">
        <v>1</v>
      </c>
      <c r="S6689" s="5">
        <v>0</v>
      </c>
      <c r="T6689" s="5">
        <v>1</v>
      </c>
      <c r="U6689" s="5">
        <v>0</v>
      </c>
      <c r="V6689" s="5">
        <v>0</v>
      </c>
      <c r="W6689" s="5">
        <v>0</v>
      </c>
      <c r="X6689" s="5">
        <v>0</v>
      </c>
      <c r="Y6689" s="5">
        <v>1</v>
      </c>
      <c r="Z6689" s="5">
        <v>1</v>
      </c>
      <c r="AA6689" s="5">
        <v>1</v>
      </c>
      <c r="AB6689" s="5">
        <v>2</v>
      </c>
      <c r="AC6689" s="5">
        <v>4</v>
      </c>
      <c r="AD6689" s="5">
        <v>1</v>
      </c>
      <c r="AE6689" s="5">
        <v>1</v>
      </c>
      <c r="AF6689" s="5">
        <v>1</v>
      </c>
      <c r="AG6689" s="5">
        <v>1</v>
      </c>
      <c r="AH6689" s="5">
        <v>1</v>
      </c>
      <c r="AI6689" s="5">
        <v>1</v>
      </c>
      <c r="AJ6689" s="5" t="s">
        <v>122</v>
      </c>
      <c r="AK6689" s="5">
        <v>3.36</v>
      </c>
      <c r="AL6689" s="7">
        <v>6.6699999999999997E-10</v>
      </c>
      <c r="AM6689" s="5" t="s">
        <v>43</v>
      </c>
      <c r="AN6689" s="5" t="s">
        <v>72</v>
      </c>
      <c r="AO6689" s="5" t="s">
        <v>92</v>
      </c>
    </row>
    <row r="6690" spans="1:41" x14ac:dyDescent="0.35">
      <c r="A6690" s="5" t="s">
        <v>6815</v>
      </c>
      <c r="B6690" s="6">
        <v>29975</v>
      </c>
      <c r="C6690" s="10">
        <v>38.971272229822162</v>
      </c>
      <c r="D6690" s="5">
        <v>1</v>
      </c>
      <c r="E6690" s="5">
        <v>0</v>
      </c>
      <c r="F6690" s="10">
        <v>30.92394998</v>
      </c>
      <c r="G6690" s="10">
        <v>164.52665730000001</v>
      </c>
      <c r="H6690" s="10">
        <v>83.708105009999997</v>
      </c>
      <c r="I6690" s="10">
        <v>64.145080899999996</v>
      </c>
      <c r="J6690" s="10">
        <v>100.63307570000001</v>
      </c>
      <c r="K6690" s="10">
        <v>104.23111470000001</v>
      </c>
      <c r="L6690" s="10">
        <v>148.0073495</v>
      </c>
      <c r="M6690" s="10">
        <v>119.0085954</v>
      </c>
      <c r="N6690" s="10">
        <v>2.3073842529999999</v>
      </c>
      <c r="O6690" s="10">
        <v>84.531718949999998</v>
      </c>
      <c r="P6690" s="10">
        <v>110.7819234</v>
      </c>
      <c r="Q6690" s="10">
        <v>82.338923080000001</v>
      </c>
      <c r="R6690" s="5">
        <v>0</v>
      </c>
      <c r="S6690" s="5">
        <v>0</v>
      </c>
      <c r="T6690" s="5">
        <v>1</v>
      </c>
      <c r="U6690" s="5">
        <v>0</v>
      </c>
      <c r="V6690" s="5">
        <v>0</v>
      </c>
      <c r="W6690" s="5">
        <v>0</v>
      </c>
      <c r="X6690" s="5">
        <v>0</v>
      </c>
      <c r="Y6690" s="5">
        <v>3</v>
      </c>
      <c r="Z6690" s="5">
        <v>1</v>
      </c>
      <c r="AA6690" s="5">
        <v>1</v>
      </c>
      <c r="AB6690" s="5">
        <v>2</v>
      </c>
      <c r="AC6690" s="5">
        <v>4</v>
      </c>
      <c r="AD6690" s="5">
        <v>1</v>
      </c>
      <c r="AE6690" s="5">
        <v>1</v>
      </c>
      <c r="AF6690" s="5">
        <v>1</v>
      </c>
      <c r="AG6690" s="5">
        <v>1</v>
      </c>
      <c r="AH6690" s="5">
        <v>2</v>
      </c>
      <c r="AI6690" s="5">
        <v>3</v>
      </c>
      <c r="AJ6690" s="5" t="s">
        <v>120</v>
      </c>
      <c r="AK6690" s="5">
        <v>2.19</v>
      </c>
      <c r="AL6690" s="7">
        <v>4.5800000000000002E-6</v>
      </c>
      <c r="AM6690" s="5" t="s">
        <v>43</v>
      </c>
      <c r="AN6690" s="5" t="s">
        <v>72</v>
      </c>
      <c r="AO6690" s="5" t="s">
        <v>89</v>
      </c>
    </row>
    <row r="6691" spans="1:41" x14ac:dyDescent="0.35">
      <c r="A6691" s="5" t="s">
        <v>6816</v>
      </c>
      <c r="B6691" s="6">
        <v>33170</v>
      </c>
      <c r="C6691" s="10">
        <v>30.22982216142271</v>
      </c>
      <c r="D6691" s="5">
        <v>1</v>
      </c>
      <c r="E6691" s="5">
        <v>0</v>
      </c>
      <c r="F6691" s="10">
        <v>28.228263900000002</v>
      </c>
      <c r="G6691" s="10">
        <v>169.6571548</v>
      </c>
      <c r="H6691" s="10">
        <v>81.250965050000005</v>
      </c>
      <c r="I6691" s="10">
        <v>39.544451189999997</v>
      </c>
      <c r="J6691" s="10">
        <v>198.31194959999999</v>
      </c>
      <c r="K6691" s="10">
        <v>127.578822</v>
      </c>
      <c r="L6691" s="10">
        <v>276.76300909999998</v>
      </c>
      <c r="M6691" s="10">
        <v>482.40468490000001</v>
      </c>
      <c r="N6691" s="10">
        <v>6.9987824019999998</v>
      </c>
      <c r="O6691" s="10">
        <v>110.2674734</v>
      </c>
      <c r="P6691" s="10">
        <v>120.6043292</v>
      </c>
      <c r="Q6691" s="10">
        <v>100.6377244</v>
      </c>
      <c r="R6691" s="5">
        <v>0</v>
      </c>
      <c r="S6691" s="5">
        <v>0</v>
      </c>
      <c r="T6691" s="5">
        <v>1</v>
      </c>
      <c r="U6691" s="5">
        <v>0</v>
      </c>
      <c r="V6691" s="5">
        <v>1</v>
      </c>
      <c r="W6691" s="5">
        <v>1</v>
      </c>
      <c r="X6691" s="5">
        <v>0</v>
      </c>
      <c r="Y6691" s="5">
        <v>2</v>
      </c>
      <c r="Z6691" s="5">
        <v>3</v>
      </c>
      <c r="AA6691" s="5">
        <v>3</v>
      </c>
      <c r="AB6691" s="5">
        <v>4</v>
      </c>
      <c r="AC6691" s="5">
        <v>4</v>
      </c>
      <c r="AD6691" s="5">
        <v>4</v>
      </c>
      <c r="AE6691" s="5">
        <v>3</v>
      </c>
      <c r="AF6691" s="5">
        <v>4</v>
      </c>
      <c r="AG6691" s="5">
        <v>2</v>
      </c>
      <c r="AH6691" s="5">
        <v>4</v>
      </c>
      <c r="AI6691" s="5">
        <v>3</v>
      </c>
      <c r="AJ6691" s="5" t="s">
        <v>124</v>
      </c>
      <c r="AK6691" s="5">
        <v>2.19</v>
      </c>
      <c r="AL6691" s="5">
        <v>0.99009155199999999</v>
      </c>
      <c r="AM6691" s="5" t="s">
        <v>36</v>
      </c>
      <c r="AN6691" s="5" t="s">
        <v>74</v>
      </c>
      <c r="AO6691" s="5" t="s">
        <v>109</v>
      </c>
    </row>
    <row r="6692" spans="1:41" x14ac:dyDescent="0.35">
      <c r="A6692" s="5" t="s">
        <v>6817</v>
      </c>
      <c r="B6692" s="6">
        <v>31571</v>
      </c>
      <c r="C6692" s="10">
        <v>34.604651162790695</v>
      </c>
      <c r="D6692" s="5">
        <v>1</v>
      </c>
      <c r="E6692" s="5">
        <v>0</v>
      </c>
      <c r="F6692" s="10">
        <v>22.453258930000001</v>
      </c>
      <c r="G6692" s="10">
        <v>160.92005320000001</v>
      </c>
      <c r="H6692" s="10">
        <v>58.143305689999998</v>
      </c>
      <c r="I6692" s="10">
        <v>66.838708030000006</v>
      </c>
      <c r="J6692" s="10">
        <v>92.389461470000001</v>
      </c>
      <c r="K6692" s="10">
        <v>109.2572424</v>
      </c>
      <c r="L6692" s="10">
        <v>139.89970059999999</v>
      </c>
      <c r="M6692" s="10">
        <v>122.54431080000001</v>
      </c>
      <c r="N6692" s="10">
        <v>2.0930940269999998</v>
      </c>
      <c r="O6692" s="10">
        <v>90.636826069999998</v>
      </c>
      <c r="P6692" s="10">
        <v>108.1635819</v>
      </c>
      <c r="Q6692" s="10">
        <v>79.078894059999996</v>
      </c>
      <c r="R6692" s="5">
        <v>1</v>
      </c>
      <c r="S6692" s="5">
        <v>0</v>
      </c>
      <c r="T6692" s="5">
        <v>0</v>
      </c>
      <c r="U6692" s="5">
        <v>0</v>
      </c>
      <c r="V6692" s="5">
        <v>0</v>
      </c>
      <c r="W6692" s="5">
        <v>0</v>
      </c>
      <c r="X6692" s="5">
        <v>0</v>
      </c>
      <c r="Y6692" s="5">
        <v>1</v>
      </c>
      <c r="Z6692" s="5">
        <v>1</v>
      </c>
      <c r="AA6692" s="5">
        <v>1</v>
      </c>
      <c r="AB6692" s="5">
        <v>1</v>
      </c>
      <c r="AC6692" s="5">
        <v>4</v>
      </c>
      <c r="AD6692" s="5">
        <v>1</v>
      </c>
      <c r="AE6692" s="5">
        <v>1</v>
      </c>
      <c r="AF6692" s="5">
        <v>1</v>
      </c>
      <c r="AG6692" s="5">
        <v>1</v>
      </c>
      <c r="AH6692" s="5">
        <v>1</v>
      </c>
      <c r="AI6692" s="5">
        <v>1</v>
      </c>
      <c r="AJ6692" s="5" t="s">
        <v>120</v>
      </c>
      <c r="AK6692" s="5">
        <v>2.19</v>
      </c>
      <c r="AL6692" s="7">
        <v>1.51E-8</v>
      </c>
      <c r="AM6692" s="5" t="s">
        <v>76</v>
      </c>
      <c r="AN6692" s="5" t="s">
        <v>37</v>
      </c>
      <c r="AO6692" s="5" t="s">
        <v>84</v>
      </c>
    </row>
    <row r="6693" spans="1:41" x14ac:dyDescent="0.35">
      <c r="A6693" s="5" t="s">
        <v>6818</v>
      </c>
      <c r="B6693" s="6">
        <v>28811</v>
      </c>
      <c r="C6693" s="10">
        <v>42.155950752393984</v>
      </c>
      <c r="D6693" s="5">
        <v>2</v>
      </c>
      <c r="E6693" s="5">
        <v>3</v>
      </c>
      <c r="F6693" s="10">
        <v>29.459378739999998</v>
      </c>
      <c r="G6693" s="10">
        <v>168.67064569999999</v>
      </c>
      <c r="H6693" s="10">
        <v>83.81130426</v>
      </c>
      <c r="I6693" s="10">
        <v>66.758212060000005</v>
      </c>
      <c r="J6693" s="10">
        <v>115.0354755</v>
      </c>
      <c r="K6693" s="10">
        <v>122.5190521</v>
      </c>
      <c r="L6693" s="10">
        <v>148.99235809999999</v>
      </c>
      <c r="M6693" s="10">
        <v>119.4237262</v>
      </c>
      <c r="N6693" s="10">
        <v>2.2318206780000001</v>
      </c>
      <c r="O6693" s="10">
        <v>92.305622700000001</v>
      </c>
      <c r="P6693" s="10">
        <v>109.37533999999999</v>
      </c>
      <c r="Q6693" s="10">
        <v>79.271446609999998</v>
      </c>
      <c r="R6693" s="5">
        <v>0</v>
      </c>
      <c r="S6693" s="5">
        <v>0</v>
      </c>
      <c r="T6693" s="5">
        <v>1</v>
      </c>
      <c r="U6693" s="5">
        <v>0</v>
      </c>
      <c r="V6693" s="5">
        <v>1</v>
      </c>
      <c r="W6693" s="5">
        <v>0</v>
      </c>
      <c r="X6693" s="5">
        <v>0</v>
      </c>
      <c r="Y6693" s="5">
        <v>2</v>
      </c>
      <c r="Z6693" s="5">
        <v>1</v>
      </c>
      <c r="AA6693" s="5">
        <v>1</v>
      </c>
      <c r="AB6693" s="5">
        <v>1</v>
      </c>
      <c r="AC6693" s="5">
        <v>4</v>
      </c>
      <c r="AD6693" s="5">
        <v>1</v>
      </c>
      <c r="AE6693" s="5">
        <v>1</v>
      </c>
      <c r="AF6693" s="5">
        <v>1</v>
      </c>
      <c r="AG6693" s="5">
        <v>1</v>
      </c>
      <c r="AH6693" s="5">
        <v>1</v>
      </c>
      <c r="AI6693" s="5">
        <v>1</v>
      </c>
      <c r="AJ6693" s="5" t="s">
        <v>123</v>
      </c>
      <c r="AK6693" s="5">
        <v>1.02</v>
      </c>
      <c r="AL6693" s="7">
        <v>5.32E-8</v>
      </c>
      <c r="AM6693" s="5" t="s">
        <v>49</v>
      </c>
      <c r="AN6693" s="5" t="s">
        <v>47</v>
      </c>
      <c r="AO6693" s="5" t="s">
        <v>50</v>
      </c>
    </row>
    <row r="6694" spans="1:41" x14ac:dyDescent="0.35">
      <c r="A6694" s="5" t="s">
        <v>6819</v>
      </c>
      <c r="B6694" s="6">
        <v>34395</v>
      </c>
      <c r="C6694" s="10">
        <v>26.878248974008208</v>
      </c>
      <c r="D6694" s="5">
        <v>1</v>
      </c>
      <c r="E6694" s="5">
        <v>0</v>
      </c>
      <c r="F6694" s="10">
        <v>30.644996290000002</v>
      </c>
      <c r="G6694" s="10">
        <v>155.94921840000001</v>
      </c>
      <c r="H6694" s="10">
        <v>74.529117339999999</v>
      </c>
      <c r="I6694" s="10">
        <v>69.64199146</v>
      </c>
      <c r="J6694" s="10">
        <v>91.774504730000004</v>
      </c>
      <c r="K6694" s="10">
        <v>108.9911015</v>
      </c>
      <c r="L6694" s="10">
        <v>181.0619184</v>
      </c>
      <c r="M6694" s="10">
        <v>124.1306062</v>
      </c>
      <c r="N6694" s="10">
        <v>2.599895761</v>
      </c>
      <c r="O6694" s="10">
        <v>91.483828849999995</v>
      </c>
      <c r="P6694" s="10">
        <v>112.1101249</v>
      </c>
      <c r="Q6694" s="10">
        <v>82.614895630000007</v>
      </c>
      <c r="R6694" s="5">
        <v>0</v>
      </c>
      <c r="S6694" s="5">
        <v>0</v>
      </c>
      <c r="T6694" s="5">
        <v>1</v>
      </c>
      <c r="U6694" s="5">
        <v>0</v>
      </c>
      <c r="V6694" s="5">
        <v>0</v>
      </c>
      <c r="W6694" s="5">
        <v>0</v>
      </c>
      <c r="X6694" s="5">
        <v>0</v>
      </c>
      <c r="Y6694" s="5">
        <v>3</v>
      </c>
      <c r="Z6694" s="5">
        <v>1</v>
      </c>
      <c r="AA6694" s="5">
        <v>2</v>
      </c>
      <c r="AB6694" s="5">
        <v>1</v>
      </c>
      <c r="AC6694" s="5">
        <v>4</v>
      </c>
      <c r="AD6694" s="5">
        <v>1</v>
      </c>
      <c r="AE6694" s="5">
        <v>1</v>
      </c>
      <c r="AF6694" s="5">
        <v>1</v>
      </c>
      <c r="AG6694" s="5">
        <v>1</v>
      </c>
      <c r="AH6694" s="5">
        <v>2</v>
      </c>
      <c r="AI6694" s="5">
        <v>3</v>
      </c>
      <c r="AJ6694" s="5" t="s">
        <v>35</v>
      </c>
      <c r="AK6694" s="5">
        <v>2.19</v>
      </c>
      <c r="AL6694" s="5">
        <v>2.0621800000000001E-4</v>
      </c>
      <c r="AM6694" s="5" t="s">
        <v>43</v>
      </c>
      <c r="AN6694" s="5" t="s">
        <v>72</v>
      </c>
      <c r="AO6694" s="5" t="s">
        <v>89</v>
      </c>
    </row>
    <row r="6695" spans="1:41" x14ac:dyDescent="0.35">
      <c r="A6695" s="5" t="s">
        <v>6820</v>
      </c>
      <c r="B6695" s="6">
        <v>31838</v>
      </c>
      <c r="C6695" s="10">
        <v>33.874145006839946</v>
      </c>
      <c r="D6695" s="5">
        <v>2</v>
      </c>
      <c r="E6695" s="5">
        <v>0</v>
      </c>
      <c r="F6695" s="10">
        <v>28.507750359999999</v>
      </c>
      <c r="G6695" s="10">
        <v>170.11157009999999</v>
      </c>
      <c r="H6695" s="10">
        <v>82.495574860000005</v>
      </c>
      <c r="I6695" s="10">
        <v>74.298767159999997</v>
      </c>
      <c r="J6695" s="10">
        <v>116.4772451</v>
      </c>
      <c r="K6695" s="10">
        <v>113.29564329999999</v>
      </c>
      <c r="L6695" s="10">
        <v>178.6662236</v>
      </c>
      <c r="M6695" s="10">
        <v>117.2069053</v>
      </c>
      <c r="N6695" s="10">
        <v>2.4046997069999998</v>
      </c>
      <c r="O6695" s="10">
        <v>88.331598490000005</v>
      </c>
      <c r="P6695" s="10">
        <v>113.4357552</v>
      </c>
      <c r="Q6695" s="10">
        <v>82.505767000000006</v>
      </c>
      <c r="R6695" s="5">
        <v>0</v>
      </c>
      <c r="S6695" s="5">
        <v>0</v>
      </c>
      <c r="T6695" s="5">
        <v>1</v>
      </c>
      <c r="U6695" s="5">
        <v>0</v>
      </c>
      <c r="V6695" s="5">
        <v>0</v>
      </c>
      <c r="W6695" s="5">
        <v>0</v>
      </c>
      <c r="X6695" s="5">
        <v>0</v>
      </c>
      <c r="Y6695" s="5">
        <v>2</v>
      </c>
      <c r="Z6695" s="5">
        <v>1</v>
      </c>
      <c r="AA6695" s="5">
        <v>2</v>
      </c>
      <c r="AB6695" s="5">
        <v>1</v>
      </c>
      <c r="AC6695" s="5">
        <v>4</v>
      </c>
      <c r="AD6695" s="5">
        <v>1</v>
      </c>
      <c r="AE6695" s="5">
        <v>1</v>
      </c>
      <c r="AF6695" s="5">
        <v>1</v>
      </c>
      <c r="AG6695" s="5">
        <v>1</v>
      </c>
      <c r="AH6695" s="5">
        <v>2</v>
      </c>
      <c r="AI6695" s="5">
        <v>3</v>
      </c>
      <c r="AJ6695" s="5" t="s">
        <v>121</v>
      </c>
      <c r="AK6695" s="5">
        <v>1.02</v>
      </c>
      <c r="AL6695" s="7">
        <v>2.05E-5</v>
      </c>
      <c r="AM6695" s="5" t="s">
        <v>49</v>
      </c>
      <c r="AN6695" s="5" t="s">
        <v>47</v>
      </c>
      <c r="AO6695" s="5" t="s">
        <v>93</v>
      </c>
    </row>
    <row r="6696" spans="1:41" x14ac:dyDescent="0.35">
      <c r="A6696" s="5" t="s">
        <v>6821</v>
      </c>
      <c r="B6696" s="6">
        <v>32011</v>
      </c>
      <c r="C6696" s="10">
        <v>33.400820793433653</v>
      </c>
      <c r="D6696" s="5">
        <v>2</v>
      </c>
      <c r="E6696" s="5">
        <v>1</v>
      </c>
      <c r="F6696" s="10">
        <v>26.266837240000001</v>
      </c>
      <c r="G6696" s="10">
        <v>168.1843733</v>
      </c>
      <c r="H6696" s="10">
        <v>74.298332250000001</v>
      </c>
      <c r="I6696" s="10">
        <v>75.139770139999996</v>
      </c>
      <c r="J6696" s="10">
        <v>117.3681498</v>
      </c>
      <c r="K6696" s="10">
        <v>113.7135382</v>
      </c>
      <c r="L6696" s="10">
        <v>174.8962813</v>
      </c>
      <c r="M6696" s="10">
        <v>124.0939364</v>
      </c>
      <c r="N6696" s="10">
        <v>2.327612674</v>
      </c>
      <c r="O6696" s="10">
        <v>87.617623530000003</v>
      </c>
      <c r="P6696" s="10">
        <v>107.96382800000001</v>
      </c>
      <c r="Q6696" s="10">
        <v>80.954344649999996</v>
      </c>
      <c r="R6696" s="5">
        <v>0</v>
      </c>
      <c r="S6696" s="5">
        <v>0</v>
      </c>
      <c r="T6696" s="5">
        <v>1</v>
      </c>
      <c r="U6696" s="5">
        <v>0</v>
      </c>
      <c r="V6696" s="5">
        <v>0</v>
      </c>
      <c r="W6696" s="5">
        <v>0</v>
      </c>
      <c r="X6696" s="5">
        <v>0</v>
      </c>
      <c r="Y6696" s="5">
        <v>2</v>
      </c>
      <c r="Z6696" s="5">
        <v>1</v>
      </c>
      <c r="AA6696" s="5">
        <v>2</v>
      </c>
      <c r="AB6696" s="5">
        <v>1</v>
      </c>
      <c r="AC6696" s="5">
        <v>4</v>
      </c>
      <c r="AD6696" s="5">
        <v>1</v>
      </c>
      <c r="AE6696" s="5">
        <v>1</v>
      </c>
      <c r="AF6696" s="5">
        <v>1</v>
      </c>
      <c r="AG6696" s="5">
        <v>1</v>
      </c>
      <c r="AH6696" s="5">
        <v>2</v>
      </c>
      <c r="AI6696" s="5">
        <v>3</v>
      </c>
      <c r="AJ6696" s="5" t="s">
        <v>121</v>
      </c>
      <c r="AK6696" s="5">
        <v>1.02</v>
      </c>
      <c r="AL6696" s="7">
        <v>3.3799999999999998E-7</v>
      </c>
      <c r="AM6696" s="5" t="s">
        <v>36</v>
      </c>
      <c r="AN6696" s="5" t="s">
        <v>39</v>
      </c>
      <c r="AO6696" s="5" t="s">
        <v>108</v>
      </c>
    </row>
    <row r="6697" spans="1:41" x14ac:dyDescent="0.35">
      <c r="A6697" s="5" t="s">
        <v>6822</v>
      </c>
      <c r="B6697" s="6">
        <v>32070</v>
      </c>
      <c r="C6697" s="10">
        <v>33.239398084815321</v>
      </c>
      <c r="D6697" s="5">
        <v>1</v>
      </c>
      <c r="E6697" s="5">
        <v>0</v>
      </c>
      <c r="F6697" s="10">
        <v>26.33988093</v>
      </c>
      <c r="G6697" s="10">
        <v>163.6129081</v>
      </c>
      <c r="H6697" s="10">
        <v>70.509711150000001</v>
      </c>
      <c r="I6697" s="10">
        <v>63.020692199999999</v>
      </c>
      <c r="J6697" s="10">
        <v>93.518111970000007</v>
      </c>
      <c r="K6697" s="10">
        <v>106.32694770000001</v>
      </c>
      <c r="L6697" s="10">
        <v>149.22990680000001</v>
      </c>
      <c r="M6697" s="10">
        <v>114.46482260000001</v>
      </c>
      <c r="N6697" s="10">
        <v>2.3679509310000002</v>
      </c>
      <c r="O6697" s="10">
        <v>91.637616620000003</v>
      </c>
      <c r="P6697" s="10">
        <v>107.37063019999999</v>
      </c>
      <c r="Q6697" s="10">
        <v>75.961811920000002</v>
      </c>
      <c r="R6697" s="5">
        <v>0</v>
      </c>
      <c r="S6697" s="5">
        <v>0</v>
      </c>
      <c r="T6697" s="5">
        <v>0</v>
      </c>
      <c r="U6697" s="5">
        <v>0</v>
      </c>
      <c r="V6697" s="5">
        <v>0</v>
      </c>
      <c r="W6697" s="5">
        <v>0</v>
      </c>
      <c r="X6697" s="5">
        <v>0</v>
      </c>
      <c r="Y6697" s="5">
        <v>2</v>
      </c>
      <c r="Z6697" s="5">
        <v>1</v>
      </c>
      <c r="AA6697" s="5">
        <v>1</v>
      </c>
      <c r="AB6697" s="5">
        <v>2</v>
      </c>
      <c r="AC6697" s="5">
        <v>4</v>
      </c>
      <c r="AD6697" s="5">
        <v>1</v>
      </c>
      <c r="AE6697" s="5">
        <v>1</v>
      </c>
      <c r="AF6697" s="5">
        <v>1</v>
      </c>
      <c r="AG6697" s="5">
        <v>1</v>
      </c>
      <c r="AH6697" s="5">
        <v>1</v>
      </c>
      <c r="AI6697" s="5">
        <v>1</v>
      </c>
      <c r="AJ6697" s="5" t="s">
        <v>120</v>
      </c>
      <c r="AK6697" s="5">
        <v>2.19</v>
      </c>
      <c r="AL6697" s="7">
        <v>2.1799999999999999E-7</v>
      </c>
      <c r="AM6697" s="5" t="s">
        <v>43</v>
      </c>
      <c r="AN6697" s="5" t="s">
        <v>72</v>
      </c>
      <c r="AO6697" s="5" t="s">
        <v>92</v>
      </c>
    </row>
    <row r="6698" spans="1:41" x14ac:dyDescent="0.35">
      <c r="A6698" s="5" t="s">
        <v>6823</v>
      </c>
      <c r="B6698" s="6">
        <v>35086</v>
      </c>
      <c r="C6698" s="10">
        <v>24.987688098495212</v>
      </c>
      <c r="D6698" s="5">
        <v>2</v>
      </c>
      <c r="E6698" s="5">
        <v>1</v>
      </c>
      <c r="F6698" s="10">
        <v>31.379918459999999</v>
      </c>
      <c r="G6698" s="10">
        <v>173.38230189999999</v>
      </c>
      <c r="H6698" s="10">
        <v>94.332499080000005</v>
      </c>
      <c r="I6698" s="10">
        <v>37.542322159999998</v>
      </c>
      <c r="J6698" s="10">
        <v>199.76350210000001</v>
      </c>
      <c r="K6698" s="10">
        <v>133.5941818</v>
      </c>
      <c r="L6698" s="10">
        <v>288.27199680000001</v>
      </c>
      <c r="M6698" s="10">
        <v>486.91055239999997</v>
      </c>
      <c r="N6698" s="10">
        <v>7.678587265</v>
      </c>
      <c r="O6698" s="10">
        <v>111.0380579</v>
      </c>
      <c r="P6698" s="10">
        <v>125.501454</v>
      </c>
      <c r="Q6698" s="10">
        <v>91.76950574</v>
      </c>
      <c r="R6698" s="5">
        <v>0</v>
      </c>
      <c r="S6698" s="5">
        <v>0</v>
      </c>
      <c r="T6698" s="5">
        <v>1</v>
      </c>
      <c r="U6698" s="5">
        <v>1</v>
      </c>
      <c r="V6698" s="5">
        <v>1</v>
      </c>
      <c r="W6698" s="5">
        <v>1</v>
      </c>
      <c r="X6698" s="5">
        <v>1</v>
      </c>
      <c r="Y6698" s="5">
        <v>3</v>
      </c>
      <c r="Z6698" s="5">
        <v>3</v>
      </c>
      <c r="AA6698" s="5">
        <v>3</v>
      </c>
      <c r="AB6698" s="5">
        <v>4</v>
      </c>
      <c r="AC6698" s="5">
        <v>3</v>
      </c>
      <c r="AD6698" s="5">
        <v>4</v>
      </c>
      <c r="AE6698" s="5">
        <v>3</v>
      </c>
      <c r="AF6698" s="5">
        <v>4</v>
      </c>
      <c r="AG6698" s="5">
        <v>2</v>
      </c>
      <c r="AH6698" s="5">
        <v>3</v>
      </c>
      <c r="AI6698" s="5">
        <v>3</v>
      </c>
      <c r="AJ6698" s="5" t="s">
        <v>125</v>
      </c>
      <c r="AK6698" s="5">
        <v>1.02</v>
      </c>
      <c r="AL6698" s="5">
        <v>0.98905890200000002</v>
      </c>
      <c r="AM6698" s="5" t="s">
        <v>43</v>
      </c>
      <c r="AN6698" s="5" t="s">
        <v>44</v>
      </c>
      <c r="AO6698" s="5" t="s">
        <v>45</v>
      </c>
    </row>
    <row r="6699" spans="1:41" x14ac:dyDescent="0.35">
      <c r="A6699" s="5" t="s">
        <v>6824</v>
      </c>
      <c r="B6699" s="6">
        <v>25129</v>
      </c>
      <c r="C6699" s="10">
        <v>52.22982216142271</v>
      </c>
      <c r="D6699" s="5">
        <v>2</v>
      </c>
      <c r="E6699" s="5">
        <v>0</v>
      </c>
      <c r="F6699" s="10">
        <v>25.763046490000001</v>
      </c>
      <c r="G6699" s="10">
        <v>176.75151099999999</v>
      </c>
      <c r="H6699" s="10">
        <v>80.486582479999996</v>
      </c>
      <c r="I6699" s="10">
        <v>67.549969950000005</v>
      </c>
      <c r="J6699" s="10">
        <v>112.0160006</v>
      </c>
      <c r="K6699" s="10">
        <v>116.1410253</v>
      </c>
      <c r="L6699" s="10">
        <v>148.73877400000001</v>
      </c>
      <c r="M6699" s="10">
        <v>122.39882710000001</v>
      </c>
      <c r="N6699" s="10">
        <v>2.2019073300000001</v>
      </c>
      <c r="O6699" s="10">
        <v>90.851986240000002</v>
      </c>
      <c r="P6699" s="10">
        <v>108.76831060000001</v>
      </c>
      <c r="Q6699" s="10">
        <v>82.23802542</v>
      </c>
      <c r="R6699" s="5">
        <v>1</v>
      </c>
      <c r="S6699" s="5">
        <v>0</v>
      </c>
      <c r="T6699" s="5">
        <v>1</v>
      </c>
      <c r="U6699" s="5">
        <v>0</v>
      </c>
      <c r="V6699" s="5">
        <v>0</v>
      </c>
      <c r="W6699" s="5">
        <v>0</v>
      </c>
      <c r="X6699" s="5">
        <v>0</v>
      </c>
      <c r="Y6699" s="5">
        <v>2</v>
      </c>
      <c r="Z6699" s="5">
        <v>1</v>
      </c>
      <c r="AA6699" s="5">
        <v>1</v>
      </c>
      <c r="AB6699" s="5">
        <v>1</v>
      </c>
      <c r="AC6699" s="5">
        <v>4</v>
      </c>
      <c r="AD6699" s="5">
        <v>1</v>
      </c>
      <c r="AE6699" s="5">
        <v>1</v>
      </c>
      <c r="AF6699" s="5">
        <v>1</v>
      </c>
      <c r="AG6699" s="5">
        <v>1</v>
      </c>
      <c r="AH6699" s="5">
        <v>2</v>
      </c>
      <c r="AI6699" s="5">
        <v>3</v>
      </c>
      <c r="AJ6699" s="5" t="s">
        <v>123</v>
      </c>
      <c r="AK6699" s="5">
        <v>2.15</v>
      </c>
      <c r="AL6699" s="7">
        <v>2.5399999999999999E-8</v>
      </c>
      <c r="AM6699" s="5" t="s">
        <v>36</v>
      </c>
      <c r="AN6699" s="5" t="s">
        <v>57</v>
      </c>
      <c r="AO6699" s="5" t="s">
        <v>58</v>
      </c>
    </row>
    <row r="6700" spans="1:41" x14ac:dyDescent="0.35">
      <c r="A6700" s="5" t="s">
        <v>6825</v>
      </c>
      <c r="B6700" s="6">
        <v>31468</v>
      </c>
      <c r="C6700" s="10">
        <v>34.886456908344734</v>
      </c>
      <c r="D6700" s="5">
        <v>2</v>
      </c>
      <c r="E6700" s="5">
        <v>0</v>
      </c>
      <c r="F6700" s="10">
        <v>26.00422485</v>
      </c>
      <c r="G6700" s="10">
        <v>166.5496732</v>
      </c>
      <c r="H6700" s="10">
        <v>72.132582720000002</v>
      </c>
      <c r="I6700" s="10">
        <v>75.708782760000005</v>
      </c>
      <c r="J6700" s="10">
        <v>109.5686197</v>
      </c>
      <c r="K6700" s="10">
        <v>108.6040655</v>
      </c>
      <c r="L6700" s="10">
        <v>172.10946010000001</v>
      </c>
      <c r="M6700" s="10">
        <v>117.86206919999999</v>
      </c>
      <c r="N6700" s="10">
        <v>2.2733090370000002</v>
      </c>
      <c r="O6700" s="10">
        <v>88.685410649999994</v>
      </c>
      <c r="P6700" s="10">
        <v>107.5685762</v>
      </c>
      <c r="Q6700" s="10">
        <v>86.598871540000005</v>
      </c>
      <c r="R6700" s="5">
        <v>1</v>
      </c>
      <c r="S6700" s="5">
        <v>0</v>
      </c>
      <c r="T6700" s="5">
        <v>1</v>
      </c>
      <c r="U6700" s="5">
        <v>0</v>
      </c>
      <c r="V6700" s="5">
        <v>0</v>
      </c>
      <c r="W6700" s="5">
        <v>0</v>
      </c>
      <c r="X6700" s="5">
        <v>0</v>
      </c>
      <c r="Y6700" s="5">
        <v>2</v>
      </c>
      <c r="Z6700" s="5">
        <v>1</v>
      </c>
      <c r="AA6700" s="5">
        <v>2</v>
      </c>
      <c r="AB6700" s="5">
        <v>1</v>
      </c>
      <c r="AC6700" s="5">
        <v>4</v>
      </c>
      <c r="AD6700" s="5">
        <v>1</v>
      </c>
      <c r="AE6700" s="5">
        <v>1</v>
      </c>
      <c r="AF6700" s="5">
        <v>1</v>
      </c>
      <c r="AG6700" s="5">
        <v>1</v>
      </c>
      <c r="AH6700" s="5">
        <v>2</v>
      </c>
      <c r="AI6700" s="5">
        <v>3</v>
      </c>
      <c r="AJ6700" s="5" t="s">
        <v>121</v>
      </c>
      <c r="AK6700" s="5">
        <v>1.02</v>
      </c>
      <c r="AL6700" s="7">
        <v>7.1099999999999997E-6</v>
      </c>
      <c r="AM6700" s="5" t="s">
        <v>43</v>
      </c>
      <c r="AN6700" s="5" t="s">
        <v>72</v>
      </c>
      <c r="AO6700" s="5" t="s">
        <v>73</v>
      </c>
    </row>
    <row r="6701" spans="1:41" x14ac:dyDescent="0.35">
      <c r="A6701" s="5" t="s">
        <v>6826</v>
      </c>
      <c r="B6701" s="6">
        <v>31626</v>
      </c>
      <c r="C6701" s="10">
        <v>34.454172366621066</v>
      </c>
      <c r="D6701" s="5">
        <v>1</v>
      </c>
      <c r="E6701" s="5">
        <v>0</v>
      </c>
      <c r="F6701" s="10">
        <v>29.523150399999999</v>
      </c>
      <c r="G6701" s="10">
        <v>159.90138899999999</v>
      </c>
      <c r="H6701" s="10">
        <v>75.486131850000007</v>
      </c>
      <c r="I6701" s="10">
        <v>62.170038480000002</v>
      </c>
      <c r="J6701" s="10">
        <v>91.180344689999998</v>
      </c>
      <c r="K6701" s="10">
        <v>114.44696879999999</v>
      </c>
      <c r="L6701" s="10">
        <v>148.9973573</v>
      </c>
      <c r="M6701" s="10">
        <v>121.8171162</v>
      </c>
      <c r="N6701" s="10">
        <v>2.3966103429999999</v>
      </c>
      <c r="O6701" s="10">
        <v>91.087384330000006</v>
      </c>
      <c r="P6701" s="10">
        <v>107.7174887</v>
      </c>
      <c r="Q6701" s="10">
        <v>87.293177310000004</v>
      </c>
      <c r="R6701" s="5">
        <v>1</v>
      </c>
      <c r="S6701" s="5">
        <v>0</v>
      </c>
      <c r="T6701" s="5">
        <v>0</v>
      </c>
      <c r="U6701" s="5">
        <v>0</v>
      </c>
      <c r="V6701" s="5">
        <v>0</v>
      </c>
      <c r="W6701" s="5">
        <v>1</v>
      </c>
      <c r="X6701" s="5">
        <v>0</v>
      </c>
      <c r="Y6701" s="5">
        <v>2</v>
      </c>
      <c r="Z6701" s="5">
        <v>1</v>
      </c>
      <c r="AA6701" s="5">
        <v>1</v>
      </c>
      <c r="AB6701" s="5">
        <v>2</v>
      </c>
      <c r="AC6701" s="5">
        <v>4</v>
      </c>
      <c r="AD6701" s="5">
        <v>1</v>
      </c>
      <c r="AE6701" s="5">
        <v>1</v>
      </c>
      <c r="AF6701" s="5">
        <v>1</v>
      </c>
      <c r="AG6701" s="5">
        <v>1</v>
      </c>
      <c r="AH6701" s="5">
        <v>2</v>
      </c>
      <c r="AI6701" s="5">
        <v>3</v>
      </c>
      <c r="AJ6701" s="5" t="s">
        <v>120</v>
      </c>
      <c r="AK6701" s="5">
        <v>2.19</v>
      </c>
      <c r="AL6701" s="7">
        <v>5.4299999999999997E-6</v>
      </c>
      <c r="AM6701" s="5" t="s">
        <v>36</v>
      </c>
      <c r="AN6701" s="5" t="s">
        <v>53</v>
      </c>
      <c r="AO6701" s="5" t="s">
        <v>107</v>
      </c>
    </row>
    <row r="6702" spans="1:41" x14ac:dyDescent="0.35">
      <c r="A6702" s="5" t="s">
        <v>6827</v>
      </c>
      <c r="B6702" s="6">
        <v>35017</v>
      </c>
      <c r="C6702" s="10">
        <v>25.176470588235293</v>
      </c>
      <c r="D6702" s="5">
        <v>1</v>
      </c>
      <c r="E6702" s="5">
        <v>0</v>
      </c>
      <c r="F6702" s="10">
        <v>20.913394619999998</v>
      </c>
      <c r="G6702" s="10">
        <v>156.6817179</v>
      </c>
      <c r="H6702" s="10">
        <v>51.340628559999999</v>
      </c>
      <c r="I6702" s="10">
        <v>58.712075630000001</v>
      </c>
      <c r="J6702" s="10">
        <v>88.606426749999997</v>
      </c>
      <c r="K6702" s="10">
        <v>111.1967492</v>
      </c>
      <c r="L6702" s="10">
        <v>181.28867030000001</v>
      </c>
      <c r="M6702" s="10">
        <v>117.1703378</v>
      </c>
      <c r="N6702" s="10">
        <v>3.0877578130000001</v>
      </c>
      <c r="O6702" s="10">
        <v>88.538839960000004</v>
      </c>
      <c r="P6702" s="10">
        <v>109.6715883</v>
      </c>
      <c r="Q6702" s="10">
        <v>81.552874320000001</v>
      </c>
      <c r="R6702" s="5">
        <v>1</v>
      </c>
      <c r="S6702" s="5">
        <v>0</v>
      </c>
      <c r="T6702" s="5">
        <v>1</v>
      </c>
      <c r="U6702" s="5">
        <v>0</v>
      </c>
      <c r="V6702" s="5">
        <v>0</v>
      </c>
      <c r="W6702" s="5">
        <v>0</v>
      </c>
      <c r="X6702" s="5">
        <v>0</v>
      </c>
      <c r="Y6702" s="5">
        <v>1</v>
      </c>
      <c r="Z6702" s="5">
        <v>1</v>
      </c>
      <c r="AA6702" s="5">
        <v>2</v>
      </c>
      <c r="AB6702" s="5">
        <v>2</v>
      </c>
      <c r="AC6702" s="5">
        <v>4</v>
      </c>
      <c r="AD6702" s="5">
        <v>1</v>
      </c>
      <c r="AE6702" s="5">
        <v>1</v>
      </c>
      <c r="AF6702" s="5">
        <v>1</v>
      </c>
      <c r="AG6702" s="5">
        <v>1</v>
      </c>
      <c r="AH6702" s="5">
        <v>2</v>
      </c>
      <c r="AI6702" s="5">
        <v>3</v>
      </c>
      <c r="AJ6702" s="5" t="s">
        <v>35</v>
      </c>
      <c r="AK6702" s="5">
        <v>2.19</v>
      </c>
      <c r="AL6702" s="7">
        <v>4.5399999999999999E-5</v>
      </c>
      <c r="AM6702" s="5" t="s">
        <v>76</v>
      </c>
      <c r="AN6702" s="5" t="s">
        <v>77</v>
      </c>
      <c r="AO6702" s="5" t="s">
        <v>78</v>
      </c>
    </row>
    <row r="6703" spans="1:41" x14ac:dyDescent="0.35">
      <c r="A6703" s="5" t="s">
        <v>6828</v>
      </c>
      <c r="B6703" s="6">
        <v>35373</v>
      </c>
      <c r="C6703" s="10">
        <v>24.202462380300958</v>
      </c>
      <c r="D6703" s="5">
        <v>2</v>
      </c>
      <c r="E6703" s="5">
        <v>0</v>
      </c>
      <c r="F6703" s="10">
        <v>29.624900960000002</v>
      </c>
      <c r="G6703" s="10">
        <v>168.15524819999999</v>
      </c>
      <c r="H6703" s="10">
        <v>83.767925390000002</v>
      </c>
      <c r="I6703" s="10">
        <v>39.63929667</v>
      </c>
      <c r="J6703" s="10">
        <v>199.02825379999999</v>
      </c>
      <c r="K6703" s="10">
        <v>131.31073040000001</v>
      </c>
      <c r="L6703" s="10">
        <v>287.97433560000002</v>
      </c>
      <c r="M6703" s="10">
        <v>478.53269019999999</v>
      </c>
      <c r="N6703" s="10">
        <v>7.2648699600000004</v>
      </c>
      <c r="O6703" s="10">
        <v>107.00114499999999</v>
      </c>
      <c r="P6703" s="10">
        <v>113.6310936</v>
      </c>
      <c r="Q6703" s="10">
        <v>90.985253029999996</v>
      </c>
      <c r="R6703" s="5">
        <v>0</v>
      </c>
      <c r="S6703" s="5">
        <v>1</v>
      </c>
      <c r="T6703" s="5">
        <v>0</v>
      </c>
      <c r="U6703" s="5">
        <v>1</v>
      </c>
      <c r="V6703" s="5">
        <v>1</v>
      </c>
      <c r="W6703" s="5">
        <v>1</v>
      </c>
      <c r="X6703" s="5">
        <v>1</v>
      </c>
      <c r="Y6703" s="5">
        <v>2</v>
      </c>
      <c r="Z6703" s="5">
        <v>2</v>
      </c>
      <c r="AA6703" s="5">
        <v>3</v>
      </c>
      <c r="AB6703" s="5">
        <v>4</v>
      </c>
      <c r="AC6703" s="5">
        <v>3</v>
      </c>
      <c r="AD6703" s="5">
        <v>4</v>
      </c>
      <c r="AE6703" s="5">
        <v>3</v>
      </c>
      <c r="AF6703" s="5">
        <v>4</v>
      </c>
      <c r="AG6703" s="5">
        <v>1</v>
      </c>
      <c r="AH6703" s="5">
        <v>3</v>
      </c>
      <c r="AI6703" s="5">
        <v>3</v>
      </c>
      <c r="AJ6703" s="5" t="s">
        <v>125</v>
      </c>
      <c r="AK6703" s="5">
        <v>1.02</v>
      </c>
      <c r="AL6703" s="5">
        <v>0.41466424499999999</v>
      </c>
      <c r="AM6703" s="5" t="s">
        <v>36</v>
      </c>
      <c r="AN6703" s="5" t="s">
        <v>39</v>
      </c>
      <c r="AO6703" s="5" t="s">
        <v>61</v>
      </c>
    </row>
    <row r="6704" spans="1:41" x14ac:dyDescent="0.35">
      <c r="A6704" s="5" t="s">
        <v>6829</v>
      </c>
      <c r="B6704" s="6">
        <v>33898</v>
      </c>
      <c r="C6704" s="10">
        <v>28.238030095759235</v>
      </c>
      <c r="D6704" s="5">
        <v>2</v>
      </c>
      <c r="E6704" s="5">
        <v>1</v>
      </c>
      <c r="F6704" s="10">
        <v>22.7465951</v>
      </c>
      <c r="G6704" s="10">
        <v>170.4676001</v>
      </c>
      <c r="H6704" s="10">
        <v>66.099791690000004</v>
      </c>
      <c r="I6704" s="10">
        <v>77.860848709999999</v>
      </c>
      <c r="J6704" s="10">
        <v>116.05566</v>
      </c>
      <c r="K6704" s="10">
        <v>118.00499859999999</v>
      </c>
      <c r="L6704" s="10">
        <v>171.24998859999999</v>
      </c>
      <c r="M6704" s="10">
        <v>118.90905530000001</v>
      </c>
      <c r="N6704" s="10">
        <v>2.1994364499999999</v>
      </c>
      <c r="O6704" s="10">
        <v>86.815035539999997</v>
      </c>
      <c r="P6704" s="10">
        <v>113.1377177</v>
      </c>
      <c r="Q6704" s="10">
        <v>81.354260999999994</v>
      </c>
      <c r="R6704" s="5">
        <v>1</v>
      </c>
      <c r="S6704" s="5">
        <v>1</v>
      </c>
      <c r="T6704" s="5">
        <v>0</v>
      </c>
      <c r="U6704" s="5">
        <v>0</v>
      </c>
      <c r="V6704" s="5">
        <v>0</v>
      </c>
      <c r="W6704" s="5">
        <v>0</v>
      </c>
      <c r="X6704" s="5">
        <v>1</v>
      </c>
      <c r="Y6704" s="5">
        <v>1</v>
      </c>
      <c r="Z6704" s="5">
        <v>1</v>
      </c>
      <c r="AA6704" s="5">
        <v>2</v>
      </c>
      <c r="AB6704" s="5">
        <v>1</v>
      </c>
      <c r="AC6704" s="5">
        <v>4</v>
      </c>
      <c r="AD6704" s="5">
        <v>1</v>
      </c>
      <c r="AE6704" s="5">
        <v>1</v>
      </c>
      <c r="AF6704" s="5">
        <v>1</v>
      </c>
      <c r="AG6704" s="5">
        <v>1</v>
      </c>
      <c r="AH6704" s="5">
        <v>2</v>
      </c>
      <c r="AI6704" s="5">
        <v>3</v>
      </c>
      <c r="AJ6704" s="5" t="s">
        <v>121</v>
      </c>
      <c r="AK6704" s="5">
        <v>1.02</v>
      </c>
      <c r="AL6704" s="7">
        <v>6.1700000000000003E-8</v>
      </c>
      <c r="AM6704" s="5" t="s">
        <v>36</v>
      </c>
      <c r="AN6704" s="5" t="s">
        <v>53</v>
      </c>
      <c r="AO6704" s="5" t="s">
        <v>117</v>
      </c>
    </row>
    <row r="6705" spans="1:41" x14ac:dyDescent="0.35">
      <c r="A6705" s="5" t="s">
        <v>6830</v>
      </c>
      <c r="B6705" s="6">
        <v>26848</v>
      </c>
      <c r="C6705" s="10">
        <v>47.526675786593707</v>
      </c>
      <c r="D6705" s="5">
        <v>1</v>
      </c>
      <c r="E6705" s="5">
        <v>0</v>
      </c>
      <c r="F6705" s="10">
        <v>25.63783711</v>
      </c>
      <c r="G6705" s="10">
        <v>164.1159404</v>
      </c>
      <c r="H6705" s="10">
        <v>69.053057910000007</v>
      </c>
      <c r="I6705" s="10">
        <v>61.51913991</v>
      </c>
      <c r="J6705" s="10">
        <v>73.261758299999997</v>
      </c>
      <c r="K6705" s="10">
        <v>121.8574364</v>
      </c>
      <c r="L6705" s="10">
        <v>144.0447599</v>
      </c>
      <c r="M6705" s="10">
        <v>122.5500615</v>
      </c>
      <c r="N6705" s="10">
        <v>2.3414625130000002</v>
      </c>
      <c r="O6705" s="10">
        <v>87.267219060000002</v>
      </c>
      <c r="P6705" s="10">
        <v>110.3946234</v>
      </c>
      <c r="Q6705" s="10">
        <v>75.384699749999996</v>
      </c>
      <c r="R6705" s="5">
        <v>0</v>
      </c>
      <c r="S6705" s="5">
        <v>0</v>
      </c>
      <c r="T6705" s="5">
        <v>1</v>
      </c>
      <c r="U6705" s="5">
        <v>0</v>
      </c>
      <c r="V6705" s="5">
        <v>0</v>
      </c>
      <c r="W6705" s="5">
        <v>0</v>
      </c>
      <c r="X6705" s="5">
        <v>0</v>
      </c>
      <c r="Y6705" s="5">
        <v>2</v>
      </c>
      <c r="Z6705" s="5">
        <v>1</v>
      </c>
      <c r="AA6705" s="5">
        <v>1</v>
      </c>
      <c r="AB6705" s="5">
        <v>2</v>
      </c>
      <c r="AC6705" s="5">
        <v>4</v>
      </c>
      <c r="AD6705" s="5">
        <v>1</v>
      </c>
      <c r="AE6705" s="5">
        <v>1</v>
      </c>
      <c r="AF6705" s="5">
        <v>1</v>
      </c>
      <c r="AG6705" s="5">
        <v>1</v>
      </c>
      <c r="AH6705" s="5">
        <v>1</v>
      </c>
      <c r="AI6705" s="5">
        <v>1</v>
      </c>
      <c r="AJ6705" s="5" t="s">
        <v>122</v>
      </c>
      <c r="AK6705" s="5">
        <v>3.36</v>
      </c>
      <c r="AL6705" s="7">
        <v>2.11E-10</v>
      </c>
      <c r="AM6705" s="5" t="s">
        <v>36</v>
      </c>
      <c r="AN6705" s="5" t="s">
        <v>74</v>
      </c>
      <c r="AO6705" s="5" t="s">
        <v>75</v>
      </c>
    </row>
    <row r="6706" spans="1:41" x14ac:dyDescent="0.35">
      <c r="A6706" s="5" t="s">
        <v>6831</v>
      </c>
      <c r="B6706" s="6">
        <v>37443</v>
      </c>
      <c r="C6706" s="10">
        <v>18.538987688098494</v>
      </c>
      <c r="D6706" s="5">
        <v>2</v>
      </c>
      <c r="E6706" s="5">
        <v>0</v>
      </c>
      <c r="F6706" s="10">
        <v>21.14424275</v>
      </c>
      <c r="G6706" s="10">
        <v>160.99369770000001</v>
      </c>
      <c r="H6706" s="10">
        <v>54.803700829999997</v>
      </c>
      <c r="I6706" s="10">
        <v>76.344134620000005</v>
      </c>
      <c r="J6706" s="10">
        <v>88.923250510000003</v>
      </c>
      <c r="K6706" s="10">
        <v>107.8076454</v>
      </c>
      <c r="L6706" s="10">
        <v>155.15822829999999</v>
      </c>
      <c r="M6706" s="10">
        <v>121.6690795</v>
      </c>
      <c r="N6706" s="10">
        <v>2.0323529640000002</v>
      </c>
      <c r="O6706" s="10">
        <v>84.213369580000005</v>
      </c>
      <c r="P6706" s="10">
        <v>110.1286027</v>
      </c>
      <c r="Q6706" s="10">
        <v>74.063798980000001</v>
      </c>
      <c r="R6706" s="5">
        <v>0</v>
      </c>
      <c r="S6706" s="5">
        <v>0</v>
      </c>
      <c r="T6706" s="5">
        <v>1</v>
      </c>
      <c r="U6706" s="5">
        <v>0</v>
      </c>
      <c r="V6706" s="5">
        <v>0</v>
      </c>
      <c r="W6706" s="5">
        <v>0</v>
      </c>
      <c r="X6706" s="5">
        <v>0</v>
      </c>
      <c r="Y6706" s="5">
        <v>1</v>
      </c>
      <c r="Z6706" s="5">
        <v>1</v>
      </c>
      <c r="AA6706" s="5">
        <v>1</v>
      </c>
      <c r="AB6706" s="5">
        <v>1</v>
      </c>
      <c r="AC6706" s="5">
        <v>4</v>
      </c>
      <c r="AD6706" s="5">
        <v>1</v>
      </c>
      <c r="AE6706" s="5">
        <v>1</v>
      </c>
      <c r="AF6706" s="5">
        <v>1</v>
      </c>
      <c r="AG6706" s="5">
        <v>1</v>
      </c>
      <c r="AH6706" s="5">
        <v>1</v>
      </c>
      <c r="AI6706" s="5">
        <v>1</v>
      </c>
      <c r="AJ6706" s="5" t="s">
        <v>119</v>
      </c>
      <c r="AK6706" s="5">
        <v>1.02</v>
      </c>
      <c r="AL6706" s="7">
        <v>1.45E-9</v>
      </c>
      <c r="AM6706" s="5" t="s">
        <v>43</v>
      </c>
      <c r="AN6706" s="5" t="s">
        <v>72</v>
      </c>
      <c r="AO6706" s="5" t="s">
        <v>73</v>
      </c>
    </row>
    <row r="6707" spans="1:41" x14ac:dyDescent="0.35">
      <c r="A6707" s="5" t="s">
        <v>6832</v>
      </c>
      <c r="B6707" s="6">
        <v>26344</v>
      </c>
      <c r="C6707" s="10">
        <v>48.905608755129961</v>
      </c>
      <c r="D6707" s="5">
        <v>1</v>
      </c>
      <c r="E6707" s="5">
        <v>0</v>
      </c>
      <c r="F6707" s="10">
        <v>23.8197145</v>
      </c>
      <c r="G6707" s="10">
        <v>163.59065620000001</v>
      </c>
      <c r="H6707" s="10">
        <v>63.746088399999998</v>
      </c>
      <c r="I6707" s="10">
        <v>70.048926210000005</v>
      </c>
      <c r="J6707" s="10">
        <v>75.279785849999996</v>
      </c>
      <c r="K6707" s="10">
        <v>119.6489567</v>
      </c>
      <c r="L6707" s="10">
        <v>153.31815510000001</v>
      </c>
      <c r="M6707" s="10">
        <v>118.6541436</v>
      </c>
      <c r="N6707" s="10">
        <v>2.1887295550000001</v>
      </c>
      <c r="O6707" s="10">
        <v>93.089432380000005</v>
      </c>
      <c r="P6707" s="10">
        <v>105.18807320000001</v>
      </c>
      <c r="Q6707" s="10">
        <v>78.593956910000003</v>
      </c>
      <c r="R6707" s="5">
        <v>1</v>
      </c>
      <c r="S6707" s="5">
        <v>0</v>
      </c>
      <c r="T6707" s="5">
        <v>1</v>
      </c>
      <c r="U6707" s="5">
        <v>0</v>
      </c>
      <c r="V6707" s="5">
        <v>0</v>
      </c>
      <c r="W6707" s="5">
        <v>1</v>
      </c>
      <c r="X6707" s="5">
        <v>0</v>
      </c>
      <c r="Y6707" s="5">
        <v>1</v>
      </c>
      <c r="Z6707" s="5">
        <v>1</v>
      </c>
      <c r="AA6707" s="5">
        <v>1</v>
      </c>
      <c r="AB6707" s="5">
        <v>1</v>
      </c>
      <c r="AC6707" s="5">
        <v>4</v>
      </c>
      <c r="AD6707" s="5">
        <v>1</v>
      </c>
      <c r="AE6707" s="5">
        <v>1</v>
      </c>
      <c r="AF6707" s="5">
        <v>1</v>
      </c>
      <c r="AG6707" s="5">
        <v>1</v>
      </c>
      <c r="AH6707" s="5">
        <v>1</v>
      </c>
      <c r="AI6707" s="5">
        <v>1</v>
      </c>
      <c r="AJ6707" s="5" t="s">
        <v>122</v>
      </c>
      <c r="AK6707" s="5">
        <v>3.36</v>
      </c>
      <c r="AL6707" s="7">
        <v>5.1999999999999996E-10</v>
      </c>
      <c r="AM6707" s="5" t="s">
        <v>76</v>
      </c>
      <c r="AN6707" s="5" t="s">
        <v>77</v>
      </c>
      <c r="AO6707" s="5" t="s">
        <v>78</v>
      </c>
    </row>
    <row r="6708" spans="1:41" x14ac:dyDescent="0.35">
      <c r="A6708" s="5" t="s">
        <v>6833</v>
      </c>
      <c r="B6708" s="6">
        <v>32160</v>
      </c>
      <c r="C6708" s="10">
        <v>32.99316005471956</v>
      </c>
      <c r="D6708" s="5">
        <v>2</v>
      </c>
      <c r="E6708" s="5">
        <v>1</v>
      </c>
      <c r="F6708" s="10">
        <v>28.258629729999999</v>
      </c>
      <c r="G6708" s="10">
        <v>171.95602210000001</v>
      </c>
      <c r="H6708" s="10">
        <v>83.557584860000006</v>
      </c>
      <c r="I6708" s="10">
        <v>71.388099569999994</v>
      </c>
      <c r="J6708" s="10">
        <v>109.803602</v>
      </c>
      <c r="K6708" s="10">
        <v>108.06391910000001</v>
      </c>
      <c r="L6708" s="10">
        <v>179.76326090000001</v>
      </c>
      <c r="M6708" s="10">
        <v>120.74215940000001</v>
      </c>
      <c r="N6708" s="10">
        <v>2.51811243</v>
      </c>
      <c r="O6708" s="10">
        <v>85.013000770000005</v>
      </c>
      <c r="P6708" s="10">
        <v>105.97882799999999</v>
      </c>
      <c r="Q6708" s="10">
        <v>75.895271359999995</v>
      </c>
      <c r="R6708" s="5">
        <v>1</v>
      </c>
      <c r="S6708" s="5">
        <v>0</v>
      </c>
      <c r="T6708" s="5">
        <v>1</v>
      </c>
      <c r="U6708" s="5">
        <v>0</v>
      </c>
      <c r="V6708" s="5">
        <v>0</v>
      </c>
      <c r="W6708" s="5">
        <v>0</v>
      </c>
      <c r="X6708" s="5">
        <v>0</v>
      </c>
      <c r="Y6708" s="5">
        <v>2</v>
      </c>
      <c r="Z6708" s="5">
        <v>1</v>
      </c>
      <c r="AA6708" s="5">
        <v>2</v>
      </c>
      <c r="AB6708" s="5">
        <v>1</v>
      </c>
      <c r="AC6708" s="5">
        <v>4</v>
      </c>
      <c r="AD6708" s="5">
        <v>1</v>
      </c>
      <c r="AE6708" s="5">
        <v>1</v>
      </c>
      <c r="AF6708" s="5">
        <v>1</v>
      </c>
      <c r="AG6708" s="5">
        <v>1</v>
      </c>
      <c r="AH6708" s="5">
        <v>1</v>
      </c>
      <c r="AI6708" s="5">
        <v>1</v>
      </c>
      <c r="AJ6708" s="5" t="s">
        <v>121</v>
      </c>
      <c r="AK6708" s="5">
        <v>1.02</v>
      </c>
      <c r="AL6708" s="7">
        <v>3.53E-7</v>
      </c>
      <c r="AM6708" s="5" t="s">
        <v>36</v>
      </c>
      <c r="AN6708" s="5" t="s">
        <v>57</v>
      </c>
      <c r="AO6708" s="5" t="s">
        <v>59</v>
      </c>
    </row>
    <row r="6709" spans="1:41" x14ac:dyDescent="0.35">
      <c r="A6709" s="5" t="s">
        <v>6834</v>
      </c>
      <c r="B6709" s="6">
        <v>31567</v>
      </c>
      <c r="C6709" s="10">
        <v>34.615595075239398</v>
      </c>
      <c r="D6709" s="5">
        <v>1</v>
      </c>
      <c r="E6709" s="5">
        <v>0</v>
      </c>
      <c r="F6709" s="10">
        <v>26.700281520000001</v>
      </c>
      <c r="G6709" s="10">
        <v>168.4458726</v>
      </c>
      <c r="H6709" s="10">
        <v>75.759410829999993</v>
      </c>
      <c r="I6709" s="10">
        <v>68.438563360000003</v>
      </c>
      <c r="J6709" s="10">
        <v>93.136039010000005</v>
      </c>
      <c r="K6709" s="10">
        <v>108.1287269</v>
      </c>
      <c r="L6709" s="10">
        <v>142.16815500000001</v>
      </c>
      <c r="M6709" s="10">
        <v>117.2903452</v>
      </c>
      <c r="N6709" s="10">
        <v>2.0773106280000002</v>
      </c>
      <c r="O6709" s="10">
        <v>92.708244500000006</v>
      </c>
      <c r="P6709" s="10">
        <v>108.1125254</v>
      </c>
      <c r="Q6709" s="10">
        <v>69.346049780000001</v>
      </c>
      <c r="R6709" s="5">
        <v>0</v>
      </c>
      <c r="S6709" s="5">
        <v>0</v>
      </c>
      <c r="T6709" s="5">
        <v>0</v>
      </c>
      <c r="U6709" s="5">
        <v>0</v>
      </c>
      <c r="V6709" s="5">
        <v>0</v>
      </c>
      <c r="W6709" s="5">
        <v>0</v>
      </c>
      <c r="X6709" s="5">
        <v>0</v>
      </c>
      <c r="Y6709" s="5">
        <v>2</v>
      </c>
      <c r="Z6709" s="5">
        <v>1</v>
      </c>
      <c r="AA6709" s="5">
        <v>1</v>
      </c>
      <c r="AB6709" s="5">
        <v>1</v>
      </c>
      <c r="AC6709" s="5">
        <v>4</v>
      </c>
      <c r="AD6709" s="5">
        <v>1</v>
      </c>
      <c r="AE6709" s="5">
        <v>1</v>
      </c>
      <c r="AF6709" s="5">
        <v>1</v>
      </c>
      <c r="AG6709" s="5">
        <v>1</v>
      </c>
      <c r="AH6709" s="5">
        <v>1</v>
      </c>
      <c r="AI6709" s="5">
        <v>1</v>
      </c>
      <c r="AJ6709" s="5" t="s">
        <v>120</v>
      </c>
      <c r="AK6709" s="5">
        <v>2.19</v>
      </c>
      <c r="AL6709" s="7">
        <v>1.49E-9</v>
      </c>
      <c r="AM6709" s="5" t="s">
        <v>43</v>
      </c>
      <c r="AN6709" s="5" t="s">
        <v>72</v>
      </c>
      <c r="AO6709" s="5" t="s">
        <v>73</v>
      </c>
    </row>
    <row r="6710" spans="1:41" x14ac:dyDescent="0.35">
      <c r="A6710" s="5" t="s">
        <v>6835</v>
      </c>
      <c r="B6710" s="6">
        <v>26818</v>
      </c>
      <c r="C6710" s="10">
        <v>47.608755129958958</v>
      </c>
      <c r="D6710" s="5">
        <v>1</v>
      </c>
      <c r="E6710" s="5">
        <v>0</v>
      </c>
      <c r="F6710" s="10">
        <v>24.06126501</v>
      </c>
      <c r="G6710" s="10">
        <v>170.33638210000001</v>
      </c>
      <c r="H6710" s="10">
        <v>69.812516650000006</v>
      </c>
      <c r="I6710" s="10">
        <v>65.086835179999994</v>
      </c>
      <c r="J6710" s="10">
        <v>76.928641049999996</v>
      </c>
      <c r="K6710" s="10">
        <v>120.01809969999999</v>
      </c>
      <c r="L6710" s="10">
        <v>134.57375859999999</v>
      </c>
      <c r="M6710" s="10">
        <v>118.79737590000001</v>
      </c>
      <c r="N6710" s="10">
        <v>2.0676033519999999</v>
      </c>
      <c r="O6710" s="10">
        <v>88.895153930000006</v>
      </c>
      <c r="P6710" s="10">
        <v>104.22506420000001</v>
      </c>
      <c r="Q6710" s="10">
        <v>79.500636360000001</v>
      </c>
      <c r="R6710" s="5">
        <v>1</v>
      </c>
      <c r="S6710" s="5">
        <v>0</v>
      </c>
      <c r="T6710" s="5">
        <v>0</v>
      </c>
      <c r="U6710" s="5">
        <v>0</v>
      </c>
      <c r="V6710" s="5">
        <v>0</v>
      </c>
      <c r="W6710" s="5">
        <v>0</v>
      </c>
      <c r="X6710" s="5">
        <v>0</v>
      </c>
      <c r="Y6710" s="5">
        <v>1</v>
      </c>
      <c r="Z6710" s="5">
        <v>1</v>
      </c>
      <c r="AA6710" s="5">
        <v>1</v>
      </c>
      <c r="AB6710" s="5">
        <v>1</v>
      </c>
      <c r="AC6710" s="5">
        <v>4</v>
      </c>
      <c r="AD6710" s="5">
        <v>1</v>
      </c>
      <c r="AE6710" s="5">
        <v>1</v>
      </c>
      <c r="AF6710" s="5">
        <v>1</v>
      </c>
      <c r="AG6710" s="5">
        <v>1</v>
      </c>
      <c r="AH6710" s="5">
        <v>1</v>
      </c>
      <c r="AI6710" s="5">
        <v>1</v>
      </c>
      <c r="AJ6710" s="5" t="s">
        <v>122</v>
      </c>
      <c r="AK6710" s="5">
        <v>3.36</v>
      </c>
      <c r="AL6710" s="7">
        <v>3.7800000000000001E-11</v>
      </c>
      <c r="AM6710" s="5" t="s">
        <v>49</v>
      </c>
      <c r="AN6710" s="5" t="s">
        <v>47</v>
      </c>
      <c r="AO6710" s="5" t="s">
        <v>96</v>
      </c>
    </row>
    <row r="6711" spans="1:41" x14ac:dyDescent="0.35">
      <c r="A6711" s="5" t="s">
        <v>6836</v>
      </c>
      <c r="B6711" s="6">
        <v>32089</v>
      </c>
      <c r="C6711" s="10">
        <v>33.187414500683992</v>
      </c>
      <c r="D6711" s="5">
        <v>2</v>
      </c>
      <c r="E6711" s="5">
        <v>0</v>
      </c>
      <c r="F6711" s="10">
        <v>24.731640909999999</v>
      </c>
      <c r="G6711" s="10">
        <v>170.30671699999999</v>
      </c>
      <c r="H6711" s="10">
        <v>71.732585819999997</v>
      </c>
      <c r="I6711" s="10">
        <v>73.293231300000002</v>
      </c>
      <c r="J6711" s="10">
        <v>116.314474</v>
      </c>
      <c r="K6711" s="10">
        <v>107.7928766</v>
      </c>
      <c r="L6711" s="10">
        <v>178.41479459999999</v>
      </c>
      <c r="M6711" s="10">
        <v>125.44044049999999</v>
      </c>
      <c r="N6711" s="10">
        <v>2.4342601820000001</v>
      </c>
      <c r="O6711" s="10">
        <v>87.862962929999995</v>
      </c>
      <c r="P6711" s="10">
        <v>109.302014</v>
      </c>
      <c r="Q6711" s="10">
        <v>81.520576259999999</v>
      </c>
      <c r="R6711" s="5">
        <v>0</v>
      </c>
      <c r="S6711" s="5">
        <v>0</v>
      </c>
      <c r="T6711" s="5">
        <v>0</v>
      </c>
      <c r="U6711" s="5">
        <v>0</v>
      </c>
      <c r="V6711" s="5">
        <v>0</v>
      </c>
      <c r="W6711" s="5">
        <v>0</v>
      </c>
      <c r="X6711" s="5">
        <v>0</v>
      </c>
      <c r="Y6711" s="5">
        <v>1</v>
      </c>
      <c r="Z6711" s="5">
        <v>1</v>
      </c>
      <c r="AA6711" s="5">
        <v>2</v>
      </c>
      <c r="AB6711" s="5">
        <v>1</v>
      </c>
      <c r="AC6711" s="5">
        <v>4</v>
      </c>
      <c r="AD6711" s="5">
        <v>1</v>
      </c>
      <c r="AE6711" s="5">
        <v>1</v>
      </c>
      <c r="AF6711" s="5">
        <v>1</v>
      </c>
      <c r="AG6711" s="5">
        <v>1</v>
      </c>
      <c r="AH6711" s="5">
        <v>2</v>
      </c>
      <c r="AI6711" s="5">
        <v>3</v>
      </c>
      <c r="AJ6711" s="5" t="s">
        <v>121</v>
      </c>
      <c r="AK6711" s="5">
        <v>1.02</v>
      </c>
      <c r="AL6711" s="7">
        <v>2.3999999999999999E-6</v>
      </c>
      <c r="AM6711" s="5" t="s">
        <v>76</v>
      </c>
      <c r="AN6711" s="5" t="s">
        <v>37</v>
      </c>
      <c r="AO6711" s="5" t="s">
        <v>84</v>
      </c>
    </row>
    <row r="6712" spans="1:41" x14ac:dyDescent="0.35">
      <c r="A6712" s="5" t="s">
        <v>6837</v>
      </c>
      <c r="B6712" s="6">
        <v>26808</v>
      </c>
      <c r="C6712" s="10">
        <v>47.63611491108071</v>
      </c>
      <c r="D6712" s="5">
        <v>2</v>
      </c>
      <c r="E6712" s="5">
        <v>3</v>
      </c>
      <c r="F6712" s="10">
        <v>21.11219522</v>
      </c>
      <c r="G6712" s="10">
        <v>171.56201830000001</v>
      </c>
      <c r="H6712" s="10">
        <v>62.140634929999997</v>
      </c>
      <c r="I6712" s="10">
        <v>67.161897199999999</v>
      </c>
      <c r="J6712" s="10">
        <v>117.1939919</v>
      </c>
      <c r="K6712" s="10">
        <v>117.6525891</v>
      </c>
      <c r="L6712" s="10">
        <v>148.59633199999999</v>
      </c>
      <c r="M6712" s="10">
        <v>117.99599550000001</v>
      </c>
      <c r="N6712" s="10">
        <v>2.2125094459999999</v>
      </c>
      <c r="O6712" s="10">
        <v>88.290971429999999</v>
      </c>
      <c r="P6712" s="10">
        <v>109.92502570000001</v>
      </c>
      <c r="Q6712" s="10">
        <v>78.504693419999995</v>
      </c>
      <c r="R6712" s="5">
        <v>0</v>
      </c>
      <c r="S6712" s="5">
        <v>0</v>
      </c>
      <c r="T6712" s="5">
        <v>1</v>
      </c>
      <c r="U6712" s="5">
        <v>0</v>
      </c>
      <c r="V6712" s="5">
        <v>0</v>
      </c>
      <c r="W6712" s="5">
        <v>0</v>
      </c>
      <c r="X6712" s="5">
        <v>0</v>
      </c>
      <c r="Y6712" s="5">
        <v>1</v>
      </c>
      <c r="Z6712" s="5">
        <v>1</v>
      </c>
      <c r="AA6712" s="5">
        <v>1</v>
      </c>
      <c r="AB6712" s="5">
        <v>1</v>
      </c>
      <c r="AC6712" s="5">
        <v>4</v>
      </c>
      <c r="AD6712" s="5">
        <v>1</v>
      </c>
      <c r="AE6712" s="5">
        <v>1</v>
      </c>
      <c r="AF6712" s="5">
        <v>1</v>
      </c>
      <c r="AG6712" s="5">
        <v>1</v>
      </c>
      <c r="AH6712" s="5">
        <v>1</v>
      </c>
      <c r="AI6712" s="5">
        <v>1</v>
      </c>
      <c r="AJ6712" s="5" t="s">
        <v>123</v>
      </c>
      <c r="AK6712" s="5">
        <v>2.15</v>
      </c>
      <c r="AL6712" s="7">
        <v>1.26E-9</v>
      </c>
      <c r="AM6712" s="5" t="s">
        <v>76</v>
      </c>
      <c r="AN6712" s="5" t="s">
        <v>77</v>
      </c>
      <c r="AO6712" s="5" t="s">
        <v>78</v>
      </c>
    </row>
    <row r="6713" spans="1:41" x14ac:dyDescent="0.35">
      <c r="A6713" s="5" t="s">
        <v>6838</v>
      </c>
      <c r="B6713" s="6">
        <v>27587</v>
      </c>
      <c r="C6713" s="10">
        <v>45.504787961696309</v>
      </c>
      <c r="D6713" s="5">
        <v>2</v>
      </c>
      <c r="E6713" s="5">
        <v>0</v>
      </c>
      <c r="F6713" s="10">
        <v>23.744662300000002</v>
      </c>
      <c r="G6713" s="10">
        <v>170.86836930000001</v>
      </c>
      <c r="H6713" s="10">
        <v>69.324915149999995</v>
      </c>
      <c r="I6713" s="10">
        <v>60.44271183</v>
      </c>
      <c r="J6713" s="10">
        <v>115.1435132</v>
      </c>
      <c r="K6713" s="10">
        <v>123.0519549</v>
      </c>
      <c r="L6713" s="10">
        <v>145.48317220000001</v>
      </c>
      <c r="M6713" s="10">
        <v>116.7142224</v>
      </c>
      <c r="N6713" s="10">
        <v>2.4069597100000002</v>
      </c>
      <c r="O6713" s="10">
        <v>94.589284340000006</v>
      </c>
      <c r="P6713" s="10">
        <v>107.8893916</v>
      </c>
      <c r="Q6713" s="10">
        <v>78.651835180000006</v>
      </c>
      <c r="R6713" s="5">
        <v>1</v>
      </c>
      <c r="S6713" s="5">
        <v>0</v>
      </c>
      <c r="T6713" s="5">
        <v>1</v>
      </c>
      <c r="U6713" s="5">
        <v>0</v>
      </c>
      <c r="V6713" s="5">
        <v>0</v>
      </c>
      <c r="W6713" s="5">
        <v>0</v>
      </c>
      <c r="X6713" s="5">
        <v>0</v>
      </c>
      <c r="Y6713" s="5">
        <v>1</v>
      </c>
      <c r="Z6713" s="5">
        <v>1</v>
      </c>
      <c r="AA6713" s="5">
        <v>1</v>
      </c>
      <c r="AB6713" s="5">
        <v>2</v>
      </c>
      <c r="AC6713" s="5">
        <v>4</v>
      </c>
      <c r="AD6713" s="5">
        <v>1</v>
      </c>
      <c r="AE6713" s="5">
        <v>1</v>
      </c>
      <c r="AF6713" s="5">
        <v>1</v>
      </c>
      <c r="AG6713" s="5">
        <v>1</v>
      </c>
      <c r="AH6713" s="5">
        <v>1</v>
      </c>
      <c r="AI6713" s="5">
        <v>1</v>
      </c>
      <c r="AJ6713" s="5" t="s">
        <v>123</v>
      </c>
      <c r="AK6713" s="5">
        <v>2.15</v>
      </c>
      <c r="AL6713" s="7">
        <v>9.9900000000000005E-9</v>
      </c>
      <c r="AM6713" s="5" t="s">
        <v>43</v>
      </c>
      <c r="AN6713" s="5" t="s">
        <v>44</v>
      </c>
      <c r="AO6713" s="5" t="s">
        <v>45</v>
      </c>
    </row>
    <row r="6714" spans="1:41" x14ac:dyDescent="0.35">
      <c r="A6714" s="5" t="s">
        <v>6839</v>
      </c>
      <c r="B6714" s="6">
        <v>35462</v>
      </c>
      <c r="C6714" s="10">
        <v>23.958960328317374</v>
      </c>
      <c r="D6714" s="5">
        <v>1</v>
      </c>
      <c r="E6714" s="5">
        <v>0</v>
      </c>
      <c r="F6714" s="10">
        <v>30.877920790000001</v>
      </c>
      <c r="G6714" s="10">
        <v>163.2189927</v>
      </c>
      <c r="H6714" s="10">
        <v>82.260138350000005</v>
      </c>
      <c r="I6714" s="10">
        <v>38.518209939999998</v>
      </c>
      <c r="J6714" s="10">
        <v>203.8736581</v>
      </c>
      <c r="K6714" s="10">
        <v>129.1854367</v>
      </c>
      <c r="L6714" s="10">
        <v>287.37050410000001</v>
      </c>
      <c r="M6714" s="10">
        <v>480.44824390000002</v>
      </c>
      <c r="N6714" s="10">
        <v>7.4606401629999999</v>
      </c>
      <c r="O6714" s="10">
        <v>109.81035799999999</v>
      </c>
      <c r="P6714" s="10">
        <v>121.63651040000001</v>
      </c>
      <c r="Q6714" s="10">
        <v>94.450397300000006</v>
      </c>
      <c r="R6714" s="5">
        <v>1</v>
      </c>
      <c r="S6714" s="5">
        <v>1</v>
      </c>
      <c r="T6714" s="5">
        <v>1</v>
      </c>
      <c r="U6714" s="5">
        <v>1</v>
      </c>
      <c r="V6714" s="5">
        <v>0</v>
      </c>
      <c r="W6714" s="5">
        <v>1</v>
      </c>
      <c r="X6714" s="5">
        <v>0</v>
      </c>
      <c r="Y6714" s="5">
        <v>3</v>
      </c>
      <c r="Z6714" s="5">
        <v>2</v>
      </c>
      <c r="AA6714" s="5">
        <v>3</v>
      </c>
      <c r="AB6714" s="5">
        <v>4</v>
      </c>
      <c r="AC6714" s="5">
        <v>4</v>
      </c>
      <c r="AD6714" s="5">
        <v>4</v>
      </c>
      <c r="AE6714" s="5">
        <v>3</v>
      </c>
      <c r="AF6714" s="5">
        <v>4</v>
      </c>
      <c r="AG6714" s="5">
        <v>2</v>
      </c>
      <c r="AH6714" s="5">
        <v>3</v>
      </c>
      <c r="AI6714" s="5">
        <v>3</v>
      </c>
      <c r="AJ6714" s="5" t="s">
        <v>124</v>
      </c>
      <c r="AK6714" s="5">
        <v>2.19</v>
      </c>
      <c r="AL6714" s="5">
        <v>0.99407475499999998</v>
      </c>
      <c r="AM6714" s="5" t="s">
        <v>49</v>
      </c>
      <c r="AN6714" s="5" t="s">
        <v>47</v>
      </c>
      <c r="AO6714" s="5" t="s">
        <v>105</v>
      </c>
    </row>
    <row r="6715" spans="1:41" x14ac:dyDescent="0.35">
      <c r="A6715" s="5" t="s">
        <v>6840</v>
      </c>
      <c r="B6715" s="6">
        <v>36196</v>
      </c>
      <c r="C6715" s="10">
        <v>21.950752393980849</v>
      </c>
      <c r="D6715" s="5">
        <v>2</v>
      </c>
      <c r="E6715" s="5">
        <v>0</v>
      </c>
      <c r="F6715" s="10">
        <v>26.76748023</v>
      </c>
      <c r="G6715" s="10">
        <v>168.06734739999999</v>
      </c>
      <c r="H6715" s="10">
        <v>75.609119719999995</v>
      </c>
      <c r="I6715" s="10">
        <v>34.327377859999999</v>
      </c>
      <c r="J6715" s="10">
        <v>205.77255640000001</v>
      </c>
      <c r="K6715" s="10">
        <v>133.42712710000001</v>
      </c>
      <c r="L6715" s="10">
        <v>293.23769570000002</v>
      </c>
      <c r="M6715" s="10">
        <v>481.4930463</v>
      </c>
      <c r="N6715" s="10">
        <v>8.5423855240000002</v>
      </c>
      <c r="O6715" s="10">
        <v>108.075952</v>
      </c>
      <c r="P6715" s="10">
        <v>120.6404979</v>
      </c>
      <c r="Q6715" s="10">
        <v>95.710172060000005</v>
      </c>
      <c r="R6715" s="5">
        <v>1</v>
      </c>
      <c r="S6715" s="5">
        <v>1</v>
      </c>
      <c r="T6715" s="5">
        <v>1</v>
      </c>
      <c r="U6715" s="5">
        <v>0</v>
      </c>
      <c r="V6715" s="5">
        <v>1</v>
      </c>
      <c r="W6715" s="5">
        <v>0</v>
      </c>
      <c r="X6715" s="5">
        <v>1</v>
      </c>
      <c r="Y6715" s="5">
        <v>2</v>
      </c>
      <c r="Z6715" s="5">
        <v>2</v>
      </c>
      <c r="AA6715" s="5">
        <v>4</v>
      </c>
      <c r="AB6715" s="5">
        <v>4</v>
      </c>
      <c r="AC6715" s="5">
        <v>3</v>
      </c>
      <c r="AD6715" s="5">
        <v>4</v>
      </c>
      <c r="AE6715" s="5">
        <v>3</v>
      </c>
      <c r="AF6715" s="5">
        <v>4</v>
      </c>
      <c r="AG6715" s="5">
        <v>2</v>
      </c>
      <c r="AH6715" s="5">
        <v>4</v>
      </c>
      <c r="AI6715" s="5">
        <v>3</v>
      </c>
      <c r="AJ6715" s="5" t="s">
        <v>125</v>
      </c>
      <c r="AK6715" s="5">
        <v>1.02</v>
      </c>
      <c r="AL6715" s="5">
        <v>0.98586125700000005</v>
      </c>
      <c r="AM6715" s="5" t="s">
        <v>36</v>
      </c>
      <c r="AN6715" s="5" t="s">
        <v>37</v>
      </c>
      <c r="AO6715" s="5" t="s">
        <v>94</v>
      </c>
    </row>
    <row r="6716" spans="1:41" x14ac:dyDescent="0.35">
      <c r="A6716" s="5" t="s">
        <v>6841</v>
      </c>
      <c r="B6716" s="6">
        <v>31346</v>
      </c>
      <c r="C6716" s="10">
        <v>35.220246238030093</v>
      </c>
      <c r="D6716" s="5">
        <v>2</v>
      </c>
      <c r="E6716" s="5">
        <v>0</v>
      </c>
      <c r="F6716" s="10">
        <v>27.643478730000002</v>
      </c>
      <c r="G6716" s="10">
        <v>172.90927740000001</v>
      </c>
      <c r="H6716" s="10">
        <v>82.647417270000005</v>
      </c>
      <c r="I6716" s="10">
        <v>72.882225230000003</v>
      </c>
      <c r="J6716" s="10">
        <v>113.5664802</v>
      </c>
      <c r="K6716" s="10">
        <v>110.2344983</v>
      </c>
      <c r="L6716" s="10">
        <v>175.480638</v>
      </c>
      <c r="M6716" s="10">
        <v>118.6948457</v>
      </c>
      <c r="N6716" s="10">
        <v>2.4077288719999999</v>
      </c>
      <c r="O6716" s="10">
        <v>83.608677499999999</v>
      </c>
      <c r="P6716" s="10">
        <v>109.44355729999999</v>
      </c>
      <c r="Q6716" s="10">
        <v>76.958821409999999</v>
      </c>
      <c r="R6716" s="5">
        <v>1</v>
      </c>
      <c r="S6716" s="5">
        <v>0</v>
      </c>
      <c r="T6716" s="5">
        <v>0</v>
      </c>
      <c r="U6716" s="5">
        <v>0</v>
      </c>
      <c r="V6716" s="5">
        <v>0</v>
      </c>
      <c r="W6716" s="5">
        <v>0</v>
      </c>
      <c r="X6716" s="5">
        <v>0</v>
      </c>
      <c r="Y6716" s="5">
        <v>2</v>
      </c>
      <c r="Z6716" s="5">
        <v>1</v>
      </c>
      <c r="AA6716" s="5">
        <v>2</v>
      </c>
      <c r="AB6716" s="5">
        <v>1</v>
      </c>
      <c r="AC6716" s="5">
        <v>4</v>
      </c>
      <c r="AD6716" s="5">
        <v>1</v>
      </c>
      <c r="AE6716" s="5">
        <v>1</v>
      </c>
      <c r="AF6716" s="5">
        <v>1</v>
      </c>
      <c r="AG6716" s="5">
        <v>1</v>
      </c>
      <c r="AH6716" s="5">
        <v>1</v>
      </c>
      <c r="AI6716" s="5">
        <v>1</v>
      </c>
      <c r="AJ6716" s="5" t="s">
        <v>121</v>
      </c>
      <c r="AK6716" s="5">
        <v>1.02</v>
      </c>
      <c r="AL6716" s="7">
        <v>2.05E-7</v>
      </c>
      <c r="AM6716" s="5" t="s">
        <v>76</v>
      </c>
      <c r="AN6716" s="5" t="s">
        <v>77</v>
      </c>
      <c r="AO6716" s="5" t="s">
        <v>85</v>
      </c>
    </row>
    <row r="6717" spans="1:41" x14ac:dyDescent="0.35">
      <c r="A6717" s="5" t="s">
        <v>6842</v>
      </c>
      <c r="B6717" s="6">
        <v>31185</v>
      </c>
      <c r="C6717" s="10">
        <v>35.660738714090286</v>
      </c>
      <c r="D6717" s="5">
        <v>1</v>
      </c>
      <c r="E6717" s="5">
        <v>0</v>
      </c>
      <c r="F6717" s="10">
        <v>30.650871030000001</v>
      </c>
      <c r="G6717" s="10">
        <v>165.06258199999999</v>
      </c>
      <c r="H6717" s="10">
        <v>83.510308789999996</v>
      </c>
      <c r="I6717" s="10">
        <v>68.841641139999993</v>
      </c>
      <c r="J6717" s="10">
        <v>90.99627821</v>
      </c>
      <c r="K6717" s="10">
        <v>109.8250226</v>
      </c>
      <c r="L6717" s="10">
        <v>141.82835320000001</v>
      </c>
      <c r="M6717" s="10">
        <v>118.3581935</v>
      </c>
      <c r="N6717" s="10">
        <v>2.0602116810000002</v>
      </c>
      <c r="O6717" s="10">
        <v>86.225022949999996</v>
      </c>
      <c r="P6717" s="10">
        <v>109.91723090000001</v>
      </c>
      <c r="Q6717" s="10">
        <v>77.795025899999999</v>
      </c>
      <c r="R6717" s="5">
        <v>0</v>
      </c>
      <c r="S6717" s="5">
        <v>0</v>
      </c>
      <c r="T6717" s="5">
        <v>1</v>
      </c>
      <c r="U6717" s="5">
        <v>0</v>
      </c>
      <c r="V6717" s="5">
        <v>0</v>
      </c>
      <c r="W6717" s="5">
        <v>0</v>
      </c>
      <c r="X6717" s="5">
        <v>0</v>
      </c>
      <c r="Y6717" s="5">
        <v>3</v>
      </c>
      <c r="Z6717" s="5">
        <v>1</v>
      </c>
      <c r="AA6717" s="5">
        <v>1</v>
      </c>
      <c r="AB6717" s="5">
        <v>1</v>
      </c>
      <c r="AC6717" s="5">
        <v>4</v>
      </c>
      <c r="AD6717" s="5">
        <v>1</v>
      </c>
      <c r="AE6717" s="5">
        <v>1</v>
      </c>
      <c r="AF6717" s="5">
        <v>1</v>
      </c>
      <c r="AG6717" s="5">
        <v>1</v>
      </c>
      <c r="AH6717" s="5">
        <v>1</v>
      </c>
      <c r="AI6717" s="5">
        <v>1</v>
      </c>
      <c r="AJ6717" s="5" t="s">
        <v>120</v>
      </c>
      <c r="AK6717" s="5">
        <v>2.19</v>
      </c>
      <c r="AL6717" s="7">
        <v>3.0400000000000001E-8</v>
      </c>
      <c r="AM6717" s="5" t="s">
        <v>43</v>
      </c>
      <c r="AN6717" s="5" t="s">
        <v>72</v>
      </c>
      <c r="AO6717" s="5" t="s">
        <v>92</v>
      </c>
    </row>
    <row r="6718" spans="1:41" x14ac:dyDescent="0.35">
      <c r="A6718" s="5" t="s">
        <v>6843</v>
      </c>
      <c r="B6718" s="6">
        <v>31114</v>
      </c>
      <c r="C6718" s="10">
        <v>35.854993160054718</v>
      </c>
      <c r="D6718" s="5">
        <v>2</v>
      </c>
      <c r="E6718" s="5">
        <v>1</v>
      </c>
      <c r="F6718" s="10">
        <v>27.04023153</v>
      </c>
      <c r="G6718" s="10">
        <v>175.05438409999999</v>
      </c>
      <c r="H6718" s="10">
        <v>82.862186640000004</v>
      </c>
      <c r="I6718" s="10">
        <v>77.212565659999996</v>
      </c>
      <c r="J6718" s="10">
        <v>114.34638769999999</v>
      </c>
      <c r="K6718" s="10">
        <v>112.1488847</v>
      </c>
      <c r="L6718" s="10">
        <v>174.0152137</v>
      </c>
      <c r="M6718" s="10">
        <v>116.8566467</v>
      </c>
      <c r="N6718" s="10">
        <v>2.2537162469999998</v>
      </c>
      <c r="O6718" s="10">
        <v>92.242526720000001</v>
      </c>
      <c r="P6718" s="10">
        <v>104.3046717</v>
      </c>
      <c r="Q6718" s="10">
        <v>78.611126069999997</v>
      </c>
      <c r="R6718" s="5">
        <v>1</v>
      </c>
      <c r="S6718" s="5">
        <v>0</v>
      </c>
      <c r="T6718" s="5">
        <v>0</v>
      </c>
      <c r="U6718" s="5">
        <v>0</v>
      </c>
      <c r="V6718" s="5">
        <v>0</v>
      </c>
      <c r="W6718" s="5">
        <v>0</v>
      </c>
      <c r="X6718" s="5">
        <v>0</v>
      </c>
      <c r="Y6718" s="5">
        <v>2</v>
      </c>
      <c r="Z6718" s="5">
        <v>1</v>
      </c>
      <c r="AA6718" s="5">
        <v>2</v>
      </c>
      <c r="AB6718" s="5">
        <v>1</v>
      </c>
      <c r="AC6718" s="5">
        <v>4</v>
      </c>
      <c r="AD6718" s="5">
        <v>1</v>
      </c>
      <c r="AE6718" s="5">
        <v>1</v>
      </c>
      <c r="AF6718" s="5">
        <v>1</v>
      </c>
      <c r="AG6718" s="5">
        <v>1</v>
      </c>
      <c r="AH6718" s="5">
        <v>1</v>
      </c>
      <c r="AI6718" s="5">
        <v>1</v>
      </c>
      <c r="AJ6718" s="5" t="s">
        <v>121</v>
      </c>
      <c r="AK6718" s="5">
        <v>1.02</v>
      </c>
      <c r="AL6718" s="7">
        <v>1.48E-7</v>
      </c>
      <c r="AM6718" s="5" t="s">
        <v>36</v>
      </c>
      <c r="AN6718" s="5" t="s">
        <v>53</v>
      </c>
      <c r="AO6718" s="5" t="s">
        <v>107</v>
      </c>
    </row>
    <row r="6719" spans="1:41" x14ac:dyDescent="0.35">
      <c r="A6719" s="5" t="s">
        <v>6844</v>
      </c>
      <c r="B6719" s="6">
        <v>34800</v>
      </c>
      <c r="C6719" s="10">
        <v>25.77017783857729</v>
      </c>
      <c r="D6719" s="5">
        <v>1</v>
      </c>
      <c r="E6719" s="5">
        <v>0</v>
      </c>
      <c r="F6719" s="10">
        <v>21.207129460000001</v>
      </c>
      <c r="G6719" s="10">
        <v>154.36874689999999</v>
      </c>
      <c r="H6719" s="10">
        <v>50.535974549999999</v>
      </c>
      <c r="I6719" s="10">
        <v>65.930691640000006</v>
      </c>
      <c r="J6719" s="10">
        <v>88.286813210000005</v>
      </c>
      <c r="K6719" s="10">
        <v>116.85398290000001</v>
      </c>
      <c r="L6719" s="10">
        <v>183.62433720000001</v>
      </c>
      <c r="M6719" s="10">
        <v>117.5769603</v>
      </c>
      <c r="N6719" s="10">
        <v>2.785111648</v>
      </c>
      <c r="O6719" s="10">
        <v>91.06691189</v>
      </c>
      <c r="P6719" s="10">
        <v>104.64673139999999</v>
      </c>
      <c r="Q6719" s="10">
        <v>80.098759150000006</v>
      </c>
      <c r="R6719" s="5">
        <v>0</v>
      </c>
      <c r="S6719" s="5">
        <v>0</v>
      </c>
      <c r="T6719" s="5">
        <v>1</v>
      </c>
      <c r="U6719" s="5">
        <v>0</v>
      </c>
      <c r="V6719" s="5">
        <v>0</v>
      </c>
      <c r="W6719" s="5">
        <v>0</v>
      </c>
      <c r="X6719" s="5">
        <v>0</v>
      </c>
      <c r="Y6719" s="5">
        <v>1</v>
      </c>
      <c r="Z6719" s="5">
        <v>1</v>
      </c>
      <c r="AA6719" s="5">
        <v>2</v>
      </c>
      <c r="AB6719" s="5">
        <v>1</v>
      </c>
      <c r="AC6719" s="5">
        <v>4</v>
      </c>
      <c r="AD6719" s="5">
        <v>1</v>
      </c>
      <c r="AE6719" s="5">
        <v>1</v>
      </c>
      <c r="AF6719" s="5">
        <v>1</v>
      </c>
      <c r="AG6719" s="5">
        <v>1</v>
      </c>
      <c r="AH6719" s="5">
        <v>2</v>
      </c>
      <c r="AI6719" s="5">
        <v>3</v>
      </c>
      <c r="AJ6719" s="5" t="s">
        <v>35</v>
      </c>
      <c r="AK6719" s="5">
        <v>2.19</v>
      </c>
      <c r="AL6719" s="7">
        <v>1.4500000000000001E-6</v>
      </c>
      <c r="AM6719" s="5" t="s">
        <v>43</v>
      </c>
      <c r="AN6719" s="5" t="s">
        <v>72</v>
      </c>
      <c r="AO6719" s="5" t="s">
        <v>104</v>
      </c>
    </row>
    <row r="6720" spans="1:41" x14ac:dyDescent="0.35">
      <c r="A6720" s="5" t="s">
        <v>6845</v>
      </c>
      <c r="B6720" s="6">
        <v>32275</v>
      </c>
      <c r="C6720" s="10">
        <v>32.678522571819428</v>
      </c>
      <c r="D6720" s="5">
        <v>2</v>
      </c>
      <c r="E6720" s="5">
        <v>2</v>
      </c>
      <c r="F6720" s="10">
        <v>25.183330689999998</v>
      </c>
      <c r="G6720" s="10">
        <v>164.41135550000001</v>
      </c>
      <c r="H6720" s="10">
        <v>68.07329747</v>
      </c>
      <c r="I6720" s="10">
        <v>74.321215109999997</v>
      </c>
      <c r="J6720" s="10">
        <v>111.1639732</v>
      </c>
      <c r="K6720" s="10">
        <v>107.308442</v>
      </c>
      <c r="L6720" s="10">
        <v>177.25075870000001</v>
      </c>
      <c r="M6720" s="10">
        <v>117.8232975</v>
      </c>
      <c r="N6720" s="10">
        <v>2.3849281580000001</v>
      </c>
      <c r="O6720" s="10">
        <v>92.160863129999996</v>
      </c>
      <c r="P6720" s="10">
        <v>109.9046898</v>
      </c>
      <c r="Q6720" s="10">
        <v>72.619154769999994</v>
      </c>
      <c r="R6720" s="5">
        <v>1</v>
      </c>
      <c r="S6720" s="5">
        <v>0</v>
      </c>
      <c r="T6720" s="5">
        <v>1</v>
      </c>
      <c r="U6720" s="5">
        <v>0</v>
      </c>
      <c r="V6720" s="5">
        <v>0</v>
      </c>
      <c r="W6720" s="5">
        <v>0</v>
      </c>
      <c r="X6720" s="5">
        <v>0</v>
      </c>
      <c r="Y6720" s="5">
        <v>2</v>
      </c>
      <c r="Z6720" s="5">
        <v>1</v>
      </c>
      <c r="AA6720" s="5">
        <v>2</v>
      </c>
      <c r="AB6720" s="5">
        <v>1</v>
      </c>
      <c r="AC6720" s="5">
        <v>4</v>
      </c>
      <c r="AD6720" s="5">
        <v>1</v>
      </c>
      <c r="AE6720" s="5">
        <v>1</v>
      </c>
      <c r="AF6720" s="5">
        <v>1</v>
      </c>
      <c r="AG6720" s="5">
        <v>1</v>
      </c>
      <c r="AH6720" s="5">
        <v>1</v>
      </c>
      <c r="AI6720" s="5">
        <v>1</v>
      </c>
      <c r="AJ6720" s="5" t="s">
        <v>121</v>
      </c>
      <c r="AK6720" s="5">
        <v>1.02</v>
      </c>
      <c r="AL6720" s="7">
        <v>4.0999999999999999E-7</v>
      </c>
      <c r="AM6720" s="5" t="s">
        <v>43</v>
      </c>
      <c r="AN6720" s="5" t="s">
        <v>72</v>
      </c>
      <c r="AO6720" s="5" t="s">
        <v>89</v>
      </c>
    </row>
    <row r="6721" spans="1:41" x14ac:dyDescent="0.35">
      <c r="A6721" s="5" t="s">
        <v>6846</v>
      </c>
      <c r="B6721" s="6">
        <v>31111</v>
      </c>
      <c r="C6721" s="10">
        <v>35.863201094391243</v>
      </c>
      <c r="D6721" s="5">
        <v>1</v>
      </c>
      <c r="E6721" s="5">
        <v>0</v>
      </c>
      <c r="F6721" s="10">
        <v>28.01254677</v>
      </c>
      <c r="G6721" s="10">
        <v>166.1506469</v>
      </c>
      <c r="H6721" s="10">
        <v>77.331541529999996</v>
      </c>
      <c r="I6721" s="10">
        <v>60.947188240000003</v>
      </c>
      <c r="J6721" s="10">
        <v>98.263883239999998</v>
      </c>
      <c r="K6721" s="10">
        <v>114.6113493</v>
      </c>
      <c r="L6721" s="10">
        <v>143.37902969999999</v>
      </c>
      <c r="M6721" s="10">
        <v>115.6794064</v>
      </c>
      <c r="N6721" s="10">
        <v>2.3525126240000001</v>
      </c>
      <c r="O6721" s="10">
        <v>90.483560199999999</v>
      </c>
      <c r="P6721" s="10">
        <v>111.2492594</v>
      </c>
      <c r="Q6721" s="10">
        <v>76.326433840000007</v>
      </c>
      <c r="R6721" s="5">
        <v>0</v>
      </c>
      <c r="S6721" s="5">
        <v>0</v>
      </c>
      <c r="T6721" s="5">
        <v>0</v>
      </c>
      <c r="U6721" s="5">
        <v>0</v>
      </c>
      <c r="V6721" s="5">
        <v>0</v>
      </c>
      <c r="W6721" s="5">
        <v>0</v>
      </c>
      <c r="X6721" s="5">
        <v>0</v>
      </c>
      <c r="Y6721" s="5">
        <v>2</v>
      </c>
      <c r="Z6721" s="5">
        <v>1</v>
      </c>
      <c r="AA6721" s="5">
        <v>1</v>
      </c>
      <c r="AB6721" s="5">
        <v>2</v>
      </c>
      <c r="AC6721" s="5">
        <v>4</v>
      </c>
      <c r="AD6721" s="5">
        <v>1</v>
      </c>
      <c r="AE6721" s="5">
        <v>1</v>
      </c>
      <c r="AF6721" s="5">
        <v>1</v>
      </c>
      <c r="AG6721" s="5">
        <v>1</v>
      </c>
      <c r="AH6721" s="5">
        <v>1</v>
      </c>
      <c r="AI6721" s="5">
        <v>1</v>
      </c>
      <c r="AJ6721" s="5" t="s">
        <v>120</v>
      </c>
      <c r="AK6721" s="5">
        <v>2.19</v>
      </c>
      <c r="AL6721" s="7">
        <v>9.3400000000000003E-8</v>
      </c>
      <c r="AM6721" s="5" t="s">
        <v>43</v>
      </c>
      <c r="AN6721" s="5" t="s">
        <v>72</v>
      </c>
      <c r="AO6721" s="5" t="s">
        <v>104</v>
      </c>
    </row>
    <row r="6722" spans="1:41" x14ac:dyDescent="0.35">
      <c r="A6722" s="5" t="s">
        <v>6847</v>
      </c>
      <c r="B6722" s="6">
        <v>31285</v>
      </c>
      <c r="C6722" s="10">
        <v>35.38714090287278</v>
      </c>
      <c r="D6722" s="5">
        <v>2</v>
      </c>
      <c r="E6722" s="5">
        <v>0</v>
      </c>
      <c r="F6722" s="10">
        <v>28.710045579999999</v>
      </c>
      <c r="G6722" s="10">
        <v>170.27353099999999</v>
      </c>
      <c r="H6722" s="10">
        <v>83.239251519999996</v>
      </c>
      <c r="I6722" s="10">
        <v>82.352681630000006</v>
      </c>
      <c r="J6722" s="10">
        <v>111.2098706</v>
      </c>
      <c r="K6722" s="10">
        <v>106.7868337</v>
      </c>
      <c r="L6722" s="10">
        <v>177.58019590000001</v>
      </c>
      <c r="M6722" s="10">
        <v>118.8062097</v>
      </c>
      <c r="N6722" s="10">
        <v>2.1563377469999998</v>
      </c>
      <c r="O6722" s="10">
        <v>82.981931099999997</v>
      </c>
      <c r="P6722" s="10">
        <v>112.90643780000001</v>
      </c>
      <c r="Q6722" s="10">
        <v>77.840899710000002</v>
      </c>
      <c r="R6722" s="5">
        <v>1</v>
      </c>
      <c r="S6722" s="5">
        <v>0</v>
      </c>
      <c r="T6722" s="5">
        <v>1</v>
      </c>
      <c r="U6722" s="5">
        <v>0</v>
      </c>
      <c r="V6722" s="5">
        <v>0</v>
      </c>
      <c r="W6722" s="5">
        <v>0</v>
      </c>
      <c r="X6722" s="5">
        <v>0</v>
      </c>
      <c r="Y6722" s="5">
        <v>2</v>
      </c>
      <c r="Z6722" s="5">
        <v>1</v>
      </c>
      <c r="AA6722" s="5">
        <v>2</v>
      </c>
      <c r="AB6722" s="5">
        <v>1</v>
      </c>
      <c r="AC6722" s="5">
        <v>4</v>
      </c>
      <c r="AD6722" s="5">
        <v>1</v>
      </c>
      <c r="AE6722" s="5">
        <v>1</v>
      </c>
      <c r="AF6722" s="5">
        <v>1</v>
      </c>
      <c r="AG6722" s="5">
        <v>1</v>
      </c>
      <c r="AH6722" s="5">
        <v>1</v>
      </c>
      <c r="AI6722" s="5">
        <v>1</v>
      </c>
      <c r="AJ6722" s="5" t="s">
        <v>121</v>
      </c>
      <c r="AK6722" s="5">
        <v>1.02</v>
      </c>
      <c r="AL6722" s="7">
        <v>3.8299999999999998E-7</v>
      </c>
      <c r="AM6722" s="5" t="s">
        <v>43</v>
      </c>
      <c r="AN6722" s="5" t="s">
        <v>44</v>
      </c>
      <c r="AO6722" s="5" t="s">
        <v>45</v>
      </c>
    </row>
    <row r="6723" spans="1:41" x14ac:dyDescent="0.35">
      <c r="A6723" s="5" t="s">
        <v>6848</v>
      </c>
      <c r="B6723" s="6">
        <v>32047</v>
      </c>
      <c r="C6723" s="10">
        <v>33.302325581395351</v>
      </c>
      <c r="D6723" s="5">
        <v>2</v>
      </c>
      <c r="E6723" s="5">
        <v>1</v>
      </c>
      <c r="F6723" s="10">
        <v>27.963184569999999</v>
      </c>
      <c r="G6723" s="10">
        <v>172.71275170000001</v>
      </c>
      <c r="H6723" s="10">
        <v>83.413325580000006</v>
      </c>
      <c r="I6723" s="10">
        <v>76.552178290000001</v>
      </c>
      <c r="J6723" s="10">
        <v>113.41279710000001</v>
      </c>
      <c r="K6723" s="10">
        <v>109.7082454</v>
      </c>
      <c r="L6723" s="10">
        <v>171.39489900000001</v>
      </c>
      <c r="M6723" s="10">
        <v>121.8190919</v>
      </c>
      <c r="N6723" s="10">
        <v>2.2389290910000001</v>
      </c>
      <c r="O6723" s="10">
        <v>89.964529859999999</v>
      </c>
      <c r="P6723" s="10">
        <v>111.4431405</v>
      </c>
      <c r="Q6723" s="10">
        <v>73.720978400000007</v>
      </c>
      <c r="R6723" s="5">
        <v>1</v>
      </c>
      <c r="S6723" s="5">
        <v>0</v>
      </c>
      <c r="T6723" s="5">
        <v>1</v>
      </c>
      <c r="U6723" s="5">
        <v>0</v>
      </c>
      <c r="V6723" s="5">
        <v>0</v>
      </c>
      <c r="W6723" s="5">
        <v>0</v>
      </c>
      <c r="X6723" s="5">
        <v>0</v>
      </c>
      <c r="Y6723" s="5">
        <v>2</v>
      </c>
      <c r="Z6723" s="5">
        <v>1</v>
      </c>
      <c r="AA6723" s="5">
        <v>2</v>
      </c>
      <c r="AB6723" s="5">
        <v>1</v>
      </c>
      <c r="AC6723" s="5">
        <v>4</v>
      </c>
      <c r="AD6723" s="5">
        <v>1</v>
      </c>
      <c r="AE6723" s="5">
        <v>1</v>
      </c>
      <c r="AF6723" s="5">
        <v>1</v>
      </c>
      <c r="AG6723" s="5">
        <v>1</v>
      </c>
      <c r="AH6723" s="5">
        <v>1</v>
      </c>
      <c r="AI6723" s="5">
        <v>1</v>
      </c>
      <c r="AJ6723" s="5" t="s">
        <v>121</v>
      </c>
      <c r="AK6723" s="5">
        <v>1.02</v>
      </c>
      <c r="AL6723" s="7">
        <v>1.5800000000000001E-7</v>
      </c>
      <c r="AM6723" s="5" t="s">
        <v>36</v>
      </c>
      <c r="AN6723" s="5" t="s">
        <v>39</v>
      </c>
      <c r="AO6723" s="5" t="s">
        <v>83</v>
      </c>
    </row>
    <row r="6724" spans="1:41" x14ac:dyDescent="0.35">
      <c r="A6724" s="5" t="s">
        <v>6849</v>
      </c>
      <c r="B6724" s="6">
        <v>35643</v>
      </c>
      <c r="C6724" s="10">
        <v>23.46374829001368</v>
      </c>
      <c r="D6724" s="5">
        <v>2</v>
      </c>
      <c r="E6724" s="5">
        <v>0</v>
      </c>
      <c r="F6724" s="10">
        <v>22.592539739999999</v>
      </c>
      <c r="G6724" s="10">
        <v>167.8800785</v>
      </c>
      <c r="H6724" s="10">
        <v>63.67418309</v>
      </c>
      <c r="I6724" s="10">
        <v>73.984879210000003</v>
      </c>
      <c r="J6724" s="10">
        <v>88.80317033</v>
      </c>
      <c r="K6724" s="10">
        <v>105.0371665</v>
      </c>
      <c r="L6724" s="10">
        <v>156.2799986</v>
      </c>
      <c r="M6724" s="10">
        <v>122.4568932</v>
      </c>
      <c r="N6724" s="10">
        <v>2.1123234950000001</v>
      </c>
      <c r="O6724" s="10">
        <v>87.076639779999994</v>
      </c>
      <c r="P6724" s="10">
        <v>111.81378410000001</v>
      </c>
      <c r="Q6724" s="10">
        <v>79.540893909999994</v>
      </c>
      <c r="R6724" s="5">
        <v>0</v>
      </c>
      <c r="S6724" s="5">
        <v>0</v>
      </c>
      <c r="T6724" s="5">
        <v>1</v>
      </c>
      <c r="U6724" s="5">
        <v>0</v>
      </c>
      <c r="V6724" s="5">
        <v>0</v>
      </c>
      <c r="W6724" s="5">
        <v>0</v>
      </c>
      <c r="X6724" s="5">
        <v>1</v>
      </c>
      <c r="Y6724" s="5">
        <v>1</v>
      </c>
      <c r="Z6724" s="5">
        <v>1</v>
      </c>
      <c r="AA6724" s="5">
        <v>1</v>
      </c>
      <c r="AB6724" s="5">
        <v>1</v>
      </c>
      <c r="AC6724" s="5">
        <v>4</v>
      </c>
      <c r="AD6724" s="5">
        <v>1</v>
      </c>
      <c r="AE6724" s="5">
        <v>1</v>
      </c>
      <c r="AF6724" s="5">
        <v>1</v>
      </c>
      <c r="AG6724" s="5">
        <v>1</v>
      </c>
      <c r="AH6724" s="5">
        <v>1</v>
      </c>
      <c r="AI6724" s="5">
        <v>1</v>
      </c>
      <c r="AJ6724" s="5" t="s">
        <v>119</v>
      </c>
      <c r="AK6724" s="5">
        <v>1.02</v>
      </c>
      <c r="AL6724" s="7">
        <v>6.3699999999999995E-8</v>
      </c>
      <c r="AM6724" s="5" t="s">
        <v>76</v>
      </c>
      <c r="AN6724" s="5" t="s">
        <v>77</v>
      </c>
      <c r="AO6724" s="5" t="s">
        <v>85</v>
      </c>
    </row>
    <row r="6725" spans="1:41" x14ac:dyDescent="0.35">
      <c r="A6725" s="5" t="s">
        <v>6850</v>
      </c>
      <c r="B6725" s="6">
        <v>31394</v>
      </c>
      <c r="C6725" s="10">
        <v>35.088919288645691</v>
      </c>
      <c r="D6725" s="5">
        <v>1</v>
      </c>
      <c r="E6725" s="5">
        <v>0</v>
      </c>
      <c r="F6725" s="10">
        <v>31.123473799999999</v>
      </c>
      <c r="G6725" s="10">
        <v>162.79691299999999</v>
      </c>
      <c r="H6725" s="10">
        <v>82.486028709999999</v>
      </c>
      <c r="I6725" s="10">
        <v>65.844487319999999</v>
      </c>
      <c r="J6725" s="10">
        <v>94.740751020000005</v>
      </c>
      <c r="K6725" s="10">
        <v>111.9304848</v>
      </c>
      <c r="L6725" s="10">
        <v>142.22390200000001</v>
      </c>
      <c r="M6725" s="10">
        <v>121.1949633</v>
      </c>
      <c r="N6725" s="10">
        <v>2.159997105</v>
      </c>
      <c r="O6725" s="10">
        <v>88.945013209999999</v>
      </c>
      <c r="P6725" s="10">
        <v>103.99734979999999</v>
      </c>
      <c r="Q6725" s="10">
        <v>82.616148300000006</v>
      </c>
      <c r="R6725" s="5">
        <v>0</v>
      </c>
      <c r="S6725" s="5">
        <v>0</v>
      </c>
      <c r="T6725" s="5">
        <v>1</v>
      </c>
      <c r="U6725" s="5">
        <v>1</v>
      </c>
      <c r="V6725" s="5">
        <v>0</v>
      </c>
      <c r="W6725" s="5">
        <v>0</v>
      </c>
      <c r="X6725" s="5">
        <v>1</v>
      </c>
      <c r="Y6725" s="5">
        <v>3</v>
      </c>
      <c r="Z6725" s="5">
        <v>1</v>
      </c>
      <c r="AA6725" s="5">
        <v>1</v>
      </c>
      <c r="AB6725" s="5">
        <v>1</v>
      </c>
      <c r="AC6725" s="5">
        <v>4</v>
      </c>
      <c r="AD6725" s="5">
        <v>1</v>
      </c>
      <c r="AE6725" s="5">
        <v>1</v>
      </c>
      <c r="AF6725" s="5">
        <v>1</v>
      </c>
      <c r="AG6725" s="5">
        <v>1</v>
      </c>
      <c r="AH6725" s="5">
        <v>2</v>
      </c>
      <c r="AI6725" s="5">
        <v>3</v>
      </c>
      <c r="AJ6725" s="5" t="s">
        <v>120</v>
      </c>
      <c r="AK6725" s="5">
        <v>2.19</v>
      </c>
      <c r="AL6725" s="7">
        <v>1.2100000000000001E-7</v>
      </c>
      <c r="AM6725" s="5" t="s">
        <v>36</v>
      </c>
      <c r="AN6725" s="5" t="s">
        <v>66</v>
      </c>
      <c r="AO6725" s="5" t="s">
        <v>67</v>
      </c>
    </row>
    <row r="6726" spans="1:41" x14ac:dyDescent="0.35">
      <c r="A6726" s="5" t="s">
        <v>6851</v>
      </c>
      <c r="B6726" s="6">
        <v>26988</v>
      </c>
      <c r="C6726" s="10">
        <v>47.143638850889189</v>
      </c>
      <c r="D6726" s="5">
        <v>2</v>
      </c>
      <c r="E6726" s="5">
        <v>3</v>
      </c>
      <c r="F6726" s="10">
        <v>27.350198339999999</v>
      </c>
      <c r="G6726" s="10">
        <v>168.4673784</v>
      </c>
      <c r="H6726" s="10">
        <v>77.623302390000006</v>
      </c>
      <c r="I6726" s="10">
        <v>62.8428884</v>
      </c>
      <c r="J6726" s="10">
        <v>117.25092909999999</v>
      </c>
      <c r="K6726" s="10">
        <v>120.0367822</v>
      </c>
      <c r="L6726" s="10">
        <v>141.89609709999999</v>
      </c>
      <c r="M6726" s="10">
        <v>114.8363318</v>
      </c>
      <c r="N6726" s="10">
        <v>2.2579499570000001</v>
      </c>
      <c r="O6726" s="10">
        <v>88.6902154</v>
      </c>
      <c r="P6726" s="10">
        <v>108.0700013</v>
      </c>
      <c r="Q6726" s="10">
        <v>78.964585779999993</v>
      </c>
      <c r="R6726" s="5">
        <v>1</v>
      </c>
      <c r="S6726" s="5">
        <v>1</v>
      </c>
      <c r="T6726" s="5">
        <v>1</v>
      </c>
      <c r="U6726" s="5">
        <v>0</v>
      </c>
      <c r="V6726" s="5">
        <v>1</v>
      </c>
      <c r="W6726" s="5">
        <v>0</v>
      </c>
      <c r="X6726" s="5">
        <v>0</v>
      </c>
      <c r="Y6726" s="5">
        <v>2</v>
      </c>
      <c r="Z6726" s="5">
        <v>1</v>
      </c>
      <c r="AA6726" s="5">
        <v>1</v>
      </c>
      <c r="AB6726" s="5">
        <v>2</v>
      </c>
      <c r="AC6726" s="5">
        <v>4</v>
      </c>
      <c r="AD6726" s="5">
        <v>1</v>
      </c>
      <c r="AE6726" s="5">
        <v>1</v>
      </c>
      <c r="AF6726" s="5">
        <v>1</v>
      </c>
      <c r="AG6726" s="5">
        <v>1</v>
      </c>
      <c r="AH6726" s="5">
        <v>1</v>
      </c>
      <c r="AI6726" s="5">
        <v>1</v>
      </c>
      <c r="AJ6726" s="5" t="s">
        <v>123</v>
      </c>
      <c r="AK6726" s="5">
        <v>2.15</v>
      </c>
      <c r="AL6726" s="7">
        <v>1.18E-8</v>
      </c>
      <c r="AM6726" s="5" t="s">
        <v>49</v>
      </c>
      <c r="AN6726" s="5" t="s">
        <v>47</v>
      </c>
      <c r="AO6726" s="5" t="s">
        <v>50</v>
      </c>
    </row>
    <row r="6727" spans="1:41" x14ac:dyDescent="0.35">
      <c r="A6727" s="5" t="s">
        <v>6852</v>
      </c>
      <c r="B6727" s="6">
        <v>35085</v>
      </c>
      <c r="C6727" s="10">
        <v>24.990424076607386</v>
      </c>
      <c r="D6727" s="5">
        <v>2</v>
      </c>
      <c r="E6727" s="5">
        <v>0</v>
      </c>
      <c r="F6727" s="10">
        <v>19.125878790000002</v>
      </c>
      <c r="G6727" s="10">
        <v>168.12579400000001</v>
      </c>
      <c r="H6727" s="10">
        <v>54.061749519999999</v>
      </c>
      <c r="I6727" s="10">
        <v>73.967321859999998</v>
      </c>
      <c r="J6727" s="10">
        <v>90.611910600000002</v>
      </c>
      <c r="K6727" s="10">
        <v>103.390017</v>
      </c>
      <c r="L6727" s="10">
        <v>154.81484750000001</v>
      </c>
      <c r="M6727" s="10">
        <v>122.36703439999999</v>
      </c>
      <c r="N6727" s="10">
        <v>2.0930168020000002</v>
      </c>
      <c r="O6727" s="10">
        <v>83.406940719999994</v>
      </c>
      <c r="P6727" s="10">
        <v>107.325714</v>
      </c>
      <c r="Q6727" s="10">
        <v>79.681810540000001</v>
      </c>
      <c r="R6727" s="5">
        <v>0</v>
      </c>
      <c r="S6727" s="5">
        <v>0</v>
      </c>
      <c r="T6727" s="5">
        <v>1</v>
      </c>
      <c r="U6727" s="5">
        <v>0</v>
      </c>
      <c r="V6727" s="5">
        <v>0</v>
      </c>
      <c r="W6727" s="5">
        <v>0</v>
      </c>
      <c r="X6727" s="5">
        <v>0</v>
      </c>
      <c r="Y6727" s="5">
        <v>1</v>
      </c>
      <c r="Z6727" s="5">
        <v>1</v>
      </c>
      <c r="AA6727" s="5">
        <v>1</v>
      </c>
      <c r="AB6727" s="5">
        <v>1</v>
      </c>
      <c r="AC6727" s="5">
        <v>4</v>
      </c>
      <c r="AD6727" s="5">
        <v>1</v>
      </c>
      <c r="AE6727" s="5">
        <v>1</v>
      </c>
      <c r="AF6727" s="5">
        <v>1</v>
      </c>
      <c r="AG6727" s="5">
        <v>1</v>
      </c>
      <c r="AH6727" s="5">
        <v>1</v>
      </c>
      <c r="AI6727" s="5">
        <v>1</v>
      </c>
      <c r="AJ6727" s="5" t="s">
        <v>119</v>
      </c>
      <c r="AK6727" s="5">
        <v>1.02</v>
      </c>
      <c r="AL6727" s="7">
        <v>2.8499999999999999E-9</v>
      </c>
      <c r="AM6727" s="5" t="s">
        <v>43</v>
      </c>
      <c r="AN6727" s="5" t="s">
        <v>72</v>
      </c>
      <c r="AO6727" s="5" t="s">
        <v>92</v>
      </c>
    </row>
    <row r="6728" spans="1:41" x14ac:dyDescent="0.35">
      <c r="A6728" s="5" t="s">
        <v>6853</v>
      </c>
      <c r="B6728" s="6">
        <v>32356</v>
      </c>
      <c r="C6728" s="10">
        <v>32.456908344733243</v>
      </c>
      <c r="D6728" s="5">
        <v>1</v>
      </c>
      <c r="E6728" s="5">
        <v>0</v>
      </c>
      <c r="F6728" s="10">
        <v>29.097936130000001</v>
      </c>
      <c r="G6728" s="10">
        <v>162.40325920000001</v>
      </c>
      <c r="H6728" s="10">
        <v>76.745278670000005</v>
      </c>
      <c r="I6728" s="10">
        <v>68.23398315</v>
      </c>
      <c r="J6728" s="10">
        <v>98.067952230000003</v>
      </c>
      <c r="K6728" s="10">
        <v>111.3633262</v>
      </c>
      <c r="L6728" s="10">
        <v>142.2402653</v>
      </c>
      <c r="M6728" s="10">
        <v>111.89629480000001</v>
      </c>
      <c r="N6728" s="10">
        <v>2.0845956619999999</v>
      </c>
      <c r="O6728" s="10">
        <v>90.039461549999999</v>
      </c>
      <c r="P6728" s="10">
        <v>103.1455041</v>
      </c>
      <c r="Q6728" s="10">
        <v>75.271777420000006</v>
      </c>
      <c r="R6728" s="5">
        <v>0</v>
      </c>
      <c r="S6728" s="5">
        <v>0</v>
      </c>
      <c r="T6728" s="5">
        <v>0</v>
      </c>
      <c r="U6728" s="5">
        <v>0</v>
      </c>
      <c r="V6728" s="5">
        <v>0</v>
      </c>
      <c r="W6728" s="5">
        <v>0</v>
      </c>
      <c r="X6728" s="5">
        <v>0</v>
      </c>
      <c r="Y6728" s="5">
        <v>2</v>
      </c>
      <c r="Z6728" s="5">
        <v>1</v>
      </c>
      <c r="AA6728" s="5">
        <v>1</v>
      </c>
      <c r="AB6728" s="5">
        <v>1</v>
      </c>
      <c r="AC6728" s="5">
        <v>4</v>
      </c>
      <c r="AD6728" s="5">
        <v>1</v>
      </c>
      <c r="AE6728" s="5">
        <v>1</v>
      </c>
      <c r="AF6728" s="5">
        <v>1</v>
      </c>
      <c r="AG6728" s="5">
        <v>1</v>
      </c>
      <c r="AH6728" s="5">
        <v>1</v>
      </c>
      <c r="AI6728" s="5">
        <v>1</v>
      </c>
      <c r="AJ6728" s="5" t="s">
        <v>120</v>
      </c>
      <c r="AK6728" s="5">
        <v>2.19</v>
      </c>
      <c r="AL6728" s="7">
        <v>5.9799999999999996E-9</v>
      </c>
      <c r="AM6728" s="5" t="s">
        <v>36</v>
      </c>
      <c r="AN6728" s="5" t="s">
        <v>39</v>
      </c>
      <c r="AO6728" s="5" t="s">
        <v>71</v>
      </c>
    </row>
    <row r="6729" spans="1:41" x14ac:dyDescent="0.35">
      <c r="A6729" s="5" t="s">
        <v>6854</v>
      </c>
      <c r="B6729" s="6">
        <v>29259</v>
      </c>
      <c r="C6729" s="10">
        <v>40.930232558139537</v>
      </c>
      <c r="D6729" s="5">
        <v>1</v>
      </c>
      <c r="E6729" s="5">
        <v>2</v>
      </c>
      <c r="F6729" s="10">
        <v>26.37850731</v>
      </c>
      <c r="G6729" s="10">
        <v>159.66631670000001</v>
      </c>
      <c r="H6729" s="10">
        <v>67.247606259999998</v>
      </c>
      <c r="I6729" s="10">
        <v>60.592449719999998</v>
      </c>
      <c r="J6729" s="10">
        <v>67.837413269999999</v>
      </c>
      <c r="K6729" s="10">
        <v>116.20568729999999</v>
      </c>
      <c r="L6729" s="10">
        <v>146.3410801</v>
      </c>
      <c r="M6729" s="10">
        <v>112.0476199</v>
      </c>
      <c r="N6729" s="10">
        <v>2.4151702199999998</v>
      </c>
      <c r="O6729" s="10">
        <v>93.797224319999998</v>
      </c>
      <c r="P6729" s="10">
        <v>111.90359290000001</v>
      </c>
      <c r="Q6729" s="10">
        <v>81.858976260000006</v>
      </c>
      <c r="R6729" s="5">
        <v>1</v>
      </c>
      <c r="S6729" s="5">
        <v>0</v>
      </c>
      <c r="T6729" s="5">
        <v>1</v>
      </c>
      <c r="U6729" s="5">
        <v>0</v>
      </c>
      <c r="V6729" s="5">
        <v>0</v>
      </c>
      <c r="W6729" s="5">
        <v>0</v>
      </c>
      <c r="X6729" s="5">
        <v>0</v>
      </c>
      <c r="Y6729" s="5">
        <v>2</v>
      </c>
      <c r="Z6729" s="5">
        <v>1</v>
      </c>
      <c r="AA6729" s="5">
        <v>1</v>
      </c>
      <c r="AB6729" s="5">
        <v>2</v>
      </c>
      <c r="AC6729" s="5">
        <v>4</v>
      </c>
      <c r="AD6729" s="5">
        <v>1</v>
      </c>
      <c r="AE6729" s="5">
        <v>1</v>
      </c>
      <c r="AF6729" s="5">
        <v>1</v>
      </c>
      <c r="AG6729" s="5">
        <v>1</v>
      </c>
      <c r="AH6729" s="5">
        <v>2</v>
      </c>
      <c r="AI6729" s="5">
        <v>3</v>
      </c>
      <c r="AJ6729" s="5" t="s">
        <v>122</v>
      </c>
      <c r="AK6729" s="5">
        <v>2.19</v>
      </c>
      <c r="AL6729" s="7">
        <v>4.1300000000000001E-7</v>
      </c>
      <c r="AM6729" s="5" t="s">
        <v>49</v>
      </c>
      <c r="AN6729" s="5" t="s">
        <v>47</v>
      </c>
      <c r="AO6729" s="5" t="s">
        <v>50</v>
      </c>
    </row>
    <row r="6730" spans="1:41" x14ac:dyDescent="0.35">
      <c r="A6730" s="5" t="s">
        <v>6855</v>
      </c>
      <c r="B6730" s="6">
        <v>25756</v>
      </c>
      <c r="C6730" s="10">
        <v>50.514363885088919</v>
      </c>
      <c r="D6730" s="5">
        <v>2</v>
      </c>
      <c r="E6730" s="5">
        <v>0</v>
      </c>
      <c r="F6730" s="10">
        <v>26.92242461</v>
      </c>
      <c r="G6730" s="10">
        <v>168.56439109999999</v>
      </c>
      <c r="H6730" s="10">
        <v>76.497253290000003</v>
      </c>
      <c r="I6730" s="10">
        <v>76.168037229999996</v>
      </c>
      <c r="J6730" s="10">
        <v>118.5007964</v>
      </c>
      <c r="K6730" s="10">
        <v>119.4013947</v>
      </c>
      <c r="L6730" s="10">
        <v>148.44758830000001</v>
      </c>
      <c r="M6730" s="10">
        <v>120.2496634</v>
      </c>
      <c r="N6730" s="10">
        <v>1.948948584</v>
      </c>
      <c r="O6730" s="10">
        <v>95.029043349999995</v>
      </c>
      <c r="P6730" s="10">
        <v>109.0821389</v>
      </c>
      <c r="Q6730" s="10">
        <v>75.934887689999996</v>
      </c>
      <c r="R6730" s="5">
        <v>1</v>
      </c>
      <c r="S6730" s="5">
        <v>0</v>
      </c>
      <c r="T6730" s="5">
        <v>1</v>
      </c>
      <c r="U6730" s="5">
        <v>0</v>
      </c>
      <c r="V6730" s="5">
        <v>0</v>
      </c>
      <c r="W6730" s="5">
        <v>0</v>
      </c>
      <c r="X6730" s="5">
        <v>0</v>
      </c>
      <c r="Y6730" s="5">
        <v>2</v>
      </c>
      <c r="Z6730" s="5">
        <v>1</v>
      </c>
      <c r="AA6730" s="5">
        <v>1</v>
      </c>
      <c r="AB6730" s="5">
        <v>1</v>
      </c>
      <c r="AC6730" s="5">
        <v>4</v>
      </c>
      <c r="AD6730" s="5">
        <v>1</v>
      </c>
      <c r="AE6730" s="5">
        <v>1</v>
      </c>
      <c r="AF6730" s="5">
        <v>1</v>
      </c>
      <c r="AG6730" s="5">
        <v>1</v>
      </c>
      <c r="AH6730" s="5">
        <v>1</v>
      </c>
      <c r="AI6730" s="5">
        <v>1</v>
      </c>
      <c r="AJ6730" s="5" t="s">
        <v>123</v>
      </c>
      <c r="AK6730" s="5">
        <v>2.15</v>
      </c>
      <c r="AL6730" s="7">
        <v>1.8300000000000001E-9</v>
      </c>
      <c r="AM6730" s="5" t="s">
        <v>49</v>
      </c>
      <c r="AN6730" s="5" t="s">
        <v>47</v>
      </c>
      <c r="AO6730" s="5" t="s">
        <v>112</v>
      </c>
    </row>
    <row r="6731" spans="1:41" x14ac:dyDescent="0.35">
      <c r="A6731" s="5" t="s">
        <v>6856</v>
      </c>
      <c r="B6731" s="6">
        <v>34978</v>
      </c>
      <c r="C6731" s="10">
        <v>25.283173734610124</v>
      </c>
      <c r="D6731" s="5">
        <v>1</v>
      </c>
      <c r="E6731" s="5">
        <v>2</v>
      </c>
      <c r="F6731" s="10">
        <v>28.147132580000001</v>
      </c>
      <c r="G6731" s="10">
        <v>157.92040080000001</v>
      </c>
      <c r="H6731" s="10">
        <v>70.195720129999998</v>
      </c>
      <c r="I6731" s="10">
        <v>36.955883129999997</v>
      </c>
      <c r="J6731" s="10">
        <v>203.86519079999999</v>
      </c>
      <c r="K6731" s="10">
        <v>131.25518159999999</v>
      </c>
      <c r="L6731" s="10">
        <v>288.00559449999997</v>
      </c>
      <c r="M6731" s="10">
        <v>476.17989119999999</v>
      </c>
      <c r="N6731" s="10">
        <v>7.7932272249999999</v>
      </c>
      <c r="O6731" s="10">
        <v>103.5057824</v>
      </c>
      <c r="P6731" s="10">
        <v>122.62917520000001</v>
      </c>
      <c r="Q6731" s="10">
        <v>93.926489290000006</v>
      </c>
      <c r="R6731" s="5">
        <v>0</v>
      </c>
      <c r="S6731" s="5">
        <v>1</v>
      </c>
      <c r="T6731" s="5">
        <v>1</v>
      </c>
      <c r="U6731" s="5">
        <v>0</v>
      </c>
      <c r="V6731" s="5">
        <v>1</v>
      </c>
      <c r="W6731" s="5">
        <v>1</v>
      </c>
      <c r="X6731" s="5">
        <v>1</v>
      </c>
      <c r="Y6731" s="5">
        <v>2</v>
      </c>
      <c r="Z6731" s="5">
        <v>2</v>
      </c>
      <c r="AA6731" s="5">
        <v>3</v>
      </c>
      <c r="AB6731" s="5">
        <v>4</v>
      </c>
      <c r="AC6731" s="5">
        <v>3</v>
      </c>
      <c r="AD6731" s="5">
        <v>4</v>
      </c>
      <c r="AE6731" s="5">
        <v>3</v>
      </c>
      <c r="AF6731" s="5">
        <v>4</v>
      </c>
      <c r="AG6731" s="5">
        <v>2</v>
      </c>
      <c r="AH6731" s="5">
        <v>3</v>
      </c>
      <c r="AI6731" s="5">
        <v>3</v>
      </c>
      <c r="AJ6731" s="5" t="s">
        <v>124</v>
      </c>
      <c r="AK6731" s="5">
        <v>2.19</v>
      </c>
      <c r="AL6731" s="5">
        <v>0.95764749699999996</v>
      </c>
      <c r="AM6731" s="5" t="s">
        <v>43</v>
      </c>
      <c r="AN6731" s="5" t="s">
        <v>72</v>
      </c>
      <c r="AO6731" s="5" t="s">
        <v>92</v>
      </c>
    </row>
    <row r="6732" spans="1:41" x14ac:dyDescent="0.35">
      <c r="A6732" s="5" t="s">
        <v>6857</v>
      </c>
      <c r="B6732" s="6">
        <v>30442</v>
      </c>
      <c r="C6732" s="10">
        <v>37.693570451436386</v>
      </c>
      <c r="D6732" s="5">
        <v>1</v>
      </c>
      <c r="E6732" s="5">
        <v>0</v>
      </c>
      <c r="F6732" s="10">
        <v>24.69379692</v>
      </c>
      <c r="G6732" s="10">
        <v>157.29271019999999</v>
      </c>
      <c r="H6732" s="10">
        <v>61.09491474</v>
      </c>
      <c r="I6732" s="10">
        <v>69.329626230000002</v>
      </c>
      <c r="J6732" s="10">
        <v>93.382432010000002</v>
      </c>
      <c r="K6732" s="10">
        <v>110.3460575</v>
      </c>
      <c r="L6732" s="10">
        <v>147.76415750000001</v>
      </c>
      <c r="M6732" s="10">
        <v>116.0957497</v>
      </c>
      <c r="N6732" s="10">
        <v>2.1313277679999998</v>
      </c>
      <c r="O6732" s="10">
        <v>91.651439940000003</v>
      </c>
      <c r="P6732" s="10">
        <v>108.12497209999999</v>
      </c>
      <c r="Q6732" s="10">
        <v>82.289001799999994</v>
      </c>
      <c r="R6732" s="5">
        <v>0</v>
      </c>
      <c r="S6732" s="5">
        <v>0</v>
      </c>
      <c r="T6732" s="5">
        <v>1</v>
      </c>
      <c r="U6732" s="5">
        <v>0</v>
      </c>
      <c r="V6732" s="5">
        <v>0</v>
      </c>
      <c r="W6732" s="5">
        <v>0</v>
      </c>
      <c r="X6732" s="5">
        <v>0</v>
      </c>
      <c r="Y6732" s="5">
        <v>1</v>
      </c>
      <c r="Z6732" s="5">
        <v>1</v>
      </c>
      <c r="AA6732" s="5">
        <v>1</v>
      </c>
      <c r="AB6732" s="5">
        <v>1</v>
      </c>
      <c r="AC6732" s="5">
        <v>4</v>
      </c>
      <c r="AD6732" s="5">
        <v>1</v>
      </c>
      <c r="AE6732" s="5">
        <v>1</v>
      </c>
      <c r="AF6732" s="5">
        <v>1</v>
      </c>
      <c r="AG6732" s="5">
        <v>1</v>
      </c>
      <c r="AH6732" s="5">
        <v>2</v>
      </c>
      <c r="AI6732" s="5">
        <v>3</v>
      </c>
      <c r="AJ6732" s="5" t="s">
        <v>120</v>
      </c>
      <c r="AK6732" s="5">
        <v>2.19</v>
      </c>
      <c r="AL6732" s="7">
        <v>2.5600000000000002E-7</v>
      </c>
      <c r="AM6732" s="5" t="s">
        <v>36</v>
      </c>
      <c r="AN6732" s="5" t="s">
        <v>74</v>
      </c>
      <c r="AO6732" s="5" t="s">
        <v>101</v>
      </c>
    </row>
    <row r="6733" spans="1:41" x14ac:dyDescent="0.35">
      <c r="A6733" s="5" t="s">
        <v>6858</v>
      </c>
      <c r="B6733" s="6">
        <v>31337</v>
      </c>
      <c r="C6733" s="10">
        <v>35.244870041039668</v>
      </c>
      <c r="D6733" s="5">
        <v>1</v>
      </c>
      <c r="E6733" s="5">
        <v>0</v>
      </c>
      <c r="F6733" s="10">
        <v>25.583377179999999</v>
      </c>
      <c r="G6733" s="10">
        <v>164.2741576</v>
      </c>
      <c r="H6733" s="10">
        <v>69.039298759999994</v>
      </c>
      <c r="I6733" s="10">
        <v>62.680810370000003</v>
      </c>
      <c r="J6733" s="10">
        <v>97.619503820000006</v>
      </c>
      <c r="K6733" s="10">
        <v>106.7199213</v>
      </c>
      <c r="L6733" s="10">
        <v>143.45897400000001</v>
      </c>
      <c r="M6733" s="10">
        <v>114.22200119999999</v>
      </c>
      <c r="N6733" s="10">
        <v>2.2887223880000001</v>
      </c>
      <c r="O6733" s="10">
        <v>85.152180729999998</v>
      </c>
      <c r="P6733" s="10">
        <v>106.66992380000001</v>
      </c>
      <c r="Q6733" s="10">
        <v>82.700487330000001</v>
      </c>
      <c r="R6733" s="5">
        <v>0</v>
      </c>
      <c r="S6733" s="5">
        <v>0</v>
      </c>
      <c r="T6733" s="5">
        <v>1</v>
      </c>
      <c r="U6733" s="5">
        <v>1</v>
      </c>
      <c r="V6733" s="5">
        <v>1</v>
      </c>
      <c r="W6733" s="5">
        <v>0</v>
      </c>
      <c r="X6733" s="5">
        <v>0</v>
      </c>
      <c r="Y6733" s="5">
        <v>2</v>
      </c>
      <c r="Z6733" s="5">
        <v>1</v>
      </c>
      <c r="AA6733" s="5">
        <v>1</v>
      </c>
      <c r="AB6733" s="5">
        <v>2</v>
      </c>
      <c r="AC6733" s="5">
        <v>4</v>
      </c>
      <c r="AD6733" s="5">
        <v>1</v>
      </c>
      <c r="AE6733" s="5">
        <v>1</v>
      </c>
      <c r="AF6733" s="5">
        <v>1</v>
      </c>
      <c r="AG6733" s="5">
        <v>1</v>
      </c>
      <c r="AH6733" s="5">
        <v>2</v>
      </c>
      <c r="AI6733" s="5">
        <v>3</v>
      </c>
      <c r="AJ6733" s="5" t="s">
        <v>120</v>
      </c>
      <c r="AK6733" s="5">
        <v>2.19</v>
      </c>
      <c r="AL6733" s="7">
        <v>2.4200000000000002E-7</v>
      </c>
      <c r="AM6733" s="5" t="s">
        <v>63</v>
      </c>
      <c r="AN6733" s="5" t="s">
        <v>64</v>
      </c>
      <c r="AO6733" s="5" t="s">
        <v>65</v>
      </c>
    </row>
    <row r="6734" spans="1:41" x14ac:dyDescent="0.35">
      <c r="A6734" s="5" t="s">
        <v>6859</v>
      </c>
      <c r="B6734" s="6">
        <v>30159</v>
      </c>
      <c r="C6734" s="10">
        <v>38.467852257181946</v>
      </c>
      <c r="D6734" s="5">
        <v>1</v>
      </c>
      <c r="E6734" s="5">
        <v>0</v>
      </c>
      <c r="F6734" s="10">
        <v>26.109113799999999</v>
      </c>
      <c r="G6734" s="10">
        <v>159.80137289999999</v>
      </c>
      <c r="H6734" s="10">
        <v>66.673483099999999</v>
      </c>
      <c r="I6734" s="10">
        <v>61.420514500000003</v>
      </c>
      <c r="J6734" s="10">
        <v>93.247394779999993</v>
      </c>
      <c r="K6734" s="10">
        <v>111.5680115</v>
      </c>
      <c r="L6734" s="10">
        <v>147.80545960000001</v>
      </c>
      <c r="M6734" s="10">
        <v>118.8315052</v>
      </c>
      <c r="N6734" s="10">
        <v>2.4064510170000002</v>
      </c>
      <c r="O6734" s="10">
        <v>83.657925820000003</v>
      </c>
      <c r="P6734" s="10">
        <v>113.8814811</v>
      </c>
      <c r="Q6734" s="10">
        <v>82.553687839999995</v>
      </c>
      <c r="R6734" s="5">
        <v>0</v>
      </c>
      <c r="S6734" s="5">
        <v>0</v>
      </c>
      <c r="T6734" s="5">
        <v>0</v>
      </c>
      <c r="U6734" s="5">
        <v>0</v>
      </c>
      <c r="V6734" s="5">
        <v>0</v>
      </c>
      <c r="W6734" s="5">
        <v>0</v>
      </c>
      <c r="X6734" s="5">
        <v>0</v>
      </c>
      <c r="Y6734" s="5">
        <v>2</v>
      </c>
      <c r="Z6734" s="5">
        <v>1</v>
      </c>
      <c r="AA6734" s="5">
        <v>1</v>
      </c>
      <c r="AB6734" s="5">
        <v>2</v>
      </c>
      <c r="AC6734" s="5">
        <v>4</v>
      </c>
      <c r="AD6734" s="5">
        <v>1</v>
      </c>
      <c r="AE6734" s="5">
        <v>1</v>
      </c>
      <c r="AF6734" s="5">
        <v>1</v>
      </c>
      <c r="AG6734" s="5">
        <v>1</v>
      </c>
      <c r="AH6734" s="5">
        <v>2</v>
      </c>
      <c r="AI6734" s="5">
        <v>3</v>
      </c>
      <c r="AJ6734" s="5" t="s">
        <v>120</v>
      </c>
      <c r="AK6734" s="5">
        <v>2.19</v>
      </c>
      <c r="AL6734" s="7">
        <v>6.6199999999999997E-7</v>
      </c>
      <c r="AM6734" s="5" t="s">
        <v>36</v>
      </c>
      <c r="AN6734" s="5" t="s">
        <v>39</v>
      </c>
      <c r="AO6734" s="5" t="s">
        <v>108</v>
      </c>
    </row>
    <row r="6735" spans="1:41" x14ac:dyDescent="0.35">
      <c r="A6735" s="5" t="s">
        <v>6860</v>
      </c>
      <c r="B6735" s="6">
        <v>30936</v>
      </c>
      <c r="C6735" s="10">
        <v>36.341997264021884</v>
      </c>
      <c r="D6735" s="5">
        <v>1</v>
      </c>
      <c r="E6735" s="5">
        <v>0</v>
      </c>
      <c r="F6735" s="10">
        <v>28.480147179999999</v>
      </c>
      <c r="G6735" s="10">
        <v>162.67134300000001</v>
      </c>
      <c r="H6735" s="10">
        <v>75.364068130000007</v>
      </c>
      <c r="I6735" s="10">
        <v>39.231048100000002</v>
      </c>
      <c r="J6735" s="10">
        <v>200.68608320000001</v>
      </c>
      <c r="K6735" s="10">
        <v>138.68019530000001</v>
      </c>
      <c r="L6735" s="10">
        <v>289.36540389999999</v>
      </c>
      <c r="M6735" s="10">
        <v>460.55360899999999</v>
      </c>
      <c r="N6735" s="10">
        <v>7.3759284520000001</v>
      </c>
      <c r="O6735" s="10">
        <v>107.74747259999999</v>
      </c>
      <c r="P6735" s="10">
        <v>123.06967400000001</v>
      </c>
      <c r="Q6735" s="10">
        <v>92.774560609999995</v>
      </c>
      <c r="R6735" s="5">
        <v>0</v>
      </c>
      <c r="S6735" s="5">
        <v>0</v>
      </c>
      <c r="T6735" s="5">
        <v>1</v>
      </c>
      <c r="U6735" s="5">
        <v>0</v>
      </c>
      <c r="V6735" s="5">
        <v>0</v>
      </c>
      <c r="W6735" s="5">
        <v>1</v>
      </c>
      <c r="X6735" s="5">
        <v>1</v>
      </c>
      <c r="Y6735" s="5">
        <v>2</v>
      </c>
      <c r="Z6735" s="5">
        <v>2</v>
      </c>
      <c r="AA6735" s="5">
        <v>3</v>
      </c>
      <c r="AB6735" s="5">
        <v>4</v>
      </c>
      <c r="AC6735" s="5">
        <v>3</v>
      </c>
      <c r="AD6735" s="5">
        <v>4</v>
      </c>
      <c r="AE6735" s="5">
        <v>3</v>
      </c>
      <c r="AF6735" s="5">
        <v>4</v>
      </c>
      <c r="AG6735" s="5">
        <v>2</v>
      </c>
      <c r="AH6735" s="5">
        <v>3</v>
      </c>
      <c r="AI6735" s="5">
        <v>3</v>
      </c>
      <c r="AJ6735" s="5" t="s">
        <v>126</v>
      </c>
      <c r="AK6735" s="5">
        <v>2.19</v>
      </c>
      <c r="AL6735" s="5">
        <v>0.83198925800000001</v>
      </c>
      <c r="AM6735" s="5" t="s">
        <v>43</v>
      </c>
      <c r="AN6735" s="5" t="s">
        <v>72</v>
      </c>
      <c r="AO6735" s="5" t="s">
        <v>104</v>
      </c>
    </row>
    <row r="6736" spans="1:41" x14ac:dyDescent="0.35">
      <c r="A6736" s="5" t="s">
        <v>6861</v>
      </c>
      <c r="B6736" s="6">
        <v>35512</v>
      </c>
      <c r="C6736" s="10">
        <v>23.822161422708618</v>
      </c>
      <c r="D6736" s="5">
        <v>1</v>
      </c>
      <c r="E6736" s="5">
        <v>0</v>
      </c>
      <c r="F6736" s="10">
        <v>28.221433990000001</v>
      </c>
      <c r="G6736" s="10">
        <v>164.6373869</v>
      </c>
      <c r="H6736" s="10">
        <v>76.495520889999995</v>
      </c>
      <c r="I6736" s="10">
        <v>67.821684529999999</v>
      </c>
      <c r="J6736" s="10">
        <v>94.396364079999998</v>
      </c>
      <c r="K6736" s="10">
        <v>107.8881045</v>
      </c>
      <c r="L6736" s="10">
        <v>181.11118089999999</v>
      </c>
      <c r="M6736" s="10">
        <v>119.4095105</v>
      </c>
      <c r="N6736" s="10">
        <v>2.6704022780000001</v>
      </c>
      <c r="O6736" s="10">
        <v>85.384303520000003</v>
      </c>
      <c r="P6736" s="10">
        <v>109.1228143</v>
      </c>
      <c r="Q6736" s="10">
        <v>84.154184790000002</v>
      </c>
      <c r="R6736" s="5">
        <v>0</v>
      </c>
      <c r="S6736" s="5">
        <v>0</v>
      </c>
      <c r="T6736" s="5">
        <v>1</v>
      </c>
      <c r="U6736" s="5">
        <v>0</v>
      </c>
      <c r="V6736" s="5">
        <v>0</v>
      </c>
      <c r="W6736" s="5">
        <v>0</v>
      </c>
      <c r="X6736" s="5">
        <v>0</v>
      </c>
      <c r="Y6736" s="5">
        <v>2</v>
      </c>
      <c r="Z6736" s="5">
        <v>1</v>
      </c>
      <c r="AA6736" s="5">
        <v>2</v>
      </c>
      <c r="AB6736" s="5">
        <v>1</v>
      </c>
      <c r="AC6736" s="5">
        <v>4</v>
      </c>
      <c r="AD6736" s="5">
        <v>1</v>
      </c>
      <c r="AE6736" s="5">
        <v>1</v>
      </c>
      <c r="AF6736" s="5">
        <v>1</v>
      </c>
      <c r="AG6736" s="5">
        <v>1</v>
      </c>
      <c r="AH6736" s="5">
        <v>2</v>
      </c>
      <c r="AI6736" s="5">
        <v>3</v>
      </c>
      <c r="AJ6736" s="5" t="s">
        <v>35</v>
      </c>
      <c r="AK6736" s="5">
        <v>2.19</v>
      </c>
      <c r="AL6736" s="7">
        <v>6.1400000000000002E-5</v>
      </c>
      <c r="AM6736" s="5" t="s">
        <v>43</v>
      </c>
      <c r="AN6736" s="5" t="s">
        <v>44</v>
      </c>
      <c r="AO6736" s="5" t="s">
        <v>45</v>
      </c>
    </row>
    <row r="6737" spans="1:41" x14ac:dyDescent="0.35">
      <c r="A6737" s="5" t="s">
        <v>6862</v>
      </c>
      <c r="B6737" s="6">
        <v>32722</v>
      </c>
      <c r="C6737" s="10">
        <v>31.455540355677154</v>
      </c>
      <c r="D6737" s="5">
        <v>1</v>
      </c>
      <c r="E6737" s="5">
        <v>0</v>
      </c>
      <c r="F6737" s="10">
        <v>25.24100988</v>
      </c>
      <c r="G6737" s="10">
        <v>159.68548279999999</v>
      </c>
      <c r="H6737" s="10">
        <v>64.363195579999996</v>
      </c>
      <c r="I6737" s="10">
        <v>63.84992063</v>
      </c>
      <c r="J6737" s="10">
        <v>97.728958500000005</v>
      </c>
      <c r="K6737" s="10">
        <v>110.8055639</v>
      </c>
      <c r="L6737" s="10">
        <v>140.2650816</v>
      </c>
      <c r="M6737" s="10">
        <v>124.03003649999999</v>
      </c>
      <c r="N6737" s="10">
        <v>2.1967933579999999</v>
      </c>
      <c r="O6737" s="10">
        <v>88.67322308</v>
      </c>
      <c r="P6737" s="10">
        <v>111.62926419999999</v>
      </c>
      <c r="Q6737" s="10">
        <v>75.568999090000005</v>
      </c>
      <c r="R6737" s="5">
        <v>0</v>
      </c>
      <c r="S6737" s="5">
        <v>0</v>
      </c>
      <c r="T6737" s="5">
        <v>0</v>
      </c>
      <c r="U6737" s="5">
        <v>0</v>
      </c>
      <c r="V6737" s="5">
        <v>1</v>
      </c>
      <c r="W6737" s="5">
        <v>0</v>
      </c>
      <c r="X6737" s="5">
        <v>0</v>
      </c>
      <c r="Y6737" s="5">
        <v>2</v>
      </c>
      <c r="Z6737" s="5">
        <v>1</v>
      </c>
      <c r="AA6737" s="5">
        <v>1</v>
      </c>
      <c r="AB6737" s="5">
        <v>2</v>
      </c>
      <c r="AC6737" s="5">
        <v>4</v>
      </c>
      <c r="AD6737" s="5">
        <v>1</v>
      </c>
      <c r="AE6737" s="5">
        <v>1</v>
      </c>
      <c r="AF6737" s="5">
        <v>1</v>
      </c>
      <c r="AG6737" s="5">
        <v>1</v>
      </c>
      <c r="AH6737" s="5">
        <v>1</v>
      </c>
      <c r="AI6737" s="5">
        <v>1</v>
      </c>
      <c r="AJ6737" s="5" t="s">
        <v>120</v>
      </c>
      <c r="AK6737" s="5">
        <v>2.19</v>
      </c>
      <c r="AL6737" s="7">
        <v>2.59E-8</v>
      </c>
      <c r="AM6737" s="5" t="s">
        <v>36</v>
      </c>
      <c r="AN6737" s="5" t="s">
        <v>66</v>
      </c>
      <c r="AO6737" s="5" t="s">
        <v>106</v>
      </c>
    </row>
    <row r="6738" spans="1:41" x14ac:dyDescent="0.35">
      <c r="A6738" s="5" t="s">
        <v>6863</v>
      </c>
      <c r="B6738" s="6">
        <v>25666</v>
      </c>
      <c r="C6738" s="10">
        <v>50.760601915184679</v>
      </c>
      <c r="D6738" s="5">
        <v>2</v>
      </c>
      <c r="E6738" s="5">
        <v>0</v>
      </c>
      <c r="F6738" s="10">
        <v>22.790314339999998</v>
      </c>
      <c r="G6738" s="10">
        <v>174.13849300000001</v>
      </c>
      <c r="H6738" s="10">
        <v>69.109838640000007</v>
      </c>
      <c r="I6738" s="10">
        <v>69.024184390000002</v>
      </c>
      <c r="J6738" s="10">
        <v>109.2419953</v>
      </c>
      <c r="K6738" s="10">
        <v>123.3570661</v>
      </c>
      <c r="L6738" s="10">
        <v>145.34198029999999</v>
      </c>
      <c r="M6738" s="10">
        <v>118.2417722</v>
      </c>
      <c r="N6738" s="10">
        <v>2.105667478</v>
      </c>
      <c r="O6738" s="10">
        <v>81.581126049999995</v>
      </c>
      <c r="P6738" s="10">
        <v>109.31067710000001</v>
      </c>
      <c r="Q6738" s="10">
        <v>74.432912029999997</v>
      </c>
      <c r="R6738" s="5">
        <v>0</v>
      </c>
      <c r="S6738" s="5">
        <v>0</v>
      </c>
      <c r="T6738" s="5">
        <v>1</v>
      </c>
      <c r="U6738" s="5">
        <v>0</v>
      </c>
      <c r="V6738" s="5">
        <v>1</v>
      </c>
      <c r="W6738" s="5">
        <v>0</v>
      </c>
      <c r="X6738" s="5">
        <v>0</v>
      </c>
      <c r="Y6738" s="5">
        <v>1</v>
      </c>
      <c r="Z6738" s="5">
        <v>1</v>
      </c>
      <c r="AA6738" s="5">
        <v>1</v>
      </c>
      <c r="AB6738" s="5">
        <v>1</v>
      </c>
      <c r="AC6738" s="5">
        <v>4</v>
      </c>
      <c r="AD6738" s="5">
        <v>1</v>
      </c>
      <c r="AE6738" s="5">
        <v>1</v>
      </c>
      <c r="AF6738" s="5">
        <v>1</v>
      </c>
      <c r="AG6738" s="5">
        <v>1</v>
      </c>
      <c r="AH6738" s="5">
        <v>1</v>
      </c>
      <c r="AI6738" s="5">
        <v>1</v>
      </c>
      <c r="AJ6738" s="5" t="s">
        <v>123</v>
      </c>
      <c r="AK6738" s="5">
        <v>2.15</v>
      </c>
      <c r="AL6738" s="7">
        <v>4.2499999999999999E-12</v>
      </c>
      <c r="AM6738" s="5" t="s">
        <v>43</v>
      </c>
      <c r="AN6738" s="5" t="s">
        <v>72</v>
      </c>
      <c r="AO6738" s="5" t="s">
        <v>92</v>
      </c>
    </row>
    <row r="6739" spans="1:41" x14ac:dyDescent="0.35">
      <c r="A6739" s="5" t="s">
        <v>6864</v>
      </c>
      <c r="B6739" s="6">
        <v>32198</v>
      </c>
      <c r="C6739" s="10">
        <v>32.889192886456911</v>
      </c>
      <c r="D6739" s="5">
        <v>2</v>
      </c>
      <c r="E6739" s="5">
        <v>0</v>
      </c>
      <c r="F6739" s="10">
        <v>29.682577500000001</v>
      </c>
      <c r="G6739" s="10">
        <v>173.52418850000001</v>
      </c>
      <c r="H6739" s="10">
        <v>89.376152430000005</v>
      </c>
      <c r="I6739" s="10">
        <v>73.894602090000006</v>
      </c>
      <c r="J6739" s="10">
        <v>112.61239310000001</v>
      </c>
      <c r="K6739" s="10">
        <v>113.3341985</v>
      </c>
      <c r="L6739" s="10">
        <v>180.29782470000001</v>
      </c>
      <c r="M6739" s="10">
        <v>128.2169299</v>
      </c>
      <c r="N6739" s="10">
        <v>2.439932276</v>
      </c>
      <c r="O6739" s="10">
        <v>89.700948859999997</v>
      </c>
      <c r="P6739" s="10">
        <v>112.7980424</v>
      </c>
      <c r="Q6739" s="10">
        <v>77.653432609999996</v>
      </c>
      <c r="R6739" s="5">
        <v>1</v>
      </c>
      <c r="S6739" s="5">
        <v>0</v>
      </c>
      <c r="T6739" s="5">
        <v>0</v>
      </c>
      <c r="U6739" s="5">
        <v>0</v>
      </c>
      <c r="V6739" s="5">
        <v>0</v>
      </c>
      <c r="W6739" s="5">
        <v>0</v>
      </c>
      <c r="X6739" s="5">
        <v>0</v>
      </c>
      <c r="Y6739" s="5">
        <v>2</v>
      </c>
      <c r="Z6739" s="5">
        <v>1</v>
      </c>
      <c r="AA6739" s="5">
        <v>2</v>
      </c>
      <c r="AB6739" s="5">
        <v>1</v>
      </c>
      <c r="AC6739" s="5">
        <v>4</v>
      </c>
      <c r="AD6739" s="5">
        <v>1</v>
      </c>
      <c r="AE6739" s="5">
        <v>1</v>
      </c>
      <c r="AF6739" s="5">
        <v>1</v>
      </c>
      <c r="AG6739" s="5">
        <v>1</v>
      </c>
      <c r="AH6739" s="5">
        <v>1</v>
      </c>
      <c r="AI6739" s="5">
        <v>1</v>
      </c>
      <c r="AJ6739" s="5" t="s">
        <v>121</v>
      </c>
      <c r="AK6739" s="5">
        <v>1.02</v>
      </c>
      <c r="AL6739" s="7">
        <v>3.6100000000000002E-6</v>
      </c>
      <c r="AM6739" s="5" t="s">
        <v>43</v>
      </c>
      <c r="AN6739" s="5" t="s">
        <v>44</v>
      </c>
      <c r="AO6739" s="5" t="s">
        <v>45</v>
      </c>
    </row>
    <row r="6740" spans="1:41" x14ac:dyDescent="0.35">
      <c r="A6740" s="5" t="s">
        <v>6865</v>
      </c>
      <c r="B6740" s="6">
        <v>28252</v>
      </c>
      <c r="C6740" s="10">
        <v>43.685362517099861</v>
      </c>
      <c r="D6740" s="5">
        <v>2</v>
      </c>
      <c r="E6740" s="5">
        <v>0</v>
      </c>
      <c r="F6740" s="10">
        <v>28.51494812</v>
      </c>
      <c r="G6740" s="10">
        <v>168.87158880000001</v>
      </c>
      <c r="H6740" s="10">
        <v>81.317826909999994</v>
      </c>
      <c r="I6740" s="10">
        <v>40.957064469999999</v>
      </c>
      <c r="J6740" s="10">
        <v>198.15557939999999</v>
      </c>
      <c r="K6740" s="10">
        <v>142.71806749999999</v>
      </c>
      <c r="L6740" s="10">
        <v>295.2045554</v>
      </c>
      <c r="M6740" s="10">
        <v>469.61481700000002</v>
      </c>
      <c r="N6740" s="10">
        <v>7.207659026</v>
      </c>
      <c r="O6740" s="10">
        <v>118.9191385</v>
      </c>
      <c r="P6740" s="10">
        <v>128.6075606</v>
      </c>
      <c r="Q6740" s="10">
        <v>80.663366659999994</v>
      </c>
      <c r="R6740" s="5">
        <v>1</v>
      </c>
      <c r="S6740" s="5">
        <v>1</v>
      </c>
      <c r="T6740" s="5">
        <v>1</v>
      </c>
      <c r="U6740" s="5">
        <v>0</v>
      </c>
      <c r="V6740" s="5">
        <v>0</v>
      </c>
      <c r="W6740" s="5">
        <v>0</v>
      </c>
      <c r="X6740" s="5">
        <v>0</v>
      </c>
      <c r="Y6740" s="5">
        <v>2</v>
      </c>
      <c r="Z6740" s="5">
        <v>3</v>
      </c>
      <c r="AA6740" s="5">
        <v>4</v>
      </c>
      <c r="AB6740" s="5">
        <v>3</v>
      </c>
      <c r="AC6740" s="5">
        <v>3</v>
      </c>
      <c r="AD6740" s="5">
        <v>4</v>
      </c>
      <c r="AE6740" s="5">
        <v>3</v>
      </c>
      <c r="AF6740" s="5">
        <v>4</v>
      </c>
      <c r="AG6740" s="5">
        <v>2</v>
      </c>
      <c r="AH6740" s="5">
        <v>2</v>
      </c>
      <c r="AI6740" s="5">
        <v>3</v>
      </c>
      <c r="AJ6740" s="5" t="s">
        <v>127</v>
      </c>
      <c r="AK6740" s="5">
        <v>1.02</v>
      </c>
      <c r="AL6740" s="5">
        <v>0.28580725600000001</v>
      </c>
      <c r="AM6740" s="5" t="s">
        <v>43</v>
      </c>
      <c r="AN6740" s="5" t="s">
        <v>72</v>
      </c>
      <c r="AO6740" s="5" t="s">
        <v>92</v>
      </c>
    </row>
    <row r="6741" spans="1:41" x14ac:dyDescent="0.35">
      <c r="A6741" s="5" t="s">
        <v>6866</v>
      </c>
      <c r="B6741" s="6">
        <v>26506</v>
      </c>
      <c r="C6741" s="10">
        <v>48.462380300957591</v>
      </c>
      <c r="D6741" s="5">
        <v>2</v>
      </c>
      <c r="E6741" s="5">
        <v>1</v>
      </c>
      <c r="F6741" s="10">
        <v>23.687949419999999</v>
      </c>
      <c r="G6741" s="10">
        <v>166.98091210000001</v>
      </c>
      <c r="H6741" s="10">
        <v>66.048221130000002</v>
      </c>
      <c r="I6741" s="10">
        <v>65.590030119999994</v>
      </c>
      <c r="J6741" s="10">
        <v>123.6272823</v>
      </c>
      <c r="K6741" s="10">
        <v>116.94113659999999</v>
      </c>
      <c r="L6741" s="10">
        <v>146.55807659999999</v>
      </c>
      <c r="M6741" s="10">
        <v>121.63106999999999</v>
      </c>
      <c r="N6741" s="10">
        <v>2.2344566129999999</v>
      </c>
      <c r="O6741" s="10">
        <v>91.336547319999994</v>
      </c>
      <c r="P6741" s="10">
        <v>115.82464109999999</v>
      </c>
      <c r="Q6741" s="10">
        <v>80.726955610000005</v>
      </c>
      <c r="R6741" s="5">
        <v>1</v>
      </c>
      <c r="S6741" s="5">
        <v>0</v>
      </c>
      <c r="T6741" s="5">
        <v>1</v>
      </c>
      <c r="U6741" s="5">
        <v>1</v>
      </c>
      <c r="V6741" s="5">
        <v>0</v>
      </c>
      <c r="W6741" s="5">
        <v>1</v>
      </c>
      <c r="X6741" s="5">
        <v>0</v>
      </c>
      <c r="Y6741" s="5">
        <v>1</v>
      </c>
      <c r="Z6741" s="5">
        <v>1</v>
      </c>
      <c r="AA6741" s="5">
        <v>1</v>
      </c>
      <c r="AB6741" s="5">
        <v>1</v>
      </c>
      <c r="AC6741" s="5">
        <v>4</v>
      </c>
      <c r="AD6741" s="5">
        <v>1</v>
      </c>
      <c r="AE6741" s="5">
        <v>1</v>
      </c>
      <c r="AF6741" s="5">
        <v>1</v>
      </c>
      <c r="AG6741" s="5">
        <v>1</v>
      </c>
      <c r="AH6741" s="5">
        <v>2</v>
      </c>
      <c r="AI6741" s="5">
        <v>3</v>
      </c>
      <c r="AJ6741" s="5" t="s">
        <v>123</v>
      </c>
      <c r="AK6741" s="5">
        <v>2.15</v>
      </c>
      <c r="AL6741" s="7">
        <v>1.8900000000000001E-7</v>
      </c>
      <c r="AM6741" s="5" t="s">
        <v>36</v>
      </c>
      <c r="AN6741" s="5" t="s">
        <v>74</v>
      </c>
      <c r="AO6741" s="5" t="s">
        <v>101</v>
      </c>
    </row>
    <row r="6742" spans="1:41" x14ac:dyDescent="0.35">
      <c r="A6742" s="5" t="s">
        <v>6867</v>
      </c>
      <c r="B6742" s="6">
        <v>35019</v>
      </c>
      <c r="C6742" s="10">
        <v>25.170998632010942</v>
      </c>
      <c r="D6742" s="5">
        <v>1</v>
      </c>
      <c r="E6742" s="5">
        <v>0</v>
      </c>
      <c r="F6742" s="10">
        <v>20.98166887</v>
      </c>
      <c r="G6742" s="10">
        <v>160.23131100000001</v>
      </c>
      <c r="H6742" s="10">
        <v>53.868489889999999</v>
      </c>
      <c r="I6742" s="10">
        <v>64.126109170000007</v>
      </c>
      <c r="J6742" s="10">
        <v>84.739512660000003</v>
      </c>
      <c r="K6742" s="10">
        <v>108.23099449999999</v>
      </c>
      <c r="L6742" s="10">
        <v>177.62102469999999</v>
      </c>
      <c r="M6742" s="10">
        <v>120.72740640000001</v>
      </c>
      <c r="N6742" s="10">
        <v>2.7698706030000002</v>
      </c>
      <c r="O6742" s="10">
        <v>94.839213729999997</v>
      </c>
      <c r="P6742" s="10">
        <v>107.28952630000001</v>
      </c>
      <c r="Q6742" s="10">
        <v>82.458204730000006</v>
      </c>
      <c r="R6742" s="5">
        <v>0</v>
      </c>
      <c r="S6742" s="5">
        <v>0</v>
      </c>
      <c r="T6742" s="5">
        <v>1</v>
      </c>
      <c r="U6742" s="5">
        <v>0</v>
      </c>
      <c r="V6742" s="5">
        <v>0</v>
      </c>
      <c r="W6742" s="5">
        <v>0</v>
      </c>
      <c r="X6742" s="5">
        <v>0</v>
      </c>
      <c r="Y6742" s="5">
        <v>1</v>
      </c>
      <c r="Z6742" s="5">
        <v>1</v>
      </c>
      <c r="AA6742" s="5">
        <v>2</v>
      </c>
      <c r="AB6742" s="5">
        <v>2</v>
      </c>
      <c r="AC6742" s="5">
        <v>4</v>
      </c>
      <c r="AD6742" s="5">
        <v>1</v>
      </c>
      <c r="AE6742" s="5">
        <v>1</v>
      </c>
      <c r="AF6742" s="5">
        <v>1</v>
      </c>
      <c r="AG6742" s="5">
        <v>1</v>
      </c>
      <c r="AH6742" s="5">
        <v>2</v>
      </c>
      <c r="AI6742" s="5">
        <v>3</v>
      </c>
      <c r="AJ6742" s="5" t="s">
        <v>35</v>
      </c>
      <c r="AK6742" s="5">
        <v>2.19</v>
      </c>
      <c r="AL6742" s="7">
        <v>2.62E-5</v>
      </c>
      <c r="AM6742" s="5" t="s">
        <v>36</v>
      </c>
      <c r="AN6742" s="5" t="s">
        <v>66</v>
      </c>
      <c r="AO6742" s="5" t="s">
        <v>67</v>
      </c>
    </row>
    <row r="6743" spans="1:41" x14ac:dyDescent="0.35">
      <c r="A6743" s="5" t="s">
        <v>6868</v>
      </c>
      <c r="B6743" s="6">
        <v>25791</v>
      </c>
      <c r="C6743" s="10">
        <v>50.418604651162788</v>
      </c>
      <c r="D6743" s="5">
        <v>1</v>
      </c>
      <c r="E6743" s="5">
        <v>0</v>
      </c>
      <c r="F6743" s="10">
        <v>24.076332699999998</v>
      </c>
      <c r="G6743" s="10">
        <v>161.3358594</v>
      </c>
      <c r="H6743" s="10">
        <v>62.668911199999997</v>
      </c>
      <c r="I6743" s="10">
        <v>64.172793720000001</v>
      </c>
      <c r="J6743" s="10">
        <v>80.016053400000004</v>
      </c>
      <c r="K6743" s="10">
        <v>119.84426860000001</v>
      </c>
      <c r="L6743" s="10">
        <v>143.25844520000001</v>
      </c>
      <c r="M6743" s="10">
        <v>116.3449923</v>
      </c>
      <c r="N6743" s="10">
        <v>2.2323859829999999</v>
      </c>
      <c r="O6743" s="10">
        <v>91.130622779999996</v>
      </c>
      <c r="P6743" s="10">
        <v>106.8911875</v>
      </c>
      <c r="Q6743" s="10">
        <v>74.710074180000007</v>
      </c>
      <c r="R6743" s="5">
        <v>0</v>
      </c>
      <c r="S6743" s="5">
        <v>0</v>
      </c>
      <c r="T6743" s="5">
        <v>1</v>
      </c>
      <c r="U6743" s="5">
        <v>1</v>
      </c>
      <c r="V6743" s="5">
        <v>0</v>
      </c>
      <c r="W6743" s="5">
        <v>0</v>
      </c>
      <c r="X6743" s="5">
        <v>0</v>
      </c>
      <c r="Y6743" s="5">
        <v>1</v>
      </c>
      <c r="Z6743" s="5">
        <v>1</v>
      </c>
      <c r="AA6743" s="5">
        <v>1</v>
      </c>
      <c r="AB6743" s="5">
        <v>2</v>
      </c>
      <c r="AC6743" s="5">
        <v>4</v>
      </c>
      <c r="AD6743" s="5">
        <v>1</v>
      </c>
      <c r="AE6743" s="5">
        <v>1</v>
      </c>
      <c r="AF6743" s="5">
        <v>1</v>
      </c>
      <c r="AG6743" s="5">
        <v>1</v>
      </c>
      <c r="AH6743" s="5">
        <v>1</v>
      </c>
      <c r="AI6743" s="5">
        <v>1</v>
      </c>
      <c r="AJ6743" s="5" t="s">
        <v>122</v>
      </c>
      <c r="AK6743" s="5">
        <v>3.36</v>
      </c>
      <c r="AL6743" s="7">
        <v>1.8400000000000001E-10</v>
      </c>
      <c r="AM6743" s="5" t="s">
        <v>43</v>
      </c>
      <c r="AN6743" s="5" t="s">
        <v>51</v>
      </c>
      <c r="AO6743" s="5" t="s">
        <v>52</v>
      </c>
    </row>
    <row r="6744" spans="1:41" x14ac:dyDescent="0.35">
      <c r="A6744" s="5" t="s">
        <v>6869</v>
      </c>
      <c r="B6744" s="6">
        <v>36022</v>
      </c>
      <c r="C6744" s="10">
        <v>22.426812585499317</v>
      </c>
      <c r="D6744" s="5">
        <v>2</v>
      </c>
      <c r="E6744" s="5">
        <v>0</v>
      </c>
      <c r="F6744" s="10">
        <v>23.498745339999999</v>
      </c>
      <c r="G6744" s="10">
        <v>168.62384489999999</v>
      </c>
      <c r="H6744" s="10">
        <v>66.816334999999995</v>
      </c>
      <c r="I6744" s="10">
        <v>70.979145119999998</v>
      </c>
      <c r="J6744" s="10">
        <v>93.836892910000003</v>
      </c>
      <c r="K6744" s="10">
        <v>114.7545772</v>
      </c>
      <c r="L6744" s="10">
        <v>155.96675189999999</v>
      </c>
      <c r="M6744" s="10">
        <v>114.7299301</v>
      </c>
      <c r="N6744" s="10">
        <v>2.1973602479999998</v>
      </c>
      <c r="O6744" s="10">
        <v>87.414499860000006</v>
      </c>
      <c r="P6744" s="10">
        <v>110.5163379</v>
      </c>
      <c r="Q6744" s="10">
        <v>81.009183190000002</v>
      </c>
      <c r="R6744" s="5">
        <v>0</v>
      </c>
      <c r="S6744" s="5">
        <v>0</v>
      </c>
      <c r="T6744" s="5">
        <v>0</v>
      </c>
      <c r="U6744" s="5">
        <v>0</v>
      </c>
      <c r="V6744" s="5">
        <v>0</v>
      </c>
      <c r="W6744" s="5">
        <v>0</v>
      </c>
      <c r="X6744" s="5">
        <v>0</v>
      </c>
      <c r="Y6744" s="5">
        <v>1</v>
      </c>
      <c r="Z6744" s="5">
        <v>1</v>
      </c>
      <c r="AA6744" s="5">
        <v>1</v>
      </c>
      <c r="AB6744" s="5">
        <v>1</v>
      </c>
      <c r="AC6744" s="5">
        <v>4</v>
      </c>
      <c r="AD6744" s="5">
        <v>1</v>
      </c>
      <c r="AE6744" s="5">
        <v>1</v>
      </c>
      <c r="AF6744" s="5">
        <v>1</v>
      </c>
      <c r="AG6744" s="5">
        <v>1</v>
      </c>
      <c r="AH6744" s="5">
        <v>2</v>
      </c>
      <c r="AI6744" s="5">
        <v>3</v>
      </c>
      <c r="AJ6744" s="5" t="s">
        <v>119</v>
      </c>
      <c r="AK6744" s="5">
        <v>1.02</v>
      </c>
      <c r="AL6744" s="7">
        <v>4.3299999999999997E-8</v>
      </c>
      <c r="AM6744" s="5" t="s">
        <v>36</v>
      </c>
      <c r="AN6744" s="5" t="s">
        <v>68</v>
      </c>
      <c r="AO6744" s="5" t="s">
        <v>69</v>
      </c>
    </row>
    <row r="6745" spans="1:41" x14ac:dyDescent="0.35">
      <c r="A6745" s="5" t="s">
        <v>6870</v>
      </c>
      <c r="B6745" s="6">
        <v>28101</v>
      </c>
      <c r="C6745" s="10">
        <v>44.098495212038301</v>
      </c>
      <c r="D6745" s="5">
        <v>2</v>
      </c>
      <c r="E6745" s="5">
        <v>0</v>
      </c>
      <c r="F6745" s="10">
        <v>24.631971190000002</v>
      </c>
      <c r="G6745" s="10">
        <v>178.7706455</v>
      </c>
      <c r="H6745" s="10">
        <v>78.72117806</v>
      </c>
      <c r="I6745" s="10">
        <v>69.908955539999994</v>
      </c>
      <c r="J6745" s="10">
        <v>116.8546637</v>
      </c>
      <c r="K6745" s="10">
        <v>121.8934137</v>
      </c>
      <c r="L6745" s="10">
        <v>143.0458917</v>
      </c>
      <c r="M6745" s="10">
        <v>119.0746644</v>
      </c>
      <c r="N6745" s="10">
        <v>2.0461740640000001</v>
      </c>
      <c r="O6745" s="10">
        <v>86.685786629999996</v>
      </c>
      <c r="P6745" s="10">
        <v>111.89623450000001</v>
      </c>
      <c r="Q6745" s="10">
        <v>84.229141400000003</v>
      </c>
      <c r="R6745" s="5">
        <v>1</v>
      </c>
      <c r="S6745" s="5">
        <v>1</v>
      </c>
      <c r="T6745" s="5">
        <v>1</v>
      </c>
      <c r="U6745" s="5">
        <v>0</v>
      </c>
      <c r="V6745" s="5">
        <v>0</v>
      </c>
      <c r="W6745" s="5">
        <v>0</v>
      </c>
      <c r="X6745" s="5">
        <v>0</v>
      </c>
      <c r="Y6745" s="5">
        <v>1</v>
      </c>
      <c r="Z6745" s="5">
        <v>1</v>
      </c>
      <c r="AA6745" s="5">
        <v>1</v>
      </c>
      <c r="AB6745" s="5">
        <v>1</v>
      </c>
      <c r="AC6745" s="5">
        <v>4</v>
      </c>
      <c r="AD6745" s="5">
        <v>1</v>
      </c>
      <c r="AE6745" s="5">
        <v>1</v>
      </c>
      <c r="AF6745" s="5">
        <v>1</v>
      </c>
      <c r="AG6745" s="5">
        <v>1</v>
      </c>
      <c r="AH6745" s="5">
        <v>2</v>
      </c>
      <c r="AI6745" s="5">
        <v>3</v>
      </c>
      <c r="AJ6745" s="5" t="s">
        <v>123</v>
      </c>
      <c r="AK6745" s="5">
        <v>2.15</v>
      </c>
      <c r="AL6745" s="7">
        <v>4.9300000000000001E-9</v>
      </c>
      <c r="AM6745" s="5" t="s">
        <v>43</v>
      </c>
      <c r="AN6745" s="5" t="s">
        <v>72</v>
      </c>
      <c r="AO6745" s="5" t="s">
        <v>89</v>
      </c>
    </row>
    <row r="6746" spans="1:41" x14ac:dyDescent="0.35">
      <c r="A6746" s="5" t="s">
        <v>6871</v>
      </c>
      <c r="B6746" s="6">
        <v>29807</v>
      </c>
      <c r="C6746" s="10">
        <v>39.430916552667576</v>
      </c>
      <c r="D6746" s="5">
        <v>2</v>
      </c>
      <c r="E6746" s="5">
        <v>2</v>
      </c>
      <c r="F6746" s="10">
        <v>25.071095029999999</v>
      </c>
      <c r="G6746" s="10">
        <v>171.87380200000001</v>
      </c>
      <c r="H6746" s="10">
        <v>74.061528530000004</v>
      </c>
      <c r="I6746" s="10">
        <v>68.698546210000003</v>
      </c>
      <c r="J6746" s="10">
        <v>113.6168918</v>
      </c>
      <c r="K6746" s="10">
        <v>119.47575639999999</v>
      </c>
      <c r="L6746" s="10">
        <v>143.3450709</v>
      </c>
      <c r="M6746" s="10">
        <v>120.0690555</v>
      </c>
      <c r="N6746" s="10">
        <v>2.0865808499999998</v>
      </c>
      <c r="O6746" s="10">
        <v>87.576309140000006</v>
      </c>
      <c r="P6746" s="10">
        <v>116.1594927</v>
      </c>
      <c r="Q6746" s="10">
        <v>82.548644960000004</v>
      </c>
      <c r="R6746" s="5">
        <v>0</v>
      </c>
      <c r="S6746" s="5">
        <v>0</v>
      </c>
      <c r="T6746" s="5">
        <v>1</v>
      </c>
      <c r="U6746" s="5">
        <v>0</v>
      </c>
      <c r="V6746" s="5">
        <v>0</v>
      </c>
      <c r="W6746" s="5">
        <v>0</v>
      </c>
      <c r="X6746" s="5">
        <v>1</v>
      </c>
      <c r="Y6746" s="5">
        <v>2</v>
      </c>
      <c r="Z6746" s="5">
        <v>1</v>
      </c>
      <c r="AA6746" s="5">
        <v>1</v>
      </c>
      <c r="AB6746" s="5">
        <v>1</v>
      </c>
      <c r="AC6746" s="5">
        <v>4</v>
      </c>
      <c r="AD6746" s="5">
        <v>1</v>
      </c>
      <c r="AE6746" s="5">
        <v>1</v>
      </c>
      <c r="AF6746" s="5">
        <v>1</v>
      </c>
      <c r="AG6746" s="5">
        <v>1</v>
      </c>
      <c r="AH6746" s="5">
        <v>2</v>
      </c>
      <c r="AI6746" s="5">
        <v>3</v>
      </c>
      <c r="AJ6746" s="5" t="s">
        <v>123</v>
      </c>
      <c r="AK6746" s="5">
        <v>1.02</v>
      </c>
      <c r="AL6746" s="7">
        <v>4.4899999999999998E-8</v>
      </c>
      <c r="AM6746" s="5" t="s">
        <v>43</v>
      </c>
      <c r="AN6746" s="5" t="s">
        <v>72</v>
      </c>
      <c r="AO6746" s="5" t="s">
        <v>104</v>
      </c>
    </row>
    <row r="6747" spans="1:41" x14ac:dyDescent="0.35">
      <c r="A6747" s="5" t="s">
        <v>6872</v>
      </c>
      <c r="B6747" s="6">
        <v>32369</v>
      </c>
      <c r="C6747" s="10">
        <v>32.421340629274965</v>
      </c>
      <c r="D6747" s="5">
        <v>2</v>
      </c>
      <c r="E6747" s="5">
        <v>0</v>
      </c>
      <c r="F6747" s="10">
        <v>24.122696779999998</v>
      </c>
      <c r="G6747" s="10">
        <v>172.7201685</v>
      </c>
      <c r="H6747" s="10">
        <v>71.963448020000001</v>
      </c>
      <c r="I6747" s="10">
        <v>77.667585579999994</v>
      </c>
      <c r="J6747" s="10">
        <v>114.585474</v>
      </c>
      <c r="K6747" s="10">
        <v>113.0271228</v>
      </c>
      <c r="L6747" s="10">
        <v>181.77261229999999</v>
      </c>
      <c r="M6747" s="10">
        <v>122.5319293</v>
      </c>
      <c r="N6747" s="10">
        <v>2.3403922100000001</v>
      </c>
      <c r="O6747" s="10">
        <v>91.816705859999999</v>
      </c>
      <c r="P6747" s="10">
        <v>105.8821988</v>
      </c>
      <c r="Q6747" s="10">
        <v>79.695440770000005</v>
      </c>
      <c r="R6747" s="5">
        <v>1</v>
      </c>
      <c r="S6747" s="5">
        <v>0</v>
      </c>
      <c r="T6747" s="5">
        <v>0</v>
      </c>
      <c r="U6747" s="5">
        <v>0</v>
      </c>
      <c r="V6747" s="5">
        <v>1</v>
      </c>
      <c r="W6747" s="5">
        <v>0</v>
      </c>
      <c r="X6747" s="5">
        <v>0</v>
      </c>
      <c r="Y6747" s="5">
        <v>1</v>
      </c>
      <c r="Z6747" s="5">
        <v>1</v>
      </c>
      <c r="AA6747" s="5">
        <v>2</v>
      </c>
      <c r="AB6747" s="5">
        <v>1</v>
      </c>
      <c r="AC6747" s="5">
        <v>4</v>
      </c>
      <c r="AD6747" s="5">
        <v>1</v>
      </c>
      <c r="AE6747" s="5">
        <v>1</v>
      </c>
      <c r="AF6747" s="5">
        <v>1</v>
      </c>
      <c r="AG6747" s="5">
        <v>1</v>
      </c>
      <c r="AH6747" s="5">
        <v>1</v>
      </c>
      <c r="AI6747" s="5">
        <v>1</v>
      </c>
      <c r="AJ6747" s="5" t="s">
        <v>121</v>
      </c>
      <c r="AK6747" s="5">
        <v>1.02</v>
      </c>
      <c r="AL6747" s="7">
        <v>1.54E-7</v>
      </c>
      <c r="AM6747" s="5" t="s">
        <v>36</v>
      </c>
      <c r="AN6747" s="5" t="s">
        <v>39</v>
      </c>
      <c r="AO6747" s="5" t="s">
        <v>83</v>
      </c>
    </row>
    <row r="6748" spans="1:41" x14ac:dyDescent="0.35">
      <c r="A6748" s="5" t="s">
        <v>6873</v>
      </c>
      <c r="B6748" s="6">
        <v>30839</v>
      </c>
      <c r="C6748" s="10">
        <v>36.607387140902873</v>
      </c>
      <c r="D6748" s="5">
        <v>2</v>
      </c>
      <c r="E6748" s="5">
        <v>0</v>
      </c>
      <c r="F6748" s="10">
        <v>26.286322200000001</v>
      </c>
      <c r="G6748" s="10">
        <v>169.35158179999999</v>
      </c>
      <c r="H6748" s="10">
        <v>75.389062370000005</v>
      </c>
      <c r="I6748" s="10">
        <v>76.775642430000005</v>
      </c>
      <c r="J6748" s="10">
        <v>118.0639944</v>
      </c>
      <c r="K6748" s="10">
        <v>113.3848137</v>
      </c>
      <c r="L6748" s="10">
        <v>172.39074170000001</v>
      </c>
      <c r="M6748" s="10">
        <v>118.3847693</v>
      </c>
      <c r="N6748" s="10">
        <v>2.245383253</v>
      </c>
      <c r="O6748" s="10">
        <v>88.555861109999995</v>
      </c>
      <c r="P6748" s="10">
        <v>106.7732869</v>
      </c>
      <c r="Q6748" s="10">
        <v>84.714449959999996</v>
      </c>
      <c r="R6748" s="5">
        <v>1</v>
      </c>
      <c r="S6748" s="5">
        <v>0</v>
      </c>
      <c r="T6748" s="5">
        <v>1</v>
      </c>
      <c r="U6748" s="5">
        <v>1</v>
      </c>
      <c r="V6748" s="5">
        <v>0</v>
      </c>
      <c r="W6748" s="5">
        <v>0</v>
      </c>
      <c r="X6748" s="5">
        <v>0</v>
      </c>
      <c r="Y6748" s="5">
        <v>2</v>
      </c>
      <c r="Z6748" s="5">
        <v>1</v>
      </c>
      <c r="AA6748" s="5">
        <v>2</v>
      </c>
      <c r="AB6748" s="5">
        <v>1</v>
      </c>
      <c r="AC6748" s="5">
        <v>4</v>
      </c>
      <c r="AD6748" s="5">
        <v>1</v>
      </c>
      <c r="AE6748" s="5">
        <v>1</v>
      </c>
      <c r="AF6748" s="5">
        <v>1</v>
      </c>
      <c r="AG6748" s="5">
        <v>1</v>
      </c>
      <c r="AH6748" s="5">
        <v>2</v>
      </c>
      <c r="AI6748" s="5">
        <v>3</v>
      </c>
      <c r="AJ6748" s="5" t="s">
        <v>121</v>
      </c>
      <c r="AK6748" s="5">
        <v>1.02</v>
      </c>
      <c r="AL6748" s="7">
        <v>8.7300000000000005E-7</v>
      </c>
      <c r="AM6748" s="5" t="s">
        <v>36</v>
      </c>
      <c r="AN6748" s="5" t="s">
        <v>39</v>
      </c>
      <c r="AO6748" s="5" t="s">
        <v>83</v>
      </c>
    </row>
    <row r="6749" spans="1:41" x14ac:dyDescent="0.35">
      <c r="A6749" s="5" t="s">
        <v>6874</v>
      </c>
      <c r="B6749" s="6">
        <v>31717</v>
      </c>
      <c r="C6749" s="10">
        <v>34.205198358413135</v>
      </c>
      <c r="D6749" s="5">
        <v>1</v>
      </c>
      <c r="E6749" s="5">
        <v>0</v>
      </c>
      <c r="F6749" s="10">
        <v>31.253013110000001</v>
      </c>
      <c r="G6749" s="10">
        <v>167.4923775</v>
      </c>
      <c r="H6749" s="10">
        <v>87.676254470000003</v>
      </c>
      <c r="I6749" s="10">
        <v>62.721977019999997</v>
      </c>
      <c r="J6749" s="10">
        <v>91.010926190000006</v>
      </c>
      <c r="K6749" s="10">
        <v>112.1384783</v>
      </c>
      <c r="L6749" s="10">
        <v>141.7434614</v>
      </c>
      <c r="M6749" s="10">
        <v>122.35832019999999</v>
      </c>
      <c r="N6749" s="10">
        <v>2.259869159</v>
      </c>
      <c r="O6749" s="10">
        <v>83.513164799999998</v>
      </c>
      <c r="P6749" s="10">
        <v>107.32446419999999</v>
      </c>
      <c r="Q6749" s="10">
        <v>77.884943109999995</v>
      </c>
      <c r="R6749" s="5">
        <v>0</v>
      </c>
      <c r="S6749" s="5">
        <v>0</v>
      </c>
      <c r="T6749" s="5">
        <v>1</v>
      </c>
      <c r="U6749" s="5">
        <v>0</v>
      </c>
      <c r="V6749" s="5">
        <v>0</v>
      </c>
      <c r="W6749" s="5">
        <v>0</v>
      </c>
      <c r="X6749" s="5">
        <v>0</v>
      </c>
      <c r="Y6749" s="5">
        <v>3</v>
      </c>
      <c r="Z6749" s="5">
        <v>1</v>
      </c>
      <c r="AA6749" s="5">
        <v>1</v>
      </c>
      <c r="AB6749" s="5">
        <v>2</v>
      </c>
      <c r="AC6749" s="5">
        <v>4</v>
      </c>
      <c r="AD6749" s="5">
        <v>1</v>
      </c>
      <c r="AE6749" s="5">
        <v>1</v>
      </c>
      <c r="AF6749" s="5">
        <v>1</v>
      </c>
      <c r="AG6749" s="5">
        <v>1</v>
      </c>
      <c r="AH6749" s="5">
        <v>1</v>
      </c>
      <c r="AI6749" s="5">
        <v>1</v>
      </c>
      <c r="AJ6749" s="5" t="s">
        <v>120</v>
      </c>
      <c r="AK6749" s="5">
        <v>2.19</v>
      </c>
      <c r="AL6749" s="7">
        <v>1.85E-8</v>
      </c>
      <c r="AM6749" s="5" t="s">
        <v>36</v>
      </c>
      <c r="AN6749" s="5" t="s">
        <v>68</v>
      </c>
      <c r="AO6749" s="5" t="s">
        <v>102</v>
      </c>
    </row>
    <row r="6750" spans="1:41" x14ac:dyDescent="0.35">
      <c r="A6750" s="5" t="s">
        <v>6875</v>
      </c>
      <c r="B6750" s="6">
        <v>35418</v>
      </c>
      <c r="C6750" s="10">
        <v>24.079343365253077</v>
      </c>
      <c r="D6750" s="5">
        <v>2</v>
      </c>
      <c r="E6750" s="5">
        <v>0</v>
      </c>
      <c r="F6750" s="10">
        <v>23.954390700000001</v>
      </c>
      <c r="G6750" s="10">
        <v>162.00762950000001</v>
      </c>
      <c r="H6750" s="10">
        <v>62.871824490000002</v>
      </c>
      <c r="I6750" s="10">
        <v>73.892846449999993</v>
      </c>
      <c r="J6750" s="10">
        <v>91.777690579999998</v>
      </c>
      <c r="K6750" s="10">
        <v>112.7550947</v>
      </c>
      <c r="L6750" s="10">
        <v>153.91305890000001</v>
      </c>
      <c r="M6750" s="10">
        <v>119.615163</v>
      </c>
      <c r="N6750" s="10">
        <v>2.0829223159999999</v>
      </c>
      <c r="O6750" s="10">
        <v>90.476190509999995</v>
      </c>
      <c r="P6750" s="10">
        <v>112.3889353</v>
      </c>
      <c r="Q6750" s="10">
        <v>81.866364700000005</v>
      </c>
      <c r="R6750" s="5">
        <v>0</v>
      </c>
      <c r="S6750" s="5">
        <v>0</v>
      </c>
      <c r="T6750" s="5">
        <v>1</v>
      </c>
      <c r="U6750" s="5">
        <v>0</v>
      </c>
      <c r="V6750" s="5">
        <v>0</v>
      </c>
      <c r="W6750" s="5">
        <v>0</v>
      </c>
      <c r="X6750" s="5">
        <v>0</v>
      </c>
      <c r="Y6750" s="5">
        <v>1</v>
      </c>
      <c r="Z6750" s="5">
        <v>1</v>
      </c>
      <c r="AA6750" s="5">
        <v>1</v>
      </c>
      <c r="AB6750" s="5">
        <v>1</v>
      </c>
      <c r="AC6750" s="5">
        <v>4</v>
      </c>
      <c r="AD6750" s="5">
        <v>1</v>
      </c>
      <c r="AE6750" s="5">
        <v>1</v>
      </c>
      <c r="AF6750" s="5">
        <v>1</v>
      </c>
      <c r="AG6750" s="5">
        <v>1</v>
      </c>
      <c r="AH6750" s="5">
        <v>2</v>
      </c>
      <c r="AI6750" s="5">
        <v>3</v>
      </c>
      <c r="AJ6750" s="5" t="s">
        <v>119</v>
      </c>
      <c r="AK6750" s="5">
        <v>1.02</v>
      </c>
      <c r="AL6750" s="7">
        <v>2.0200000000000001E-7</v>
      </c>
      <c r="AM6750" s="5" t="s">
        <v>49</v>
      </c>
      <c r="AN6750" s="5" t="s">
        <v>47</v>
      </c>
      <c r="AO6750" s="5" t="s">
        <v>111</v>
      </c>
    </row>
    <row r="6751" spans="1:41" x14ac:dyDescent="0.35">
      <c r="A6751" s="5" t="s">
        <v>6876</v>
      </c>
      <c r="B6751" s="6">
        <v>36335</v>
      </c>
      <c r="C6751" s="10">
        <v>21.57045143638851</v>
      </c>
      <c r="D6751" s="5">
        <v>2</v>
      </c>
      <c r="E6751" s="5">
        <v>0</v>
      </c>
      <c r="F6751" s="10">
        <v>33.028021750000001</v>
      </c>
      <c r="G6751" s="10">
        <v>168.8363171</v>
      </c>
      <c r="H6751" s="10">
        <v>94.148694520000006</v>
      </c>
      <c r="I6751" s="10">
        <v>81.26676904</v>
      </c>
      <c r="J6751" s="10">
        <v>95.990334070000003</v>
      </c>
      <c r="K6751" s="10">
        <v>115.49230729999999</v>
      </c>
      <c r="L6751" s="10">
        <v>153.8834616</v>
      </c>
      <c r="M6751" s="10">
        <v>121.2575018</v>
      </c>
      <c r="N6751" s="10">
        <v>1.893559488</v>
      </c>
      <c r="O6751" s="10">
        <v>91.332245270000001</v>
      </c>
      <c r="P6751" s="10">
        <v>110.39852430000001</v>
      </c>
      <c r="Q6751" s="10">
        <v>74.545508060000003</v>
      </c>
      <c r="R6751" s="5">
        <v>0</v>
      </c>
      <c r="S6751" s="5">
        <v>0</v>
      </c>
      <c r="T6751" s="5">
        <v>1</v>
      </c>
      <c r="U6751" s="5">
        <v>0</v>
      </c>
      <c r="V6751" s="5">
        <v>0</v>
      </c>
      <c r="W6751" s="5">
        <v>0</v>
      </c>
      <c r="X6751" s="5">
        <v>0</v>
      </c>
      <c r="Y6751" s="5">
        <v>3</v>
      </c>
      <c r="Z6751" s="5">
        <v>1</v>
      </c>
      <c r="AA6751" s="5">
        <v>1</v>
      </c>
      <c r="AB6751" s="5">
        <v>1</v>
      </c>
      <c r="AC6751" s="5">
        <v>4</v>
      </c>
      <c r="AD6751" s="5">
        <v>1</v>
      </c>
      <c r="AE6751" s="5">
        <v>1</v>
      </c>
      <c r="AF6751" s="5">
        <v>1</v>
      </c>
      <c r="AG6751" s="5">
        <v>1</v>
      </c>
      <c r="AH6751" s="5">
        <v>1</v>
      </c>
      <c r="AI6751" s="5">
        <v>1</v>
      </c>
      <c r="AJ6751" s="5" t="s">
        <v>119</v>
      </c>
      <c r="AK6751" s="5">
        <v>1.02</v>
      </c>
      <c r="AL6751" s="7">
        <v>1.8399999999999999E-8</v>
      </c>
      <c r="AM6751" s="5" t="s">
        <v>43</v>
      </c>
      <c r="AN6751" s="5" t="s">
        <v>72</v>
      </c>
      <c r="AO6751" s="5" t="s">
        <v>89</v>
      </c>
    </row>
    <row r="6752" spans="1:41" x14ac:dyDescent="0.35">
      <c r="A6752" s="5" t="s">
        <v>6877</v>
      </c>
      <c r="B6752" s="6">
        <v>36215</v>
      </c>
      <c r="C6752" s="10">
        <v>21.898768809849521</v>
      </c>
      <c r="D6752" s="5">
        <v>1</v>
      </c>
      <c r="E6752" s="5">
        <v>0</v>
      </c>
      <c r="F6752" s="10">
        <v>19.569701760000001</v>
      </c>
      <c r="G6752" s="10">
        <v>157.1315707</v>
      </c>
      <c r="H6752" s="10">
        <v>48.318240410000001</v>
      </c>
      <c r="I6752" s="10">
        <v>66.264417460000004</v>
      </c>
      <c r="J6752" s="10">
        <v>87.452997539999998</v>
      </c>
      <c r="K6752" s="10">
        <v>109.5801336</v>
      </c>
      <c r="L6752" s="10">
        <v>178.8852981</v>
      </c>
      <c r="M6752" s="10">
        <v>120.2431126</v>
      </c>
      <c r="N6752" s="10">
        <v>2.6995679579999998</v>
      </c>
      <c r="O6752" s="10">
        <v>93.74338813</v>
      </c>
      <c r="P6752" s="10">
        <v>110.35460879999999</v>
      </c>
      <c r="Q6752" s="10">
        <v>81.255652400000002</v>
      </c>
      <c r="R6752" s="5">
        <v>0</v>
      </c>
      <c r="S6752" s="5">
        <v>0</v>
      </c>
      <c r="T6752" s="5">
        <v>0</v>
      </c>
      <c r="U6752" s="5">
        <v>0</v>
      </c>
      <c r="V6752" s="5">
        <v>0</v>
      </c>
      <c r="W6752" s="5">
        <v>0</v>
      </c>
      <c r="X6752" s="5">
        <v>0</v>
      </c>
      <c r="Y6752" s="5">
        <v>1</v>
      </c>
      <c r="Z6752" s="5">
        <v>1</v>
      </c>
      <c r="AA6752" s="5">
        <v>2</v>
      </c>
      <c r="AB6752" s="5">
        <v>1</v>
      </c>
      <c r="AC6752" s="5">
        <v>4</v>
      </c>
      <c r="AD6752" s="5">
        <v>1</v>
      </c>
      <c r="AE6752" s="5">
        <v>1</v>
      </c>
      <c r="AF6752" s="5">
        <v>1</v>
      </c>
      <c r="AG6752" s="5">
        <v>1</v>
      </c>
      <c r="AH6752" s="5">
        <v>2</v>
      </c>
      <c r="AI6752" s="5">
        <v>3</v>
      </c>
      <c r="AJ6752" s="5" t="s">
        <v>35</v>
      </c>
      <c r="AK6752" s="5">
        <v>2.19</v>
      </c>
      <c r="AL6752" s="7">
        <v>2.9E-5</v>
      </c>
      <c r="AM6752" s="5" t="s">
        <v>43</v>
      </c>
      <c r="AN6752" s="5" t="s">
        <v>72</v>
      </c>
      <c r="AO6752" s="5" t="s">
        <v>92</v>
      </c>
    </row>
    <row r="6753" spans="1:41" x14ac:dyDescent="0.35">
      <c r="A6753" s="5" t="s">
        <v>6878</v>
      </c>
      <c r="B6753" s="6">
        <v>31598</v>
      </c>
      <c r="C6753" s="10">
        <v>34.530779753761969</v>
      </c>
      <c r="D6753" s="5">
        <v>2</v>
      </c>
      <c r="E6753" s="5">
        <v>1</v>
      </c>
      <c r="F6753" s="10">
        <v>23.846609350000001</v>
      </c>
      <c r="G6753" s="10">
        <v>168.64576410000001</v>
      </c>
      <c r="H6753" s="10">
        <v>67.823080590000004</v>
      </c>
      <c r="I6753" s="10">
        <v>69.046254590000004</v>
      </c>
      <c r="J6753" s="10">
        <v>119.1774199</v>
      </c>
      <c r="K6753" s="10">
        <v>113.38063200000001</v>
      </c>
      <c r="L6753" s="10">
        <v>168.57226009999999</v>
      </c>
      <c r="M6753" s="10">
        <v>123.43914820000001</v>
      </c>
      <c r="N6753" s="10">
        <v>2.4414395990000002</v>
      </c>
      <c r="O6753" s="10">
        <v>90.154488240000006</v>
      </c>
      <c r="P6753" s="10">
        <v>112.7122839</v>
      </c>
      <c r="Q6753" s="10">
        <v>83.958666980000004</v>
      </c>
      <c r="R6753" s="5">
        <v>1</v>
      </c>
      <c r="S6753" s="5">
        <v>0</v>
      </c>
      <c r="T6753" s="5">
        <v>0</v>
      </c>
      <c r="U6753" s="5">
        <v>0</v>
      </c>
      <c r="V6753" s="5">
        <v>0</v>
      </c>
      <c r="W6753" s="5">
        <v>0</v>
      </c>
      <c r="X6753" s="5">
        <v>0</v>
      </c>
      <c r="Y6753" s="5">
        <v>1</v>
      </c>
      <c r="Z6753" s="5">
        <v>1</v>
      </c>
      <c r="AA6753" s="5">
        <v>2</v>
      </c>
      <c r="AB6753" s="5">
        <v>1</v>
      </c>
      <c r="AC6753" s="5">
        <v>4</v>
      </c>
      <c r="AD6753" s="5">
        <v>1</v>
      </c>
      <c r="AE6753" s="5">
        <v>1</v>
      </c>
      <c r="AF6753" s="5">
        <v>1</v>
      </c>
      <c r="AG6753" s="5">
        <v>1</v>
      </c>
      <c r="AH6753" s="5">
        <v>2</v>
      </c>
      <c r="AI6753" s="5">
        <v>3</v>
      </c>
      <c r="AJ6753" s="5" t="s">
        <v>121</v>
      </c>
      <c r="AK6753" s="5">
        <v>1.02</v>
      </c>
      <c r="AL6753" s="7">
        <v>5.5099999999999998E-6</v>
      </c>
      <c r="AM6753" s="5" t="s">
        <v>36</v>
      </c>
      <c r="AN6753" s="5" t="s">
        <v>39</v>
      </c>
      <c r="AO6753" s="5" t="s">
        <v>40</v>
      </c>
    </row>
    <row r="6754" spans="1:41" x14ac:dyDescent="0.35">
      <c r="A6754" s="5" t="s">
        <v>6879</v>
      </c>
      <c r="B6754" s="6">
        <v>34002</v>
      </c>
      <c r="C6754" s="10">
        <v>27.953488372093023</v>
      </c>
      <c r="D6754" s="5">
        <v>1</v>
      </c>
      <c r="E6754" s="5">
        <v>0</v>
      </c>
      <c r="F6754" s="10">
        <v>23.807566179999998</v>
      </c>
      <c r="G6754" s="10">
        <v>158.53420840000001</v>
      </c>
      <c r="H6754" s="10">
        <v>59.835782809999998</v>
      </c>
      <c r="I6754" s="10">
        <v>68.132662629999999</v>
      </c>
      <c r="J6754" s="10">
        <v>90.672405960000006</v>
      </c>
      <c r="K6754" s="10">
        <v>108.8447292</v>
      </c>
      <c r="L6754" s="10">
        <v>178.36629289999999</v>
      </c>
      <c r="M6754" s="10">
        <v>126.9611239</v>
      </c>
      <c r="N6754" s="10">
        <v>2.617926352</v>
      </c>
      <c r="O6754" s="10">
        <v>89.464812440000003</v>
      </c>
      <c r="P6754" s="10">
        <v>112.9308054</v>
      </c>
      <c r="Q6754" s="10">
        <v>72.367375550000006</v>
      </c>
      <c r="R6754" s="5">
        <v>0</v>
      </c>
      <c r="S6754" s="5">
        <v>0</v>
      </c>
      <c r="T6754" s="5">
        <v>1</v>
      </c>
      <c r="U6754" s="5">
        <v>0</v>
      </c>
      <c r="V6754" s="5">
        <v>0</v>
      </c>
      <c r="W6754" s="5">
        <v>0</v>
      </c>
      <c r="X6754" s="5">
        <v>0</v>
      </c>
      <c r="Y6754" s="5">
        <v>1</v>
      </c>
      <c r="Z6754" s="5">
        <v>1</v>
      </c>
      <c r="AA6754" s="5">
        <v>2</v>
      </c>
      <c r="AB6754" s="5">
        <v>1</v>
      </c>
      <c r="AC6754" s="5">
        <v>4</v>
      </c>
      <c r="AD6754" s="5">
        <v>1</v>
      </c>
      <c r="AE6754" s="5">
        <v>1</v>
      </c>
      <c r="AF6754" s="5">
        <v>1</v>
      </c>
      <c r="AG6754" s="5">
        <v>1</v>
      </c>
      <c r="AH6754" s="5">
        <v>1</v>
      </c>
      <c r="AI6754" s="5">
        <v>1</v>
      </c>
      <c r="AJ6754" s="5" t="s">
        <v>35</v>
      </c>
      <c r="AK6754" s="5">
        <v>2.19</v>
      </c>
      <c r="AL6754" s="7">
        <v>4.6400000000000003E-7</v>
      </c>
      <c r="AM6754" s="5" t="s">
        <v>43</v>
      </c>
      <c r="AN6754" s="5" t="s">
        <v>44</v>
      </c>
      <c r="AO6754" s="5" t="s">
        <v>45</v>
      </c>
    </row>
    <row r="6755" spans="1:41" x14ac:dyDescent="0.35">
      <c r="A6755" s="5" t="s">
        <v>6880</v>
      </c>
      <c r="B6755" s="6">
        <v>26887</v>
      </c>
      <c r="C6755" s="10">
        <v>47.41997264021888</v>
      </c>
      <c r="D6755" s="5">
        <v>1</v>
      </c>
      <c r="E6755" s="5">
        <v>0</v>
      </c>
      <c r="F6755" s="10">
        <v>23.402419980000001</v>
      </c>
      <c r="G6755" s="10">
        <v>158.7368386</v>
      </c>
      <c r="H6755" s="10">
        <v>58.967976120000003</v>
      </c>
      <c r="I6755" s="10">
        <v>63.72647791</v>
      </c>
      <c r="J6755" s="10">
        <v>73.374182300000001</v>
      </c>
      <c r="K6755" s="10">
        <v>120.1750471</v>
      </c>
      <c r="L6755" s="10">
        <v>139.039378</v>
      </c>
      <c r="M6755" s="10">
        <v>119.9972083</v>
      </c>
      <c r="N6755" s="10">
        <v>2.1818148829999999</v>
      </c>
      <c r="O6755" s="10">
        <v>88.193657349999995</v>
      </c>
      <c r="P6755" s="10">
        <v>112.55991109999999</v>
      </c>
      <c r="Q6755" s="10">
        <v>76.333812739999999</v>
      </c>
      <c r="R6755" s="5">
        <v>1</v>
      </c>
      <c r="S6755" s="5">
        <v>0</v>
      </c>
      <c r="T6755" s="5">
        <v>0</v>
      </c>
      <c r="U6755" s="5">
        <v>0</v>
      </c>
      <c r="V6755" s="5">
        <v>1</v>
      </c>
      <c r="W6755" s="5">
        <v>0</v>
      </c>
      <c r="X6755" s="5">
        <v>0</v>
      </c>
      <c r="Y6755" s="5">
        <v>1</v>
      </c>
      <c r="Z6755" s="5">
        <v>1</v>
      </c>
      <c r="AA6755" s="5">
        <v>1</v>
      </c>
      <c r="AB6755" s="5">
        <v>2</v>
      </c>
      <c r="AC6755" s="5">
        <v>4</v>
      </c>
      <c r="AD6755" s="5">
        <v>1</v>
      </c>
      <c r="AE6755" s="5">
        <v>1</v>
      </c>
      <c r="AF6755" s="5">
        <v>1</v>
      </c>
      <c r="AG6755" s="5">
        <v>1</v>
      </c>
      <c r="AH6755" s="5">
        <v>1</v>
      </c>
      <c r="AI6755" s="5">
        <v>1</v>
      </c>
      <c r="AJ6755" s="5" t="s">
        <v>122</v>
      </c>
      <c r="AK6755" s="5">
        <v>3.36</v>
      </c>
      <c r="AL6755" s="7">
        <v>3.8099999999999998E-10</v>
      </c>
      <c r="AM6755" s="5" t="s">
        <v>36</v>
      </c>
      <c r="AN6755" s="5" t="s">
        <v>39</v>
      </c>
      <c r="AO6755" s="5" t="s">
        <v>108</v>
      </c>
    </row>
    <row r="6756" spans="1:41" x14ac:dyDescent="0.35">
      <c r="A6756" s="5" t="s">
        <v>6881</v>
      </c>
      <c r="B6756" s="6">
        <v>32065</v>
      </c>
      <c r="C6756" s="10">
        <v>33.2530779753762</v>
      </c>
      <c r="D6756" s="5">
        <v>2</v>
      </c>
      <c r="E6756" s="5">
        <v>0</v>
      </c>
      <c r="F6756" s="10">
        <v>28.89184315</v>
      </c>
      <c r="G6756" s="10">
        <v>172.19392099999999</v>
      </c>
      <c r="H6756" s="10">
        <v>85.666471479999998</v>
      </c>
      <c r="I6756" s="10">
        <v>39.957255799999999</v>
      </c>
      <c r="J6756" s="10">
        <v>203.36981779999999</v>
      </c>
      <c r="K6756" s="10">
        <v>138.7984289</v>
      </c>
      <c r="L6756" s="10">
        <v>283.0307277</v>
      </c>
      <c r="M6756" s="10">
        <v>462.94081190000003</v>
      </c>
      <c r="N6756" s="10">
        <v>7.0833374830000002</v>
      </c>
      <c r="O6756" s="10">
        <v>116.885475</v>
      </c>
      <c r="P6756" s="10">
        <v>128.54550879999999</v>
      </c>
      <c r="Q6756" s="10">
        <v>86.341934330000001</v>
      </c>
      <c r="R6756" s="5">
        <v>1</v>
      </c>
      <c r="S6756" s="5">
        <v>0</v>
      </c>
      <c r="T6756" s="5">
        <v>1</v>
      </c>
      <c r="U6756" s="5">
        <v>0</v>
      </c>
      <c r="V6756" s="5">
        <v>1</v>
      </c>
      <c r="W6756" s="5">
        <v>0</v>
      </c>
      <c r="X6756" s="5">
        <v>1</v>
      </c>
      <c r="Y6756" s="5">
        <v>2</v>
      </c>
      <c r="Z6756" s="5">
        <v>3</v>
      </c>
      <c r="AA6756" s="5">
        <v>3</v>
      </c>
      <c r="AB6756" s="5">
        <v>4</v>
      </c>
      <c r="AC6756" s="5">
        <v>3</v>
      </c>
      <c r="AD6756" s="5">
        <v>4</v>
      </c>
      <c r="AE6756" s="5">
        <v>3</v>
      </c>
      <c r="AF6756" s="5">
        <v>4</v>
      </c>
      <c r="AG6756" s="5">
        <v>2</v>
      </c>
      <c r="AH6756" s="5">
        <v>2</v>
      </c>
      <c r="AI6756" s="5">
        <v>3</v>
      </c>
      <c r="AJ6756" s="5" t="s">
        <v>127</v>
      </c>
      <c r="AK6756" s="5">
        <v>1.02</v>
      </c>
      <c r="AL6756" s="5">
        <v>0.86632185500000003</v>
      </c>
      <c r="AM6756" s="5" t="s">
        <v>76</v>
      </c>
      <c r="AN6756" s="5" t="s">
        <v>77</v>
      </c>
      <c r="AO6756" s="5" t="s">
        <v>85</v>
      </c>
    </row>
    <row r="6757" spans="1:41" x14ac:dyDescent="0.35">
      <c r="A6757" s="5" t="s">
        <v>6882</v>
      </c>
      <c r="B6757" s="6">
        <v>31024</v>
      </c>
      <c r="C6757" s="10">
        <v>36.101231190150479</v>
      </c>
      <c r="D6757" s="5">
        <v>2</v>
      </c>
      <c r="E6757" s="5">
        <v>0</v>
      </c>
      <c r="F6757" s="10">
        <v>32.899055840000003</v>
      </c>
      <c r="G6757" s="10">
        <v>170.20234450000001</v>
      </c>
      <c r="H6757" s="10">
        <v>95.304742169999997</v>
      </c>
      <c r="I6757" s="10">
        <v>43.209573319999997</v>
      </c>
      <c r="J6757" s="10">
        <v>202.97104049999999</v>
      </c>
      <c r="K6757" s="10">
        <v>140.4629396</v>
      </c>
      <c r="L6757" s="10">
        <v>294.95738290000003</v>
      </c>
      <c r="M6757" s="10">
        <v>462.00871590000003</v>
      </c>
      <c r="N6757" s="10">
        <v>6.8262044790000003</v>
      </c>
      <c r="O6757" s="10">
        <v>110.89384990000001</v>
      </c>
      <c r="P6757" s="10">
        <v>123.89932640000001</v>
      </c>
      <c r="Q6757" s="10">
        <v>86.545898440000002</v>
      </c>
      <c r="R6757" s="5">
        <v>1</v>
      </c>
      <c r="S6757" s="5">
        <v>0</v>
      </c>
      <c r="T6757" s="5">
        <v>1</v>
      </c>
      <c r="U6757" s="5">
        <v>0</v>
      </c>
      <c r="V6757" s="5">
        <v>1</v>
      </c>
      <c r="W6757" s="5">
        <v>1</v>
      </c>
      <c r="X6757" s="5">
        <v>1</v>
      </c>
      <c r="Y6757" s="5">
        <v>3</v>
      </c>
      <c r="Z6757" s="5">
        <v>3</v>
      </c>
      <c r="AA6757" s="5">
        <v>4</v>
      </c>
      <c r="AB6757" s="5">
        <v>3</v>
      </c>
      <c r="AC6757" s="5">
        <v>3</v>
      </c>
      <c r="AD6757" s="5">
        <v>4</v>
      </c>
      <c r="AE6757" s="5">
        <v>3</v>
      </c>
      <c r="AF6757" s="5">
        <v>4</v>
      </c>
      <c r="AG6757" s="5">
        <v>2</v>
      </c>
      <c r="AH6757" s="5">
        <v>2</v>
      </c>
      <c r="AI6757" s="5">
        <v>3</v>
      </c>
      <c r="AJ6757" s="5" t="s">
        <v>127</v>
      </c>
      <c r="AK6757" s="5">
        <v>1.02</v>
      </c>
      <c r="AL6757" s="5">
        <v>0.75396909899999998</v>
      </c>
      <c r="AM6757" s="5" t="s">
        <v>36</v>
      </c>
      <c r="AN6757" s="5" t="s">
        <v>55</v>
      </c>
      <c r="AO6757" s="5" t="s">
        <v>56</v>
      </c>
    </row>
    <row r="6758" spans="1:41" x14ac:dyDescent="0.35">
      <c r="A6758" s="5" t="s">
        <v>6883</v>
      </c>
      <c r="B6758" s="6">
        <v>34810</v>
      </c>
      <c r="C6758" s="10">
        <v>25.742818057455541</v>
      </c>
      <c r="D6758" s="5">
        <v>1</v>
      </c>
      <c r="E6758" s="5">
        <v>0</v>
      </c>
      <c r="F6758" s="10">
        <v>28.570616340000001</v>
      </c>
      <c r="G6758" s="10">
        <v>166.15133879999999</v>
      </c>
      <c r="H6758" s="10">
        <v>78.872807449999996</v>
      </c>
      <c r="I6758" s="10">
        <v>31.498596410000001</v>
      </c>
      <c r="J6758" s="10">
        <v>204.8129247</v>
      </c>
      <c r="K6758" s="10">
        <v>127.634625</v>
      </c>
      <c r="L6758" s="10">
        <v>281.31976969999999</v>
      </c>
      <c r="M6758" s="10">
        <v>477.44722389999998</v>
      </c>
      <c r="N6758" s="10">
        <v>8.9311842979999998</v>
      </c>
      <c r="O6758" s="10">
        <v>113.6620039</v>
      </c>
      <c r="P6758" s="10">
        <v>120.81177769999999</v>
      </c>
      <c r="Q6758" s="10">
        <v>96.305621290000005</v>
      </c>
      <c r="R6758" s="5">
        <v>1</v>
      </c>
      <c r="S6758" s="5">
        <v>1</v>
      </c>
      <c r="T6758" s="5">
        <v>1</v>
      </c>
      <c r="U6758" s="5">
        <v>0</v>
      </c>
      <c r="V6758" s="5">
        <v>0</v>
      </c>
      <c r="W6758" s="5">
        <v>1</v>
      </c>
      <c r="X6758" s="5">
        <v>1</v>
      </c>
      <c r="Y6758" s="5">
        <v>2</v>
      </c>
      <c r="Z6758" s="5">
        <v>3</v>
      </c>
      <c r="AA6758" s="5">
        <v>3</v>
      </c>
      <c r="AB6758" s="5">
        <v>4</v>
      </c>
      <c r="AC6758" s="5">
        <v>4</v>
      </c>
      <c r="AD6758" s="5">
        <v>4</v>
      </c>
      <c r="AE6758" s="5">
        <v>3</v>
      </c>
      <c r="AF6758" s="5">
        <v>4</v>
      </c>
      <c r="AG6758" s="5">
        <v>2</v>
      </c>
      <c r="AH6758" s="5">
        <v>4</v>
      </c>
      <c r="AI6758" s="5">
        <v>3</v>
      </c>
      <c r="AJ6758" s="5" t="s">
        <v>124</v>
      </c>
      <c r="AK6758" s="5">
        <v>2.19</v>
      </c>
      <c r="AL6758" s="5">
        <v>0.99908586700000002</v>
      </c>
      <c r="AM6758" s="5" t="s">
        <v>43</v>
      </c>
      <c r="AN6758" s="5" t="s">
        <v>79</v>
      </c>
      <c r="AO6758" s="5" t="s">
        <v>80</v>
      </c>
    </row>
    <row r="6759" spans="1:41" x14ac:dyDescent="0.35">
      <c r="A6759" s="5" t="s">
        <v>6884</v>
      </c>
      <c r="B6759" s="6">
        <v>36152</v>
      </c>
      <c r="C6759" s="10">
        <v>22.071135430916552</v>
      </c>
      <c r="D6759" s="5">
        <v>1</v>
      </c>
      <c r="E6759" s="5">
        <v>0</v>
      </c>
      <c r="F6759" s="10">
        <v>25.97408497</v>
      </c>
      <c r="G6759" s="10">
        <v>158.07869880000001</v>
      </c>
      <c r="H6759" s="10">
        <v>64.906316270000005</v>
      </c>
      <c r="I6759" s="10">
        <v>65.335923230000006</v>
      </c>
      <c r="J6759" s="10">
        <v>93.333286389999998</v>
      </c>
      <c r="K6759" s="10">
        <v>116.8408189</v>
      </c>
      <c r="L6759" s="10">
        <v>181.28848300000001</v>
      </c>
      <c r="M6759" s="10">
        <v>119.9214498</v>
      </c>
      <c r="N6759" s="10">
        <v>2.774713727</v>
      </c>
      <c r="O6759" s="10">
        <v>84.191152500000001</v>
      </c>
      <c r="P6759" s="10">
        <v>106.4335282</v>
      </c>
      <c r="Q6759" s="10">
        <v>81.315538259999997</v>
      </c>
      <c r="R6759" s="5">
        <v>0</v>
      </c>
      <c r="S6759" s="5">
        <v>0</v>
      </c>
      <c r="T6759" s="5">
        <v>1</v>
      </c>
      <c r="U6759" s="5">
        <v>0</v>
      </c>
      <c r="V6759" s="5">
        <v>0</v>
      </c>
      <c r="W6759" s="5">
        <v>0</v>
      </c>
      <c r="X6759" s="5">
        <v>0</v>
      </c>
      <c r="Y6759" s="5">
        <v>2</v>
      </c>
      <c r="Z6759" s="5">
        <v>1</v>
      </c>
      <c r="AA6759" s="5">
        <v>2</v>
      </c>
      <c r="AB6759" s="5">
        <v>1</v>
      </c>
      <c r="AC6759" s="5">
        <v>4</v>
      </c>
      <c r="AD6759" s="5">
        <v>1</v>
      </c>
      <c r="AE6759" s="5">
        <v>1</v>
      </c>
      <c r="AF6759" s="5">
        <v>1</v>
      </c>
      <c r="AG6759" s="5">
        <v>1</v>
      </c>
      <c r="AH6759" s="5">
        <v>2</v>
      </c>
      <c r="AI6759" s="5">
        <v>3</v>
      </c>
      <c r="AJ6759" s="5" t="s">
        <v>35</v>
      </c>
      <c r="AK6759" s="5">
        <v>2.19</v>
      </c>
      <c r="AL6759" s="7">
        <v>1.2300000000000001E-6</v>
      </c>
      <c r="AM6759" s="5" t="s">
        <v>36</v>
      </c>
      <c r="AN6759" s="5" t="s">
        <v>37</v>
      </c>
      <c r="AO6759" s="5" t="s">
        <v>94</v>
      </c>
    </row>
    <row r="6760" spans="1:41" x14ac:dyDescent="0.35">
      <c r="A6760" s="5" t="s">
        <v>6885</v>
      </c>
      <c r="B6760" s="6">
        <v>36870</v>
      </c>
      <c r="C6760" s="10">
        <v>20.10670314637483</v>
      </c>
      <c r="D6760" s="5">
        <v>2</v>
      </c>
      <c r="E6760" s="5">
        <v>0</v>
      </c>
      <c r="F6760" s="10">
        <v>20.213792009999999</v>
      </c>
      <c r="G6760" s="10">
        <v>168.6084942</v>
      </c>
      <c r="H6760" s="10">
        <v>57.465434209999998</v>
      </c>
      <c r="I6760" s="10">
        <v>73.645417649999999</v>
      </c>
      <c r="J6760" s="10">
        <v>84.895402869999998</v>
      </c>
      <c r="K6760" s="10">
        <v>112.4572727</v>
      </c>
      <c r="L6760" s="10">
        <v>152.77658959999999</v>
      </c>
      <c r="M6760" s="10">
        <v>125.0110282</v>
      </c>
      <c r="N6760" s="10">
        <v>2.074488739</v>
      </c>
      <c r="O6760" s="10">
        <v>92.898307770000002</v>
      </c>
      <c r="P6760" s="10">
        <v>113.1116997</v>
      </c>
      <c r="Q6760" s="10">
        <v>83.699634770000003</v>
      </c>
      <c r="R6760" s="5">
        <v>0</v>
      </c>
      <c r="S6760" s="5">
        <v>1</v>
      </c>
      <c r="T6760" s="5">
        <v>1</v>
      </c>
      <c r="U6760" s="5">
        <v>0</v>
      </c>
      <c r="V6760" s="5">
        <v>0</v>
      </c>
      <c r="W6760" s="5">
        <v>0</v>
      </c>
      <c r="X6760" s="5">
        <v>0</v>
      </c>
      <c r="Y6760" s="5">
        <v>1</v>
      </c>
      <c r="Z6760" s="5">
        <v>1</v>
      </c>
      <c r="AA6760" s="5">
        <v>1</v>
      </c>
      <c r="AB6760" s="5">
        <v>1</v>
      </c>
      <c r="AC6760" s="5">
        <v>4</v>
      </c>
      <c r="AD6760" s="5">
        <v>1</v>
      </c>
      <c r="AE6760" s="5">
        <v>1</v>
      </c>
      <c r="AF6760" s="5">
        <v>1</v>
      </c>
      <c r="AG6760" s="5">
        <v>1</v>
      </c>
      <c r="AH6760" s="5">
        <v>2</v>
      </c>
      <c r="AI6760" s="5">
        <v>3</v>
      </c>
      <c r="AJ6760" s="5" t="s">
        <v>119</v>
      </c>
      <c r="AK6760" s="5">
        <v>1.02</v>
      </c>
      <c r="AL6760" s="7">
        <v>7.7900000000000003E-8</v>
      </c>
      <c r="AM6760" s="5" t="s">
        <v>49</v>
      </c>
      <c r="AN6760" s="5" t="s">
        <v>47</v>
      </c>
      <c r="AO6760" s="5" t="s">
        <v>70</v>
      </c>
    </row>
    <row r="6761" spans="1:41" x14ac:dyDescent="0.35">
      <c r="A6761" s="5" t="s">
        <v>6886</v>
      </c>
      <c r="B6761" s="6">
        <v>34055</v>
      </c>
      <c r="C6761" s="10">
        <v>27.808481532147741</v>
      </c>
      <c r="D6761" s="5">
        <v>1</v>
      </c>
      <c r="E6761" s="5">
        <v>2</v>
      </c>
      <c r="F6761" s="10">
        <v>31.123749369999999</v>
      </c>
      <c r="G6761" s="10">
        <v>167.53534769999999</v>
      </c>
      <c r="H6761" s="10">
        <v>87.358428360000005</v>
      </c>
      <c r="I6761" s="10">
        <v>31.656055930000001</v>
      </c>
      <c r="J6761" s="10">
        <v>202.8554532</v>
      </c>
      <c r="K6761" s="10">
        <v>137.6922122</v>
      </c>
      <c r="L6761" s="10">
        <v>287.08365579999997</v>
      </c>
      <c r="M6761" s="10">
        <v>480.91723569999999</v>
      </c>
      <c r="N6761" s="10">
        <v>9.0688384059999994</v>
      </c>
      <c r="O6761" s="10">
        <v>112.4070833</v>
      </c>
      <c r="P6761" s="10">
        <v>124.75225810000001</v>
      </c>
      <c r="Q6761" s="10">
        <v>93.800562330000005</v>
      </c>
      <c r="R6761" s="5">
        <v>0</v>
      </c>
      <c r="S6761" s="5">
        <v>0</v>
      </c>
      <c r="T6761" s="5">
        <v>1</v>
      </c>
      <c r="U6761" s="5">
        <v>0</v>
      </c>
      <c r="V6761" s="5">
        <v>1</v>
      </c>
      <c r="W6761" s="5">
        <v>0</v>
      </c>
      <c r="X6761" s="5">
        <v>1</v>
      </c>
      <c r="Y6761" s="5">
        <v>3</v>
      </c>
      <c r="Z6761" s="5">
        <v>3</v>
      </c>
      <c r="AA6761" s="5">
        <v>3</v>
      </c>
      <c r="AB6761" s="5">
        <v>4</v>
      </c>
      <c r="AC6761" s="5">
        <v>3</v>
      </c>
      <c r="AD6761" s="5">
        <v>4</v>
      </c>
      <c r="AE6761" s="5">
        <v>3</v>
      </c>
      <c r="AF6761" s="5">
        <v>4</v>
      </c>
      <c r="AG6761" s="5">
        <v>2</v>
      </c>
      <c r="AH6761" s="5">
        <v>3</v>
      </c>
      <c r="AI6761" s="5">
        <v>3</v>
      </c>
      <c r="AJ6761" s="5" t="s">
        <v>124</v>
      </c>
      <c r="AK6761" s="5">
        <v>2.19</v>
      </c>
      <c r="AL6761" s="5">
        <v>0.99609993799999996</v>
      </c>
      <c r="AM6761" s="5" t="s">
        <v>49</v>
      </c>
      <c r="AN6761" s="5" t="s">
        <v>47</v>
      </c>
      <c r="AO6761" s="5" t="s">
        <v>100</v>
      </c>
    </row>
    <row r="6762" spans="1:41" x14ac:dyDescent="0.35">
      <c r="A6762" s="5" t="s">
        <v>6887</v>
      </c>
      <c r="B6762" s="6">
        <v>28570</v>
      </c>
      <c r="C6762" s="10">
        <v>42.815321477428178</v>
      </c>
      <c r="D6762" s="5">
        <v>1</v>
      </c>
      <c r="E6762" s="5">
        <v>1</v>
      </c>
      <c r="F6762" s="10">
        <v>20.322406610000002</v>
      </c>
      <c r="G6762" s="10">
        <v>161.6124787</v>
      </c>
      <c r="H6762" s="10">
        <v>53.079267280000003</v>
      </c>
      <c r="I6762" s="10">
        <v>71.333232690000003</v>
      </c>
      <c r="J6762" s="10">
        <v>74.899897510000002</v>
      </c>
      <c r="K6762" s="10">
        <v>120.8810483</v>
      </c>
      <c r="L6762" s="10">
        <v>148.32508089999999</v>
      </c>
      <c r="M6762" s="10">
        <v>124.75972299999999</v>
      </c>
      <c r="N6762" s="10">
        <v>2.0793264969999998</v>
      </c>
      <c r="O6762" s="10">
        <v>92.652347210000002</v>
      </c>
      <c r="P6762" s="10">
        <v>113.04559070000001</v>
      </c>
      <c r="Q6762" s="10">
        <v>82.162699910000001</v>
      </c>
      <c r="R6762" s="5">
        <v>1</v>
      </c>
      <c r="S6762" s="5">
        <v>0</v>
      </c>
      <c r="T6762" s="5">
        <v>1</v>
      </c>
      <c r="U6762" s="5">
        <v>1</v>
      </c>
      <c r="V6762" s="5">
        <v>0</v>
      </c>
      <c r="W6762" s="5">
        <v>0</v>
      </c>
      <c r="X6762" s="5">
        <v>0</v>
      </c>
      <c r="Y6762" s="5">
        <v>1</v>
      </c>
      <c r="Z6762" s="5">
        <v>1</v>
      </c>
      <c r="AA6762" s="5">
        <v>1</v>
      </c>
      <c r="AB6762" s="5">
        <v>1</v>
      </c>
      <c r="AC6762" s="5">
        <v>4</v>
      </c>
      <c r="AD6762" s="5">
        <v>1</v>
      </c>
      <c r="AE6762" s="5">
        <v>1</v>
      </c>
      <c r="AF6762" s="5">
        <v>1</v>
      </c>
      <c r="AG6762" s="5">
        <v>1</v>
      </c>
      <c r="AH6762" s="5">
        <v>2</v>
      </c>
      <c r="AI6762" s="5">
        <v>3</v>
      </c>
      <c r="AJ6762" s="5" t="s">
        <v>122</v>
      </c>
      <c r="AK6762" s="5">
        <v>2.19</v>
      </c>
      <c r="AL6762" s="7">
        <v>2.5399999999999999E-9</v>
      </c>
      <c r="AM6762" s="5" t="s">
        <v>43</v>
      </c>
      <c r="AN6762" s="5" t="s">
        <v>79</v>
      </c>
      <c r="AO6762" s="5" t="s">
        <v>80</v>
      </c>
    </row>
    <row r="6763" spans="1:41" x14ac:dyDescent="0.35">
      <c r="A6763" s="5" t="s">
        <v>6888</v>
      </c>
      <c r="B6763" s="6">
        <v>35437</v>
      </c>
      <c r="C6763" s="10">
        <v>24.027359781121753</v>
      </c>
      <c r="D6763" s="5">
        <v>1</v>
      </c>
      <c r="E6763" s="5">
        <v>0</v>
      </c>
      <c r="F6763" s="10">
        <v>25.50423266</v>
      </c>
      <c r="G6763" s="10">
        <v>162.31766089999999</v>
      </c>
      <c r="H6763" s="10">
        <v>67.196060560000006</v>
      </c>
      <c r="I6763" s="10">
        <v>62.315342180000002</v>
      </c>
      <c r="J6763" s="10">
        <v>83.243982290000005</v>
      </c>
      <c r="K6763" s="10">
        <v>109.1356097</v>
      </c>
      <c r="L6763" s="10">
        <v>179.9060269</v>
      </c>
      <c r="M6763" s="10">
        <v>118.4362416</v>
      </c>
      <c r="N6763" s="10">
        <v>2.8870262219999998</v>
      </c>
      <c r="O6763" s="10">
        <v>91.11012101</v>
      </c>
      <c r="P6763" s="10">
        <v>107.84604330000001</v>
      </c>
      <c r="Q6763" s="10">
        <v>76.534939289999997</v>
      </c>
      <c r="R6763" s="5">
        <v>0</v>
      </c>
      <c r="S6763" s="5">
        <v>0</v>
      </c>
      <c r="T6763" s="5">
        <v>1</v>
      </c>
      <c r="U6763" s="5">
        <v>0</v>
      </c>
      <c r="V6763" s="5">
        <v>0</v>
      </c>
      <c r="W6763" s="5">
        <v>0</v>
      </c>
      <c r="X6763" s="5">
        <v>0</v>
      </c>
      <c r="Y6763" s="5">
        <v>2</v>
      </c>
      <c r="Z6763" s="5">
        <v>1</v>
      </c>
      <c r="AA6763" s="5">
        <v>2</v>
      </c>
      <c r="AB6763" s="5">
        <v>2</v>
      </c>
      <c r="AC6763" s="5">
        <v>4</v>
      </c>
      <c r="AD6763" s="5">
        <v>1</v>
      </c>
      <c r="AE6763" s="5">
        <v>1</v>
      </c>
      <c r="AF6763" s="5">
        <v>1</v>
      </c>
      <c r="AG6763" s="5">
        <v>1</v>
      </c>
      <c r="AH6763" s="5">
        <v>1</v>
      </c>
      <c r="AI6763" s="5">
        <v>1</v>
      </c>
      <c r="AJ6763" s="5" t="s">
        <v>35</v>
      </c>
      <c r="AK6763" s="5">
        <v>2.19</v>
      </c>
      <c r="AL6763" s="7">
        <v>5.0699999999999997E-6</v>
      </c>
      <c r="AM6763" s="5" t="s">
        <v>36</v>
      </c>
      <c r="AN6763" s="5" t="s">
        <v>41</v>
      </c>
      <c r="AO6763" s="5" t="s">
        <v>91</v>
      </c>
    </row>
    <row r="6764" spans="1:41" x14ac:dyDescent="0.35">
      <c r="A6764" s="5" t="s">
        <v>6889</v>
      </c>
      <c r="B6764" s="6">
        <v>37088</v>
      </c>
      <c r="C6764" s="10">
        <v>19.510259917920656</v>
      </c>
      <c r="D6764" s="5">
        <v>1</v>
      </c>
      <c r="E6764" s="5">
        <v>0</v>
      </c>
      <c r="F6764" s="10">
        <v>20.121417529999999</v>
      </c>
      <c r="G6764" s="10">
        <v>158.50438819999999</v>
      </c>
      <c r="H6764" s="10">
        <v>50.552327179999999</v>
      </c>
      <c r="I6764" s="10">
        <v>62.46546798</v>
      </c>
      <c r="J6764" s="10">
        <v>90.854866060000006</v>
      </c>
      <c r="K6764" s="10">
        <v>108.03222270000001</v>
      </c>
      <c r="L6764" s="10">
        <v>177.8621995</v>
      </c>
      <c r="M6764" s="10">
        <v>126.1178271</v>
      </c>
      <c r="N6764" s="10">
        <v>2.847368398</v>
      </c>
      <c r="O6764" s="10">
        <v>88.320865479999995</v>
      </c>
      <c r="P6764" s="10">
        <v>112.9403478</v>
      </c>
      <c r="Q6764" s="10">
        <v>78.619836320000005</v>
      </c>
      <c r="R6764" s="5">
        <v>0</v>
      </c>
      <c r="S6764" s="5">
        <v>0</v>
      </c>
      <c r="T6764" s="5">
        <v>0</v>
      </c>
      <c r="U6764" s="5">
        <v>0</v>
      </c>
      <c r="V6764" s="5">
        <v>0</v>
      </c>
      <c r="W6764" s="5">
        <v>0</v>
      </c>
      <c r="X6764" s="5">
        <v>0</v>
      </c>
      <c r="Y6764" s="5">
        <v>1</v>
      </c>
      <c r="Z6764" s="5">
        <v>1</v>
      </c>
      <c r="AA6764" s="5">
        <v>2</v>
      </c>
      <c r="AB6764" s="5">
        <v>2</v>
      </c>
      <c r="AC6764" s="5">
        <v>4</v>
      </c>
      <c r="AD6764" s="5">
        <v>1</v>
      </c>
      <c r="AE6764" s="5">
        <v>1</v>
      </c>
      <c r="AF6764" s="5">
        <v>1</v>
      </c>
      <c r="AG6764" s="5">
        <v>1</v>
      </c>
      <c r="AH6764" s="5">
        <v>1</v>
      </c>
      <c r="AI6764" s="5">
        <v>1</v>
      </c>
      <c r="AJ6764" s="5" t="s">
        <v>35</v>
      </c>
      <c r="AK6764" s="5">
        <v>2.19</v>
      </c>
      <c r="AL6764" s="7">
        <v>1.27E-5</v>
      </c>
      <c r="AM6764" s="5" t="s">
        <v>36</v>
      </c>
      <c r="AN6764" s="5" t="s">
        <v>74</v>
      </c>
      <c r="AO6764" s="5" t="s">
        <v>109</v>
      </c>
    </row>
    <row r="6765" spans="1:41" x14ac:dyDescent="0.35">
      <c r="A6765" s="5" t="s">
        <v>6890</v>
      </c>
      <c r="B6765" s="6">
        <v>26769</v>
      </c>
      <c r="C6765" s="10">
        <v>47.742818057455537</v>
      </c>
      <c r="D6765" s="5">
        <v>1</v>
      </c>
      <c r="E6765" s="5">
        <v>1</v>
      </c>
      <c r="F6765" s="10">
        <v>22.378989870000002</v>
      </c>
      <c r="G6765" s="10">
        <v>158.08045680000001</v>
      </c>
      <c r="H6765" s="10">
        <v>55.923821930000003</v>
      </c>
      <c r="I6765" s="10">
        <v>65.867210479999997</v>
      </c>
      <c r="J6765" s="10">
        <v>68.582465139999996</v>
      </c>
      <c r="K6765" s="10">
        <v>125.0831362</v>
      </c>
      <c r="L6765" s="10">
        <v>145.79041430000001</v>
      </c>
      <c r="M6765" s="10">
        <v>117.5442085</v>
      </c>
      <c r="N6765" s="10">
        <v>2.2133989469999999</v>
      </c>
      <c r="O6765" s="10">
        <v>91.971161519999995</v>
      </c>
      <c r="P6765" s="10">
        <v>107.5185664</v>
      </c>
      <c r="Q6765" s="10">
        <v>74.926296899999997</v>
      </c>
      <c r="R6765" s="5">
        <v>0</v>
      </c>
      <c r="S6765" s="5">
        <v>0</v>
      </c>
      <c r="T6765" s="5">
        <v>0</v>
      </c>
      <c r="U6765" s="5">
        <v>0</v>
      </c>
      <c r="V6765" s="5">
        <v>0</v>
      </c>
      <c r="W6765" s="5">
        <v>0</v>
      </c>
      <c r="X6765" s="5">
        <v>0</v>
      </c>
      <c r="Y6765" s="5">
        <v>1</v>
      </c>
      <c r="Z6765" s="5">
        <v>1</v>
      </c>
      <c r="AA6765" s="5">
        <v>1</v>
      </c>
      <c r="AB6765" s="5">
        <v>1</v>
      </c>
      <c r="AC6765" s="5">
        <v>4</v>
      </c>
      <c r="AD6765" s="5">
        <v>1</v>
      </c>
      <c r="AE6765" s="5">
        <v>1</v>
      </c>
      <c r="AF6765" s="5">
        <v>1</v>
      </c>
      <c r="AG6765" s="5">
        <v>1</v>
      </c>
      <c r="AH6765" s="5">
        <v>1</v>
      </c>
      <c r="AI6765" s="5">
        <v>1</v>
      </c>
      <c r="AJ6765" s="5" t="s">
        <v>122</v>
      </c>
      <c r="AK6765" s="5">
        <v>3.36</v>
      </c>
      <c r="AL6765" s="7">
        <v>5.1500000000000003E-11</v>
      </c>
      <c r="AM6765" s="5" t="s">
        <v>36</v>
      </c>
      <c r="AN6765" s="5" t="s">
        <v>39</v>
      </c>
      <c r="AO6765" s="5" t="s">
        <v>90</v>
      </c>
    </row>
    <row r="6766" spans="1:41" x14ac:dyDescent="0.35">
      <c r="A6766" s="5" t="s">
        <v>6891</v>
      </c>
      <c r="B6766" s="6">
        <v>27351</v>
      </c>
      <c r="C6766" s="10">
        <v>46.150478796169629</v>
      </c>
      <c r="D6766" s="5">
        <v>2</v>
      </c>
      <c r="E6766" s="5">
        <v>3</v>
      </c>
      <c r="F6766" s="10">
        <v>25.926415089999999</v>
      </c>
      <c r="G6766" s="10">
        <v>168.44262860000001</v>
      </c>
      <c r="H6766" s="10">
        <v>73.560807879999999</v>
      </c>
      <c r="I6766" s="10">
        <v>65.907384199999996</v>
      </c>
      <c r="J6766" s="10">
        <v>111.6546202</v>
      </c>
      <c r="K6766" s="10">
        <v>121.1551218</v>
      </c>
      <c r="L6766" s="10">
        <v>142.7680427</v>
      </c>
      <c r="M6766" s="10">
        <v>116.97325480000001</v>
      </c>
      <c r="N6766" s="10">
        <v>2.1661919140000001</v>
      </c>
      <c r="O6766" s="10">
        <v>93.857107209999995</v>
      </c>
      <c r="P6766" s="10">
        <v>108.9050941</v>
      </c>
      <c r="Q6766" s="10">
        <v>79.492958590000001</v>
      </c>
      <c r="R6766" s="5">
        <v>1</v>
      </c>
      <c r="S6766" s="5">
        <v>0</v>
      </c>
      <c r="T6766" s="5">
        <v>1</v>
      </c>
      <c r="U6766" s="5">
        <v>0</v>
      </c>
      <c r="V6766" s="5">
        <v>0</v>
      </c>
      <c r="W6766" s="5">
        <v>1</v>
      </c>
      <c r="X6766" s="5">
        <v>0</v>
      </c>
      <c r="Y6766" s="5">
        <v>2</v>
      </c>
      <c r="Z6766" s="5">
        <v>1</v>
      </c>
      <c r="AA6766" s="5">
        <v>1</v>
      </c>
      <c r="AB6766" s="5">
        <v>1</v>
      </c>
      <c r="AC6766" s="5">
        <v>4</v>
      </c>
      <c r="AD6766" s="5">
        <v>1</v>
      </c>
      <c r="AE6766" s="5">
        <v>1</v>
      </c>
      <c r="AF6766" s="5">
        <v>1</v>
      </c>
      <c r="AG6766" s="5">
        <v>1</v>
      </c>
      <c r="AH6766" s="5">
        <v>1</v>
      </c>
      <c r="AI6766" s="5">
        <v>1</v>
      </c>
      <c r="AJ6766" s="5" t="s">
        <v>123</v>
      </c>
      <c r="AK6766" s="5">
        <v>2.15</v>
      </c>
      <c r="AL6766" s="7">
        <v>1.2E-8</v>
      </c>
      <c r="AM6766" s="5" t="s">
        <v>49</v>
      </c>
      <c r="AN6766" s="5" t="s">
        <v>47</v>
      </c>
      <c r="AO6766" s="5" t="s">
        <v>111</v>
      </c>
    </row>
    <row r="6767" spans="1:41" x14ac:dyDescent="0.35">
      <c r="A6767" s="5" t="s">
        <v>6892</v>
      </c>
      <c r="B6767" s="6">
        <v>30856</v>
      </c>
      <c r="C6767" s="10">
        <v>36.560875512995899</v>
      </c>
      <c r="D6767" s="5">
        <v>2</v>
      </c>
      <c r="E6767" s="5">
        <v>0</v>
      </c>
      <c r="F6767" s="10">
        <v>23.570115229999999</v>
      </c>
      <c r="G6767" s="10">
        <v>166.06710419999999</v>
      </c>
      <c r="H6767" s="10">
        <v>65.002331049999995</v>
      </c>
      <c r="I6767" s="10">
        <v>76.097301239999993</v>
      </c>
      <c r="J6767" s="10">
        <v>112.9751634</v>
      </c>
      <c r="K6767" s="10">
        <v>109.5186291</v>
      </c>
      <c r="L6767" s="10">
        <v>174.27293789999999</v>
      </c>
      <c r="M6767" s="10">
        <v>124.146305</v>
      </c>
      <c r="N6767" s="10">
        <v>2.2901329619999999</v>
      </c>
      <c r="O6767" s="10">
        <v>90.982339530000004</v>
      </c>
      <c r="P6767" s="10">
        <v>109.3154971</v>
      </c>
      <c r="Q6767" s="10">
        <v>79.016291499999994</v>
      </c>
      <c r="R6767" s="5">
        <v>1</v>
      </c>
      <c r="S6767" s="5">
        <v>0</v>
      </c>
      <c r="T6767" s="5">
        <v>0</v>
      </c>
      <c r="U6767" s="5">
        <v>0</v>
      </c>
      <c r="V6767" s="5">
        <v>0</v>
      </c>
      <c r="W6767" s="5">
        <v>0</v>
      </c>
      <c r="X6767" s="5">
        <v>0</v>
      </c>
      <c r="Y6767" s="5">
        <v>1</v>
      </c>
      <c r="Z6767" s="5">
        <v>1</v>
      </c>
      <c r="AA6767" s="5">
        <v>2</v>
      </c>
      <c r="AB6767" s="5">
        <v>1</v>
      </c>
      <c r="AC6767" s="5">
        <v>4</v>
      </c>
      <c r="AD6767" s="5">
        <v>1</v>
      </c>
      <c r="AE6767" s="5">
        <v>1</v>
      </c>
      <c r="AF6767" s="5">
        <v>1</v>
      </c>
      <c r="AG6767" s="5">
        <v>1</v>
      </c>
      <c r="AH6767" s="5">
        <v>1</v>
      </c>
      <c r="AI6767" s="5">
        <v>1</v>
      </c>
      <c r="AJ6767" s="5" t="s">
        <v>121</v>
      </c>
      <c r="AK6767" s="5">
        <v>1.02</v>
      </c>
      <c r="AL6767" s="7">
        <v>3.1300000000000001E-7</v>
      </c>
      <c r="AM6767" s="5" t="s">
        <v>43</v>
      </c>
      <c r="AN6767" s="5" t="s">
        <v>72</v>
      </c>
      <c r="AO6767" s="5" t="s">
        <v>104</v>
      </c>
    </row>
    <row r="6768" spans="1:41" x14ac:dyDescent="0.35">
      <c r="A6768" s="5" t="s">
        <v>6893</v>
      </c>
      <c r="B6768" s="6">
        <v>25374</v>
      </c>
      <c r="C6768" s="10">
        <v>51.559507523939807</v>
      </c>
      <c r="D6768" s="5">
        <v>2</v>
      </c>
      <c r="E6768" s="5">
        <v>1</v>
      </c>
      <c r="F6768" s="10">
        <v>19.988322620000002</v>
      </c>
      <c r="G6768" s="10">
        <v>167.96264210000001</v>
      </c>
      <c r="H6768" s="10">
        <v>56.389954719999999</v>
      </c>
      <c r="I6768" s="10">
        <v>63.315934069999997</v>
      </c>
      <c r="J6768" s="10">
        <v>114.3916784</v>
      </c>
      <c r="K6768" s="10">
        <v>120.56706490000001</v>
      </c>
      <c r="L6768" s="10">
        <v>146.4255642</v>
      </c>
      <c r="M6768" s="10">
        <v>120.0393775</v>
      </c>
      <c r="N6768" s="10">
        <v>2.3126179269999998</v>
      </c>
      <c r="O6768" s="10">
        <v>90.252231929999994</v>
      </c>
      <c r="P6768" s="10">
        <v>112.60649909999999</v>
      </c>
      <c r="Q6768" s="10">
        <v>81.929909660000007</v>
      </c>
      <c r="R6768" s="5">
        <v>1</v>
      </c>
      <c r="S6768" s="5">
        <v>0</v>
      </c>
      <c r="T6768" s="5">
        <v>1</v>
      </c>
      <c r="U6768" s="5">
        <v>0</v>
      </c>
      <c r="V6768" s="5">
        <v>0</v>
      </c>
      <c r="W6768" s="5">
        <v>0</v>
      </c>
      <c r="X6768" s="5">
        <v>0</v>
      </c>
      <c r="Y6768" s="5">
        <v>1</v>
      </c>
      <c r="Z6768" s="5">
        <v>1</v>
      </c>
      <c r="AA6768" s="5">
        <v>1</v>
      </c>
      <c r="AB6768" s="5">
        <v>2</v>
      </c>
      <c r="AC6768" s="5">
        <v>4</v>
      </c>
      <c r="AD6768" s="5">
        <v>1</v>
      </c>
      <c r="AE6768" s="5">
        <v>1</v>
      </c>
      <c r="AF6768" s="5">
        <v>1</v>
      </c>
      <c r="AG6768" s="5">
        <v>1</v>
      </c>
      <c r="AH6768" s="5">
        <v>2</v>
      </c>
      <c r="AI6768" s="5">
        <v>3</v>
      </c>
      <c r="AJ6768" s="5" t="s">
        <v>123</v>
      </c>
      <c r="AK6768" s="5">
        <v>2.15</v>
      </c>
      <c r="AL6768" s="7">
        <v>9.2799999999999994E-9</v>
      </c>
      <c r="AM6768" s="5" t="s">
        <v>43</v>
      </c>
      <c r="AN6768" s="5" t="s">
        <v>44</v>
      </c>
      <c r="AO6768" s="5" t="s">
        <v>45</v>
      </c>
    </row>
    <row r="6769" spans="1:41" x14ac:dyDescent="0.35">
      <c r="A6769" s="5" t="s">
        <v>6894</v>
      </c>
      <c r="B6769" s="6">
        <v>30846</v>
      </c>
      <c r="C6769" s="10">
        <v>36.588235294117645</v>
      </c>
      <c r="D6769" s="5">
        <v>1</v>
      </c>
      <c r="E6769" s="5">
        <v>0</v>
      </c>
      <c r="F6769" s="10">
        <v>32.588712360000002</v>
      </c>
      <c r="G6769" s="10">
        <v>160.1943071</v>
      </c>
      <c r="H6769" s="10">
        <v>83.629857700000002</v>
      </c>
      <c r="I6769" s="10">
        <v>43.025882039999999</v>
      </c>
      <c r="J6769" s="10">
        <v>201.44233199999999</v>
      </c>
      <c r="K6769" s="10">
        <v>135.65541239999999</v>
      </c>
      <c r="L6769" s="10">
        <v>286.49445009999999</v>
      </c>
      <c r="M6769" s="10">
        <v>460.48006650000002</v>
      </c>
      <c r="N6769" s="10">
        <v>6.6586537349999997</v>
      </c>
      <c r="O6769" s="10">
        <v>111.5112228</v>
      </c>
      <c r="P6769" s="10">
        <v>116.4275971</v>
      </c>
      <c r="Q6769" s="10">
        <v>95.208016929999999</v>
      </c>
      <c r="R6769" s="5">
        <v>1</v>
      </c>
      <c r="S6769" s="5">
        <v>0</v>
      </c>
      <c r="T6769" s="5">
        <v>1</v>
      </c>
      <c r="U6769" s="5">
        <v>0</v>
      </c>
      <c r="V6769" s="5">
        <v>1</v>
      </c>
      <c r="W6769" s="5">
        <v>0</v>
      </c>
      <c r="X6769" s="5">
        <v>1</v>
      </c>
      <c r="Y6769" s="5">
        <v>3</v>
      </c>
      <c r="Z6769" s="5">
        <v>3</v>
      </c>
      <c r="AA6769" s="5">
        <v>3</v>
      </c>
      <c r="AB6769" s="5">
        <v>3</v>
      </c>
      <c r="AC6769" s="5">
        <v>3</v>
      </c>
      <c r="AD6769" s="5">
        <v>4</v>
      </c>
      <c r="AE6769" s="5">
        <v>3</v>
      </c>
      <c r="AF6769" s="5">
        <v>4</v>
      </c>
      <c r="AG6769" s="5">
        <v>1</v>
      </c>
      <c r="AH6769" s="5">
        <v>4</v>
      </c>
      <c r="AI6769" s="5">
        <v>3</v>
      </c>
      <c r="AJ6769" s="5" t="s">
        <v>126</v>
      </c>
      <c r="AK6769" s="5">
        <v>2.19</v>
      </c>
      <c r="AL6769" s="5">
        <v>0.91674348800000005</v>
      </c>
      <c r="AM6769" s="5" t="s">
        <v>36</v>
      </c>
      <c r="AN6769" s="5" t="s">
        <v>47</v>
      </c>
      <c r="AO6769" s="5" t="s">
        <v>103</v>
      </c>
    </row>
    <row r="6770" spans="1:41" x14ac:dyDescent="0.35">
      <c r="A6770" s="5" t="s">
        <v>6895</v>
      </c>
      <c r="B6770" s="6">
        <v>28842</v>
      </c>
      <c r="C6770" s="10">
        <v>42.071135430916556</v>
      </c>
      <c r="D6770" s="5">
        <v>1</v>
      </c>
      <c r="E6770" s="5">
        <v>2</v>
      </c>
      <c r="F6770" s="10">
        <v>25.548947309999999</v>
      </c>
      <c r="G6770" s="10">
        <v>161.89701590000001</v>
      </c>
      <c r="H6770" s="10">
        <v>66.965435639999995</v>
      </c>
      <c r="I6770" s="10">
        <v>70.848352800000001</v>
      </c>
      <c r="J6770" s="10">
        <v>72.327785849999998</v>
      </c>
      <c r="K6770" s="10">
        <v>113.2766512</v>
      </c>
      <c r="L6770" s="10">
        <v>149.85361030000001</v>
      </c>
      <c r="M6770" s="10">
        <v>117.9453492</v>
      </c>
      <c r="N6770" s="10">
        <v>2.1151318890000002</v>
      </c>
      <c r="O6770" s="10">
        <v>91.628369160000005</v>
      </c>
      <c r="P6770" s="10">
        <v>108.9039877</v>
      </c>
      <c r="Q6770" s="10">
        <v>72.590969479999998</v>
      </c>
      <c r="R6770" s="5">
        <v>1</v>
      </c>
      <c r="S6770" s="5">
        <v>1</v>
      </c>
      <c r="T6770" s="5">
        <v>0</v>
      </c>
      <c r="U6770" s="5">
        <v>0</v>
      </c>
      <c r="V6770" s="5">
        <v>1</v>
      </c>
      <c r="W6770" s="5">
        <v>0</v>
      </c>
      <c r="X6770" s="5">
        <v>0</v>
      </c>
      <c r="Y6770" s="5">
        <v>2</v>
      </c>
      <c r="Z6770" s="5">
        <v>1</v>
      </c>
      <c r="AA6770" s="5">
        <v>1</v>
      </c>
      <c r="AB6770" s="5">
        <v>1</v>
      </c>
      <c r="AC6770" s="5">
        <v>4</v>
      </c>
      <c r="AD6770" s="5">
        <v>1</v>
      </c>
      <c r="AE6770" s="5">
        <v>1</v>
      </c>
      <c r="AF6770" s="5">
        <v>1</v>
      </c>
      <c r="AG6770" s="5">
        <v>1</v>
      </c>
      <c r="AH6770" s="5">
        <v>1</v>
      </c>
      <c r="AI6770" s="5">
        <v>1</v>
      </c>
      <c r="AJ6770" s="5" t="s">
        <v>122</v>
      </c>
      <c r="AK6770" s="5">
        <v>2.19</v>
      </c>
      <c r="AL6770" s="7">
        <v>5.4899999999999997E-10</v>
      </c>
      <c r="AM6770" s="5" t="s">
        <v>43</v>
      </c>
      <c r="AN6770" s="5" t="s">
        <v>51</v>
      </c>
      <c r="AO6770" s="5" t="s">
        <v>52</v>
      </c>
    </row>
    <row r="6771" spans="1:41" x14ac:dyDescent="0.35">
      <c r="A6771" s="5" t="s">
        <v>6896</v>
      </c>
      <c r="B6771" s="6">
        <v>29868</v>
      </c>
      <c r="C6771" s="10">
        <v>39.264021887824896</v>
      </c>
      <c r="D6771" s="5">
        <v>1</v>
      </c>
      <c r="E6771" s="5">
        <v>0</v>
      </c>
      <c r="F6771" s="10">
        <v>18.96687717</v>
      </c>
      <c r="G6771" s="10">
        <v>167.1763349</v>
      </c>
      <c r="H6771" s="10">
        <v>53.008489760000003</v>
      </c>
      <c r="I6771" s="10">
        <v>69.378985560000004</v>
      </c>
      <c r="J6771" s="10">
        <v>99.780023369999995</v>
      </c>
      <c r="K6771" s="10">
        <v>106.63068629999999</v>
      </c>
      <c r="L6771" s="10">
        <v>147.71337159999999</v>
      </c>
      <c r="M6771" s="10">
        <v>118.0641095</v>
      </c>
      <c r="N6771" s="10">
        <v>2.1290794380000002</v>
      </c>
      <c r="O6771" s="10">
        <v>90.427742559999999</v>
      </c>
      <c r="P6771" s="10">
        <v>108.781651</v>
      </c>
      <c r="Q6771" s="10">
        <v>83.002365839999996</v>
      </c>
      <c r="R6771" s="5">
        <v>0</v>
      </c>
      <c r="S6771" s="5">
        <v>0</v>
      </c>
      <c r="T6771" s="5">
        <v>0</v>
      </c>
      <c r="U6771" s="5">
        <v>1</v>
      </c>
      <c r="V6771" s="5">
        <v>0</v>
      </c>
      <c r="W6771" s="5">
        <v>0</v>
      </c>
      <c r="X6771" s="5">
        <v>1</v>
      </c>
      <c r="Y6771" s="5">
        <v>1</v>
      </c>
      <c r="Z6771" s="5">
        <v>1</v>
      </c>
      <c r="AA6771" s="5">
        <v>1</v>
      </c>
      <c r="AB6771" s="5">
        <v>1</v>
      </c>
      <c r="AC6771" s="5">
        <v>4</v>
      </c>
      <c r="AD6771" s="5">
        <v>1</v>
      </c>
      <c r="AE6771" s="5">
        <v>1</v>
      </c>
      <c r="AF6771" s="5">
        <v>1</v>
      </c>
      <c r="AG6771" s="5">
        <v>1</v>
      </c>
      <c r="AH6771" s="5">
        <v>2</v>
      </c>
      <c r="AI6771" s="5">
        <v>3</v>
      </c>
      <c r="AJ6771" s="5" t="s">
        <v>120</v>
      </c>
      <c r="AK6771" s="5">
        <v>2.19</v>
      </c>
      <c r="AL6771" s="7">
        <v>4.1600000000000002E-8</v>
      </c>
      <c r="AM6771" s="5" t="s">
        <v>43</v>
      </c>
      <c r="AN6771" s="5" t="s">
        <v>51</v>
      </c>
      <c r="AO6771" s="5" t="s">
        <v>52</v>
      </c>
    </row>
    <row r="6772" spans="1:41" x14ac:dyDescent="0.35">
      <c r="A6772" s="5" t="s">
        <v>6897</v>
      </c>
      <c r="B6772" s="6">
        <v>26177</v>
      </c>
      <c r="C6772" s="10">
        <v>49.362517099863204</v>
      </c>
      <c r="D6772" s="5">
        <v>2</v>
      </c>
      <c r="E6772" s="5">
        <v>0</v>
      </c>
      <c r="F6772" s="10">
        <v>32.210638119999999</v>
      </c>
      <c r="G6772" s="10">
        <v>164.24015059999999</v>
      </c>
      <c r="H6772" s="10">
        <v>86.887639350000001</v>
      </c>
      <c r="I6772" s="10">
        <v>61.973040570000002</v>
      </c>
      <c r="J6772" s="10">
        <v>112.96701950000001</v>
      </c>
      <c r="K6772" s="10">
        <v>118.1326152</v>
      </c>
      <c r="L6772" s="10">
        <v>140.51790829999999</v>
      </c>
      <c r="M6772" s="10">
        <v>121.38076390000001</v>
      </c>
      <c r="N6772" s="10">
        <v>2.2674038090000002</v>
      </c>
      <c r="O6772" s="10">
        <v>92.435670639999998</v>
      </c>
      <c r="P6772" s="10">
        <v>110.3969067</v>
      </c>
      <c r="Q6772" s="10">
        <v>81.587760220000007</v>
      </c>
      <c r="R6772" s="5">
        <v>1</v>
      </c>
      <c r="S6772" s="5">
        <v>0</v>
      </c>
      <c r="T6772" s="5">
        <v>1</v>
      </c>
      <c r="U6772" s="5">
        <v>0</v>
      </c>
      <c r="V6772" s="5">
        <v>0</v>
      </c>
      <c r="W6772" s="5">
        <v>0</v>
      </c>
      <c r="X6772" s="5">
        <v>0</v>
      </c>
      <c r="Y6772" s="5">
        <v>3</v>
      </c>
      <c r="Z6772" s="5">
        <v>1</v>
      </c>
      <c r="AA6772" s="5">
        <v>1</v>
      </c>
      <c r="AB6772" s="5">
        <v>2</v>
      </c>
      <c r="AC6772" s="5">
        <v>4</v>
      </c>
      <c r="AD6772" s="5">
        <v>1</v>
      </c>
      <c r="AE6772" s="5">
        <v>1</v>
      </c>
      <c r="AF6772" s="5">
        <v>1</v>
      </c>
      <c r="AG6772" s="5">
        <v>1</v>
      </c>
      <c r="AH6772" s="5">
        <v>2</v>
      </c>
      <c r="AI6772" s="5">
        <v>3</v>
      </c>
      <c r="AJ6772" s="5" t="s">
        <v>123</v>
      </c>
      <c r="AK6772" s="5">
        <v>2.15</v>
      </c>
      <c r="AL6772" s="7">
        <v>6.2699999999999999E-7</v>
      </c>
      <c r="AM6772" s="5" t="s">
        <v>49</v>
      </c>
      <c r="AN6772" s="5" t="s">
        <v>47</v>
      </c>
      <c r="AO6772" s="5" t="s">
        <v>112</v>
      </c>
    </row>
    <row r="6773" spans="1:41" x14ac:dyDescent="0.35">
      <c r="A6773" s="5" t="s">
        <v>6898</v>
      </c>
      <c r="B6773" s="6">
        <v>33648</v>
      </c>
      <c r="C6773" s="10">
        <v>28.922024623803008</v>
      </c>
      <c r="D6773" s="5">
        <v>1</v>
      </c>
      <c r="E6773" s="5">
        <v>0</v>
      </c>
      <c r="F6773" s="10">
        <v>25.739313989999999</v>
      </c>
      <c r="G6773" s="10">
        <v>157.09149429999999</v>
      </c>
      <c r="H6773" s="10">
        <v>63.51880362</v>
      </c>
      <c r="I6773" s="10">
        <v>35.630662200000003</v>
      </c>
      <c r="J6773" s="10">
        <v>193.195075</v>
      </c>
      <c r="K6773" s="10">
        <v>128.4552084</v>
      </c>
      <c r="L6773" s="10">
        <v>280.65847330000003</v>
      </c>
      <c r="M6773" s="10">
        <v>482.30637230000002</v>
      </c>
      <c r="N6773" s="10">
        <v>7.8768806400000004</v>
      </c>
      <c r="O6773" s="10">
        <v>106.0283305</v>
      </c>
      <c r="P6773" s="10">
        <v>122.21168780000001</v>
      </c>
      <c r="Q6773" s="10">
        <v>92.232298479999997</v>
      </c>
      <c r="R6773" s="5">
        <v>1</v>
      </c>
      <c r="S6773" s="5">
        <v>1</v>
      </c>
      <c r="T6773" s="5">
        <v>1</v>
      </c>
      <c r="U6773" s="5">
        <v>0</v>
      </c>
      <c r="V6773" s="5">
        <v>1</v>
      </c>
      <c r="W6773" s="5">
        <v>1</v>
      </c>
      <c r="X6773" s="5">
        <v>1</v>
      </c>
      <c r="Y6773" s="5">
        <v>2</v>
      </c>
      <c r="Z6773" s="5">
        <v>2</v>
      </c>
      <c r="AA6773" s="5">
        <v>3</v>
      </c>
      <c r="AB6773" s="5">
        <v>4</v>
      </c>
      <c r="AC6773" s="5">
        <v>4</v>
      </c>
      <c r="AD6773" s="5">
        <v>4</v>
      </c>
      <c r="AE6773" s="5">
        <v>3</v>
      </c>
      <c r="AF6773" s="5">
        <v>4</v>
      </c>
      <c r="AG6773" s="5">
        <v>2</v>
      </c>
      <c r="AH6773" s="5">
        <v>3</v>
      </c>
      <c r="AI6773" s="5">
        <v>3</v>
      </c>
      <c r="AJ6773" s="5" t="s">
        <v>124</v>
      </c>
      <c r="AK6773" s="5">
        <v>2.19</v>
      </c>
      <c r="AL6773" s="5">
        <v>0.81984628699999995</v>
      </c>
      <c r="AM6773" s="5" t="s">
        <v>46</v>
      </c>
      <c r="AN6773" s="5" t="s">
        <v>47</v>
      </c>
      <c r="AO6773" s="5" t="s">
        <v>48</v>
      </c>
    </row>
    <row r="6774" spans="1:41" x14ac:dyDescent="0.35">
      <c r="A6774" s="5" t="s">
        <v>6899</v>
      </c>
      <c r="B6774" s="6">
        <v>27924</v>
      </c>
      <c r="C6774" s="10">
        <v>44.582763337893297</v>
      </c>
      <c r="D6774" s="5">
        <v>1</v>
      </c>
      <c r="E6774" s="5">
        <v>2</v>
      </c>
      <c r="F6774" s="10">
        <v>18.375091919999999</v>
      </c>
      <c r="G6774" s="10">
        <v>166.64311950000001</v>
      </c>
      <c r="H6774" s="10">
        <v>51.027500269999997</v>
      </c>
      <c r="I6774" s="10">
        <v>62.031123430000001</v>
      </c>
      <c r="J6774" s="10">
        <v>79.369247020000003</v>
      </c>
      <c r="K6774" s="10">
        <v>119.21782589999999</v>
      </c>
      <c r="L6774" s="10">
        <v>145.6930711</v>
      </c>
      <c r="M6774" s="10">
        <v>119.59459150000001</v>
      </c>
      <c r="N6774" s="10">
        <v>2.3487092129999998</v>
      </c>
      <c r="O6774" s="10">
        <v>88.222318749999999</v>
      </c>
      <c r="P6774" s="10">
        <v>112.41600459999999</v>
      </c>
      <c r="Q6774" s="10">
        <v>74.482717559999998</v>
      </c>
      <c r="R6774" s="5">
        <v>1</v>
      </c>
      <c r="S6774" s="5">
        <v>1</v>
      </c>
      <c r="T6774" s="5">
        <v>1</v>
      </c>
      <c r="U6774" s="5">
        <v>0</v>
      </c>
      <c r="V6774" s="5">
        <v>0</v>
      </c>
      <c r="W6774" s="5">
        <v>0</v>
      </c>
      <c r="X6774" s="5">
        <v>0</v>
      </c>
      <c r="Y6774" s="5">
        <v>1</v>
      </c>
      <c r="Z6774" s="5">
        <v>1</v>
      </c>
      <c r="AA6774" s="5">
        <v>1</v>
      </c>
      <c r="AB6774" s="5">
        <v>2</v>
      </c>
      <c r="AC6774" s="5">
        <v>4</v>
      </c>
      <c r="AD6774" s="5">
        <v>1</v>
      </c>
      <c r="AE6774" s="5">
        <v>1</v>
      </c>
      <c r="AF6774" s="5">
        <v>1</v>
      </c>
      <c r="AG6774" s="5">
        <v>1</v>
      </c>
      <c r="AH6774" s="5">
        <v>1</v>
      </c>
      <c r="AI6774" s="5">
        <v>1</v>
      </c>
      <c r="AJ6774" s="5" t="s">
        <v>122</v>
      </c>
      <c r="AK6774" s="5">
        <v>3.36</v>
      </c>
      <c r="AL6774" s="7">
        <v>8.5099999999999996E-11</v>
      </c>
      <c r="AM6774" s="5" t="s">
        <v>36</v>
      </c>
      <c r="AN6774" s="5" t="s">
        <v>39</v>
      </c>
      <c r="AO6774" s="5" t="s">
        <v>116</v>
      </c>
    </row>
    <row r="6775" spans="1:41" x14ac:dyDescent="0.35">
      <c r="A6775" s="5" t="s">
        <v>6900</v>
      </c>
      <c r="B6775" s="6">
        <v>26925</v>
      </c>
      <c r="C6775" s="10">
        <v>47.316005471956224</v>
      </c>
      <c r="D6775" s="5">
        <v>1</v>
      </c>
      <c r="E6775" s="5">
        <v>3</v>
      </c>
      <c r="F6775" s="10">
        <v>26.526815750000001</v>
      </c>
      <c r="G6775" s="10">
        <v>164.07646080000001</v>
      </c>
      <c r="H6775" s="10">
        <v>71.413066139999998</v>
      </c>
      <c r="I6775" s="10">
        <v>68.980713890000004</v>
      </c>
      <c r="J6775" s="10">
        <v>73.62726825</v>
      </c>
      <c r="K6775" s="10">
        <v>123.8422767</v>
      </c>
      <c r="L6775" s="10">
        <v>145.83796599999999</v>
      </c>
      <c r="M6775" s="10">
        <v>120.78728580000001</v>
      </c>
      <c r="N6775" s="10">
        <v>2.1141846430000002</v>
      </c>
      <c r="O6775" s="10">
        <v>85.584520380000001</v>
      </c>
      <c r="P6775" s="10">
        <v>116.5965412</v>
      </c>
      <c r="Q6775" s="10">
        <v>80.089416589999999</v>
      </c>
      <c r="R6775" s="5">
        <v>1</v>
      </c>
      <c r="S6775" s="5">
        <v>0</v>
      </c>
      <c r="T6775" s="5">
        <v>1</v>
      </c>
      <c r="U6775" s="5">
        <v>0</v>
      </c>
      <c r="V6775" s="5">
        <v>0</v>
      </c>
      <c r="W6775" s="5">
        <v>0</v>
      </c>
      <c r="X6775" s="5">
        <v>0</v>
      </c>
      <c r="Y6775" s="5">
        <v>2</v>
      </c>
      <c r="Z6775" s="5">
        <v>1</v>
      </c>
      <c r="AA6775" s="5">
        <v>1</v>
      </c>
      <c r="AB6775" s="5">
        <v>1</v>
      </c>
      <c r="AC6775" s="5">
        <v>4</v>
      </c>
      <c r="AD6775" s="5">
        <v>1</v>
      </c>
      <c r="AE6775" s="5">
        <v>1</v>
      </c>
      <c r="AF6775" s="5">
        <v>1</v>
      </c>
      <c r="AG6775" s="5">
        <v>1</v>
      </c>
      <c r="AH6775" s="5">
        <v>2</v>
      </c>
      <c r="AI6775" s="5">
        <v>3</v>
      </c>
      <c r="AJ6775" s="5" t="s">
        <v>122</v>
      </c>
      <c r="AK6775" s="5">
        <v>3.36</v>
      </c>
      <c r="AL6775" s="7">
        <v>1.15E-9</v>
      </c>
      <c r="AM6775" s="5" t="s">
        <v>76</v>
      </c>
      <c r="AN6775" s="5" t="s">
        <v>77</v>
      </c>
      <c r="AO6775" s="5" t="s">
        <v>85</v>
      </c>
    </row>
    <row r="6776" spans="1:41" x14ac:dyDescent="0.35">
      <c r="A6776" s="5" t="s">
        <v>6901</v>
      </c>
      <c r="B6776" s="6">
        <v>36092</v>
      </c>
      <c r="C6776" s="10">
        <v>22.235294117647058</v>
      </c>
      <c r="D6776" s="5">
        <v>2</v>
      </c>
      <c r="E6776" s="5">
        <v>0</v>
      </c>
      <c r="F6776" s="10">
        <v>28.540295539999999</v>
      </c>
      <c r="G6776" s="10">
        <v>182.60688630000001</v>
      </c>
      <c r="H6776" s="10">
        <v>95.168400070000004</v>
      </c>
      <c r="I6776" s="10">
        <v>34.333482660000001</v>
      </c>
      <c r="J6776" s="10">
        <v>200.45563089999999</v>
      </c>
      <c r="K6776" s="10">
        <v>134.11144390000001</v>
      </c>
      <c r="L6776" s="10">
        <v>283.82688159999998</v>
      </c>
      <c r="M6776" s="10">
        <v>476.75671870000002</v>
      </c>
      <c r="N6776" s="10">
        <v>8.266766423</v>
      </c>
      <c r="O6776" s="10">
        <v>117.4215007</v>
      </c>
      <c r="P6776" s="10">
        <v>120.2169329</v>
      </c>
      <c r="Q6776" s="10">
        <v>82.566765380000007</v>
      </c>
      <c r="R6776" s="5">
        <v>1</v>
      </c>
      <c r="S6776" s="5">
        <v>1</v>
      </c>
      <c r="T6776" s="5">
        <v>1</v>
      </c>
      <c r="U6776" s="5">
        <v>1</v>
      </c>
      <c r="V6776" s="5">
        <v>0</v>
      </c>
      <c r="W6776" s="5">
        <v>1</v>
      </c>
      <c r="X6776" s="5">
        <v>1</v>
      </c>
      <c r="Y6776" s="5">
        <v>2</v>
      </c>
      <c r="Z6776" s="5">
        <v>3</v>
      </c>
      <c r="AA6776" s="5">
        <v>3</v>
      </c>
      <c r="AB6776" s="5">
        <v>4</v>
      </c>
      <c r="AC6776" s="5">
        <v>3</v>
      </c>
      <c r="AD6776" s="5">
        <v>4</v>
      </c>
      <c r="AE6776" s="5">
        <v>3</v>
      </c>
      <c r="AF6776" s="5">
        <v>4</v>
      </c>
      <c r="AG6776" s="5">
        <v>2</v>
      </c>
      <c r="AH6776" s="5">
        <v>2</v>
      </c>
      <c r="AI6776" s="5">
        <v>3</v>
      </c>
      <c r="AJ6776" s="5" t="s">
        <v>125</v>
      </c>
      <c r="AK6776" s="5">
        <v>1.02</v>
      </c>
      <c r="AL6776" s="5">
        <v>0.603899776</v>
      </c>
      <c r="AM6776" s="5" t="s">
        <v>36</v>
      </c>
      <c r="AN6776" s="5" t="s">
        <v>98</v>
      </c>
      <c r="AO6776" s="5" t="s">
        <v>99</v>
      </c>
    </row>
    <row r="6777" spans="1:41" x14ac:dyDescent="0.35">
      <c r="A6777" s="5" t="s">
        <v>6902</v>
      </c>
      <c r="B6777" s="6">
        <v>27040</v>
      </c>
      <c r="C6777" s="10">
        <v>47.001367989056085</v>
      </c>
      <c r="D6777" s="5">
        <v>1</v>
      </c>
      <c r="E6777" s="5">
        <v>1</v>
      </c>
      <c r="F6777" s="10">
        <v>21.983623000000001</v>
      </c>
      <c r="G6777" s="10">
        <v>163.8932815</v>
      </c>
      <c r="H6777" s="10">
        <v>59.050226700000003</v>
      </c>
      <c r="I6777" s="10">
        <v>63.196277190000004</v>
      </c>
      <c r="J6777" s="10">
        <v>66.402673989999997</v>
      </c>
      <c r="K6777" s="10">
        <v>117.5439599</v>
      </c>
      <c r="L6777" s="10">
        <v>144.17225210000001</v>
      </c>
      <c r="M6777" s="10">
        <v>121.24454009999999</v>
      </c>
      <c r="N6777" s="10">
        <v>2.2813409029999998</v>
      </c>
      <c r="O6777" s="10">
        <v>87.324790890000003</v>
      </c>
      <c r="P6777" s="10">
        <v>110.68038439999999</v>
      </c>
      <c r="Q6777" s="10">
        <v>78.926965269999997</v>
      </c>
      <c r="R6777" s="5">
        <v>1</v>
      </c>
      <c r="S6777" s="5">
        <v>0</v>
      </c>
      <c r="T6777" s="5">
        <v>1</v>
      </c>
      <c r="U6777" s="5">
        <v>0</v>
      </c>
      <c r="V6777" s="5">
        <v>0</v>
      </c>
      <c r="W6777" s="5">
        <v>1</v>
      </c>
      <c r="X6777" s="5">
        <v>0</v>
      </c>
      <c r="Y6777" s="5">
        <v>1</v>
      </c>
      <c r="Z6777" s="5">
        <v>1</v>
      </c>
      <c r="AA6777" s="5">
        <v>1</v>
      </c>
      <c r="AB6777" s="5">
        <v>2</v>
      </c>
      <c r="AC6777" s="5">
        <v>4</v>
      </c>
      <c r="AD6777" s="5">
        <v>1</v>
      </c>
      <c r="AE6777" s="5">
        <v>1</v>
      </c>
      <c r="AF6777" s="5">
        <v>1</v>
      </c>
      <c r="AG6777" s="5">
        <v>1</v>
      </c>
      <c r="AH6777" s="5">
        <v>1</v>
      </c>
      <c r="AI6777" s="5">
        <v>1</v>
      </c>
      <c r="AJ6777" s="5" t="s">
        <v>122</v>
      </c>
      <c r="AK6777" s="5">
        <v>3.36</v>
      </c>
      <c r="AL6777" s="7">
        <v>5.2800000000000004E-10</v>
      </c>
      <c r="AM6777" s="5" t="s">
        <v>76</v>
      </c>
      <c r="AN6777" s="5" t="s">
        <v>57</v>
      </c>
      <c r="AO6777" s="5" t="s">
        <v>114</v>
      </c>
    </row>
    <row r="6778" spans="1:41" x14ac:dyDescent="0.35">
      <c r="A6778" s="5" t="s">
        <v>6903</v>
      </c>
      <c r="B6778" s="6">
        <v>25741</v>
      </c>
      <c r="C6778" s="10">
        <v>50.555403556771545</v>
      </c>
      <c r="D6778" s="5">
        <v>2</v>
      </c>
      <c r="E6778" s="5">
        <v>2</v>
      </c>
      <c r="F6778" s="10">
        <v>32.073758159999997</v>
      </c>
      <c r="G6778" s="10">
        <v>167.10426799999999</v>
      </c>
      <c r="H6778" s="10">
        <v>89.562237530000004</v>
      </c>
      <c r="I6778" s="10">
        <v>65.428401070000007</v>
      </c>
      <c r="J6778" s="10">
        <v>116.9180727</v>
      </c>
      <c r="K6778" s="10">
        <v>120.7764873</v>
      </c>
      <c r="L6778" s="10">
        <v>139.2890549</v>
      </c>
      <c r="M6778" s="10">
        <v>125.9644969</v>
      </c>
      <c r="N6778" s="10">
        <v>2.1288775609999999</v>
      </c>
      <c r="O6778" s="10">
        <v>87.421350419999996</v>
      </c>
      <c r="P6778" s="10">
        <v>111.5025414</v>
      </c>
      <c r="Q6778" s="10">
        <v>81.233576159999998</v>
      </c>
      <c r="R6778" s="5">
        <v>1</v>
      </c>
      <c r="S6778" s="5">
        <v>0</v>
      </c>
      <c r="T6778" s="5">
        <v>0</v>
      </c>
      <c r="U6778" s="5">
        <v>0</v>
      </c>
      <c r="V6778" s="5">
        <v>0</v>
      </c>
      <c r="W6778" s="5">
        <v>0</v>
      </c>
      <c r="X6778" s="5">
        <v>0</v>
      </c>
      <c r="Y6778" s="5">
        <v>3</v>
      </c>
      <c r="Z6778" s="5">
        <v>1</v>
      </c>
      <c r="AA6778" s="5">
        <v>1</v>
      </c>
      <c r="AB6778" s="5">
        <v>1</v>
      </c>
      <c r="AC6778" s="5">
        <v>4</v>
      </c>
      <c r="AD6778" s="5">
        <v>1</v>
      </c>
      <c r="AE6778" s="5">
        <v>1</v>
      </c>
      <c r="AF6778" s="5">
        <v>1</v>
      </c>
      <c r="AG6778" s="5">
        <v>1</v>
      </c>
      <c r="AH6778" s="5">
        <v>2</v>
      </c>
      <c r="AI6778" s="5">
        <v>3</v>
      </c>
      <c r="AJ6778" s="5" t="s">
        <v>123</v>
      </c>
      <c r="AK6778" s="5">
        <v>2.15</v>
      </c>
      <c r="AL6778" s="7">
        <v>4.88E-8</v>
      </c>
      <c r="AM6778" s="5" t="s">
        <v>36</v>
      </c>
      <c r="AN6778" s="5" t="s">
        <v>39</v>
      </c>
      <c r="AO6778" s="5" t="s">
        <v>108</v>
      </c>
    </row>
    <row r="6779" spans="1:41" x14ac:dyDescent="0.35">
      <c r="A6779" s="5" t="s">
        <v>6904</v>
      </c>
      <c r="B6779" s="6">
        <v>26563</v>
      </c>
      <c r="C6779" s="10">
        <v>48.306429548563614</v>
      </c>
      <c r="D6779" s="5">
        <v>2</v>
      </c>
      <c r="E6779" s="5">
        <v>1</v>
      </c>
      <c r="F6779" s="10">
        <v>19.51355852</v>
      </c>
      <c r="G6779" s="10">
        <v>172.217511</v>
      </c>
      <c r="H6779" s="10">
        <v>57.875011659999998</v>
      </c>
      <c r="I6779" s="10">
        <v>68.165999350000007</v>
      </c>
      <c r="J6779" s="10">
        <v>116.87675179999999</v>
      </c>
      <c r="K6779" s="10">
        <v>120.83262499999999</v>
      </c>
      <c r="L6779" s="10">
        <v>144.2420693</v>
      </c>
      <c r="M6779" s="10">
        <v>120.0743751</v>
      </c>
      <c r="N6779" s="10">
        <v>2.1160412919999998</v>
      </c>
      <c r="O6779" s="10">
        <v>90.695157820000006</v>
      </c>
      <c r="P6779" s="10">
        <v>108.1071675</v>
      </c>
      <c r="Q6779" s="10">
        <v>82.569364629999995</v>
      </c>
      <c r="R6779" s="5">
        <v>1</v>
      </c>
      <c r="S6779" s="5">
        <v>1</v>
      </c>
      <c r="T6779" s="5">
        <v>0</v>
      </c>
      <c r="U6779" s="5">
        <v>0</v>
      </c>
      <c r="V6779" s="5">
        <v>0</v>
      </c>
      <c r="W6779" s="5">
        <v>0</v>
      </c>
      <c r="X6779" s="5">
        <v>0</v>
      </c>
      <c r="Y6779" s="5">
        <v>1</v>
      </c>
      <c r="Z6779" s="5">
        <v>1</v>
      </c>
      <c r="AA6779" s="5">
        <v>1</v>
      </c>
      <c r="AB6779" s="5">
        <v>1</v>
      </c>
      <c r="AC6779" s="5">
        <v>4</v>
      </c>
      <c r="AD6779" s="5">
        <v>1</v>
      </c>
      <c r="AE6779" s="5">
        <v>1</v>
      </c>
      <c r="AF6779" s="5">
        <v>1</v>
      </c>
      <c r="AG6779" s="5">
        <v>1</v>
      </c>
      <c r="AH6779" s="5">
        <v>2</v>
      </c>
      <c r="AI6779" s="5">
        <v>3</v>
      </c>
      <c r="AJ6779" s="5" t="s">
        <v>123</v>
      </c>
      <c r="AK6779" s="5">
        <v>2.15</v>
      </c>
      <c r="AL6779" s="7">
        <v>6.2400000000000002E-10</v>
      </c>
      <c r="AM6779" s="5" t="s">
        <v>49</v>
      </c>
      <c r="AN6779" s="5" t="s">
        <v>47</v>
      </c>
      <c r="AO6779" s="5" t="s">
        <v>111</v>
      </c>
    </row>
    <row r="6780" spans="1:41" x14ac:dyDescent="0.35">
      <c r="A6780" s="5" t="s">
        <v>6905</v>
      </c>
      <c r="B6780" s="6">
        <v>32166</v>
      </c>
      <c r="C6780" s="10">
        <v>32.97674418604651</v>
      </c>
      <c r="D6780" s="5">
        <v>1</v>
      </c>
      <c r="E6780" s="5">
        <v>0</v>
      </c>
      <c r="F6780" s="10">
        <v>28.81921723</v>
      </c>
      <c r="G6780" s="10">
        <v>160.2046445</v>
      </c>
      <c r="H6780" s="10">
        <v>73.966043040000002</v>
      </c>
      <c r="I6780" s="10">
        <v>35.829320879999997</v>
      </c>
      <c r="J6780" s="10">
        <v>201.10935069999999</v>
      </c>
      <c r="K6780" s="10">
        <v>130.7687578</v>
      </c>
      <c r="L6780" s="10">
        <v>293.78431469999998</v>
      </c>
      <c r="M6780" s="10">
        <v>463.14561479999998</v>
      </c>
      <c r="N6780" s="10">
        <v>8.1995501869999998</v>
      </c>
      <c r="O6780" s="10">
        <v>113.485483</v>
      </c>
      <c r="P6780" s="10">
        <v>124.0503643</v>
      </c>
      <c r="Q6780" s="10">
        <v>95.131069460000006</v>
      </c>
      <c r="R6780" s="5">
        <v>1</v>
      </c>
      <c r="S6780" s="5">
        <v>1</v>
      </c>
      <c r="T6780" s="5">
        <v>1</v>
      </c>
      <c r="U6780" s="5">
        <v>1</v>
      </c>
      <c r="V6780" s="5">
        <v>1</v>
      </c>
      <c r="W6780" s="5">
        <v>1</v>
      </c>
      <c r="X6780" s="5">
        <v>1</v>
      </c>
      <c r="Y6780" s="5">
        <v>2</v>
      </c>
      <c r="Z6780" s="5">
        <v>3</v>
      </c>
      <c r="AA6780" s="5">
        <v>4</v>
      </c>
      <c r="AB6780" s="5">
        <v>4</v>
      </c>
      <c r="AC6780" s="5">
        <v>3</v>
      </c>
      <c r="AD6780" s="5">
        <v>4</v>
      </c>
      <c r="AE6780" s="5">
        <v>3</v>
      </c>
      <c r="AF6780" s="5">
        <v>4</v>
      </c>
      <c r="AG6780" s="5">
        <v>2</v>
      </c>
      <c r="AH6780" s="5">
        <v>4</v>
      </c>
      <c r="AI6780" s="5">
        <v>3</v>
      </c>
      <c r="AJ6780" s="5" t="s">
        <v>126</v>
      </c>
      <c r="AK6780" s="5">
        <v>2.19</v>
      </c>
      <c r="AL6780" s="5">
        <v>0.99949477600000003</v>
      </c>
      <c r="AM6780" s="5" t="s">
        <v>36</v>
      </c>
      <c r="AN6780" s="5" t="s">
        <v>77</v>
      </c>
      <c r="AO6780" s="5" t="s">
        <v>95</v>
      </c>
    </row>
    <row r="6781" spans="1:41" x14ac:dyDescent="0.35">
      <c r="A6781" s="5" t="s">
        <v>6906</v>
      </c>
      <c r="B6781" s="6">
        <v>35842</v>
      </c>
      <c r="C6781" s="10">
        <v>22.919288645690834</v>
      </c>
      <c r="D6781" s="5">
        <v>2</v>
      </c>
      <c r="E6781" s="5">
        <v>0</v>
      </c>
      <c r="F6781" s="10">
        <v>27.11082408</v>
      </c>
      <c r="G6781" s="10">
        <v>175.59984470000001</v>
      </c>
      <c r="H6781" s="10">
        <v>83.597054220000004</v>
      </c>
      <c r="I6781" s="10">
        <v>68.265178320000004</v>
      </c>
      <c r="J6781" s="10">
        <v>94.173601120000001</v>
      </c>
      <c r="K6781" s="10">
        <v>111.01024649999999</v>
      </c>
      <c r="L6781" s="10">
        <v>153.33279920000001</v>
      </c>
      <c r="M6781" s="10">
        <v>120.1500625</v>
      </c>
      <c r="N6781" s="10">
        <v>2.246134896</v>
      </c>
      <c r="O6781" s="10">
        <v>89.561716189999999</v>
      </c>
      <c r="P6781" s="10">
        <v>110.1022136</v>
      </c>
      <c r="Q6781" s="10">
        <v>77.319657829999997</v>
      </c>
      <c r="R6781" s="5">
        <v>0</v>
      </c>
      <c r="S6781" s="5">
        <v>0</v>
      </c>
      <c r="T6781" s="5">
        <v>0</v>
      </c>
      <c r="U6781" s="5">
        <v>0</v>
      </c>
      <c r="V6781" s="5">
        <v>0</v>
      </c>
      <c r="W6781" s="5">
        <v>0</v>
      </c>
      <c r="X6781" s="5">
        <v>0</v>
      </c>
      <c r="Y6781" s="5">
        <v>2</v>
      </c>
      <c r="Z6781" s="5">
        <v>1</v>
      </c>
      <c r="AA6781" s="5">
        <v>1</v>
      </c>
      <c r="AB6781" s="5">
        <v>1</v>
      </c>
      <c r="AC6781" s="5">
        <v>4</v>
      </c>
      <c r="AD6781" s="5">
        <v>1</v>
      </c>
      <c r="AE6781" s="5">
        <v>1</v>
      </c>
      <c r="AF6781" s="5">
        <v>1</v>
      </c>
      <c r="AG6781" s="5">
        <v>1</v>
      </c>
      <c r="AH6781" s="5">
        <v>1</v>
      </c>
      <c r="AI6781" s="5">
        <v>1</v>
      </c>
      <c r="AJ6781" s="5" t="s">
        <v>119</v>
      </c>
      <c r="AK6781" s="5">
        <v>1.02</v>
      </c>
      <c r="AL6781" s="7">
        <v>1.1000000000000001E-7</v>
      </c>
      <c r="AM6781" s="5" t="s">
        <v>49</v>
      </c>
      <c r="AN6781" s="5" t="s">
        <v>47</v>
      </c>
      <c r="AO6781" s="5" t="s">
        <v>111</v>
      </c>
    </row>
    <row r="6782" spans="1:41" x14ac:dyDescent="0.35">
      <c r="A6782" s="5" t="s">
        <v>6907</v>
      </c>
      <c r="B6782" s="6">
        <v>37139</v>
      </c>
      <c r="C6782" s="10">
        <v>19.370725034199726</v>
      </c>
      <c r="D6782" s="5">
        <v>2</v>
      </c>
      <c r="E6782" s="5">
        <v>0</v>
      </c>
      <c r="F6782" s="10">
        <v>33.25330288</v>
      </c>
      <c r="G6782" s="10">
        <v>173.6649717</v>
      </c>
      <c r="H6782" s="10">
        <v>100.2903733</v>
      </c>
      <c r="I6782" s="10">
        <v>38.234952329999999</v>
      </c>
      <c r="J6782" s="10">
        <v>194.3918165</v>
      </c>
      <c r="K6782" s="10">
        <v>131.40352909999999</v>
      </c>
      <c r="L6782" s="10">
        <v>281.65698170000002</v>
      </c>
      <c r="M6782" s="10">
        <v>480.81522489999998</v>
      </c>
      <c r="N6782" s="10">
        <v>7.3664792170000002</v>
      </c>
      <c r="O6782" s="10">
        <v>108.0362562</v>
      </c>
      <c r="P6782" s="10">
        <v>117.32923150000001</v>
      </c>
      <c r="Q6782" s="10">
        <v>89.505548469999994</v>
      </c>
      <c r="R6782" s="5">
        <v>0</v>
      </c>
      <c r="S6782" s="5">
        <v>1</v>
      </c>
      <c r="T6782" s="5">
        <v>1</v>
      </c>
      <c r="U6782" s="5">
        <v>0</v>
      </c>
      <c r="V6782" s="5">
        <v>0</v>
      </c>
      <c r="W6782" s="5">
        <v>1</v>
      </c>
      <c r="X6782" s="5">
        <v>0</v>
      </c>
      <c r="Y6782" s="5">
        <v>3</v>
      </c>
      <c r="Z6782" s="5">
        <v>2</v>
      </c>
      <c r="AA6782" s="5">
        <v>3</v>
      </c>
      <c r="AB6782" s="5">
        <v>4</v>
      </c>
      <c r="AC6782" s="5">
        <v>3</v>
      </c>
      <c r="AD6782" s="5">
        <v>4</v>
      </c>
      <c r="AE6782" s="5">
        <v>3</v>
      </c>
      <c r="AF6782" s="5">
        <v>4</v>
      </c>
      <c r="AG6782" s="5">
        <v>1</v>
      </c>
      <c r="AH6782" s="5">
        <v>3</v>
      </c>
      <c r="AI6782" s="5">
        <v>3</v>
      </c>
      <c r="AJ6782" s="5" t="s">
        <v>125</v>
      </c>
      <c r="AK6782" s="5">
        <v>1.02</v>
      </c>
      <c r="AL6782" s="5">
        <v>0.81800717999999994</v>
      </c>
      <c r="AM6782" s="5" t="s">
        <v>36</v>
      </c>
      <c r="AN6782" s="5" t="s">
        <v>37</v>
      </c>
      <c r="AO6782" s="5" t="s">
        <v>94</v>
      </c>
    </row>
    <row r="6783" spans="1:41" x14ac:dyDescent="0.35">
      <c r="A6783" s="5" t="s">
        <v>6908</v>
      </c>
      <c r="B6783" s="6">
        <v>25134</v>
      </c>
      <c r="C6783" s="10">
        <v>52.21614227086183</v>
      </c>
      <c r="D6783" s="5">
        <v>1</v>
      </c>
      <c r="E6783" s="5">
        <v>2</v>
      </c>
      <c r="F6783" s="10">
        <v>27.205848</v>
      </c>
      <c r="G6783" s="10">
        <v>167.53733030000001</v>
      </c>
      <c r="H6783" s="10">
        <v>76.36343377</v>
      </c>
      <c r="I6783" s="10">
        <v>65.132135529999999</v>
      </c>
      <c r="J6783" s="10">
        <v>79.106512080000002</v>
      </c>
      <c r="K6783" s="10">
        <v>116.3210117</v>
      </c>
      <c r="L6783" s="10">
        <v>147.20815909999999</v>
      </c>
      <c r="M6783" s="10">
        <v>116.3865996</v>
      </c>
      <c r="N6783" s="10">
        <v>2.2601463609999999</v>
      </c>
      <c r="O6783" s="10">
        <v>86.55860509</v>
      </c>
      <c r="P6783" s="10">
        <v>109.5729972</v>
      </c>
      <c r="Q6783" s="10">
        <v>80.758143219999994</v>
      </c>
      <c r="R6783" s="5">
        <v>1</v>
      </c>
      <c r="S6783" s="5">
        <v>0</v>
      </c>
      <c r="T6783" s="5">
        <v>1</v>
      </c>
      <c r="U6783" s="5">
        <v>0</v>
      </c>
      <c r="V6783" s="5">
        <v>0</v>
      </c>
      <c r="W6783" s="5">
        <v>0</v>
      </c>
      <c r="X6783" s="5">
        <v>0</v>
      </c>
      <c r="Y6783" s="5">
        <v>2</v>
      </c>
      <c r="Z6783" s="5">
        <v>1</v>
      </c>
      <c r="AA6783" s="5">
        <v>1</v>
      </c>
      <c r="AB6783" s="5">
        <v>1</v>
      </c>
      <c r="AC6783" s="5">
        <v>4</v>
      </c>
      <c r="AD6783" s="5">
        <v>1</v>
      </c>
      <c r="AE6783" s="5">
        <v>1</v>
      </c>
      <c r="AF6783" s="5">
        <v>1</v>
      </c>
      <c r="AG6783" s="5">
        <v>1</v>
      </c>
      <c r="AH6783" s="5">
        <v>2</v>
      </c>
      <c r="AI6783" s="5">
        <v>3</v>
      </c>
      <c r="AJ6783" s="5" t="s">
        <v>122</v>
      </c>
      <c r="AK6783" s="5">
        <v>3.36</v>
      </c>
      <c r="AL6783" s="7">
        <v>5.8200000000000002E-9</v>
      </c>
      <c r="AM6783" s="5" t="s">
        <v>36</v>
      </c>
      <c r="AN6783" s="5" t="s">
        <v>55</v>
      </c>
      <c r="AO6783" s="5" t="s">
        <v>56</v>
      </c>
    </row>
    <row r="6784" spans="1:41" x14ac:dyDescent="0.35">
      <c r="A6784" s="5" t="s">
        <v>6909</v>
      </c>
      <c r="B6784" s="6">
        <v>33136</v>
      </c>
      <c r="C6784" s="10">
        <v>30.32284541723666</v>
      </c>
      <c r="D6784" s="5">
        <v>2</v>
      </c>
      <c r="E6784" s="5">
        <v>0</v>
      </c>
      <c r="F6784" s="10">
        <v>23.27317828</v>
      </c>
      <c r="G6784" s="10">
        <v>172.092558</v>
      </c>
      <c r="H6784" s="10">
        <v>68.925492239999997</v>
      </c>
      <c r="I6784" s="10">
        <v>75.843908729999995</v>
      </c>
      <c r="J6784" s="10">
        <v>118.0208367</v>
      </c>
      <c r="K6784" s="10">
        <v>113.0319562</v>
      </c>
      <c r="L6784" s="10">
        <v>170.9436991</v>
      </c>
      <c r="M6784" s="10">
        <v>117.1889113</v>
      </c>
      <c r="N6784" s="10">
        <v>2.253888307</v>
      </c>
      <c r="O6784" s="10">
        <v>89.648249370000002</v>
      </c>
      <c r="P6784" s="10">
        <v>113.42977089999999</v>
      </c>
      <c r="Q6784" s="10">
        <v>78.887881719999996</v>
      </c>
      <c r="R6784" s="5">
        <v>1</v>
      </c>
      <c r="S6784" s="5">
        <v>1</v>
      </c>
      <c r="T6784" s="5">
        <v>0</v>
      </c>
      <c r="U6784" s="5">
        <v>1</v>
      </c>
      <c r="V6784" s="5">
        <v>0</v>
      </c>
      <c r="W6784" s="5">
        <v>0</v>
      </c>
      <c r="X6784" s="5">
        <v>0</v>
      </c>
      <c r="Y6784" s="5">
        <v>1</v>
      </c>
      <c r="Z6784" s="5">
        <v>1</v>
      </c>
      <c r="AA6784" s="5">
        <v>2</v>
      </c>
      <c r="AB6784" s="5">
        <v>1</v>
      </c>
      <c r="AC6784" s="5">
        <v>4</v>
      </c>
      <c r="AD6784" s="5">
        <v>1</v>
      </c>
      <c r="AE6784" s="5">
        <v>1</v>
      </c>
      <c r="AF6784" s="5">
        <v>1</v>
      </c>
      <c r="AG6784" s="5">
        <v>1</v>
      </c>
      <c r="AH6784" s="5">
        <v>1</v>
      </c>
      <c r="AI6784" s="5">
        <v>1</v>
      </c>
      <c r="AJ6784" s="5" t="s">
        <v>121</v>
      </c>
      <c r="AK6784" s="5">
        <v>1.02</v>
      </c>
      <c r="AL6784" s="7">
        <v>2.5600000000000002E-7</v>
      </c>
      <c r="AM6784" s="5" t="s">
        <v>36</v>
      </c>
      <c r="AN6784" s="5" t="s">
        <v>77</v>
      </c>
      <c r="AO6784" s="5" t="s">
        <v>95</v>
      </c>
    </row>
    <row r="6785" spans="1:41" x14ac:dyDescent="0.35">
      <c r="A6785" s="5" t="s">
        <v>6910</v>
      </c>
      <c r="B6785" s="6">
        <v>31061</v>
      </c>
      <c r="C6785" s="10">
        <v>36</v>
      </c>
      <c r="D6785" s="5">
        <v>2</v>
      </c>
      <c r="E6785" s="5">
        <v>1</v>
      </c>
      <c r="F6785" s="10">
        <v>19.6471993</v>
      </c>
      <c r="G6785" s="10">
        <v>169.86312430000001</v>
      </c>
      <c r="H6785" s="10">
        <v>56.689009149999997</v>
      </c>
      <c r="I6785" s="10">
        <v>75.691374170000003</v>
      </c>
      <c r="J6785" s="10">
        <v>118.3859945</v>
      </c>
      <c r="K6785" s="10">
        <v>113.6758433</v>
      </c>
      <c r="L6785" s="10">
        <v>176.03382980000001</v>
      </c>
      <c r="M6785" s="10">
        <v>123.0161772</v>
      </c>
      <c r="N6785" s="10">
        <v>2.3256788730000002</v>
      </c>
      <c r="O6785" s="10">
        <v>88.797973429999999</v>
      </c>
      <c r="P6785" s="10">
        <v>107.18778690000001</v>
      </c>
      <c r="Q6785" s="10">
        <v>74.445531770000002</v>
      </c>
      <c r="R6785" s="5">
        <v>1</v>
      </c>
      <c r="S6785" s="5">
        <v>0</v>
      </c>
      <c r="T6785" s="5">
        <v>1</v>
      </c>
      <c r="U6785" s="5">
        <v>0</v>
      </c>
      <c r="V6785" s="5">
        <v>0</v>
      </c>
      <c r="W6785" s="5">
        <v>0</v>
      </c>
      <c r="X6785" s="5">
        <v>0</v>
      </c>
      <c r="Y6785" s="5">
        <v>1</v>
      </c>
      <c r="Z6785" s="5">
        <v>1</v>
      </c>
      <c r="AA6785" s="5">
        <v>2</v>
      </c>
      <c r="AB6785" s="5">
        <v>1</v>
      </c>
      <c r="AC6785" s="5">
        <v>4</v>
      </c>
      <c r="AD6785" s="5">
        <v>1</v>
      </c>
      <c r="AE6785" s="5">
        <v>1</v>
      </c>
      <c r="AF6785" s="5">
        <v>1</v>
      </c>
      <c r="AG6785" s="5">
        <v>1</v>
      </c>
      <c r="AH6785" s="5">
        <v>1</v>
      </c>
      <c r="AI6785" s="5">
        <v>1</v>
      </c>
      <c r="AJ6785" s="5" t="s">
        <v>121</v>
      </c>
      <c r="AK6785" s="5">
        <v>1.02</v>
      </c>
      <c r="AL6785" s="7">
        <v>1.7700000000000001E-9</v>
      </c>
      <c r="AM6785" s="5" t="s">
        <v>43</v>
      </c>
      <c r="AN6785" s="5" t="s">
        <v>51</v>
      </c>
      <c r="AO6785" s="5" t="s">
        <v>52</v>
      </c>
    </row>
    <row r="6786" spans="1:41" x14ac:dyDescent="0.35">
      <c r="A6786" s="5" t="s">
        <v>6911</v>
      </c>
      <c r="B6786" s="6">
        <v>34307</v>
      </c>
      <c r="C6786" s="10">
        <v>27.119015047879618</v>
      </c>
      <c r="D6786" s="5">
        <v>1</v>
      </c>
      <c r="E6786" s="5">
        <v>0</v>
      </c>
      <c r="F6786" s="10">
        <v>26.943216790000001</v>
      </c>
      <c r="G6786" s="10">
        <v>161.6047519</v>
      </c>
      <c r="H6786" s="10">
        <v>70.365163240000001</v>
      </c>
      <c r="I6786" s="10">
        <v>64.344154169999996</v>
      </c>
      <c r="J6786" s="10">
        <v>94.504080079999994</v>
      </c>
      <c r="K6786" s="10">
        <v>105.0475766</v>
      </c>
      <c r="L6786" s="10">
        <v>178.65982120000001</v>
      </c>
      <c r="M6786" s="10">
        <v>117.3004186</v>
      </c>
      <c r="N6786" s="10">
        <v>2.7766286390000001</v>
      </c>
      <c r="O6786" s="10">
        <v>89.456512070000002</v>
      </c>
      <c r="P6786" s="10">
        <v>111.9621332</v>
      </c>
      <c r="Q6786" s="10">
        <v>75.652010149999995</v>
      </c>
      <c r="R6786" s="5">
        <v>0</v>
      </c>
      <c r="S6786" s="5">
        <v>0</v>
      </c>
      <c r="T6786" s="5">
        <v>1</v>
      </c>
      <c r="U6786" s="5">
        <v>0</v>
      </c>
      <c r="V6786" s="5">
        <v>0</v>
      </c>
      <c r="W6786" s="5">
        <v>0</v>
      </c>
      <c r="X6786" s="5">
        <v>0</v>
      </c>
      <c r="Y6786" s="5">
        <v>2</v>
      </c>
      <c r="Z6786" s="5">
        <v>1</v>
      </c>
      <c r="AA6786" s="5">
        <v>2</v>
      </c>
      <c r="AB6786" s="5">
        <v>2</v>
      </c>
      <c r="AC6786" s="5">
        <v>4</v>
      </c>
      <c r="AD6786" s="5">
        <v>1</v>
      </c>
      <c r="AE6786" s="5">
        <v>1</v>
      </c>
      <c r="AF6786" s="5">
        <v>1</v>
      </c>
      <c r="AG6786" s="5">
        <v>1</v>
      </c>
      <c r="AH6786" s="5">
        <v>1</v>
      </c>
      <c r="AI6786" s="5">
        <v>1</v>
      </c>
      <c r="AJ6786" s="5" t="s">
        <v>35</v>
      </c>
      <c r="AK6786" s="5">
        <v>2.19</v>
      </c>
      <c r="AL6786" s="7">
        <v>2.4300000000000001E-5</v>
      </c>
      <c r="AM6786" s="5" t="s">
        <v>36</v>
      </c>
      <c r="AN6786" s="5" t="s">
        <v>74</v>
      </c>
      <c r="AO6786" s="5" t="s">
        <v>101</v>
      </c>
    </row>
    <row r="6787" spans="1:41" x14ac:dyDescent="0.35">
      <c r="A6787" s="5" t="s">
        <v>6912</v>
      </c>
      <c r="B6787" s="6">
        <v>34982</v>
      </c>
      <c r="C6787" s="10">
        <v>25.272229822161421</v>
      </c>
      <c r="D6787" s="5">
        <v>2</v>
      </c>
      <c r="E6787" s="5">
        <v>0</v>
      </c>
      <c r="F6787" s="10">
        <v>25.63323827</v>
      </c>
      <c r="G6787" s="10">
        <v>165.10906009999999</v>
      </c>
      <c r="H6787" s="10">
        <v>69.878775289999993</v>
      </c>
      <c r="I6787" s="10">
        <v>71.592080120000006</v>
      </c>
      <c r="J6787" s="10">
        <v>88.005244419999997</v>
      </c>
      <c r="K6787" s="10">
        <v>114.66500430000001</v>
      </c>
      <c r="L6787" s="10">
        <v>150.51235500000001</v>
      </c>
      <c r="M6787" s="10">
        <v>122.8962554</v>
      </c>
      <c r="N6787" s="10">
        <v>2.1023604119999999</v>
      </c>
      <c r="O6787" s="10">
        <v>96.542984590000003</v>
      </c>
      <c r="P6787" s="10">
        <v>103.18859329999999</v>
      </c>
      <c r="Q6787" s="10">
        <v>86.115869500000002</v>
      </c>
      <c r="R6787" s="5">
        <v>0</v>
      </c>
      <c r="S6787" s="5">
        <v>0</v>
      </c>
      <c r="T6787" s="5">
        <v>0</v>
      </c>
      <c r="U6787" s="5">
        <v>0</v>
      </c>
      <c r="V6787" s="5">
        <v>0</v>
      </c>
      <c r="W6787" s="5">
        <v>0</v>
      </c>
      <c r="X6787" s="5">
        <v>0</v>
      </c>
      <c r="Y6787" s="5">
        <v>2</v>
      </c>
      <c r="Z6787" s="5">
        <v>1</v>
      </c>
      <c r="AA6787" s="5">
        <v>1</v>
      </c>
      <c r="AB6787" s="5">
        <v>1</v>
      </c>
      <c r="AC6787" s="5">
        <v>4</v>
      </c>
      <c r="AD6787" s="5">
        <v>1</v>
      </c>
      <c r="AE6787" s="5">
        <v>1</v>
      </c>
      <c r="AF6787" s="5">
        <v>1</v>
      </c>
      <c r="AG6787" s="5">
        <v>1</v>
      </c>
      <c r="AH6787" s="5">
        <v>2</v>
      </c>
      <c r="AI6787" s="5">
        <v>3</v>
      </c>
      <c r="AJ6787" s="5" t="s">
        <v>119</v>
      </c>
      <c r="AK6787" s="5">
        <v>1.02</v>
      </c>
      <c r="AL6787" s="7">
        <v>2.3200000000000001E-7</v>
      </c>
      <c r="AM6787" s="5" t="s">
        <v>36</v>
      </c>
      <c r="AN6787" s="5" t="s">
        <v>53</v>
      </c>
      <c r="AO6787" s="5" t="s">
        <v>115</v>
      </c>
    </row>
    <row r="6788" spans="1:41" x14ac:dyDescent="0.35">
      <c r="A6788" s="5" t="s">
        <v>6913</v>
      </c>
      <c r="B6788" s="6">
        <v>37622</v>
      </c>
      <c r="C6788" s="10">
        <v>18.049247606019151</v>
      </c>
      <c r="D6788" s="5">
        <v>2</v>
      </c>
      <c r="E6788" s="5">
        <v>0</v>
      </c>
      <c r="F6788" s="10">
        <v>39.121062809999998</v>
      </c>
      <c r="G6788" s="10">
        <v>180.1306342</v>
      </c>
      <c r="H6788" s="10">
        <v>126.93629</v>
      </c>
      <c r="I6788" s="10">
        <v>41.635392469999999</v>
      </c>
      <c r="J6788" s="10">
        <v>203.25954820000001</v>
      </c>
      <c r="K6788" s="10">
        <v>124.0789329</v>
      </c>
      <c r="L6788" s="10">
        <v>279.87392060000002</v>
      </c>
      <c r="M6788" s="10">
        <v>477.40285080000001</v>
      </c>
      <c r="N6788" s="10">
        <v>6.7220195120000001</v>
      </c>
      <c r="O6788" s="10">
        <v>105.7866594</v>
      </c>
      <c r="P6788" s="10">
        <v>125.6869957</v>
      </c>
      <c r="Q6788" s="10">
        <v>85.570717999999999</v>
      </c>
      <c r="R6788" s="5">
        <v>1</v>
      </c>
      <c r="S6788" s="5">
        <v>1</v>
      </c>
      <c r="T6788" s="5">
        <v>1</v>
      </c>
      <c r="U6788" s="5">
        <v>1</v>
      </c>
      <c r="V6788" s="5">
        <v>1</v>
      </c>
      <c r="W6788" s="5">
        <v>1</v>
      </c>
      <c r="X6788" s="5">
        <v>0</v>
      </c>
      <c r="Y6788" s="5">
        <v>3</v>
      </c>
      <c r="Z6788" s="5">
        <v>2</v>
      </c>
      <c r="AA6788" s="5">
        <v>3</v>
      </c>
      <c r="AB6788" s="5">
        <v>3</v>
      </c>
      <c r="AC6788" s="5">
        <v>4</v>
      </c>
      <c r="AD6788" s="5">
        <v>4</v>
      </c>
      <c r="AE6788" s="5">
        <v>3</v>
      </c>
      <c r="AF6788" s="5">
        <v>4</v>
      </c>
      <c r="AG6788" s="5">
        <v>2</v>
      </c>
      <c r="AH6788" s="5">
        <v>2</v>
      </c>
      <c r="AI6788" s="5">
        <v>3</v>
      </c>
      <c r="AJ6788" s="5" t="s">
        <v>125</v>
      </c>
      <c r="AK6788" s="5">
        <v>1.02</v>
      </c>
      <c r="AL6788" s="5">
        <v>0.99917565799999997</v>
      </c>
      <c r="AM6788" s="5" t="s">
        <v>36</v>
      </c>
      <c r="AN6788" s="5" t="s">
        <v>86</v>
      </c>
      <c r="AO6788" s="5" t="s">
        <v>110</v>
      </c>
    </row>
    <row r="6789" spans="1:41" x14ac:dyDescent="0.35">
      <c r="A6789" s="5" t="s">
        <v>6914</v>
      </c>
      <c r="B6789" s="6">
        <v>26726</v>
      </c>
      <c r="C6789" s="10">
        <v>47.860465116279073</v>
      </c>
      <c r="D6789" s="5">
        <v>2</v>
      </c>
      <c r="E6789" s="5">
        <v>0</v>
      </c>
      <c r="F6789" s="10">
        <v>18.205870940000001</v>
      </c>
      <c r="G6789" s="10">
        <v>175.03748089999999</v>
      </c>
      <c r="H6789" s="10">
        <v>55.779365339999998</v>
      </c>
      <c r="I6789" s="10">
        <v>70.273011310000001</v>
      </c>
      <c r="J6789" s="10">
        <v>107.45819640000001</v>
      </c>
      <c r="K6789" s="10">
        <v>114.97970220000001</v>
      </c>
      <c r="L6789" s="10">
        <v>144.2571949</v>
      </c>
      <c r="M6789" s="10">
        <v>127.5369017</v>
      </c>
      <c r="N6789" s="10">
        <v>2.0528107759999998</v>
      </c>
      <c r="O6789" s="10">
        <v>93.272324240000003</v>
      </c>
      <c r="P6789" s="10">
        <v>114.345902</v>
      </c>
      <c r="Q6789" s="10">
        <v>78.710326319999993</v>
      </c>
      <c r="R6789" s="5">
        <v>1</v>
      </c>
      <c r="S6789" s="5">
        <v>0</v>
      </c>
      <c r="T6789" s="5">
        <v>1</v>
      </c>
      <c r="U6789" s="5">
        <v>0</v>
      </c>
      <c r="V6789" s="5">
        <v>0</v>
      </c>
      <c r="W6789" s="5">
        <v>0</v>
      </c>
      <c r="X6789" s="5">
        <v>0</v>
      </c>
      <c r="Y6789" s="5">
        <v>1</v>
      </c>
      <c r="Z6789" s="5">
        <v>1</v>
      </c>
      <c r="AA6789" s="5">
        <v>1</v>
      </c>
      <c r="AB6789" s="5">
        <v>1</v>
      </c>
      <c r="AC6789" s="5">
        <v>4</v>
      </c>
      <c r="AD6789" s="5">
        <v>1</v>
      </c>
      <c r="AE6789" s="5">
        <v>1</v>
      </c>
      <c r="AF6789" s="5">
        <v>1</v>
      </c>
      <c r="AG6789" s="5">
        <v>1</v>
      </c>
      <c r="AH6789" s="5">
        <v>1</v>
      </c>
      <c r="AI6789" s="5">
        <v>1</v>
      </c>
      <c r="AJ6789" s="5" t="s">
        <v>123</v>
      </c>
      <c r="AK6789" s="5">
        <v>2.15</v>
      </c>
      <c r="AL6789" s="7">
        <v>4.9600000000000004E-10</v>
      </c>
      <c r="AM6789" s="5" t="s">
        <v>76</v>
      </c>
      <c r="AN6789" s="5" t="s">
        <v>37</v>
      </c>
      <c r="AO6789" s="5" t="s">
        <v>84</v>
      </c>
    </row>
    <row r="6790" spans="1:41" x14ac:dyDescent="0.35">
      <c r="A6790" s="5" t="s">
        <v>6915</v>
      </c>
      <c r="B6790" s="6">
        <v>33563</v>
      </c>
      <c r="C6790" s="10">
        <v>29.154582763337892</v>
      </c>
      <c r="D6790" s="5">
        <v>1</v>
      </c>
      <c r="E6790" s="5">
        <v>0</v>
      </c>
      <c r="F6790" s="10">
        <v>21.41948695</v>
      </c>
      <c r="G6790" s="10">
        <v>161.8405085</v>
      </c>
      <c r="H6790" s="10">
        <v>56.102670340000003</v>
      </c>
      <c r="I6790" s="10">
        <v>59.795068739999998</v>
      </c>
      <c r="J6790" s="10">
        <v>92.068029449999997</v>
      </c>
      <c r="K6790" s="10">
        <v>106.92869880000001</v>
      </c>
      <c r="L6790" s="10">
        <v>143.29546859999999</v>
      </c>
      <c r="M6790" s="10">
        <v>119.9963633</v>
      </c>
      <c r="N6790" s="10">
        <v>2.3964429109999998</v>
      </c>
      <c r="O6790" s="10">
        <v>93.024018310000002</v>
      </c>
      <c r="P6790" s="10">
        <v>113.06840630000001</v>
      </c>
      <c r="Q6790" s="10">
        <v>78.933853170000006</v>
      </c>
      <c r="R6790" s="5">
        <v>0</v>
      </c>
      <c r="S6790" s="5">
        <v>0</v>
      </c>
      <c r="T6790" s="5">
        <v>1</v>
      </c>
      <c r="U6790" s="5">
        <v>0</v>
      </c>
      <c r="V6790" s="5">
        <v>0</v>
      </c>
      <c r="W6790" s="5">
        <v>0</v>
      </c>
      <c r="X6790" s="5">
        <v>0</v>
      </c>
      <c r="Y6790" s="5">
        <v>1</v>
      </c>
      <c r="Z6790" s="5">
        <v>1</v>
      </c>
      <c r="AA6790" s="5">
        <v>1</v>
      </c>
      <c r="AB6790" s="5">
        <v>2</v>
      </c>
      <c r="AC6790" s="5">
        <v>4</v>
      </c>
      <c r="AD6790" s="5">
        <v>1</v>
      </c>
      <c r="AE6790" s="5">
        <v>1</v>
      </c>
      <c r="AF6790" s="5">
        <v>1</v>
      </c>
      <c r="AG6790" s="5">
        <v>1</v>
      </c>
      <c r="AH6790" s="5">
        <v>1</v>
      </c>
      <c r="AI6790" s="5">
        <v>1</v>
      </c>
      <c r="AJ6790" s="5" t="s">
        <v>120</v>
      </c>
      <c r="AK6790" s="5">
        <v>2.19</v>
      </c>
      <c r="AL6790" s="7">
        <v>1.11E-6</v>
      </c>
      <c r="AM6790" s="5" t="s">
        <v>36</v>
      </c>
      <c r="AN6790" s="5" t="s">
        <v>39</v>
      </c>
      <c r="AO6790" s="5" t="s">
        <v>71</v>
      </c>
    </row>
    <row r="6791" spans="1:41" x14ac:dyDescent="0.35">
      <c r="A6791" s="5" t="s">
        <v>6916</v>
      </c>
      <c r="B6791" s="6">
        <v>31758</v>
      </c>
      <c r="C6791" s="10">
        <v>34.093023255813954</v>
      </c>
      <c r="D6791" s="5">
        <v>1</v>
      </c>
      <c r="E6791" s="5">
        <v>0</v>
      </c>
      <c r="F6791" s="10">
        <v>30.342761039999999</v>
      </c>
      <c r="G6791" s="10">
        <v>160.3361759</v>
      </c>
      <c r="H6791" s="10">
        <v>78.004227389999997</v>
      </c>
      <c r="I6791" s="10">
        <v>60.252137670000003</v>
      </c>
      <c r="J6791" s="10">
        <v>94.461549320000003</v>
      </c>
      <c r="K6791" s="10">
        <v>114.88655869999999</v>
      </c>
      <c r="L6791" s="10">
        <v>147.95483379999999</v>
      </c>
      <c r="M6791" s="10">
        <v>121.1968729</v>
      </c>
      <c r="N6791" s="10">
        <v>2.4555947640000002</v>
      </c>
      <c r="O6791" s="10">
        <v>91.018873859999999</v>
      </c>
      <c r="P6791" s="10">
        <v>109.9692053</v>
      </c>
      <c r="Q6791" s="10">
        <v>79.486202680000005</v>
      </c>
      <c r="R6791" s="5">
        <v>0</v>
      </c>
      <c r="S6791" s="5">
        <v>0</v>
      </c>
      <c r="T6791" s="5">
        <v>1</v>
      </c>
      <c r="U6791" s="5">
        <v>1</v>
      </c>
      <c r="V6791" s="5">
        <v>0</v>
      </c>
      <c r="W6791" s="5">
        <v>0</v>
      </c>
      <c r="X6791" s="5">
        <v>1</v>
      </c>
      <c r="Y6791" s="5">
        <v>3</v>
      </c>
      <c r="Z6791" s="5">
        <v>1</v>
      </c>
      <c r="AA6791" s="5">
        <v>1</v>
      </c>
      <c r="AB6791" s="5">
        <v>2</v>
      </c>
      <c r="AC6791" s="5">
        <v>4</v>
      </c>
      <c r="AD6791" s="5">
        <v>1</v>
      </c>
      <c r="AE6791" s="5">
        <v>1</v>
      </c>
      <c r="AF6791" s="5">
        <v>1</v>
      </c>
      <c r="AG6791" s="5">
        <v>1</v>
      </c>
      <c r="AH6791" s="5">
        <v>1</v>
      </c>
      <c r="AI6791" s="5">
        <v>1</v>
      </c>
      <c r="AJ6791" s="5" t="s">
        <v>120</v>
      </c>
      <c r="AK6791" s="5">
        <v>2.19</v>
      </c>
      <c r="AL6791" s="7">
        <v>7.5600000000000005E-7</v>
      </c>
      <c r="AM6791" s="5" t="s">
        <v>36</v>
      </c>
      <c r="AN6791" s="5" t="s">
        <v>74</v>
      </c>
      <c r="AO6791" s="5" t="s">
        <v>88</v>
      </c>
    </row>
    <row r="6792" spans="1:41" x14ac:dyDescent="0.35">
      <c r="A6792" s="5" t="s">
        <v>6917</v>
      </c>
      <c r="B6792" s="6">
        <v>26616</v>
      </c>
      <c r="C6792" s="10">
        <v>48.161422708618332</v>
      </c>
      <c r="D6792" s="5">
        <v>1</v>
      </c>
      <c r="E6792" s="5">
        <v>0</v>
      </c>
      <c r="F6792" s="10">
        <v>18.357498979999999</v>
      </c>
      <c r="G6792" s="10">
        <v>166.9832122</v>
      </c>
      <c r="H6792" s="10">
        <v>51.186936119999999</v>
      </c>
      <c r="I6792" s="10">
        <v>60.001874899999997</v>
      </c>
      <c r="J6792" s="10">
        <v>67.690279380000007</v>
      </c>
      <c r="K6792" s="10">
        <v>121.8892182</v>
      </c>
      <c r="L6792" s="10">
        <v>139.45023810000001</v>
      </c>
      <c r="M6792" s="10">
        <v>119.0838621</v>
      </c>
      <c r="N6792" s="10">
        <v>2.3240980100000002</v>
      </c>
      <c r="O6792" s="10">
        <v>88.993367640000002</v>
      </c>
      <c r="P6792" s="10">
        <v>112.4850783</v>
      </c>
      <c r="Q6792" s="10">
        <v>80.878199539999997</v>
      </c>
      <c r="R6792" s="5">
        <v>1</v>
      </c>
      <c r="S6792" s="5">
        <v>0</v>
      </c>
      <c r="T6792" s="5">
        <v>1</v>
      </c>
      <c r="U6792" s="5">
        <v>0</v>
      </c>
      <c r="V6792" s="5">
        <v>0</v>
      </c>
      <c r="W6792" s="5">
        <v>0</v>
      </c>
      <c r="X6792" s="5">
        <v>0</v>
      </c>
      <c r="Y6792" s="5">
        <v>1</v>
      </c>
      <c r="Z6792" s="5">
        <v>1</v>
      </c>
      <c r="AA6792" s="5">
        <v>1</v>
      </c>
      <c r="AB6792" s="5">
        <v>2</v>
      </c>
      <c r="AC6792" s="5">
        <v>4</v>
      </c>
      <c r="AD6792" s="5">
        <v>1</v>
      </c>
      <c r="AE6792" s="5">
        <v>1</v>
      </c>
      <c r="AF6792" s="5">
        <v>1</v>
      </c>
      <c r="AG6792" s="5">
        <v>1</v>
      </c>
      <c r="AH6792" s="5">
        <v>2</v>
      </c>
      <c r="AI6792" s="5">
        <v>3</v>
      </c>
      <c r="AJ6792" s="5" t="s">
        <v>122</v>
      </c>
      <c r="AK6792" s="5">
        <v>3.36</v>
      </c>
      <c r="AL6792" s="7">
        <v>2.18E-10</v>
      </c>
      <c r="AM6792" s="5" t="s">
        <v>36</v>
      </c>
      <c r="AN6792" s="5" t="s">
        <v>37</v>
      </c>
      <c r="AO6792" s="5" t="s">
        <v>38</v>
      </c>
    </row>
    <row r="6793" spans="1:41" x14ac:dyDescent="0.35">
      <c r="A6793" s="5" t="s">
        <v>6918</v>
      </c>
      <c r="B6793" s="6">
        <v>36788</v>
      </c>
      <c r="C6793" s="10">
        <v>20.331053351573189</v>
      </c>
      <c r="D6793" s="5">
        <v>1</v>
      </c>
      <c r="E6793" s="5">
        <v>1</v>
      </c>
      <c r="F6793" s="10">
        <v>27.816608500000001</v>
      </c>
      <c r="G6793" s="10">
        <v>156.13738129999999</v>
      </c>
      <c r="H6793" s="10">
        <v>67.813781199999994</v>
      </c>
      <c r="I6793" s="10">
        <v>66.313149789999997</v>
      </c>
      <c r="J6793" s="10">
        <v>87.552907509999997</v>
      </c>
      <c r="K6793" s="10">
        <v>108.75226360000001</v>
      </c>
      <c r="L6793" s="10">
        <v>177.19507759999999</v>
      </c>
      <c r="M6793" s="10">
        <v>116.7040854</v>
      </c>
      <c r="N6793" s="10">
        <v>2.6720956280000001</v>
      </c>
      <c r="O6793" s="10">
        <v>93.888561719999998</v>
      </c>
      <c r="P6793" s="10">
        <v>108.83425099999999</v>
      </c>
      <c r="Q6793" s="10">
        <v>77.392881099999997</v>
      </c>
      <c r="R6793" s="5">
        <v>0</v>
      </c>
      <c r="S6793" s="5">
        <v>0</v>
      </c>
      <c r="T6793" s="5">
        <v>0</v>
      </c>
      <c r="U6793" s="5">
        <v>0</v>
      </c>
      <c r="V6793" s="5">
        <v>0</v>
      </c>
      <c r="W6793" s="5">
        <v>0</v>
      </c>
      <c r="X6793" s="5">
        <v>0</v>
      </c>
      <c r="Y6793" s="5">
        <v>2</v>
      </c>
      <c r="Z6793" s="5">
        <v>1</v>
      </c>
      <c r="AA6793" s="5">
        <v>2</v>
      </c>
      <c r="AB6793" s="5">
        <v>1</v>
      </c>
      <c r="AC6793" s="5">
        <v>4</v>
      </c>
      <c r="AD6793" s="5">
        <v>1</v>
      </c>
      <c r="AE6793" s="5">
        <v>1</v>
      </c>
      <c r="AF6793" s="5">
        <v>1</v>
      </c>
      <c r="AG6793" s="5">
        <v>1</v>
      </c>
      <c r="AH6793" s="5">
        <v>1</v>
      </c>
      <c r="AI6793" s="5">
        <v>1</v>
      </c>
      <c r="AJ6793" s="5" t="s">
        <v>35</v>
      </c>
      <c r="AK6793" s="5">
        <v>2.19</v>
      </c>
      <c r="AL6793" s="7">
        <v>2.73E-5</v>
      </c>
      <c r="AM6793" s="5" t="s">
        <v>36</v>
      </c>
      <c r="AN6793" s="5" t="s">
        <v>86</v>
      </c>
      <c r="AO6793" s="5" t="s">
        <v>87</v>
      </c>
    </row>
    <row r="6794" spans="1:41" x14ac:dyDescent="0.35">
      <c r="A6794" s="5" t="s">
        <v>6919</v>
      </c>
      <c r="B6794" s="6">
        <v>26130</v>
      </c>
      <c r="C6794" s="10">
        <v>49.491108071135429</v>
      </c>
      <c r="D6794" s="5">
        <v>2</v>
      </c>
      <c r="E6794" s="5">
        <v>0</v>
      </c>
      <c r="F6794" s="10">
        <v>25.882190099999999</v>
      </c>
      <c r="G6794" s="10">
        <v>171.9593241</v>
      </c>
      <c r="H6794" s="10">
        <v>76.533659830000005</v>
      </c>
      <c r="I6794" s="10">
        <v>60.523398729999997</v>
      </c>
      <c r="J6794" s="10">
        <v>127.09856980000001</v>
      </c>
      <c r="K6794" s="10">
        <v>120.720332</v>
      </c>
      <c r="L6794" s="10">
        <v>144.0593705</v>
      </c>
      <c r="M6794" s="10">
        <v>124.93385600000001</v>
      </c>
      <c r="N6794" s="10">
        <v>2.3802260529999999</v>
      </c>
      <c r="O6794" s="10">
        <v>89.475873539999995</v>
      </c>
      <c r="P6794" s="10">
        <v>106.7287482</v>
      </c>
      <c r="Q6794" s="10">
        <v>81.491869989999998</v>
      </c>
      <c r="R6794" s="5">
        <v>1</v>
      </c>
      <c r="S6794" s="5">
        <v>0</v>
      </c>
      <c r="T6794" s="5">
        <v>1</v>
      </c>
      <c r="U6794" s="5">
        <v>1</v>
      </c>
      <c r="V6794" s="5">
        <v>0</v>
      </c>
      <c r="W6794" s="5">
        <v>1</v>
      </c>
      <c r="X6794" s="5">
        <v>0</v>
      </c>
      <c r="Y6794" s="5">
        <v>2</v>
      </c>
      <c r="Z6794" s="5">
        <v>1</v>
      </c>
      <c r="AA6794" s="5">
        <v>1</v>
      </c>
      <c r="AB6794" s="5">
        <v>2</v>
      </c>
      <c r="AC6794" s="5">
        <v>4</v>
      </c>
      <c r="AD6794" s="5">
        <v>1</v>
      </c>
      <c r="AE6794" s="5">
        <v>1</v>
      </c>
      <c r="AF6794" s="5">
        <v>1</v>
      </c>
      <c r="AG6794" s="5">
        <v>1</v>
      </c>
      <c r="AH6794" s="5">
        <v>2</v>
      </c>
      <c r="AI6794" s="5">
        <v>3</v>
      </c>
      <c r="AJ6794" s="5" t="s">
        <v>123</v>
      </c>
      <c r="AK6794" s="5">
        <v>2.15</v>
      </c>
      <c r="AL6794" s="7">
        <v>2.0100000000000001E-8</v>
      </c>
      <c r="AM6794" s="5" t="s">
        <v>36</v>
      </c>
      <c r="AN6794" s="5" t="s">
        <v>39</v>
      </c>
      <c r="AO6794" s="5" t="s">
        <v>83</v>
      </c>
    </row>
    <row r="6795" spans="1:41" x14ac:dyDescent="0.35">
      <c r="A6795" s="5" t="s">
        <v>6920</v>
      </c>
      <c r="B6795" s="6">
        <v>31832</v>
      </c>
      <c r="C6795" s="10">
        <v>33.890560875512996</v>
      </c>
      <c r="D6795" s="5">
        <v>2</v>
      </c>
      <c r="E6795" s="5">
        <v>0</v>
      </c>
      <c r="F6795" s="10">
        <v>24.350636810000001</v>
      </c>
      <c r="G6795" s="10">
        <v>167.91597350000001</v>
      </c>
      <c r="H6795" s="10">
        <v>68.658505579999996</v>
      </c>
      <c r="I6795" s="10">
        <v>74.882631689999997</v>
      </c>
      <c r="J6795" s="10">
        <v>117.28546900000001</v>
      </c>
      <c r="K6795" s="10">
        <v>111.4556441</v>
      </c>
      <c r="L6795" s="10">
        <v>181.11339810000001</v>
      </c>
      <c r="M6795" s="10">
        <v>119.1334119</v>
      </c>
      <c r="N6795" s="10">
        <v>2.418630249</v>
      </c>
      <c r="O6795" s="10">
        <v>86.850814400000004</v>
      </c>
      <c r="P6795" s="10">
        <v>115.4960955</v>
      </c>
      <c r="Q6795" s="10">
        <v>86.327923389999995</v>
      </c>
      <c r="R6795" s="5">
        <v>1</v>
      </c>
      <c r="S6795" s="5">
        <v>0</v>
      </c>
      <c r="T6795" s="5">
        <v>1</v>
      </c>
      <c r="U6795" s="5">
        <v>0</v>
      </c>
      <c r="V6795" s="5">
        <v>0</v>
      </c>
      <c r="W6795" s="5">
        <v>0</v>
      </c>
      <c r="X6795" s="5">
        <v>0</v>
      </c>
      <c r="Y6795" s="5">
        <v>1</v>
      </c>
      <c r="Z6795" s="5">
        <v>1</v>
      </c>
      <c r="AA6795" s="5">
        <v>2</v>
      </c>
      <c r="AB6795" s="5">
        <v>1</v>
      </c>
      <c r="AC6795" s="5">
        <v>4</v>
      </c>
      <c r="AD6795" s="5">
        <v>1</v>
      </c>
      <c r="AE6795" s="5">
        <v>1</v>
      </c>
      <c r="AF6795" s="5">
        <v>1</v>
      </c>
      <c r="AG6795" s="5">
        <v>1</v>
      </c>
      <c r="AH6795" s="5">
        <v>2</v>
      </c>
      <c r="AI6795" s="5">
        <v>3</v>
      </c>
      <c r="AJ6795" s="5" t="s">
        <v>121</v>
      </c>
      <c r="AK6795" s="5">
        <v>1.02</v>
      </c>
      <c r="AL6795" s="7">
        <v>4.5800000000000002E-5</v>
      </c>
      <c r="AM6795" s="5" t="s">
        <v>43</v>
      </c>
      <c r="AN6795" s="5" t="s">
        <v>72</v>
      </c>
      <c r="AO6795" s="5" t="s">
        <v>92</v>
      </c>
    </row>
    <row r="6796" spans="1:41" x14ac:dyDescent="0.35">
      <c r="A6796" s="5" t="s">
        <v>6921</v>
      </c>
      <c r="B6796" s="6">
        <v>28393</v>
      </c>
      <c r="C6796" s="10">
        <v>43.299589603283174</v>
      </c>
      <c r="D6796" s="5">
        <v>2</v>
      </c>
      <c r="E6796" s="5">
        <v>1</v>
      </c>
      <c r="F6796" s="10">
        <v>26.100407059999998</v>
      </c>
      <c r="G6796" s="10">
        <v>168.08152219999999</v>
      </c>
      <c r="H6796" s="10">
        <v>73.737299050000004</v>
      </c>
      <c r="I6796" s="10">
        <v>60.868481430000003</v>
      </c>
      <c r="J6796" s="10">
        <v>118.13911899999999</v>
      </c>
      <c r="K6796" s="10">
        <v>112.6942446</v>
      </c>
      <c r="L6796" s="10">
        <v>147.74834340000001</v>
      </c>
      <c r="M6796" s="10">
        <v>122.5166882</v>
      </c>
      <c r="N6796" s="10">
        <v>2.4273374319999999</v>
      </c>
      <c r="O6796" s="10">
        <v>91.85796311</v>
      </c>
      <c r="P6796" s="10">
        <v>108.6422534</v>
      </c>
      <c r="Q6796" s="10">
        <v>77.748969189999997</v>
      </c>
      <c r="R6796" s="5">
        <v>1</v>
      </c>
      <c r="S6796" s="5">
        <v>0</v>
      </c>
      <c r="T6796" s="5">
        <v>1</v>
      </c>
      <c r="U6796" s="5">
        <v>0</v>
      </c>
      <c r="V6796" s="5">
        <v>1</v>
      </c>
      <c r="W6796" s="5">
        <v>1</v>
      </c>
      <c r="X6796" s="5">
        <v>0</v>
      </c>
      <c r="Y6796" s="5">
        <v>2</v>
      </c>
      <c r="Z6796" s="5">
        <v>1</v>
      </c>
      <c r="AA6796" s="5">
        <v>1</v>
      </c>
      <c r="AB6796" s="5">
        <v>2</v>
      </c>
      <c r="AC6796" s="5">
        <v>4</v>
      </c>
      <c r="AD6796" s="5">
        <v>1</v>
      </c>
      <c r="AE6796" s="5">
        <v>1</v>
      </c>
      <c r="AF6796" s="5">
        <v>1</v>
      </c>
      <c r="AG6796" s="5">
        <v>1</v>
      </c>
      <c r="AH6796" s="5">
        <v>1</v>
      </c>
      <c r="AI6796" s="5">
        <v>1</v>
      </c>
      <c r="AJ6796" s="5" t="s">
        <v>123</v>
      </c>
      <c r="AK6796" s="5">
        <v>1.02</v>
      </c>
      <c r="AL6796" s="7">
        <v>1.72E-7</v>
      </c>
      <c r="AM6796" s="5" t="s">
        <v>36</v>
      </c>
      <c r="AN6796" s="5" t="s">
        <v>68</v>
      </c>
      <c r="AO6796" s="5" t="s">
        <v>102</v>
      </c>
    </row>
    <row r="6797" spans="1:41" x14ac:dyDescent="0.35">
      <c r="A6797" s="5" t="s">
        <v>6922</v>
      </c>
      <c r="B6797" s="6">
        <v>36301</v>
      </c>
      <c r="C6797" s="10">
        <v>21.663474692202463</v>
      </c>
      <c r="D6797" s="5">
        <v>2</v>
      </c>
      <c r="E6797" s="5">
        <v>0</v>
      </c>
      <c r="F6797" s="10">
        <v>23.891764049999999</v>
      </c>
      <c r="G6797" s="10">
        <v>169.0063768</v>
      </c>
      <c r="H6797" s="10">
        <v>68.242416899999995</v>
      </c>
      <c r="I6797" s="10">
        <v>72.573088819999995</v>
      </c>
      <c r="J6797" s="10">
        <v>90.149188089999996</v>
      </c>
      <c r="K6797" s="10">
        <v>117.1160486</v>
      </c>
      <c r="L6797" s="10">
        <v>152.43928320000001</v>
      </c>
      <c r="M6797" s="10">
        <v>120.58608959999999</v>
      </c>
      <c r="N6797" s="10">
        <v>2.1004932489999999</v>
      </c>
      <c r="O6797" s="10">
        <v>88.052073179999994</v>
      </c>
      <c r="P6797" s="10">
        <v>112.5072187</v>
      </c>
      <c r="Q6797" s="10">
        <v>83.1753164</v>
      </c>
      <c r="R6797" s="5">
        <v>0</v>
      </c>
      <c r="S6797" s="5">
        <v>0</v>
      </c>
      <c r="T6797" s="5">
        <v>0</v>
      </c>
      <c r="U6797" s="5">
        <v>0</v>
      </c>
      <c r="V6797" s="5">
        <v>0</v>
      </c>
      <c r="W6797" s="5">
        <v>1</v>
      </c>
      <c r="X6797" s="5">
        <v>0</v>
      </c>
      <c r="Y6797" s="5">
        <v>1</v>
      </c>
      <c r="Z6797" s="5">
        <v>1</v>
      </c>
      <c r="AA6797" s="5">
        <v>1</v>
      </c>
      <c r="AB6797" s="5">
        <v>1</v>
      </c>
      <c r="AC6797" s="5">
        <v>4</v>
      </c>
      <c r="AD6797" s="5">
        <v>1</v>
      </c>
      <c r="AE6797" s="5">
        <v>1</v>
      </c>
      <c r="AF6797" s="5">
        <v>1</v>
      </c>
      <c r="AG6797" s="5">
        <v>1</v>
      </c>
      <c r="AH6797" s="5">
        <v>2</v>
      </c>
      <c r="AI6797" s="5">
        <v>3</v>
      </c>
      <c r="AJ6797" s="5" t="s">
        <v>119</v>
      </c>
      <c r="AK6797" s="5">
        <v>1.02</v>
      </c>
      <c r="AL6797" s="7">
        <v>3.9400000000000002E-8</v>
      </c>
      <c r="AM6797" s="5" t="s">
        <v>43</v>
      </c>
      <c r="AN6797" s="5" t="s">
        <v>79</v>
      </c>
      <c r="AO6797" s="5" t="s">
        <v>80</v>
      </c>
    </row>
    <row r="6798" spans="1:41" x14ac:dyDescent="0.35">
      <c r="A6798" s="5" t="s">
        <v>6923</v>
      </c>
      <c r="B6798" s="6">
        <v>37946</v>
      </c>
      <c r="C6798" s="10">
        <v>17.162790697674417</v>
      </c>
      <c r="D6798" s="5">
        <v>1</v>
      </c>
      <c r="E6798" s="5">
        <v>0</v>
      </c>
      <c r="F6798" s="10">
        <v>22.068903240000001</v>
      </c>
      <c r="G6798" s="10">
        <v>155.8650379</v>
      </c>
      <c r="H6798" s="10">
        <v>53.613994990000002</v>
      </c>
      <c r="I6798" s="10">
        <v>66.033164999999997</v>
      </c>
      <c r="J6798" s="10">
        <v>92.334656910000007</v>
      </c>
      <c r="K6798" s="10">
        <v>111.6024122</v>
      </c>
      <c r="L6798" s="10">
        <v>188.4562651</v>
      </c>
      <c r="M6798" s="10">
        <v>124.23870839999999</v>
      </c>
      <c r="N6798" s="10">
        <v>2.8539638389999999</v>
      </c>
      <c r="O6798" s="10">
        <v>92.0223613</v>
      </c>
      <c r="P6798" s="10">
        <v>113.9337239</v>
      </c>
      <c r="Q6798" s="10">
        <v>81.833735809999993</v>
      </c>
      <c r="R6798" s="5">
        <v>0</v>
      </c>
      <c r="S6798" s="5">
        <v>0</v>
      </c>
      <c r="T6798" s="5">
        <v>0</v>
      </c>
      <c r="U6798" s="5">
        <v>0</v>
      </c>
      <c r="V6798" s="5">
        <v>0</v>
      </c>
      <c r="W6798" s="5">
        <v>0</v>
      </c>
      <c r="X6798" s="5">
        <v>0</v>
      </c>
      <c r="Y6798" s="5">
        <v>1</v>
      </c>
      <c r="Z6798" s="5">
        <v>1</v>
      </c>
      <c r="AA6798" s="5">
        <v>2</v>
      </c>
      <c r="AB6798" s="5">
        <v>1</v>
      </c>
      <c r="AC6798" s="5">
        <v>4</v>
      </c>
      <c r="AD6798" s="5">
        <v>1</v>
      </c>
      <c r="AE6798" s="5">
        <v>1</v>
      </c>
      <c r="AF6798" s="5">
        <v>1</v>
      </c>
      <c r="AG6798" s="5">
        <v>1</v>
      </c>
      <c r="AH6798" s="5">
        <v>2</v>
      </c>
      <c r="AI6798" s="5">
        <v>3</v>
      </c>
      <c r="AJ6798" s="5" t="s">
        <v>35</v>
      </c>
      <c r="AK6798" s="5">
        <v>2.19</v>
      </c>
      <c r="AL6798" s="5">
        <v>3.26003E-4</v>
      </c>
      <c r="AM6798" s="5" t="s">
        <v>36</v>
      </c>
      <c r="AN6798" s="5" t="s">
        <v>41</v>
      </c>
      <c r="AO6798" s="5" t="s">
        <v>91</v>
      </c>
    </row>
    <row r="6799" spans="1:41" x14ac:dyDescent="0.35">
      <c r="A6799" s="5" t="s">
        <v>6924</v>
      </c>
      <c r="B6799" s="6">
        <v>37595</v>
      </c>
      <c r="C6799" s="10">
        <v>18.12311901504788</v>
      </c>
      <c r="D6799" s="5">
        <v>2</v>
      </c>
      <c r="E6799" s="5">
        <v>0</v>
      </c>
      <c r="F6799" s="10">
        <v>30.41254648</v>
      </c>
      <c r="G6799" s="10">
        <v>168.5342369</v>
      </c>
      <c r="H6799" s="10">
        <v>86.383155360000003</v>
      </c>
      <c r="I6799" s="10">
        <v>34.821230180000001</v>
      </c>
      <c r="J6799" s="10">
        <v>199.4002686</v>
      </c>
      <c r="K6799" s="10">
        <v>131.7738817</v>
      </c>
      <c r="L6799" s="10">
        <v>290.66573410000001</v>
      </c>
      <c r="M6799" s="10">
        <v>478.95597179999999</v>
      </c>
      <c r="N6799" s="10">
        <v>8.347371205</v>
      </c>
      <c r="O6799" s="10">
        <v>120.77880690000001</v>
      </c>
      <c r="P6799" s="10">
        <v>122.28047429999999</v>
      </c>
      <c r="Q6799" s="10">
        <v>90.673978210000001</v>
      </c>
      <c r="R6799" s="5">
        <v>1</v>
      </c>
      <c r="S6799" s="5">
        <v>1</v>
      </c>
      <c r="T6799" s="5">
        <v>1</v>
      </c>
      <c r="U6799" s="5">
        <v>1</v>
      </c>
      <c r="V6799" s="5">
        <v>0</v>
      </c>
      <c r="W6799" s="5">
        <v>0</v>
      </c>
      <c r="X6799" s="5">
        <v>1</v>
      </c>
      <c r="Y6799" s="5">
        <v>3</v>
      </c>
      <c r="Z6799" s="5">
        <v>3</v>
      </c>
      <c r="AA6799" s="5">
        <v>4</v>
      </c>
      <c r="AB6799" s="5">
        <v>4</v>
      </c>
      <c r="AC6799" s="5">
        <v>3</v>
      </c>
      <c r="AD6799" s="5">
        <v>4</v>
      </c>
      <c r="AE6799" s="5">
        <v>3</v>
      </c>
      <c r="AF6799" s="5">
        <v>4</v>
      </c>
      <c r="AG6799" s="5">
        <v>2</v>
      </c>
      <c r="AH6799" s="5">
        <v>3</v>
      </c>
      <c r="AI6799" s="5">
        <v>3</v>
      </c>
      <c r="AJ6799" s="5" t="s">
        <v>125</v>
      </c>
      <c r="AK6799" s="5">
        <v>1.02</v>
      </c>
      <c r="AL6799" s="5">
        <v>0.99913167899999999</v>
      </c>
      <c r="AM6799" s="5" t="s">
        <v>36</v>
      </c>
      <c r="AN6799" s="5" t="s">
        <v>39</v>
      </c>
      <c r="AO6799" s="5" t="s">
        <v>108</v>
      </c>
    </row>
    <row r="6800" spans="1:41" x14ac:dyDescent="0.35">
      <c r="A6800" s="5" t="s">
        <v>6925</v>
      </c>
      <c r="B6800" s="6">
        <v>37965</v>
      </c>
      <c r="C6800" s="10">
        <v>17.110807113543093</v>
      </c>
      <c r="D6800" s="5">
        <v>2</v>
      </c>
      <c r="E6800" s="5">
        <v>0</v>
      </c>
      <c r="F6800" s="10">
        <v>24.917691850000001</v>
      </c>
      <c r="G6800" s="10">
        <v>167.55934099999999</v>
      </c>
      <c r="H6800" s="10">
        <v>69.959242410000002</v>
      </c>
      <c r="I6800" s="10">
        <v>78.493200819999998</v>
      </c>
      <c r="J6800" s="10">
        <v>88.157987210000002</v>
      </c>
      <c r="K6800" s="10">
        <v>114.636951</v>
      </c>
      <c r="L6800" s="10">
        <v>156.28728039999999</v>
      </c>
      <c r="M6800" s="10">
        <v>118.03864369999999</v>
      </c>
      <c r="N6800" s="10">
        <v>1.991093225</v>
      </c>
      <c r="O6800" s="10">
        <v>93.79154441</v>
      </c>
      <c r="P6800" s="10">
        <v>110.4491776</v>
      </c>
      <c r="Q6800" s="10">
        <v>83.197064769999997</v>
      </c>
      <c r="R6800" s="5">
        <v>0</v>
      </c>
      <c r="S6800" s="5">
        <v>0</v>
      </c>
      <c r="T6800" s="5">
        <v>0</v>
      </c>
      <c r="U6800" s="5">
        <v>0</v>
      </c>
      <c r="V6800" s="5">
        <v>0</v>
      </c>
      <c r="W6800" s="5">
        <v>0</v>
      </c>
      <c r="X6800" s="5">
        <v>0</v>
      </c>
      <c r="Y6800" s="5">
        <v>2</v>
      </c>
      <c r="Z6800" s="5">
        <v>1</v>
      </c>
      <c r="AA6800" s="5">
        <v>1</v>
      </c>
      <c r="AB6800" s="5">
        <v>1</v>
      </c>
      <c r="AC6800" s="5">
        <v>4</v>
      </c>
      <c r="AD6800" s="5">
        <v>1</v>
      </c>
      <c r="AE6800" s="5">
        <v>1</v>
      </c>
      <c r="AF6800" s="5">
        <v>1</v>
      </c>
      <c r="AG6800" s="5">
        <v>1</v>
      </c>
      <c r="AH6800" s="5">
        <v>2</v>
      </c>
      <c r="AI6800" s="5">
        <v>3</v>
      </c>
      <c r="AJ6800" s="5" t="s">
        <v>119</v>
      </c>
      <c r="AK6800" s="5">
        <v>1.02</v>
      </c>
      <c r="AL6800" s="7">
        <v>1.6899999999999999E-7</v>
      </c>
      <c r="AM6800" s="5" t="s">
        <v>36</v>
      </c>
      <c r="AN6800" s="5" t="s">
        <v>53</v>
      </c>
      <c r="AO6800" s="5" t="s">
        <v>107</v>
      </c>
    </row>
    <row r="6801" spans="1:41" x14ac:dyDescent="0.35">
      <c r="A6801" s="5" t="s">
        <v>6926</v>
      </c>
      <c r="B6801" s="6">
        <v>31369</v>
      </c>
      <c r="C6801" s="10">
        <v>35.157318741450069</v>
      </c>
      <c r="D6801" s="5">
        <v>1</v>
      </c>
      <c r="E6801" s="5">
        <v>0</v>
      </c>
      <c r="F6801" s="10">
        <v>26.94145245</v>
      </c>
      <c r="G6801" s="10">
        <v>160.69293189999999</v>
      </c>
      <c r="H6801" s="10">
        <v>69.568806800000004</v>
      </c>
      <c r="I6801" s="10">
        <v>69.609518339999994</v>
      </c>
      <c r="J6801" s="10">
        <v>91.754132799999994</v>
      </c>
      <c r="K6801" s="10">
        <v>104.3863667</v>
      </c>
      <c r="L6801" s="10">
        <v>137.10747459999999</v>
      </c>
      <c r="M6801" s="10">
        <v>119.432866</v>
      </c>
      <c r="N6801" s="10">
        <v>1.9696656130000001</v>
      </c>
      <c r="O6801" s="10">
        <v>88.167748219999993</v>
      </c>
      <c r="P6801" s="10">
        <v>107.1733212</v>
      </c>
      <c r="Q6801" s="10">
        <v>76.335272079999996</v>
      </c>
      <c r="R6801" s="5">
        <v>0</v>
      </c>
      <c r="S6801" s="5">
        <v>0</v>
      </c>
      <c r="T6801" s="5">
        <v>1</v>
      </c>
      <c r="U6801" s="5">
        <v>1</v>
      </c>
      <c r="V6801" s="5">
        <v>0</v>
      </c>
      <c r="W6801" s="5">
        <v>0</v>
      </c>
      <c r="X6801" s="5">
        <v>0</v>
      </c>
      <c r="Y6801" s="5">
        <v>2</v>
      </c>
      <c r="Z6801" s="5">
        <v>1</v>
      </c>
      <c r="AA6801" s="5">
        <v>1</v>
      </c>
      <c r="AB6801" s="5">
        <v>1</v>
      </c>
      <c r="AC6801" s="5">
        <v>4</v>
      </c>
      <c r="AD6801" s="5">
        <v>1</v>
      </c>
      <c r="AE6801" s="5">
        <v>1</v>
      </c>
      <c r="AF6801" s="5">
        <v>1</v>
      </c>
      <c r="AG6801" s="5">
        <v>1</v>
      </c>
      <c r="AH6801" s="5">
        <v>1</v>
      </c>
      <c r="AI6801" s="5">
        <v>1</v>
      </c>
      <c r="AJ6801" s="5" t="s">
        <v>120</v>
      </c>
      <c r="AK6801" s="5">
        <v>2.19</v>
      </c>
      <c r="AL6801" s="7">
        <v>9.0799999999999993E-9</v>
      </c>
      <c r="AM6801" s="5" t="s">
        <v>36</v>
      </c>
      <c r="AN6801" s="5" t="s">
        <v>74</v>
      </c>
      <c r="AO6801" s="5" t="s">
        <v>88</v>
      </c>
    </row>
    <row r="6802" spans="1:41" x14ac:dyDescent="0.35">
      <c r="A6802" s="5" t="s">
        <v>6927</v>
      </c>
      <c r="B6802" s="6">
        <v>35075</v>
      </c>
      <c r="C6802" s="10">
        <v>25.017783857729139</v>
      </c>
      <c r="D6802" s="5">
        <v>2</v>
      </c>
      <c r="E6802" s="5">
        <v>0</v>
      </c>
      <c r="F6802" s="10">
        <v>33.900394599999998</v>
      </c>
      <c r="G6802" s="10">
        <v>171.22739480000001</v>
      </c>
      <c r="H6802" s="10">
        <v>99.391959180000001</v>
      </c>
      <c r="I6802" s="10">
        <v>39.015715870000001</v>
      </c>
      <c r="J6802" s="10">
        <v>200.88407079999999</v>
      </c>
      <c r="K6802" s="10">
        <v>127.53725849999999</v>
      </c>
      <c r="L6802" s="10">
        <v>280.09756859999999</v>
      </c>
      <c r="M6802" s="10">
        <v>481.44735550000001</v>
      </c>
      <c r="N6802" s="10">
        <v>7.1790959709999997</v>
      </c>
      <c r="O6802" s="10">
        <v>105.6005607</v>
      </c>
      <c r="P6802" s="10">
        <v>122.654459</v>
      </c>
      <c r="Q6802" s="10">
        <v>86.112117589999997</v>
      </c>
      <c r="R6802" s="5">
        <v>0</v>
      </c>
      <c r="S6802" s="5">
        <v>1</v>
      </c>
      <c r="T6802" s="5">
        <v>1</v>
      </c>
      <c r="U6802" s="5">
        <v>1</v>
      </c>
      <c r="V6802" s="5">
        <v>0</v>
      </c>
      <c r="W6802" s="5">
        <v>1</v>
      </c>
      <c r="X6802" s="5">
        <v>0</v>
      </c>
      <c r="Y6802" s="5">
        <v>3</v>
      </c>
      <c r="Z6802" s="5">
        <v>2</v>
      </c>
      <c r="AA6802" s="5">
        <v>3</v>
      </c>
      <c r="AB6802" s="5">
        <v>4</v>
      </c>
      <c r="AC6802" s="5">
        <v>4</v>
      </c>
      <c r="AD6802" s="5">
        <v>4</v>
      </c>
      <c r="AE6802" s="5">
        <v>3</v>
      </c>
      <c r="AF6802" s="5">
        <v>4</v>
      </c>
      <c r="AG6802" s="5">
        <v>2</v>
      </c>
      <c r="AH6802" s="5">
        <v>2</v>
      </c>
      <c r="AI6802" s="5">
        <v>3</v>
      </c>
      <c r="AJ6802" s="5" t="s">
        <v>125</v>
      </c>
      <c r="AK6802" s="5">
        <v>1.02</v>
      </c>
      <c r="AL6802" s="5">
        <v>0.82914425000000003</v>
      </c>
      <c r="AM6802" s="5" t="s">
        <v>43</v>
      </c>
      <c r="AN6802" s="5" t="s">
        <v>44</v>
      </c>
      <c r="AO6802" s="5" t="s">
        <v>45</v>
      </c>
    </row>
    <row r="6803" spans="1:41" x14ac:dyDescent="0.35">
      <c r="A6803" s="5" t="s">
        <v>6928</v>
      </c>
      <c r="B6803" s="6">
        <v>36130</v>
      </c>
      <c r="C6803" s="10">
        <v>22.131326949384405</v>
      </c>
      <c r="D6803" s="5">
        <v>2</v>
      </c>
      <c r="E6803" s="5">
        <v>0</v>
      </c>
      <c r="F6803" s="10">
        <v>21.574350710000001</v>
      </c>
      <c r="G6803" s="10">
        <v>166.00691219999999</v>
      </c>
      <c r="H6803" s="10">
        <v>59.455231900000001</v>
      </c>
      <c r="I6803" s="10">
        <v>80.962277549999996</v>
      </c>
      <c r="J6803" s="10">
        <v>92.304534090000004</v>
      </c>
      <c r="K6803" s="10">
        <v>106.12063379999999</v>
      </c>
      <c r="L6803" s="10">
        <v>159.7459174</v>
      </c>
      <c r="M6803" s="10">
        <v>118.4060774</v>
      </c>
      <c r="N6803" s="10">
        <v>1.973090706</v>
      </c>
      <c r="O6803" s="10">
        <v>86.635203860000004</v>
      </c>
      <c r="P6803" s="10">
        <v>106.7078496</v>
      </c>
      <c r="Q6803" s="10">
        <v>76.545798300000001</v>
      </c>
      <c r="R6803" s="5">
        <v>0</v>
      </c>
      <c r="S6803" s="5">
        <v>0</v>
      </c>
      <c r="T6803" s="5">
        <v>0</v>
      </c>
      <c r="U6803" s="5">
        <v>0</v>
      </c>
      <c r="V6803" s="5">
        <v>0</v>
      </c>
      <c r="W6803" s="5">
        <v>0</v>
      </c>
      <c r="X6803" s="5">
        <v>0</v>
      </c>
      <c r="Y6803" s="5">
        <v>1</v>
      </c>
      <c r="Z6803" s="5">
        <v>1</v>
      </c>
      <c r="AA6803" s="5">
        <v>1</v>
      </c>
      <c r="AB6803" s="5">
        <v>1</v>
      </c>
      <c r="AC6803" s="5">
        <v>4</v>
      </c>
      <c r="AD6803" s="5">
        <v>1</v>
      </c>
      <c r="AE6803" s="5">
        <v>1</v>
      </c>
      <c r="AF6803" s="5">
        <v>1</v>
      </c>
      <c r="AG6803" s="5">
        <v>1</v>
      </c>
      <c r="AH6803" s="5">
        <v>1</v>
      </c>
      <c r="AI6803" s="5">
        <v>1</v>
      </c>
      <c r="AJ6803" s="5" t="s">
        <v>119</v>
      </c>
      <c r="AK6803" s="5">
        <v>1.02</v>
      </c>
      <c r="AL6803" s="7">
        <v>1.68E-9</v>
      </c>
      <c r="AM6803" s="5" t="s">
        <v>36</v>
      </c>
      <c r="AN6803" s="5" t="s">
        <v>74</v>
      </c>
      <c r="AO6803" s="5" t="s">
        <v>109</v>
      </c>
    </row>
    <row r="6804" spans="1:41" x14ac:dyDescent="0.35">
      <c r="A6804" s="5" t="s">
        <v>6929</v>
      </c>
      <c r="B6804" s="6">
        <v>34584</v>
      </c>
      <c r="C6804" s="10">
        <v>26.361149110807112</v>
      </c>
      <c r="D6804" s="5">
        <v>2</v>
      </c>
      <c r="E6804" s="5">
        <v>0</v>
      </c>
      <c r="F6804" s="10">
        <v>26.921254879999999</v>
      </c>
      <c r="G6804" s="10">
        <v>169.70685750000001</v>
      </c>
      <c r="H6804" s="10">
        <v>77.534338000000005</v>
      </c>
      <c r="I6804" s="10">
        <v>77.357988359999993</v>
      </c>
      <c r="J6804" s="10">
        <v>87.432892839999994</v>
      </c>
      <c r="K6804" s="10">
        <v>113.7960101</v>
      </c>
      <c r="L6804" s="10">
        <v>153.21434600000001</v>
      </c>
      <c r="M6804" s="10">
        <v>113.70860709999999</v>
      </c>
      <c r="N6804" s="10">
        <v>1.9805885489999999</v>
      </c>
      <c r="O6804" s="10">
        <v>91.156024799999997</v>
      </c>
      <c r="P6804" s="10">
        <v>109.0467797</v>
      </c>
      <c r="Q6804" s="10">
        <v>81.192082189999994</v>
      </c>
      <c r="R6804" s="5">
        <v>0</v>
      </c>
      <c r="S6804" s="5">
        <v>0</v>
      </c>
      <c r="T6804" s="5">
        <v>1</v>
      </c>
      <c r="U6804" s="5">
        <v>0</v>
      </c>
      <c r="V6804" s="5">
        <v>0</v>
      </c>
      <c r="W6804" s="5">
        <v>0</v>
      </c>
      <c r="X6804" s="5">
        <v>0</v>
      </c>
      <c r="Y6804" s="5">
        <v>2</v>
      </c>
      <c r="Z6804" s="5">
        <v>1</v>
      </c>
      <c r="AA6804" s="5">
        <v>1</v>
      </c>
      <c r="AB6804" s="5">
        <v>1</v>
      </c>
      <c r="AC6804" s="5">
        <v>4</v>
      </c>
      <c r="AD6804" s="5">
        <v>1</v>
      </c>
      <c r="AE6804" s="5">
        <v>1</v>
      </c>
      <c r="AF6804" s="5">
        <v>1</v>
      </c>
      <c r="AG6804" s="5">
        <v>1</v>
      </c>
      <c r="AH6804" s="5">
        <v>2</v>
      </c>
      <c r="AI6804" s="5">
        <v>3</v>
      </c>
      <c r="AJ6804" s="5" t="s">
        <v>119</v>
      </c>
      <c r="AK6804" s="5">
        <v>1.02</v>
      </c>
      <c r="AL6804" s="7">
        <v>3.77E-8</v>
      </c>
      <c r="AM6804" s="5" t="s">
        <v>43</v>
      </c>
      <c r="AN6804" s="5" t="s">
        <v>72</v>
      </c>
      <c r="AO6804" s="5" t="s">
        <v>92</v>
      </c>
    </row>
    <row r="6805" spans="1:41" x14ac:dyDescent="0.35">
      <c r="A6805" s="5" t="s">
        <v>6930</v>
      </c>
      <c r="B6805" s="6">
        <v>26472</v>
      </c>
      <c r="C6805" s="10">
        <v>48.555403556771545</v>
      </c>
      <c r="D6805" s="5">
        <v>1</v>
      </c>
      <c r="E6805" s="5">
        <v>1</v>
      </c>
      <c r="F6805" s="10">
        <v>23.87185375</v>
      </c>
      <c r="G6805" s="10">
        <v>170.08047640000001</v>
      </c>
      <c r="H6805" s="10">
        <v>69.054990919999995</v>
      </c>
      <c r="I6805" s="10">
        <v>65.93357546</v>
      </c>
      <c r="J6805" s="10">
        <v>74.595716600000003</v>
      </c>
      <c r="K6805" s="10">
        <v>115.25711440000001</v>
      </c>
      <c r="L6805" s="10">
        <v>145.43266700000001</v>
      </c>
      <c r="M6805" s="10">
        <v>122.41084789999999</v>
      </c>
      <c r="N6805" s="10">
        <v>2.2057451910000001</v>
      </c>
      <c r="O6805" s="10">
        <v>92.866548350000002</v>
      </c>
      <c r="P6805" s="10">
        <v>104.9875366</v>
      </c>
      <c r="Q6805" s="10">
        <v>83.915395369999999</v>
      </c>
      <c r="R6805" s="5">
        <v>1</v>
      </c>
      <c r="S6805" s="5">
        <v>0</v>
      </c>
      <c r="T6805" s="5">
        <v>1</v>
      </c>
      <c r="U6805" s="5">
        <v>0</v>
      </c>
      <c r="V6805" s="5">
        <v>1</v>
      </c>
      <c r="W6805" s="5">
        <v>0</v>
      </c>
      <c r="X6805" s="5">
        <v>0</v>
      </c>
      <c r="Y6805" s="5">
        <v>1</v>
      </c>
      <c r="Z6805" s="5">
        <v>1</v>
      </c>
      <c r="AA6805" s="5">
        <v>1</v>
      </c>
      <c r="AB6805" s="5">
        <v>1</v>
      </c>
      <c r="AC6805" s="5">
        <v>4</v>
      </c>
      <c r="AD6805" s="5">
        <v>1</v>
      </c>
      <c r="AE6805" s="5">
        <v>1</v>
      </c>
      <c r="AF6805" s="5">
        <v>1</v>
      </c>
      <c r="AG6805" s="5">
        <v>1</v>
      </c>
      <c r="AH6805" s="5">
        <v>2</v>
      </c>
      <c r="AI6805" s="5">
        <v>3</v>
      </c>
      <c r="AJ6805" s="5" t="s">
        <v>122</v>
      </c>
      <c r="AK6805" s="5">
        <v>3.36</v>
      </c>
      <c r="AL6805" s="7">
        <v>4.3599999999999998E-9</v>
      </c>
      <c r="AM6805" s="5" t="s">
        <v>36</v>
      </c>
      <c r="AN6805" s="5" t="s">
        <v>39</v>
      </c>
      <c r="AO6805" s="5" t="s">
        <v>40</v>
      </c>
    </row>
    <row r="6806" spans="1:41" x14ac:dyDescent="0.35">
      <c r="A6806" s="5" t="s">
        <v>6931</v>
      </c>
      <c r="B6806" s="6">
        <v>33672</v>
      </c>
      <c r="C6806" s="10">
        <v>28.856361149110807</v>
      </c>
      <c r="D6806" s="5">
        <v>1</v>
      </c>
      <c r="E6806" s="5">
        <v>0</v>
      </c>
      <c r="F6806" s="10">
        <v>29.414498940000001</v>
      </c>
      <c r="G6806" s="10">
        <v>164.77304699999999</v>
      </c>
      <c r="H6806" s="10">
        <v>79.860826520000003</v>
      </c>
      <c r="I6806" s="10">
        <v>31.37091873</v>
      </c>
      <c r="J6806" s="10">
        <v>199.60607479999999</v>
      </c>
      <c r="K6806" s="10">
        <v>134.2405124</v>
      </c>
      <c r="L6806" s="10">
        <v>279.88701980000002</v>
      </c>
      <c r="M6806" s="10">
        <v>473.52726919999998</v>
      </c>
      <c r="N6806" s="10">
        <v>8.9218623830000006</v>
      </c>
      <c r="O6806" s="10">
        <v>109.38734169999999</v>
      </c>
      <c r="P6806" s="10">
        <v>124.85610920000001</v>
      </c>
      <c r="Q6806" s="10">
        <v>101.7165557</v>
      </c>
      <c r="R6806" s="5">
        <v>1</v>
      </c>
      <c r="S6806" s="5">
        <v>1</v>
      </c>
      <c r="T6806" s="5">
        <v>0</v>
      </c>
      <c r="U6806" s="5">
        <v>1</v>
      </c>
      <c r="V6806" s="5">
        <v>0</v>
      </c>
      <c r="W6806" s="5">
        <v>0</v>
      </c>
      <c r="X6806" s="5">
        <v>0</v>
      </c>
      <c r="Y6806" s="5">
        <v>2</v>
      </c>
      <c r="Z6806" s="5">
        <v>2</v>
      </c>
      <c r="AA6806" s="5">
        <v>3</v>
      </c>
      <c r="AB6806" s="5">
        <v>4</v>
      </c>
      <c r="AC6806" s="5">
        <v>3</v>
      </c>
      <c r="AD6806" s="5">
        <v>4</v>
      </c>
      <c r="AE6806" s="5">
        <v>3</v>
      </c>
      <c r="AF6806" s="5">
        <v>4</v>
      </c>
      <c r="AG6806" s="5">
        <v>2</v>
      </c>
      <c r="AH6806" s="5">
        <v>4</v>
      </c>
      <c r="AI6806" s="5">
        <v>3</v>
      </c>
      <c r="AJ6806" s="5" t="s">
        <v>124</v>
      </c>
      <c r="AK6806" s="5">
        <v>2.19</v>
      </c>
      <c r="AL6806" s="5">
        <v>0.99949478400000002</v>
      </c>
      <c r="AM6806" s="5" t="s">
        <v>36</v>
      </c>
      <c r="AN6806" s="5" t="s">
        <v>37</v>
      </c>
      <c r="AO6806" s="5" t="s">
        <v>94</v>
      </c>
    </row>
    <row r="6807" spans="1:41" x14ac:dyDescent="0.35">
      <c r="A6807" s="5" t="s">
        <v>6932</v>
      </c>
      <c r="B6807" s="6">
        <v>34517</v>
      </c>
      <c r="C6807" s="10">
        <v>26.544459644322846</v>
      </c>
      <c r="D6807" s="5">
        <v>1</v>
      </c>
      <c r="E6807" s="5">
        <v>0</v>
      </c>
      <c r="F6807" s="10">
        <v>24.896097520000001</v>
      </c>
      <c r="G6807" s="10">
        <v>159.3367154</v>
      </c>
      <c r="H6807" s="10">
        <v>63.206682610000001</v>
      </c>
      <c r="I6807" s="10">
        <v>66.763858880000001</v>
      </c>
      <c r="J6807" s="10">
        <v>91.464266980000005</v>
      </c>
      <c r="K6807" s="10">
        <v>110.4352792</v>
      </c>
      <c r="L6807" s="10">
        <v>175.38753489999999</v>
      </c>
      <c r="M6807" s="10">
        <v>119.62294730000001</v>
      </c>
      <c r="N6807" s="10">
        <v>2.6269831890000002</v>
      </c>
      <c r="O6807" s="10">
        <v>87.530211550000004</v>
      </c>
      <c r="P6807" s="10">
        <v>111.83442549999999</v>
      </c>
      <c r="Q6807" s="10">
        <v>85.611151309999997</v>
      </c>
      <c r="R6807" s="5">
        <v>0</v>
      </c>
      <c r="S6807" s="5">
        <v>0</v>
      </c>
      <c r="T6807" s="5">
        <v>1</v>
      </c>
      <c r="U6807" s="5">
        <v>0</v>
      </c>
      <c r="V6807" s="5">
        <v>0</v>
      </c>
      <c r="W6807" s="5">
        <v>0</v>
      </c>
      <c r="X6807" s="5">
        <v>0</v>
      </c>
      <c r="Y6807" s="5">
        <v>1</v>
      </c>
      <c r="Z6807" s="5">
        <v>1</v>
      </c>
      <c r="AA6807" s="5">
        <v>2</v>
      </c>
      <c r="AB6807" s="5">
        <v>1</v>
      </c>
      <c r="AC6807" s="5">
        <v>4</v>
      </c>
      <c r="AD6807" s="5">
        <v>1</v>
      </c>
      <c r="AE6807" s="5">
        <v>1</v>
      </c>
      <c r="AF6807" s="5">
        <v>1</v>
      </c>
      <c r="AG6807" s="5">
        <v>1</v>
      </c>
      <c r="AH6807" s="5">
        <v>2</v>
      </c>
      <c r="AI6807" s="5">
        <v>3</v>
      </c>
      <c r="AJ6807" s="5" t="s">
        <v>35</v>
      </c>
      <c r="AK6807" s="5">
        <v>2.19</v>
      </c>
      <c r="AL6807" s="7">
        <v>5.5600000000000003E-5</v>
      </c>
      <c r="AM6807" s="5" t="s">
        <v>43</v>
      </c>
      <c r="AN6807" s="5" t="s">
        <v>72</v>
      </c>
      <c r="AO6807" s="5" t="s">
        <v>92</v>
      </c>
    </row>
    <row r="6808" spans="1:41" x14ac:dyDescent="0.35">
      <c r="A6808" s="5" t="s">
        <v>6933</v>
      </c>
      <c r="B6808" s="6">
        <v>26189</v>
      </c>
      <c r="C6808" s="10">
        <v>49.329685362517097</v>
      </c>
      <c r="D6808" s="5">
        <v>2</v>
      </c>
      <c r="E6808" s="5">
        <v>3</v>
      </c>
      <c r="F6808" s="10">
        <v>23.683337600000002</v>
      </c>
      <c r="G6808" s="10">
        <v>179.12485369999999</v>
      </c>
      <c r="H6808" s="10">
        <v>75.989677819999997</v>
      </c>
      <c r="I6808" s="10">
        <v>66.756734069999993</v>
      </c>
      <c r="J6808" s="10">
        <v>115.6081688</v>
      </c>
      <c r="K6808" s="10">
        <v>116.12821940000001</v>
      </c>
      <c r="L6808" s="10">
        <v>145.28673900000001</v>
      </c>
      <c r="M6808" s="10">
        <v>122.6727649</v>
      </c>
      <c r="N6808" s="10">
        <v>2.1763607970000001</v>
      </c>
      <c r="O6808" s="10">
        <v>90.856835689999997</v>
      </c>
      <c r="P6808" s="10">
        <v>108.6610913</v>
      </c>
      <c r="Q6808" s="10">
        <v>79.741953190000004</v>
      </c>
      <c r="R6808" s="5">
        <v>0</v>
      </c>
      <c r="S6808" s="5">
        <v>0</v>
      </c>
      <c r="T6808" s="5">
        <v>1</v>
      </c>
      <c r="U6808" s="5">
        <v>0</v>
      </c>
      <c r="V6808" s="5">
        <v>0</v>
      </c>
      <c r="W6808" s="5">
        <v>1</v>
      </c>
      <c r="X6808" s="5">
        <v>0</v>
      </c>
      <c r="Y6808" s="5">
        <v>1</v>
      </c>
      <c r="Z6808" s="5">
        <v>1</v>
      </c>
      <c r="AA6808" s="5">
        <v>1</v>
      </c>
      <c r="AB6808" s="5">
        <v>1</v>
      </c>
      <c r="AC6808" s="5">
        <v>4</v>
      </c>
      <c r="AD6808" s="5">
        <v>1</v>
      </c>
      <c r="AE6808" s="5">
        <v>1</v>
      </c>
      <c r="AF6808" s="5">
        <v>1</v>
      </c>
      <c r="AG6808" s="5">
        <v>1</v>
      </c>
      <c r="AH6808" s="5">
        <v>1</v>
      </c>
      <c r="AI6808" s="5">
        <v>1</v>
      </c>
      <c r="AJ6808" s="5" t="s">
        <v>123</v>
      </c>
      <c r="AK6808" s="5">
        <v>2.15</v>
      </c>
      <c r="AL6808" s="7">
        <v>2.86E-9</v>
      </c>
      <c r="AM6808" s="5" t="s">
        <v>76</v>
      </c>
      <c r="AN6808" s="5" t="s">
        <v>57</v>
      </c>
      <c r="AO6808" s="5" t="s">
        <v>114</v>
      </c>
    </row>
    <row r="6809" spans="1:41" x14ac:dyDescent="0.35">
      <c r="A6809" s="5" t="s">
        <v>6934</v>
      </c>
      <c r="B6809" s="6">
        <v>27227</v>
      </c>
      <c r="C6809" s="10">
        <v>46.489740082079344</v>
      </c>
      <c r="D6809" s="5">
        <v>1</v>
      </c>
      <c r="E6809" s="5">
        <v>2</v>
      </c>
      <c r="F6809" s="10">
        <v>27.835181810000002</v>
      </c>
      <c r="G6809" s="10">
        <v>160.08077170000001</v>
      </c>
      <c r="H6809" s="10">
        <v>71.330029010000004</v>
      </c>
      <c r="I6809" s="10">
        <v>63.15193283</v>
      </c>
      <c r="J6809" s="10">
        <v>80.25803406</v>
      </c>
      <c r="K6809" s="10">
        <v>113.45393970000001</v>
      </c>
      <c r="L6809" s="10">
        <v>145.738563</v>
      </c>
      <c r="M6809" s="10">
        <v>118.7590228</v>
      </c>
      <c r="N6809" s="10">
        <v>2.3077450920000002</v>
      </c>
      <c r="O6809" s="10">
        <v>89.476974810000002</v>
      </c>
      <c r="P6809" s="10">
        <v>113.9230252</v>
      </c>
      <c r="Q6809" s="10">
        <v>79.565541350000004</v>
      </c>
      <c r="R6809" s="5">
        <v>0</v>
      </c>
      <c r="S6809" s="5">
        <v>0</v>
      </c>
      <c r="T6809" s="5">
        <v>0</v>
      </c>
      <c r="U6809" s="5">
        <v>1</v>
      </c>
      <c r="V6809" s="5">
        <v>0</v>
      </c>
      <c r="W6809" s="5">
        <v>0</v>
      </c>
      <c r="X6809" s="5">
        <v>0</v>
      </c>
      <c r="Y6809" s="5">
        <v>2</v>
      </c>
      <c r="Z6809" s="5">
        <v>1</v>
      </c>
      <c r="AA6809" s="5">
        <v>1</v>
      </c>
      <c r="AB6809" s="5">
        <v>2</v>
      </c>
      <c r="AC6809" s="5">
        <v>4</v>
      </c>
      <c r="AD6809" s="5">
        <v>1</v>
      </c>
      <c r="AE6809" s="5">
        <v>1</v>
      </c>
      <c r="AF6809" s="5">
        <v>1</v>
      </c>
      <c r="AG6809" s="5">
        <v>1</v>
      </c>
      <c r="AH6809" s="5">
        <v>1</v>
      </c>
      <c r="AI6809" s="5">
        <v>1</v>
      </c>
      <c r="AJ6809" s="5" t="s">
        <v>122</v>
      </c>
      <c r="AK6809" s="5">
        <v>3.36</v>
      </c>
      <c r="AL6809" s="7">
        <v>1.2800000000000001E-7</v>
      </c>
      <c r="AM6809" s="5" t="s">
        <v>36</v>
      </c>
      <c r="AN6809" s="5" t="s">
        <v>77</v>
      </c>
      <c r="AO6809" s="5" t="s">
        <v>95</v>
      </c>
    </row>
    <row r="6810" spans="1:41" x14ac:dyDescent="0.35">
      <c r="A6810" s="5" t="s">
        <v>6935</v>
      </c>
      <c r="B6810" s="6">
        <v>30757</v>
      </c>
      <c r="C6810" s="10">
        <v>36.831737346101228</v>
      </c>
      <c r="D6810" s="5">
        <v>1</v>
      </c>
      <c r="E6810" s="5">
        <v>0</v>
      </c>
      <c r="F6810" s="10">
        <v>27.09397354</v>
      </c>
      <c r="G6810" s="10">
        <v>159.58207390000001</v>
      </c>
      <c r="H6810" s="10">
        <v>68.99870061</v>
      </c>
      <c r="I6810" s="10">
        <v>66.162774670000005</v>
      </c>
      <c r="J6810" s="10">
        <v>94.130391750000001</v>
      </c>
      <c r="K6810" s="10">
        <v>115.92920719999999</v>
      </c>
      <c r="L6810" s="10">
        <v>148.3664052</v>
      </c>
      <c r="M6810" s="10">
        <v>113.9986617</v>
      </c>
      <c r="N6810" s="10">
        <v>2.2424453309999999</v>
      </c>
      <c r="O6810" s="10">
        <v>87.146091269999999</v>
      </c>
      <c r="P6810" s="10">
        <v>111.5740788</v>
      </c>
      <c r="Q6810" s="10">
        <v>82.709107829999994</v>
      </c>
      <c r="R6810" s="5">
        <v>0</v>
      </c>
      <c r="S6810" s="5">
        <v>0</v>
      </c>
      <c r="T6810" s="5">
        <v>1</v>
      </c>
      <c r="U6810" s="5">
        <v>0</v>
      </c>
      <c r="V6810" s="5">
        <v>0</v>
      </c>
      <c r="W6810" s="5">
        <v>0</v>
      </c>
      <c r="X6810" s="5">
        <v>0</v>
      </c>
      <c r="Y6810" s="5">
        <v>2</v>
      </c>
      <c r="Z6810" s="5">
        <v>1</v>
      </c>
      <c r="AA6810" s="5">
        <v>1</v>
      </c>
      <c r="AB6810" s="5">
        <v>1</v>
      </c>
      <c r="AC6810" s="5">
        <v>4</v>
      </c>
      <c r="AD6810" s="5">
        <v>1</v>
      </c>
      <c r="AE6810" s="5">
        <v>1</v>
      </c>
      <c r="AF6810" s="5">
        <v>1</v>
      </c>
      <c r="AG6810" s="5">
        <v>1</v>
      </c>
      <c r="AH6810" s="5">
        <v>2</v>
      </c>
      <c r="AI6810" s="5">
        <v>3</v>
      </c>
      <c r="AJ6810" s="5" t="s">
        <v>120</v>
      </c>
      <c r="AK6810" s="5">
        <v>2.19</v>
      </c>
      <c r="AL6810" s="7">
        <v>2.41E-7</v>
      </c>
      <c r="AM6810" s="5" t="s">
        <v>43</v>
      </c>
      <c r="AN6810" s="5" t="s">
        <v>72</v>
      </c>
      <c r="AO6810" s="5" t="s">
        <v>104</v>
      </c>
    </row>
    <row r="6811" spans="1:41" x14ac:dyDescent="0.35">
      <c r="A6811" s="5" t="s">
        <v>6936</v>
      </c>
      <c r="B6811" s="6">
        <v>34244</v>
      </c>
      <c r="C6811" s="10">
        <v>27.291381668946649</v>
      </c>
      <c r="D6811" s="5">
        <v>2</v>
      </c>
      <c r="E6811" s="5">
        <v>0</v>
      </c>
      <c r="F6811" s="10">
        <v>25.388357630000002</v>
      </c>
      <c r="G6811" s="10">
        <v>169.71240180000001</v>
      </c>
      <c r="H6811" s="10">
        <v>73.124307560000005</v>
      </c>
      <c r="I6811" s="10">
        <v>76.56949256</v>
      </c>
      <c r="J6811" s="10">
        <v>91.78375346</v>
      </c>
      <c r="K6811" s="10">
        <v>109.88591150000001</v>
      </c>
      <c r="L6811" s="10">
        <v>155.3143877</v>
      </c>
      <c r="M6811" s="10">
        <v>118.8065945</v>
      </c>
      <c r="N6811" s="10">
        <v>2.0284108270000001</v>
      </c>
      <c r="O6811" s="10">
        <v>97.891892249999998</v>
      </c>
      <c r="P6811" s="10">
        <v>113.3793658</v>
      </c>
      <c r="Q6811" s="10">
        <v>80.276194750000002</v>
      </c>
      <c r="R6811" s="5">
        <v>0</v>
      </c>
      <c r="S6811" s="5">
        <v>0</v>
      </c>
      <c r="T6811" s="5">
        <v>0</v>
      </c>
      <c r="U6811" s="5">
        <v>0</v>
      </c>
      <c r="V6811" s="5">
        <v>0</v>
      </c>
      <c r="W6811" s="5">
        <v>0</v>
      </c>
      <c r="X6811" s="5">
        <v>0</v>
      </c>
      <c r="Y6811" s="5">
        <v>2</v>
      </c>
      <c r="Z6811" s="5">
        <v>1</v>
      </c>
      <c r="AA6811" s="5">
        <v>1</v>
      </c>
      <c r="AB6811" s="5">
        <v>1</v>
      </c>
      <c r="AC6811" s="5">
        <v>4</v>
      </c>
      <c r="AD6811" s="5">
        <v>1</v>
      </c>
      <c r="AE6811" s="5">
        <v>1</v>
      </c>
      <c r="AF6811" s="5">
        <v>1</v>
      </c>
      <c r="AG6811" s="5">
        <v>1</v>
      </c>
      <c r="AH6811" s="5">
        <v>2</v>
      </c>
      <c r="AI6811" s="5">
        <v>3</v>
      </c>
      <c r="AJ6811" s="5" t="s">
        <v>119</v>
      </c>
      <c r="AK6811" s="5">
        <v>1.02</v>
      </c>
      <c r="AL6811" s="7">
        <v>7.5700000000000002E-7</v>
      </c>
      <c r="AM6811" s="5" t="s">
        <v>76</v>
      </c>
      <c r="AN6811" s="5" t="s">
        <v>77</v>
      </c>
      <c r="AO6811" s="5" t="s">
        <v>78</v>
      </c>
    </row>
    <row r="6812" spans="1:41" x14ac:dyDescent="0.35">
      <c r="A6812" s="5" t="s">
        <v>6937</v>
      </c>
      <c r="B6812" s="6">
        <v>28802</v>
      </c>
      <c r="C6812" s="10">
        <v>42.18057455540356</v>
      </c>
      <c r="D6812" s="5">
        <v>1</v>
      </c>
      <c r="E6812" s="5">
        <v>0</v>
      </c>
      <c r="F6812" s="10">
        <v>28.54729137</v>
      </c>
      <c r="G6812" s="10">
        <v>168.5026555</v>
      </c>
      <c r="H6812" s="10">
        <v>81.054738080000007</v>
      </c>
      <c r="I6812" s="10">
        <v>62.98359438</v>
      </c>
      <c r="J6812" s="10">
        <v>94.119660210000006</v>
      </c>
      <c r="K6812" s="10">
        <v>110.2913215</v>
      </c>
      <c r="L6812" s="10">
        <v>141.79413869999999</v>
      </c>
      <c r="M6812" s="10">
        <v>120.7512559</v>
      </c>
      <c r="N6812" s="10">
        <v>2.251286865</v>
      </c>
      <c r="O6812" s="10">
        <v>91.349334519999999</v>
      </c>
      <c r="P6812" s="10">
        <v>117.0041385</v>
      </c>
      <c r="Q6812" s="10">
        <v>80.770948660000002</v>
      </c>
      <c r="R6812" s="5">
        <v>0</v>
      </c>
      <c r="S6812" s="5">
        <v>0</v>
      </c>
      <c r="T6812" s="5">
        <v>0</v>
      </c>
      <c r="U6812" s="5">
        <v>0</v>
      </c>
      <c r="V6812" s="5">
        <v>0</v>
      </c>
      <c r="W6812" s="5">
        <v>0</v>
      </c>
      <c r="X6812" s="5">
        <v>0</v>
      </c>
      <c r="Y6812" s="5">
        <v>2</v>
      </c>
      <c r="Z6812" s="5">
        <v>1</v>
      </c>
      <c r="AA6812" s="5">
        <v>1</v>
      </c>
      <c r="AB6812" s="5">
        <v>2</v>
      </c>
      <c r="AC6812" s="5">
        <v>4</v>
      </c>
      <c r="AD6812" s="5">
        <v>1</v>
      </c>
      <c r="AE6812" s="5">
        <v>1</v>
      </c>
      <c r="AF6812" s="5">
        <v>1</v>
      </c>
      <c r="AG6812" s="5">
        <v>1</v>
      </c>
      <c r="AH6812" s="5">
        <v>2</v>
      </c>
      <c r="AI6812" s="5">
        <v>3</v>
      </c>
      <c r="AJ6812" s="5" t="s">
        <v>120</v>
      </c>
      <c r="AK6812" s="5">
        <v>2.19</v>
      </c>
      <c r="AL6812" s="7">
        <v>2.3E-6</v>
      </c>
      <c r="AM6812" s="5" t="s">
        <v>76</v>
      </c>
      <c r="AN6812" s="5" t="s">
        <v>37</v>
      </c>
      <c r="AO6812" s="5" t="s">
        <v>84</v>
      </c>
    </row>
    <row r="6813" spans="1:41" x14ac:dyDescent="0.35">
      <c r="A6813" s="5" t="s">
        <v>6938</v>
      </c>
      <c r="B6813" s="6">
        <v>28725</v>
      </c>
      <c r="C6813" s="10">
        <v>42.391244870041042</v>
      </c>
      <c r="D6813" s="5">
        <v>1</v>
      </c>
      <c r="E6813" s="5">
        <v>3</v>
      </c>
      <c r="F6813" s="10">
        <v>25.041527349999999</v>
      </c>
      <c r="G6813" s="10">
        <v>162.34603659999999</v>
      </c>
      <c r="H6813" s="10">
        <v>66.0000395</v>
      </c>
      <c r="I6813" s="10">
        <v>62.054834540000002</v>
      </c>
      <c r="J6813" s="10">
        <v>74.697807240000003</v>
      </c>
      <c r="K6813" s="10">
        <v>120.52133860000001</v>
      </c>
      <c r="L6813" s="10">
        <v>140.6936182</v>
      </c>
      <c r="M6813" s="10">
        <v>116.2178801</v>
      </c>
      <c r="N6813" s="10">
        <v>2.267246691</v>
      </c>
      <c r="O6813" s="10">
        <v>87.889163109999998</v>
      </c>
      <c r="P6813" s="10">
        <v>113.9237317</v>
      </c>
      <c r="Q6813" s="10">
        <v>75.154526480000001</v>
      </c>
      <c r="R6813" s="5">
        <v>1</v>
      </c>
      <c r="S6813" s="5">
        <v>0</v>
      </c>
      <c r="T6813" s="5">
        <v>0</v>
      </c>
      <c r="U6813" s="5">
        <v>0</v>
      </c>
      <c r="V6813" s="5">
        <v>0</v>
      </c>
      <c r="W6813" s="5">
        <v>0</v>
      </c>
      <c r="X6813" s="5">
        <v>0</v>
      </c>
      <c r="Y6813" s="5">
        <v>2</v>
      </c>
      <c r="Z6813" s="5">
        <v>1</v>
      </c>
      <c r="AA6813" s="5">
        <v>1</v>
      </c>
      <c r="AB6813" s="5">
        <v>2</v>
      </c>
      <c r="AC6813" s="5">
        <v>4</v>
      </c>
      <c r="AD6813" s="5">
        <v>1</v>
      </c>
      <c r="AE6813" s="5">
        <v>1</v>
      </c>
      <c r="AF6813" s="5">
        <v>1</v>
      </c>
      <c r="AG6813" s="5">
        <v>1</v>
      </c>
      <c r="AH6813" s="5">
        <v>1</v>
      </c>
      <c r="AI6813" s="5">
        <v>1</v>
      </c>
      <c r="AJ6813" s="5" t="s">
        <v>122</v>
      </c>
      <c r="AK6813" s="5">
        <v>2.19</v>
      </c>
      <c r="AL6813" s="7">
        <v>9.0299999999999998E-10</v>
      </c>
      <c r="AM6813" s="5" t="s">
        <v>43</v>
      </c>
      <c r="AN6813" s="5" t="s">
        <v>72</v>
      </c>
      <c r="AO6813" s="5" t="s">
        <v>92</v>
      </c>
    </row>
    <row r="6814" spans="1:41" x14ac:dyDescent="0.35">
      <c r="A6814" s="5" t="s">
        <v>6939</v>
      </c>
      <c r="B6814" s="6">
        <v>32287</v>
      </c>
      <c r="C6814" s="10">
        <v>32.645690834473321</v>
      </c>
      <c r="D6814" s="5">
        <v>1</v>
      </c>
      <c r="E6814" s="5">
        <v>0</v>
      </c>
      <c r="F6814" s="10">
        <v>18.16678082</v>
      </c>
      <c r="G6814" s="10">
        <v>159.72714300000001</v>
      </c>
      <c r="H6814" s="10">
        <v>46.348472270000002</v>
      </c>
      <c r="I6814" s="10">
        <v>64.980443280000003</v>
      </c>
      <c r="J6814" s="10">
        <v>93.661781869999999</v>
      </c>
      <c r="K6814" s="10">
        <v>108.73731960000001</v>
      </c>
      <c r="L6814" s="10">
        <v>148.27639389999999</v>
      </c>
      <c r="M6814" s="10">
        <v>118.9070629</v>
      </c>
      <c r="N6814" s="10">
        <v>2.2818618399999999</v>
      </c>
      <c r="O6814" s="10">
        <v>91.828358879999996</v>
      </c>
      <c r="P6814" s="10">
        <v>102.28339699999999</v>
      </c>
      <c r="Q6814" s="10">
        <v>77.330909210000002</v>
      </c>
      <c r="R6814" s="5">
        <v>0</v>
      </c>
      <c r="S6814" s="5">
        <v>0</v>
      </c>
      <c r="T6814" s="5">
        <v>0</v>
      </c>
      <c r="U6814" s="5">
        <v>0</v>
      </c>
      <c r="V6814" s="5">
        <v>1</v>
      </c>
      <c r="W6814" s="5">
        <v>0</v>
      </c>
      <c r="X6814" s="5">
        <v>0</v>
      </c>
      <c r="Y6814" s="5">
        <v>1</v>
      </c>
      <c r="Z6814" s="5">
        <v>1</v>
      </c>
      <c r="AA6814" s="5">
        <v>1</v>
      </c>
      <c r="AB6814" s="5">
        <v>2</v>
      </c>
      <c r="AC6814" s="5">
        <v>4</v>
      </c>
      <c r="AD6814" s="5">
        <v>1</v>
      </c>
      <c r="AE6814" s="5">
        <v>1</v>
      </c>
      <c r="AF6814" s="5">
        <v>1</v>
      </c>
      <c r="AG6814" s="5">
        <v>1</v>
      </c>
      <c r="AH6814" s="5">
        <v>1</v>
      </c>
      <c r="AI6814" s="5">
        <v>1</v>
      </c>
      <c r="AJ6814" s="5" t="s">
        <v>120</v>
      </c>
      <c r="AK6814" s="5">
        <v>2.19</v>
      </c>
      <c r="AL6814" s="7">
        <v>5.9399999999999998E-9</v>
      </c>
      <c r="AM6814" s="5" t="s">
        <v>43</v>
      </c>
      <c r="AN6814" s="5" t="s">
        <v>72</v>
      </c>
      <c r="AO6814" s="5" t="s">
        <v>89</v>
      </c>
    </row>
    <row r="6815" spans="1:41" x14ac:dyDescent="0.35">
      <c r="A6815" s="5" t="s">
        <v>6940</v>
      </c>
      <c r="B6815" s="6">
        <v>33584</v>
      </c>
      <c r="C6815" s="10">
        <v>29.097127222982216</v>
      </c>
      <c r="D6815" s="5">
        <v>1</v>
      </c>
      <c r="E6815" s="5">
        <v>0</v>
      </c>
      <c r="F6815" s="10">
        <v>24.721903449999999</v>
      </c>
      <c r="G6815" s="10">
        <v>161.3334868</v>
      </c>
      <c r="H6815" s="10">
        <v>64.347391459999997</v>
      </c>
      <c r="I6815" s="10">
        <v>58.168164580000003</v>
      </c>
      <c r="J6815" s="10">
        <v>92.732625540000001</v>
      </c>
      <c r="K6815" s="10">
        <v>111.56422360000001</v>
      </c>
      <c r="L6815" s="10">
        <v>176.93217369999999</v>
      </c>
      <c r="M6815" s="10">
        <v>116.63156429999999</v>
      </c>
      <c r="N6815" s="10">
        <v>3.0417355430000002</v>
      </c>
      <c r="O6815" s="10">
        <v>85.273851160000007</v>
      </c>
      <c r="P6815" s="10">
        <v>112.6235866</v>
      </c>
      <c r="Q6815" s="10">
        <v>77.512860689999997</v>
      </c>
      <c r="R6815" s="5">
        <v>0</v>
      </c>
      <c r="S6815" s="5">
        <v>0</v>
      </c>
      <c r="T6815" s="5">
        <v>1</v>
      </c>
      <c r="U6815" s="5">
        <v>0</v>
      </c>
      <c r="V6815" s="5">
        <v>0</v>
      </c>
      <c r="W6815" s="5">
        <v>0</v>
      </c>
      <c r="X6815" s="5">
        <v>0</v>
      </c>
      <c r="Y6815" s="5">
        <v>1</v>
      </c>
      <c r="Z6815" s="5">
        <v>1</v>
      </c>
      <c r="AA6815" s="5">
        <v>2</v>
      </c>
      <c r="AB6815" s="5">
        <v>2</v>
      </c>
      <c r="AC6815" s="5">
        <v>4</v>
      </c>
      <c r="AD6815" s="5">
        <v>1</v>
      </c>
      <c r="AE6815" s="5">
        <v>1</v>
      </c>
      <c r="AF6815" s="5">
        <v>1</v>
      </c>
      <c r="AG6815" s="5">
        <v>1</v>
      </c>
      <c r="AH6815" s="5">
        <v>1</v>
      </c>
      <c r="AI6815" s="5">
        <v>1</v>
      </c>
      <c r="AJ6815" s="5" t="s">
        <v>35</v>
      </c>
      <c r="AK6815" s="5">
        <v>2.19</v>
      </c>
      <c r="AL6815" s="7">
        <v>6.9299999999999997E-6</v>
      </c>
      <c r="AM6815" s="5" t="s">
        <v>36</v>
      </c>
      <c r="AN6815" s="5" t="s">
        <v>55</v>
      </c>
      <c r="AO6815" s="5" t="s">
        <v>62</v>
      </c>
    </row>
    <row r="6816" spans="1:41" x14ac:dyDescent="0.35">
      <c r="A6816" s="5" t="s">
        <v>6941</v>
      </c>
      <c r="B6816" s="6">
        <v>35229</v>
      </c>
      <c r="C6816" s="10">
        <v>24.596443228454174</v>
      </c>
      <c r="D6816" s="5">
        <v>2</v>
      </c>
      <c r="E6816" s="5">
        <v>0</v>
      </c>
      <c r="F6816" s="10">
        <v>25.482680930000001</v>
      </c>
      <c r="G6816" s="10">
        <v>174.53457739999999</v>
      </c>
      <c r="H6816" s="10">
        <v>77.626154769999999</v>
      </c>
      <c r="I6816" s="10">
        <v>37.705064520000001</v>
      </c>
      <c r="J6816" s="10">
        <v>196.34552099999999</v>
      </c>
      <c r="K6816" s="10">
        <v>128.3832946</v>
      </c>
      <c r="L6816" s="10">
        <v>282.04032530000001</v>
      </c>
      <c r="M6816" s="10">
        <v>482.00299100000001</v>
      </c>
      <c r="N6816" s="10">
        <v>7.4801708729999996</v>
      </c>
      <c r="O6816" s="10">
        <v>112.6088044</v>
      </c>
      <c r="P6816" s="10">
        <v>114.81019190000001</v>
      </c>
      <c r="Q6816" s="10">
        <v>86.369199219999999</v>
      </c>
      <c r="R6816" s="5">
        <v>0</v>
      </c>
      <c r="S6816" s="5">
        <v>0</v>
      </c>
      <c r="T6816" s="5">
        <v>1</v>
      </c>
      <c r="U6816" s="5">
        <v>0</v>
      </c>
      <c r="V6816" s="5">
        <v>0</v>
      </c>
      <c r="W6816" s="5">
        <v>0</v>
      </c>
      <c r="X6816" s="5">
        <v>0</v>
      </c>
      <c r="Y6816" s="5">
        <v>2</v>
      </c>
      <c r="Z6816" s="5">
        <v>3</v>
      </c>
      <c r="AA6816" s="5">
        <v>3</v>
      </c>
      <c r="AB6816" s="5">
        <v>4</v>
      </c>
      <c r="AC6816" s="5">
        <v>4</v>
      </c>
      <c r="AD6816" s="5">
        <v>4</v>
      </c>
      <c r="AE6816" s="5">
        <v>3</v>
      </c>
      <c r="AF6816" s="5">
        <v>4</v>
      </c>
      <c r="AG6816" s="5">
        <v>1</v>
      </c>
      <c r="AH6816" s="5">
        <v>2</v>
      </c>
      <c r="AI6816" s="5">
        <v>3</v>
      </c>
      <c r="AJ6816" s="5" t="s">
        <v>125</v>
      </c>
      <c r="AK6816" s="5">
        <v>1.02</v>
      </c>
      <c r="AL6816" s="5">
        <v>8.2350382E-2</v>
      </c>
      <c r="AM6816" s="5" t="s">
        <v>76</v>
      </c>
      <c r="AN6816" s="5" t="s">
        <v>77</v>
      </c>
      <c r="AO6816" s="5" t="s">
        <v>85</v>
      </c>
    </row>
    <row r="6817" spans="1:41" x14ac:dyDescent="0.35">
      <c r="A6817" s="5" t="s">
        <v>6942</v>
      </c>
      <c r="B6817" s="6">
        <v>35254</v>
      </c>
      <c r="C6817" s="10">
        <v>24.528043775649795</v>
      </c>
      <c r="D6817" s="5">
        <v>2</v>
      </c>
      <c r="E6817" s="5">
        <v>0</v>
      </c>
      <c r="F6817" s="10">
        <v>32.59294044</v>
      </c>
      <c r="G6817" s="10">
        <v>176.34118839999999</v>
      </c>
      <c r="H6817" s="10">
        <v>101.3517075</v>
      </c>
      <c r="I6817" s="10">
        <v>73.818714700000001</v>
      </c>
      <c r="J6817" s="10">
        <v>88.272100769999994</v>
      </c>
      <c r="K6817" s="10">
        <v>109.0701171</v>
      </c>
      <c r="L6817" s="10">
        <v>156.48905329999999</v>
      </c>
      <c r="M6817" s="10">
        <v>112.4134038</v>
      </c>
      <c r="N6817" s="10">
        <v>2.1199102949999999</v>
      </c>
      <c r="O6817" s="10">
        <v>85.713794250000007</v>
      </c>
      <c r="P6817" s="10">
        <v>108.2789617</v>
      </c>
      <c r="Q6817" s="10">
        <v>79.304306960000005</v>
      </c>
      <c r="R6817" s="5">
        <v>0</v>
      </c>
      <c r="S6817" s="5">
        <v>0</v>
      </c>
      <c r="T6817" s="5">
        <v>1</v>
      </c>
      <c r="U6817" s="5">
        <v>0</v>
      </c>
      <c r="V6817" s="5">
        <v>0</v>
      </c>
      <c r="W6817" s="5">
        <v>0</v>
      </c>
      <c r="X6817" s="5">
        <v>0</v>
      </c>
      <c r="Y6817" s="5">
        <v>3</v>
      </c>
      <c r="Z6817" s="5">
        <v>1</v>
      </c>
      <c r="AA6817" s="5">
        <v>1</v>
      </c>
      <c r="AB6817" s="5">
        <v>1</v>
      </c>
      <c r="AC6817" s="5">
        <v>4</v>
      </c>
      <c r="AD6817" s="5">
        <v>1</v>
      </c>
      <c r="AE6817" s="5">
        <v>1</v>
      </c>
      <c r="AF6817" s="5">
        <v>1</v>
      </c>
      <c r="AG6817" s="5">
        <v>1</v>
      </c>
      <c r="AH6817" s="5">
        <v>1</v>
      </c>
      <c r="AI6817" s="5">
        <v>1</v>
      </c>
      <c r="AJ6817" s="5" t="s">
        <v>119</v>
      </c>
      <c r="AK6817" s="5">
        <v>1.02</v>
      </c>
      <c r="AL6817" s="7">
        <v>6.6499999999999999E-7</v>
      </c>
      <c r="AM6817" s="5" t="s">
        <v>36</v>
      </c>
      <c r="AN6817" s="5" t="s">
        <v>55</v>
      </c>
      <c r="AO6817" s="5" t="s">
        <v>56</v>
      </c>
    </row>
    <row r="6818" spans="1:41" x14ac:dyDescent="0.35">
      <c r="A6818" s="5" t="s">
        <v>6943</v>
      </c>
      <c r="B6818" s="6">
        <v>31568</v>
      </c>
      <c r="C6818" s="10">
        <v>34.61285909712722</v>
      </c>
      <c r="D6818" s="5">
        <v>1</v>
      </c>
      <c r="E6818" s="5">
        <v>0</v>
      </c>
      <c r="F6818" s="10">
        <v>24.888870659999998</v>
      </c>
      <c r="G6818" s="10">
        <v>160.77793209999999</v>
      </c>
      <c r="H6818" s="10">
        <v>64.336594360000007</v>
      </c>
      <c r="I6818" s="10">
        <v>65.445925770000002</v>
      </c>
      <c r="J6818" s="10">
        <v>96.528424770000001</v>
      </c>
      <c r="K6818" s="10">
        <v>106.5341631</v>
      </c>
      <c r="L6818" s="10">
        <v>146.7644311</v>
      </c>
      <c r="M6818" s="10">
        <v>115.9173524</v>
      </c>
      <c r="N6818" s="10">
        <v>2.2425296810000002</v>
      </c>
      <c r="O6818" s="10">
        <v>92.19803503</v>
      </c>
      <c r="P6818" s="10">
        <v>105.6896287</v>
      </c>
      <c r="Q6818" s="10">
        <v>81.216582680000002</v>
      </c>
      <c r="R6818" s="5">
        <v>0</v>
      </c>
      <c r="S6818" s="5">
        <v>0</v>
      </c>
      <c r="T6818" s="5">
        <v>0</v>
      </c>
      <c r="U6818" s="5">
        <v>0</v>
      </c>
      <c r="V6818" s="5">
        <v>0</v>
      </c>
      <c r="W6818" s="5">
        <v>0</v>
      </c>
      <c r="X6818" s="5">
        <v>0</v>
      </c>
      <c r="Y6818" s="5">
        <v>1</v>
      </c>
      <c r="Z6818" s="5">
        <v>1</v>
      </c>
      <c r="AA6818" s="5">
        <v>1</v>
      </c>
      <c r="AB6818" s="5">
        <v>1</v>
      </c>
      <c r="AC6818" s="5">
        <v>4</v>
      </c>
      <c r="AD6818" s="5">
        <v>1</v>
      </c>
      <c r="AE6818" s="5">
        <v>1</v>
      </c>
      <c r="AF6818" s="5">
        <v>1</v>
      </c>
      <c r="AG6818" s="5">
        <v>1</v>
      </c>
      <c r="AH6818" s="5">
        <v>2</v>
      </c>
      <c r="AI6818" s="5">
        <v>3</v>
      </c>
      <c r="AJ6818" s="5" t="s">
        <v>120</v>
      </c>
      <c r="AK6818" s="5">
        <v>2.19</v>
      </c>
      <c r="AL6818" s="7">
        <v>5.1600000000000001E-7</v>
      </c>
      <c r="AM6818" s="5" t="s">
        <v>36</v>
      </c>
      <c r="AN6818" s="5" t="s">
        <v>47</v>
      </c>
      <c r="AO6818" s="5" t="s">
        <v>103</v>
      </c>
    </row>
    <row r="6819" spans="1:41" x14ac:dyDescent="0.35">
      <c r="A6819" s="5" t="s">
        <v>6944</v>
      </c>
      <c r="B6819" s="6">
        <v>34780</v>
      </c>
      <c r="C6819" s="10">
        <v>25.824897400820792</v>
      </c>
      <c r="D6819" s="5">
        <v>2</v>
      </c>
      <c r="E6819" s="5">
        <v>0</v>
      </c>
      <c r="F6819" s="10">
        <v>28.164869169999999</v>
      </c>
      <c r="G6819" s="10">
        <v>167.95169569999999</v>
      </c>
      <c r="H6819" s="10">
        <v>79.446821020000002</v>
      </c>
      <c r="I6819" s="10">
        <v>33.782211510000003</v>
      </c>
      <c r="J6819" s="10">
        <v>198.06251470000001</v>
      </c>
      <c r="K6819" s="10">
        <v>130.21799669999999</v>
      </c>
      <c r="L6819" s="10">
        <v>280.40541480000002</v>
      </c>
      <c r="M6819" s="10">
        <v>478.21754520000002</v>
      </c>
      <c r="N6819" s="10">
        <v>8.3003865730000008</v>
      </c>
      <c r="O6819" s="10">
        <v>108.9519107</v>
      </c>
      <c r="P6819" s="10">
        <v>120.00329410000001</v>
      </c>
      <c r="Q6819" s="10">
        <v>96.029508030000002</v>
      </c>
      <c r="R6819" s="5">
        <v>1</v>
      </c>
      <c r="S6819" s="5">
        <v>0</v>
      </c>
      <c r="T6819" s="5">
        <v>1</v>
      </c>
      <c r="U6819" s="5">
        <v>0</v>
      </c>
      <c r="V6819" s="5">
        <v>1</v>
      </c>
      <c r="W6819" s="5">
        <v>0</v>
      </c>
      <c r="X6819" s="5">
        <v>0</v>
      </c>
      <c r="Y6819" s="5">
        <v>2</v>
      </c>
      <c r="Z6819" s="5">
        <v>2</v>
      </c>
      <c r="AA6819" s="5">
        <v>3</v>
      </c>
      <c r="AB6819" s="5">
        <v>4</v>
      </c>
      <c r="AC6819" s="5">
        <v>3</v>
      </c>
      <c r="AD6819" s="5">
        <v>4</v>
      </c>
      <c r="AE6819" s="5">
        <v>3</v>
      </c>
      <c r="AF6819" s="5">
        <v>4</v>
      </c>
      <c r="AG6819" s="5">
        <v>2</v>
      </c>
      <c r="AH6819" s="5">
        <v>4</v>
      </c>
      <c r="AI6819" s="5">
        <v>3</v>
      </c>
      <c r="AJ6819" s="5" t="s">
        <v>125</v>
      </c>
      <c r="AK6819" s="5">
        <v>1.02</v>
      </c>
      <c r="AL6819" s="5">
        <v>0.97723305500000002</v>
      </c>
      <c r="AM6819" s="5" t="s">
        <v>36</v>
      </c>
      <c r="AN6819" s="5" t="s">
        <v>41</v>
      </c>
      <c r="AO6819" s="5" t="s">
        <v>91</v>
      </c>
    </row>
    <row r="6820" spans="1:41" x14ac:dyDescent="0.35">
      <c r="A6820" s="5" t="s">
        <v>6945</v>
      </c>
      <c r="B6820" s="6">
        <v>27681</v>
      </c>
      <c r="C6820" s="10">
        <v>45.247606019151846</v>
      </c>
      <c r="D6820" s="5">
        <v>1</v>
      </c>
      <c r="E6820" s="5">
        <v>0</v>
      </c>
      <c r="F6820" s="10">
        <v>23.735156920000001</v>
      </c>
      <c r="G6820" s="10">
        <v>167.7586589</v>
      </c>
      <c r="H6820" s="10">
        <v>66.797775299999998</v>
      </c>
      <c r="I6820" s="10">
        <v>66.167317609999998</v>
      </c>
      <c r="J6820" s="10">
        <v>76.613592679999996</v>
      </c>
      <c r="K6820" s="10">
        <v>121.06293700000001</v>
      </c>
      <c r="L6820" s="10">
        <v>144.58201740000001</v>
      </c>
      <c r="M6820" s="10">
        <v>123.0755478</v>
      </c>
      <c r="N6820" s="10">
        <v>2.1850971540000002</v>
      </c>
      <c r="O6820" s="10">
        <v>86.469595389999995</v>
      </c>
      <c r="P6820" s="10">
        <v>111.04132730000001</v>
      </c>
      <c r="Q6820" s="10">
        <v>78.20067607</v>
      </c>
      <c r="R6820" s="5">
        <v>0</v>
      </c>
      <c r="S6820" s="5">
        <v>0</v>
      </c>
      <c r="T6820" s="5">
        <v>0</v>
      </c>
      <c r="U6820" s="5">
        <v>0</v>
      </c>
      <c r="V6820" s="5">
        <v>0</v>
      </c>
      <c r="W6820" s="5">
        <v>1</v>
      </c>
      <c r="X6820" s="5">
        <v>0</v>
      </c>
      <c r="Y6820" s="5">
        <v>1</v>
      </c>
      <c r="Z6820" s="5">
        <v>1</v>
      </c>
      <c r="AA6820" s="5">
        <v>1</v>
      </c>
      <c r="AB6820" s="5">
        <v>1</v>
      </c>
      <c r="AC6820" s="5">
        <v>4</v>
      </c>
      <c r="AD6820" s="5">
        <v>1</v>
      </c>
      <c r="AE6820" s="5">
        <v>1</v>
      </c>
      <c r="AF6820" s="5">
        <v>1</v>
      </c>
      <c r="AG6820" s="5">
        <v>1</v>
      </c>
      <c r="AH6820" s="5">
        <v>1</v>
      </c>
      <c r="AI6820" s="5">
        <v>1</v>
      </c>
      <c r="AJ6820" s="5" t="s">
        <v>122</v>
      </c>
      <c r="AK6820" s="5">
        <v>3.36</v>
      </c>
      <c r="AL6820" s="7">
        <v>1.5299999999999999E-10</v>
      </c>
      <c r="AM6820" s="5" t="s">
        <v>36</v>
      </c>
      <c r="AN6820" s="5" t="s">
        <v>68</v>
      </c>
      <c r="AO6820" s="5" t="s">
        <v>69</v>
      </c>
    </row>
    <row r="6821" spans="1:41" x14ac:dyDescent="0.35">
      <c r="A6821" s="5" t="s">
        <v>6946</v>
      </c>
      <c r="B6821" s="6">
        <v>31120</v>
      </c>
      <c r="C6821" s="10">
        <v>35.838577291381668</v>
      </c>
      <c r="D6821" s="5">
        <v>1</v>
      </c>
      <c r="E6821" s="5">
        <v>0</v>
      </c>
      <c r="F6821" s="10">
        <v>28.729677760000001</v>
      </c>
      <c r="G6821" s="10">
        <v>168.14626699999999</v>
      </c>
      <c r="H6821" s="10">
        <v>81.227898060000001</v>
      </c>
      <c r="I6821" s="10">
        <v>72.278199240000006</v>
      </c>
      <c r="J6821" s="10">
        <v>99.724754570000002</v>
      </c>
      <c r="K6821" s="10">
        <v>111.5758453</v>
      </c>
      <c r="L6821" s="10">
        <v>146.3067619</v>
      </c>
      <c r="M6821" s="10">
        <v>123.5331655</v>
      </c>
      <c r="N6821" s="10">
        <v>2.0242170320000001</v>
      </c>
      <c r="O6821" s="10">
        <v>90.803213999999997</v>
      </c>
      <c r="P6821" s="10">
        <v>112.3772452</v>
      </c>
      <c r="Q6821" s="10">
        <v>82.049354890000004</v>
      </c>
      <c r="R6821" s="5">
        <v>0</v>
      </c>
      <c r="S6821" s="5">
        <v>0</v>
      </c>
      <c r="T6821" s="5">
        <v>0</v>
      </c>
      <c r="U6821" s="5">
        <v>0</v>
      </c>
      <c r="V6821" s="5">
        <v>0</v>
      </c>
      <c r="W6821" s="5">
        <v>0</v>
      </c>
      <c r="X6821" s="5">
        <v>0</v>
      </c>
      <c r="Y6821" s="5">
        <v>2</v>
      </c>
      <c r="Z6821" s="5">
        <v>1</v>
      </c>
      <c r="AA6821" s="5">
        <v>1</v>
      </c>
      <c r="AB6821" s="5">
        <v>1</v>
      </c>
      <c r="AC6821" s="5">
        <v>4</v>
      </c>
      <c r="AD6821" s="5">
        <v>1</v>
      </c>
      <c r="AE6821" s="5">
        <v>1</v>
      </c>
      <c r="AF6821" s="5">
        <v>1</v>
      </c>
      <c r="AG6821" s="5">
        <v>1</v>
      </c>
      <c r="AH6821" s="5">
        <v>2</v>
      </c>
      <c r="AI6821" s="5">
        <v>3</v>
      </c>
      <c r="AJ6821" s="5" t="s">
        <v>120</v>
      </c>
      <c r="AK6821" s="5">
        <v>2.19</v>
      </c>
      <c r="AL6821" s="7">
        <v>3.4200000000000002E-7</v>
      </c>
      <c r="AM6821" s="5" t="s">
        <v>43</v>
      </c>
      <c r="AN6821" s="5" t="s">
        <v>51</v>
      </c>
      <c r="AO6821" s="5" t="s">
        <v>52</v>
      </c>
    </row>
    <row r="6822" spans="1:41" x14ac:dyDescent="0.35">
      <c r="A6822" s="5" t="s">
        <v>6947</v>
      </c>
      <c r="B6822" s="6">
        <v>30884</v>
      </c>
      <c r="C6822" s="10">
        <v>36.484268125854996</v>
      </c>
      <c r="D6822" s="5">
        <v>1</v>
      </c>
      <c r="E6822" s="5">
        <v>0</v>
      </c>
      <c r="F6822" s="10">
        <v>27.125394679999999</v>
      </c>
      <c r="G6822" s="10">
        <v>159.76529410000001</v>
      </c>
      <c r="H6822" s="10">
        <v>69.237432150000004</v>
      </c>
      <c r="I6822" s="10">
        <v>36.794831420000001</v>
      </c>
      <c r="J6822" s="10">
        <v>200.03144979999999</v>
      </c>
      <c r="K6822" s="10">
        <v>132.569344</v>
      </c>
      <c r="L6822" s="10">
        <v>296.93734749999999</v>
      </c>
      <c r="M6822" s="10">
        <v>463.56813519999997</v>
      </c>
      <c r="N6822" s="10">
        <v>8.0700831080000004</v>
      </c>
      <c r="O6822" s="10">
        <v>106.8963036</v>
      </c>
      <c r="P6822" s="10">
        <v>114.759935</v>
      </c>
      <c r="Q6822" s="10">
        <v>89.541383740000001</v>
      </c>
      <c r="R6822" s="5">
        <v>1</v>
      </c>
      <c r="S6822" s="5">
        <v>1</v>
      </c>
      <c r="T6822" s="5">
        <v>1</v>
      </c>
      <c r="U6822" s="5">
        <v>0</v>
      </c>
      <c r="V6822" s="5">
        <v>1</v>
      </c>
      <c r="W6822" s="5">
        <v>0</v>
      </c>
      <c r="X6822" s="5">
        <v>1</v>
      </c>
      <c r="Y6822" s="5">
        <v>2</v>
      </c>
      <c r="Z6822" s="5">
        <v>2</v>
      </c>
      <c r="AA6822" s="5">
        <v>4</v>
      </c>
      <c r="AB6822" s="5">
        <v>4</v>
      </c>
      <c r="AC6822" s="5">
        <v>3</v>
      </c>
      <c r="AD6822" s="5">
        <v>4</v>
      </c>
      <c r="AE6822" s="5">
        <v>3</v>
      </c>
      <c r="AF6822" s="5">
        <v>4</v>
      </c>
      <c r="AG6822" s="5">
        <v>1</v>
      </c>
      <c r="AH6822" s="5">
        <v>3</v>
      </c>
      <c r="AI6822" s="5">
        <v>3</v>
      </c>
      <c r="AJ6822" s="5" t="s">
        <v>126</v>
      </c>
      <c r="AK6822" s="5">
        <v>2.19</v>
      </c>
      <c r="AL6822" s="5">
        <v>0.57902221700000001</v>
      </c>
      <c r="AM6822" s="5" t="s">
        <v>36</v>
      </c>
      <c r="AN6822" s="5" t="s">
        <v>57</v>
      </c>
      <c r="AO6822" s="5" t="s">
        <v>58</v>
      </c>
    </row>
    <row r="6823" spans="1:41" x14ac:dyDescent="0.35">
      <c r="A6823" s="5" t="s">
        <v>6948</v>
      </c>
      <c r="B6823" s="6">
        <v>33769</v>
      </c>
      <c r="C6823" s="10">
        <v>28.590971272229822</v>
      </c>
      <c r="D6823" s="5">
        <v>1</v>
      </c>
      <c r="E6823" s="5">
        <v>0</v>
      </c>
      <c r="F6823" s="10">
        <v>15.79317397</v>
      </c>
      <c r="G6823" s="10">
        <v>157.1302044</v>
      </c>
      <c r="H6823" s="10">
        <v>38.993190380000001</v>
      </c>
      <c r="I6823" s="10">
        <v>62.617626799999996</v>
      </c>
      <c r="J6823" s="10">
        <v>86.401928470000001</v>
      </c>
      <c r="K6823" s="10">
        <v>114.09191149999999</v>
      </c>
      <c r="L6823" s="10">
        <v>179.68794779999999</v>
      </c>
      <c r="M6823" s="10">
        <v>124.23923360000001</v>
      </c>
      <c r="N6823" s="10">
        <v>2.8696064830000001</v>
      </c>
      <c r="O6823" s="10">
        <v>93.608845990000006</v>
      </c>
      <c r="P6823" s="10">
        <v>111.206532</v>
      </c>
      <c r="Q6823" s="10">
        <v>84.215865649999998</v>
      </c>
      <c r="R6823" s="5">
        <v>0</v>
      </c>
      <c r="S6823" s="5">
        <v>0</v>
      </c>
      <c r="T6823" s="5">
        <v>1</v>
      </c>
      <c r="U6823" s="5">
        <v>0</v>
      </c>
      <c r="V6823" s="5">
        <v>0</v>
      </c>
      <c r="W6823" s="5">
        <v>0</v>
      </c>
      <c r="X6823" s="5">
        <v>0</v>
      </c>
      <c r="Y6823" s="5">
        <v>1</v>
      </c>
      <c r="Z6823" s="5">
        <v>1</v>
      </c>
      <c r="AA6823" s="5">
        <v>2</v>
      </c>
      <c r="AB6823" s="5">
        <v>2</v>
      </c>
      <c r="AC6823" s="5">
        <v>4</v>
      </c>
      <c r="AD6823" s="5">
        <v>1</v>
      </c>
      <c r="AE6823" s="5">
        <v>1</v>
      </c>
      <c r="AF6823" s="5">
        <v>1</v>
      </c>
      <c r="AG6823" s="5">
        <v>1</v>
      </c>
      <c r="AH6823" s="5">
        <v>2</v>
      </c>
      <c r="AI6823" s="5">
        <v>3</v>
      </c>
      <c r="AJ6823" s="5" t="s">
        <v>35</v>
      </c>
      <c r="AK6823" s="5">
        <v>2.19</v>
      </c>
      <c r="AL6823" s="7">
        <v>2.4000000000000001E-5</v>
      </c>
      <c r="AM6823" s="5" t="s">
        <v>43</v>
      </c>
      <c r="AN6823" s="5" t="s">
        <v>72</v>
      </c>
      <c r="AO6823" s="5" t="s">
        <v>89</v>
      </c>
    </row>
    <row r="6824" spans="1:41" x14ac:dyDescent="0.35">
      <c r="A6824" s="5" t="s">
        <v>6949</v>
      </c>
      <c r="B6824" s="6">
        <v>24903</v>
      </c>
      <c r="C6824" s="10">
        <v>52.848153214774278</v>
      </c>
      <c r="D6824" s="5">
        <v>2</v>
      </c>
      <c r="E6824" s="5">
        <v>3</v>
      </c>
      <c r="F6824" s="10">
        <v>22.970796069999999</v>
      </c>
      <c r="G6824" s="10">
        <v>173.36444220000001</v>
      </c>
      <c r="H6824" s="10">
        <v>69.039255479999994</v>
      </c>
      <c r="I6824" s="10">
        <v>58.510674549999997</v>
      </c>
      <c r="J6824" s="10">
        <v>118.8731054</v>
      </c>
      <c r="K6824" s="10">
        <v>122.0926714</v>
      </c>
      <c r="L6824" s="10">
        <v>139.87404699999999</v>
      </c>
      <c r="M6824" s="10">
        <v>121.85336789999999</v>
      </c>
      <c r="N6824" s="10">
        <v>2.390573141</v>
      </c>
      <c r="O6824" s="10">
        <v>87.496979620000005</v>
      </c>
      <c r="P6824" s="10">
        <v>115.75005710000001</v>
      </c>
      <c r="Q6824" s="10">
        <v>74.950714009999999</v>
      </c>
      <c r="R6824" s="5">
        <v>1</v>
      </c>
      <c r="S6824" s="5">
        <v>0</v>
      </c>
      <c r="T6824" s="5">
        <v>1</v>
      </c>
      <c r="U6824" s="5">
        <v>0</v>
      </c>
      <c r="V6824" s="5">
        <v>0</v>
      </c>
      <c r="W6824" s="5">
        <v>0</v>
      </c>
      <c r="X6824" s="5">
        <v>0</v>
      </c>
      <c r="Y6824" s="5">
        <v>1</v>
      </c>
      <c r="Z6824" s="5">
        <v>1</v>
      </c>
      <c r="AA6824" s="5">
        <v>1</v>
      </c>
      <c r="AB6824" s="5">
        <v>2</v>
      </c>
      <c r="AC6824" s="5">
        <v>4</v>
      </c>
      <c r="AD6824" s="5">
        <v>1</v>
      </c>
      <c r="AE6824" s="5">
        <v>1</v>
      </c>
      <c r="AF6824" s="5">
        <v>1</v>
      </c>
      <c r="AG6824" s="5">
        <v>1</v>
      </c>
      <c r="AH6824" s="5">
        <v>1</v>
      </c>
      <c r="AI6824" s="5">
        <v>1</v>
      </c>
      <c r="AJ6824" s="5" t="s">
        <v>123</v>
      </c>
      <c r="AK6824" s="5">
        <v>2.15</v>
      </c>
      <c r="AL6824" s="7">
        <v>1.0600000000000001E-9</v>
      </c>
      <c r="AM6824" s="5" t="s">
        <v>36</v>
      </c>
      <c r="AN6824" s="5" t="s">
        <v>39</v>
      </c>
      <c r="AO6824" s="5" t="s">
        <v>81</v>
      </c>
    </row>
    <row r="6825" spans="1:41" x14ac:dyDescent="0.35">
      <c r="A6825" s="5" t="s">
        <v>6950</v>
      </c>
      <c r="B6825" s="6">
        <v>28562</v>
      </c>
      <c r="C6825" s="10">
        <v>42.837209302325583</v>
      </c>
      <c r="D6825" s="5">
        <v>1</v>
      </c>
      <c r="E6825" s="5">
        <v>0</v>
      </c>
      <c r="F6825" s="10">
        <v>22.933352859999999</v>
      </c>
      <c r="G6825" s="10">
        <v>165.21860950000001</v>
      </c>
      <c r="H6825" s="10">
        <v>62.601606599999997</v>
      </c>
      <c r="I6825" s="10">
        <v>63.282109779999999</v>
      </c>
      <c r="J6825" s="10">
        <v>77.757052220000006</v>
      </c>
      <c r="K6825" s="10">
        <v>119.0949134</v>
      </c>
      <c r="L6825" s="10">
        <v>145.11750839999999</v>
      </c>
      <c r="M6825" s="10">
        <v>122.3275191</v>
      </c>
      <c r="N6825" s="10">
        <v>2.2931837920000002</v>
      </c>
      <c r="O6825" s="10">
        <v>96.338677959999998</v>
      </c>
      <c r="P6825" s="10">
        <v>110.4096358</v>
      </c>
      <c r="Q6825" s="10">
        <v>80.407124850000002</v>
      </c>
      <c r="R6825" s="5">
        <v>1</v>
      </c>
      <c r="S6825" s="5">
        <v>0</v>
      </c>
      <c r="T6825" s="5">
        <v>1</v>
      </c>
      <c r="U6825" s="5">
        <v>1</v>
      </c>
      <c r="V6825" s="5">
        <v>0</v>
      </c>
      <c r="W6825" s="5">
        <v>0</v>
      </c>
      <c r="X6825" s="5">
        <v>1</v>
      </c>
      <c r="Y6825" s="5">
        <v>1</v>
      </c>
      <c r="Z6825" s="5">
        <v>1</v>
      </c>
      <c r="AA6825" s="5">
        <v>1</v>
      </c>
      <c r="AB6825" s="5">
        <v>2</v>
      </c>
      <c r="AC6825" s="5">
        <v>4</v>
      </c>
      <c r="AD6825" s="5">
        <v>1</v>
      </c>
      <c r="AE6825" s="5">
        <v>1</v>
      </c>
      <c r="AF6825" s="5">
        <v>1</v>
      </c>
      <c r="AG6825" s="5">
        <v>1</v>
      </c>
      <c r="AH6825" s="5">
        <v>2</v>
      </c>
      <c r="AI6825" s="5">
        <v>3</v>
      </c>
      <c r="AJ6825" s="5" t="s">
        <v>122</v>
      </c>
      <c r="AK6825" s="5">
        <v>2.19</v>
      </c>
      <c r="AL6825" s="7">
        <v>1.48E-8</v>
      </c>
      <c r="AM6825" s="5" t="s">
        <v>43</v>
      </c>
      <c r="AN6825" s="5" t="s">
        <v>72</v>
      </c>
      <c r="AO6825" s="5" t="s">
        <v>92</v>
      </c>
    </row>
    <row r="6826" spans="1:41" x14ac:dyDescent="0.35">
      <c r="A6826" s="5" t="s">
        <v>6951</v>
      </c>
      <c r="B6826" s="6">
        <v>35282</v>
      </c>
      <c r="C6826" s="10">
        <v>24.451436388508892</v>
      </c>
      <c r="D6826" s="5">
        <v>1</v>
      </c>
      <c r="E6826" s="5">
        <v>0</v>
      </c>
      <c r="F6826" s="10">
        <v>20.703207240000001</v>
      </c>
      <c r="G6826" s="10">
        <v>156.574275</v>
      </c>
      <c r="H6826" s="10">
        <v>50.754955150000001</v>
      </c>
      <c r="I6826" s="10">
        <v>65.022842199999999</v>
      </c>
      <c r="J6826" s="10">
        <v>91.531040469999994</v>
      </c>
      <c r="K6826" s="10">
        <v>109.1575129</v>
      </c>
      <c r="L6826" s="10">
        <v>179.99051230000001</v>
      </c>
      <c r="M6826" s="10">
        <v>118.3661317</v>
      </c>
      <c r="N6826" s="10">
        <v>2.768112039</v>
      </c>
      <c r="O6826" s="10">
        <v>87.484217860000001</v>
      </c>
      <c r="P6826" s="10">
        <v>109.06071129999999</v>
      </c>
      <c r="Q6826" s="10">
        <v>82.730239100000006</v>
      </c>
      <c r="R6826" s="5">
        <v>0</v>
      </c>
      <c r="S6826" s="5">
        <v>0</v>
      </c>
      <c r="T6826" s="5">
        <v>0</v>
      </c>
      <c r="U6826" s="5">
        <v>0</v>
      </c>
      <c r="V6826" s="5">
        <v>0</v>
      </c>
      <c r="W6826" s="5">
        <v>0</v>
      </c>
      <c r="X6826" s="5">
        <v>0</v>
      </c>
      <c r="Y6826" s="5">
        <v>1</v>
      </c>
      <c r="Z6826" s="5">
        <v>1</v>
      </c>
      <c r="AA6826" s="5">
        <v>2</v>
      </c>
      <c r="AB6826" s="5">
        <v>1</v>
      </c>
      <c r="AC6826" s="5">
        <v>4</v>
      </c>
      <c r="AD6826" s="5">
        <v>1</v>
      </c>
      <c r="AE6826" s="5">
        <v>1</v>
      </c>
      <c r="AF6826" s="5">
        <v>1</v>
      </c>
      <c r="AG6826" s="5">
        <v>1</v>
      </c>
      <c r="AH6826" s="5">
        <v>2</v>
      </c>
      <c r="AI6826" s="5">
        <v>3</v>
      </c>
      <c r="AJ6826" s="5" t="s">
        <v>35</v>
      </c>
      <c r="AK6826" s="5">
        <v>2.19</v>
      </c>
      <c r="AL6826" s="7">
        <v>2.05E-5</v>
      </c>
      <c r="AM6826" s="5" t="s">
        <v>36</v>
      </c>
      <c r="AN6826" s="5" t="s">
        <v>66</v>
      </c>
      <c r="AO6826" s="5" t="s">
        <v>106</v>
      </c>
    </row>
    <row r="6827" spans="1:41" x14ac:dyDescent="0.35">
      <c r="A6827" s="5" t="s">
        <v>6952</v>
      </c>
      <c r="B6827" s="6">
        <v>28706</v>
      </c>
      <c r="C6827" s="10">
        <v>42.443228454172363</v>
      </c>
      <c r="D6827" s="5">
        <v>2</v>
      </c>
      <c r="E6827" s="5">
        <v>1</v>
      </c>
      <c r="F6827" s="10">
        <v>28.928183489999999</v>
      </c>
      <c r="G6827" s="10">
        <v>171.44675720000001</v>
      </c>
      <c r="H6827" s="10">
        <v>85.031475270000001</v>
      </c>
      <c r="I6827" s="10">
        <v>76.238992479999993</v>
      </c>
      <c r="J6827" s="10">
        <v>112.59810520000001</v>
      </c>
      <c r="K6827" s="10">
        <v>110.2187916</v>
      </c>
      <c r="L6827" s="10">
        <v>176.244112</v>
      </c>
      <c r="M6827" s="10">
        <v>118.5627964</v>
      </c>
      <c r="N6827" s="10">
        <v>2.311731913</v>
      </c>
      <c r="O6827" s="10">
        <v>93.090580000000003</v>
      </c>
      <c r="P6827" s="10">
        <v>105.20969719999999</v>
      </c>
      <c r="Q6827" s="10">
        <v>75.478728680000003</v>
      </c>
      <c r="R6827" s="5">
        <v>1</v>
      </c>
      <c r="S6827" s="5">
        <v>1</v>
      </c>
      <c r="T6827" s="5">
        <v>1</v>
      </c>
      <c r="U6827" s="5">
        <v>0</v>
      </c>
      <c r="V6827" s="5">
        <v>0</v>
      </c>
      <c r="W6827" s="5">
        <v>0</v>
      </c>
      <c r="X6827" s="5">
        <v>0</v>
      </c>
      <c r="Y6827" s="5">
        <v>2</v>
      </c>
      <c r="Z6827" s="5">
        <v>1</v>
      </c>
      <c r="AA6827" s="5">
        <v>2</v>
      </c>
      <c r="AB6827" s="5">
        <v>1</v>
      </c>
      <c r="AC6827" s="5">
        <v>4</v>
      </c>
      <c r="AD6827" s="5">
        <v>1</v>
      </c>
      <c r="AE6827" s="5">
        <v>1</v>
      </c>
      <c r="AF6827" s="5">
        <v>1</v>
      </c>
      <c r="AG6827" s="5">
        <v>1</v>
      </c>
      <c r="AH6827" s="5">
        <v>1</v>
      </c>
      <c r="AI6827" s="5">
        <v>1</v>
      </c>
      <c r="AJ6827" s="5" t="s">
        <v>121</v>
      </c>
      <c r="AK6827" s="5">
        <v>1.02</v>
      </c>
      <c r="AL6827" s="7">
        <v>2.2100000000000001E-7</v>
      </c>
      <c r="AM6827" s="5" t="s">
        <v>43</v>
      </c>
      <c r="AN6827" s="5" t="s">
        <v>72</v>
      </c>
      <c r="AO6827" s="5" t="s">
        <v>104</v>
      </c>
    </row>
    <row r="6828" spans="1:41" x14ac:dyDescent="0.35">
      <c r="A6828" s="5" t="s">
        <v>6953</v>
      </c>
      <c r="B6828" s="6">
        <v>33825</v>
      </c>
      <c r="C6828" s="10">
        <v>28.437756497948016</v>
      </c>
      <c r="D6828" s="5">
        <v>1</v>
      </c>
      <c r="E6828" s="5">
        <v>0</v>
      </c>
      <c r="F6828" s="10">
        <v>28.78079911</v>
      </c>
      <c r="G6828" s="10">
        <v>161.77939599999999</v>
      </c>
      <c r="H6828" s="10">
        <v>75.326756489999994</v>
      </c>
      <c r="I6828" s="10">
        <v>34.563267140000001</v>
      </c>
      <c r="J6828" s="10">
        <v>203.30911</v>
      </c>
      <c r="K6828" s="10">
        <v>130.2719237</v>
      </c>
      <c r="L6828" s="10">
        <v>280.68401080000001</v>
      </c>
      <c r="M6828" s="10">
        <v>469.56385440000003</v>
      </c>
      <c r="N6828" s="10">
        <v>8.1208761210000002</v>
      </c>
      <c r="O6828" s="10">
        <v>106.2831324</v>
      </c>
      <c r="P6828" s="10">
        <v>125.5865309</v>
      </c>
      <c r="Q6828" s="10">
        <v>92.946685029999998</v>
      </c>
      <c r="R6828" s="5">
        <v>0</v>
      </c>
      <c r="S6828" s="5">
        <v>1</v>
      </c>
      <c r="T6828" s="5">
        <v>1</v>
      </c>
      <c r="U6828" s="5">
        <v>0</v>
      </c>
      <c r="V6828" s="5">
        <v>0</v>
      </c>
      <c r="W6828" s="5">
        <v>1</v>
      </c>
      <c r="X6828" s="5">
        <v>0</v>
      </c>
      <c r="Y6828" s="5">
        <v>2</v>
      </c>
      <c r="Z6828" s="5">
        <v>2</v>
      </c>
      <c r="AA6828" s="5">
        <v>3</v>
      </c>
      <c r="AB6828" s="5">
        <v>4</v>
      </c>
      <c r="AC6828" s="5">
        <v>3</v>
      </c>
      <c r="AD6828" s="5">
        <v>4</v>
      </c>
      <c r="AE6828" s="5">
        <v>3</v>
      </c>
      <c r="AF6828" s="5">
        <v>4</v>
      </c>
      <c r="AG6828" s="5">
        <v>2</v>
      </c>
      <c r="AH6828" s="5">
        <v>3</v>
      </c>
      <c r="AI6828" s="5">
        <v>3</v>
      </c>
      <c r="AJ6828" s="5" t="s">
        <v>124</v>
      </c>
      <c r="AK6828" s="5">
        <v>2.19</v>
      </c>
      <c r="AL6828" s="5">
        <v>0.98387421500000005</v>
      </c>
      <c r="AM6828" s="5" t="s">
        <v>49</v>
      </c>
      <c r="AN6828" s="5" t="s">
        <v>47</v>
      </c>
      <c r="AO6828" s="5" t="s">
        <v>82</v>
      </c>
    </row>
    <row r="6829" spans="1:41" x14ac:dyDescent="0.35">
      <c r="A6829" s="5" t="s">
        <v>6954</v>
      </c>
      <c r="B6829" s="6">
        <v>27315</v>
      </c>
      <c r="C6829" s="10">
        <v>46.248974008207931</v>
      </c>
      <c r="D6829" s="5">
        <v>2</v>
      </c>
      <c r="E6829" s="5">
        <v>0</v>
      </c>
      <c r="F6829" s="10">
        <v>28.382550649999999</v>
      </c>
      <c r="G6829" s="10">
        <v>168.9605651</v>
      </c>
      <c r="H6829" s="10">
        <v>81.025576240000007</v>
      </c>
      <c r="I6829" s="10">
        <v>60.371865769999999</v>
      </c>
      <c r="J6829" s="10">
        <v>117.4868661</v>
      </c>
      <c r="K6829" s="10">
        <v>119.6704381</v>
      </c>
      <c r="L6829" s="10">
        <v>148.33404160000001</v>
      </c>
      <c r="M6829" s="10">
        <v>116.5111534</v>
      </c>
      <c r="N6829" s="10">
        <v>2.4570060859999998</v>
      </c>
      <c r="O6829" s="10">
        <v>92.072957610000003</v>
      </c>
      <c r="P6829" s="10">
        <v>105.80890530000001</v>
      </c>
      <c r="Q6829" s="10">
        <v>76.188355259999994</v>
      </c>
      <c r="R6829" s="5">
        <v>1</v>
      </c>
      <c r="S6829" s="5">
        <v>0</v>
      </c>
      <c r="T6829" s="5">
        <v>1</v>
      </c>
      <c r="U6829" s="5">
        <v>0</v>
      </c>
      <c r="V6829" s="5">
        <v>0</v>
      </c>
      <c r="W6829" s="5">
        <v>0</v>
      </c>
      <c r="X6829" s="5">
        <v>0</v>
      </c>
      <c r="Y6829" s="5">
        <v>2</v>
      </c>
      <c r="Z6829" s="5">
        <v>1</v>
      </c>
      <c r="AA6829" s="5">
        <v>1</v>
      </c>
      <c r="AB6829" s="5">
        <v>2</v>
      </c>
      <c r="AC6829" s="5">
        <v>4</v>
      </c>
      <c r="AD6829" s="5">
        <v>1</v>
      </c>
      <c r="AE6829" s="5">
        <v>1</v>
      </c>
      <c r="AF6829" s="5">
        <v>1</v>
      </c>
      <c r="AG6829" s="5">
        <v>1</v>
      </c>
      <c r="AH6829" s="5">
        <v>1</v>
      </c>
      <c r="AI6829" s="5">
        <v>1</v>
      </c>
      <c r="AJ6829" s="5" t="s">
        <v>123</v>
      </c>
      <c r="AK6829" s="5">
        <v>2.15</v>
      </c>
      <c r="AL6829" s="7">
        <v>2.6499999999999999E-8</v>
      </c>
      <c r="AM6829" s="5" t="s">
        <v>63</v>
      </c>
      <c r="AN6829" s="5" t="s">
        <v>64</v>
      </c>
      <c r="AO6829" s="5" t="s">
        <v>97</v>
      </c>
    </row>
    <row r="6830" spans="1:41" x14ac:dyDescent="0.35">
      <c r="A6830" s="5" t="s">
        <v>6955</v>
      </c>
      <c r="B6830" s="6">
        <v>25986</v>
      </c>
      <c r="C6830" s="10">
        <v>49.885088919288648</v>
      </c>
      <c r="D6830" s="5">
        <v>1</v>
      </c>
      <c r="E6830" s="5">
        <v>0</v>
      </c>
      <c r="F6830" s="10">
        <v>25.32109904</v>
      </c>
      <c r="G6830" s="10">
        <v>161.91784369999999</v>
      </c>
      <c r="H6830" s="10">
        <v>66.385308080000001</v>
      </c>
      <c r="I6830" s="10">
        <v>65.581003170000002</v>
      </c>
      <c r="J6830" s="10">
        <v>81.060184570000004</v>
      </c>
      <c r="K6830" s="10">
        <v>117.0254745</v>
      </c>
      <c r="L6830" s="10">
        <v>139.7178562</v>
      </c>
      <c r="M6830" s="10">
        <v>119.7609795</v>
      </c>
      <c r="N6830" s="10">
        <v>2.130462321</v>
      </c>
      <c r="O6830" s="10">
        <v>90.041684340000003</v>
      </c>
      <c r="P6830" s="10">
        <v>104.3292572</v>
      </c>
      <c r="Q6830" s="10">
        <v>75.8248526</v>
      </c>
      <c r="R6830" s="5">
        <v>1</v>
      </c>
      <c r="S6830" s="5">
        <v>0</v>
      </c>
      <c r="T6830" s="5">
        <v>1</v>
      </c>
      <c r="U6830" s="5">
        <v>0</v>
      </c>
      <c r="V6830" s="5">
        <v>0</v>
      </c>
      <c r="W6830" s="5">
        <v>0</v>
      </c>
      <c r="X6830" s="5">
        <v>0</v>
      </c>
      <c r="Y6830" s="5">
        <v>2</v>
      </c>
      <c r="Z6830" s="5">
        <v>1</v>
      </c>
      <c r="AA6830" s="5">
        <v>1</v>
      </c>
      <c r="AB6830" s="5">
        <v>1</v>
      </c>
      <c r="AC6830" s="5">
        <v>4</v>
      </c>
      <c r="AD6830" s="5">
        <v>1</v>
      </c>
      <c r="AE6830" s="5">
        <v>1</v>
      </c>
      <c r="AF6830" s="5">
        <v>1</v>
      </c>
      <c r="AG6830" s="5">
        <v>1</v>
      </c>
      <c r="AH6830" s="5">
        <v>1</v>
      </c>
      <c r="AI6830" s="5">
        <v>1</v>
      </c>
      <c r="AJ6830" s="5" t="s">
        <v>122</v>
      </c>
      <c r="AK6830" s="5">
        <v>3.36</v>
      </c>
      <c r="AL6830" s="7">
        <v>1.2500000000000001E-10</v>
      </c>
      <c r="AM6830" s="5" t="s">
        <v>36</v>
      </c>
      <c r="AN6830" s="5" t="s">
        <v>53</v>
      </c>
      <c r="AO6830" s="5" t="s">
        <v>107</v>
      </c>
    </row>
    <row r="6831" spans="1:41" x14ac:dyDescent="0.35">
      <c r="A6831" s="5" t="s">
        <v>6956</v>
      </c>
      <c r="B6831" s="6">
        <v>31662</v>
      </c>
      <c r="C6831" s="10">
        <v>34.355677154582764</v>
      </c>
      <c r="D6831" s="5">
        <v>2</v>
      </c>
      <c r="E6831" s="5">
        <v>0</v>
      </c>
      <c r="F6831" s="10">
        <v>28.13747571</v>
      </c>
      <c r="G6831" s="10">
        <v>171.40269050000001</v>
      </c>
      <c r="H6831" s="10">
        <v>82.664758719999995</v>
      </c>
      <c r="I6831" s="10">
        <v>44.786977210000003</v>
      </c>
      <c r="J6831" s="10">
        <v>200.7677861</v>
      </c>
      <c r="K6831" s="10">
        <v>130.40172910000001</v>
      </c>
      <c r="L6831" s="10">
        <v>294.91131230000002</v>
      </c>
      <c r="M6831" s="10">
        <v>464.29670979999997</v>
      </c>
      <c r="N6831" s="10">
        <v>6.584755897</v>
      </c>
      <c r="O6831" s="10">
        <v>113.5619363</v>
      </c>
      <c r="P6831" s="10">
        <v>122.88726920000001</v>
      </c>
      <c r="Q6831" s="10">
        <v>87.403133159999996</v>
      </c>
      <c r="R6831" s="5">
        <v>0</v>
      </c>
      <c r="S6831" s="5">
        <v>0</v>
      </c>
      <c r="T6831" s="5">
        <v>1</v>
      </c>
      <c r="U6831" s="5">
        <v>1</v>
      </c>
      <c r="V6831" s="5">
        <v>0</v>
      </c>
      <c r="W6831" s="5">
        <v>0</v>
      </c>
      <c r="X6831" s="5">
        <v>1</v>
      </c>
      <c r="Y6831" s="5">
        <v>2</v>
      </c>
      <c r="Z6831" s="5">
        <v>3</v>
      </c>
      <c r="AA6831" s="5">
        <v>4</v>
      </c>
      <c r="AB6831" s="5">
        <v>3</v>
      </c>
      <c r="AC6831" s="5">
        <v>3</v>
      </c>
      <c r="AD6831" s="5">
        <v>4</v>
      </c>
      <c r="AE6831" s="5">
        <v>3</v>
      </c>
      <c r="AF6831" s="5">
        <v>4</v>
      </c>
      <c r="AG6831" s="5">
        <v>2</v>
      </c>
      <c r="AH6831" s="5">
        <v>2</v>
      </c>
      <c r="AI6831" s="5">
        <v>3</v>
      </c>
      <c r="AJ6831" s="5" t="s">
        <v>127</v>
      </c>
      <c r="AK6831" s="5">
        <v>1.02</v>
      </c>
      <c r="AL6831" s="5">
        <v>0.86328721500000005</v>
      </c>
      <c r="AM6831" s="5" t="s">
        <v>36</v>
      </c>
      <c r="AN6831" s="5" t="s">
        <v>47</v>
      </c>
      <c r="AO6831" s="5" t="s">
        <v>103</v>
      </c>
    </row>
    <row r="6832" spans="1:41" x14ac:dyDescent="0.35">
      <c r="A6832" s="5" t="s">
        <v>6957</v>
      </c>
      <c r="B6832" s="6">
        <v>35802</v>
      </c>
      <c r="C6832" s="10">
        <v>23.028727770177838</v>
      </c>
      <c r="D6832" s="5">
        <v>1</v>
      </c>
      <c r="E6832" s="5">
        <v>0</v>
      </c>
      <c r="F6832" s="10">
        <v>22.76015829</v>
      </c>
      <c r="G6832" s="10">
        <v>162.62797130000001</v>
      </c>
      <c r="H6832" s="10">
        <v>60.195741269999999</v>
      </c>
      <c r="I6832" s="10">
        <v>72.823166130000004</v>
      </c>
      <c r="J6832" s="10">
        <v>85.694563430000002</v>
      </c>
      <c r="K6832" s="10">
        <v>112.8434597</v>
      </c>
      <c r="L6832" s="10">
        <v>178.68671499999999</v>
      </c>
      <c r="M6832" s="10">
        <v>116.8971449</v>
      </c>
      <c r="N6832" s="10">
        <v>2.4537070349999999</v>
      </c>
      <c r="O6832" s="10">
        <v>82.932627710000006</v>
      </c>
      <c r="P6832" s="10">
        <v>112.58585239999999</v>
      </c>
      <c r="Q6832" s="10">
        <v>75.688420559999997</v>
      </c>
      <c r="R6832" s="5">
        <v>0</v>
      </c>
      <c r="S6832" s="5">
        <v>0</v>
      </c>
      <c r="T6832" s="5">
        <v>0</v>
      </c>
      <c r="U6832" s="5">
        <v>0</v>
      </c>
      <c r="V6832" s="5">
        <v>0</v>
      </c>
      <c r="W6832" s="5">
        <v>0</v>
      </c>
      <c r="X6832" s="5">
        <v>0</v>
      </c>
      <c r="Y6832" s="5">
        <v>1</v>
      </c>
      <c r="Z6832" s="5">
        <v>1</v>
      </c>
      <c r="AA6832" s="5">
        <v>2</v>
      </c>
      <c r="AB6832" s="5">
        <v>1</v>
      </c>
      <c r="AC6832" s="5">
        <v>4</v>
      </c>
      <c r="AD6832" s="5">
        <v>1</v>
      </c>
      <c r="AE6832" s="5">
        <v>1</v>
      </c>
      <c r="AF6832" s="5">
        <v>1</v>
      </c>
      <c r="AG6832" s="5">
        <v>1</v>
      </c>
      <c r="AH6832" s="5">
        <v>1</v>
      </c>
      <c r="AI6832" s="5">
        <v>1</v>
      </c>
      <c r="AJ6832" s="5" t="s">
        <v>35</v>
      </c>
      <c r="AK6832" s="5">
        <v>2.19</v>
      </c>
      <c r="AL6832" s="7">
        <v>4.36E-8</v>
      </c>
      <c r="AM6832" s="5" t="s">
        <v>49</v>
      </c>
      <c r="AN6832" s="5" t="s">
        <v>47</v>
      </c>
      <c r="AO6832" s="5" t="s">
        <v>93</v>
      </c>
    </row>
    <row r="6833" spans="1:41" x14ac:dyDescent="0.35">
      <c r="A6833" s="5" t="s">
        <v>6958</v>
      </c>
      <c r="B6833" s="6">
        <v>26828</v>
      </c>
      <c r="C6833" s="10">
        <v>47.581395348837212</v>
      </c>
      <c r="D6833" s="5">
        <v>1</v>
      </c>
      <c r="E6833" s="5">
        <v>0</v>
      </c>
      <c r="F6833" s="10">
        <v>16.943858970000001</v>
      </c>
      <c r="G6833" s="10">
        <v>159.80720790000001</v>
      </c>
      <c r="H6833" s="10">
        <v>43.271809429999998</v>
      </c>
      <c r="I6833" s="10">
        <v>70.470675839999998</v>
      </c>
      <c r="J6833" s="10">
        <v>75.416862730000005</v>
      </c>
      <c r="K6833" s="10">
        <v>120.50353939999999</v>
      </c>
      <c r="L6833" s="10">
        <v>142.21188309999999</v>
      </c>
      <c r="M6833" s="10">
        <v>122.53378050000001</v>
      </c>
      <c r="N6833" s="10">
        <v>2.0180292209999999</v>
      </c>
      <c r="O6833" s="10">
        <v>87.994223599999998</v>
      </c>
      <c r="P6833" s="10">
        <v>111.3185553</v>
      </c>
      <c r="Q6833" s="10">
        <v>76.098659380000001</v>
      </c>
      <c r="R6833" s="5">
        <v>0</v>
      </c>
      <c r="S6833" s="5">
        <v>0</v>
      </c>
      <c r="T6833" s="5">
        <v>0</v>
      </c>
      <c r="U6833" s="5">
        <v>0</v>
      </c>
      <c r="V6833" s="5">
        <v>0</v>
      </c>
      <c r="W6833" s="5">
        <v>0</v>
      </c>
      <c r="X6833" s="5">
        <v>0</v>
      </c>
      <c r="Y6833" s="5">
        <v>1</v>
      </c>
      <c r="Z6833" s="5">
        <v>1</v>
      </c>
      <c r="AA6833" s="5">
        <v>1</v>
      </c>
      <c r="AB6833" s="5">
        <v>1</v>
      </c>
      <c r="AC6833" s="5">
        <v>4</v>
      </c>
      <c r="AD6833" s="5">
        <v>1</v>
      </c>
      <c r="AE6833" s="5">
        <v>1</v>
      </c>
      <c r="AF6833" s="5">
        <v>1</v>
      </c>
      <c r="AG6833" s="5">
        <v>1</v>
      </c>
      <c r="AH6833" s="5">
        <v>1</v>
      </c>
      <c r="AI6833" s="5">
        <v>1</v>
      </c>
      <c r="AJ6833" s="5" t="s">
        <v>122</v>
      </c>
      <c r="AK6833" s="5">
        <v>3.36</v>
      </c>
      <c r="AL6833" s="7">
        <v>1.5700000000000001E-11</v>
      </c>
      <c r="AM6833" s="5" t="s">
        <v>36</v>
      </c>
      <c r="AN6833" s="5" t="s">
        <v>39</v>
      </c>
      <c r="AO6833" s="5" t="s">
        <v>83</v>
      </c>
    </row>
    <row r="6834" spans="1:41" x14ac:dyDescent="0.35">
      <c r="A6834" s="5" t="s">
        <v>6959</v>
      </c>
      <c r="B6834" s="6">
        <v>36154</v>
      </c>
      <c r="C6834" s="10">
        <v>22.065663474692201</v>
      </c>
      <c r="D6834" s="5">
        <v>2</v>
      </c>
      <c r="E6834" s="5">
        <v>0</v>
      </c>
      <c r="F6834" s="10">
        <v>23.71851908</v>
      </c>
      <c r="G6834" s="10">
        <v>169.24926669999999</v>
      </c>
      <c r="H6834" s="10">
        <v>67.942443359999999</v>
      </c>
      <c r="I6834" s="10">
        <v>73.593838469999994</v>
      </c>
      <c r="J6834" s="10">
        <v>87.503255339999995</v>
      </c>
      <c r="K6834" s="10">
        <v>107.45985949999999</v>
      </c>
      <c r="L6834" s="10">
        <v>161.60625880000001</v>
      </c>
      <c r="M6834" s="10">
        <v>118.72776589999999</v>
      </c>
      <c r="N6834" s="10">
        <v>2.195921046</v>
      </c>
      <c r="O6834" s="10">
        <v>91.487776969999999</v>
      </c>
      <c r="P6834" s="10">
        <v>114.84091290000001</v>
      </c>
      <c r="Q6834" s="10">
        <v>82.536393709999999</v>
      </c>
      <c r="R6834" s="5">
        <v>0</v>
      </c>
      <c r="S6834" s="5">
        <v>0</v>
      </c>
      <c r="T6834" s="5">
        <v>1</v>
      </c>
      <c r="U6834" s="5">
        <v>0</v>
      </c>
      <c r="V6834" s="5">
        <v>0</v>
      </c>
      <c r="W6834" s="5">
        <v>0</v>
      </c>
      <c r="X6834" s="5">
        <v>0</v>
      </c>
      <c r="Y6834" s="5">
        <v>1</v>
      </c>
      <c r="Z6834" s="5">
        <v>1</v>
      </c>
      <c r="AA6834" s="5">
        <v>2</v>
      </c>
      <c r="AB6834" s="5">
        <v>1</v>
      </c>
      <c r="AC6834" s="5">
        <v>4</v>
      </c>
      <c r="AD6834" s="5">
        <v>1</v>
      </c>
      <c r="AE6834" s="5">
        <v>1</v>
      </c>
      <c r="AF6834" s="5">
        <v>1</v>
      </c>
      <c r="AG6834" s="5">
        <v>1</v>
      </c>
      <c r="AH6834" s="5">
        <v>2</v>
      </c>
      <c r="AI6834" s="5">
        <v>3</v>
      </c>
      <c r="AJ6834" s="5" t="s">
        <v>119</v>
      </c>
      <c r="AK6834" s="5">
        <v>1.02</v>
      </c>
      <c r="AL6834" s="7">
        <v>2.4700000000000001E-6</v>
      </c>
      <c r="AM6834" s="5" t="s">
        <v>43</v>
      </c>
      <c r="AN6834" s="5" t="s">
        <v>51</v>
      </c>
      <c r="AO6834" s="5" t="s">
        <v>52</v>
      </c>
    </row>
    <row r="6835" spans="1:41" x14ac:dyDescent="0.35">
      <c r="A6835" s="5" t="s">
        <v>6960</v>
      </c>
      <c r="B6835" s="6">
        <v>31186</v>
      </c>
      <c r="C6835" s="10">
        <v>35.658002735978116</v>
      </c>
      <c r="D6835" s="5">
        <v>1</v>
      </c>
      <c r="E6835" s="5">
        <v>2</v>
      </c>
      <c r="F6835" s="10">
        <v>28.386686820000001</v>
      </c>
      <c r="G6835" s="10">
        <v>166.85440679999999</v>
      </c>
      <c r="H6835" s="10">
        <v>79.029651950000002</v>
      </c>
      <c r="I6835" s="10">
        <v>65.938144190000003</v>
      </c>
      <c r="J6835" s="10">
        <v>95.295378529999994</v>
      </c>
      <c r="K6835" s="10">
        <v>108.163742</v>
      </c>
      <c r="L6835" s="10">
        <v>151.5381567</v>
      </c>
      <c r="M6835" s="10">
        <v>118.73276269999999</v>
      </c>
      <c r="N6835" s="10">
        <v>2.2981865579999998</v>
      </c>
      <c r="O6835" s="10">
        <v>93.443176050000005</v>
      </c>
      <c r="P6835" s="10">
        <v>108.189325</v>
      </c>
      <c r="Q6835" s="10">
        <v>78.310645100000002</v>
      </c>
      <c r="R6835" s="5">
        <v>0</v>
      </c>
      <c r="S6835" s="5">
        <v>0</v>
      </c>
      <c r="T6835" s="5">
        <v>0</v>
      </c>
      <c r="U6835" s="5">
        <v>0</v>
      </c>
      <c r="V6835" s="5">
        <v>0</v>
      </c>
      <c r="W6835" s="5">
        <v>0</v>
      </c>
      <c r="X6835" s="5">
        <v>0</v>
      </c>
      <c r="Y6835" s="5">
        <v>2</v>
      </c>
      <c r="Z6835" s="5">
        <v>1</v>
      </c>
      <c r="AA6835" s="5">
        <v>1</v>
      </c>
      <c r="AB6835" s="5">
        <v>1</v>
      </c>
      <c r="AC6835" s="5">
        <v>4</v>
      </c>
      <c r="AD6835" s="5">
        <v>1</v>
      </c>
      <c r="AE6835" s="5">
        <v>1</v>
      </c>
      <c r="AF6835" s="5">
        <v>1</v>
      </c>
      <c r="AG6835" s="5">
        <v>1</v>
      </c>
      <c r="AH6835" s="5">
        <v>1</v>
      </c>
      <c r="AI6835" s="5">
        <v>1</v>
      </c>
      <c r="AJ6835" s="5" t="s">
        <v>120</v>
      </c>
      <c r="AK6835" s="5">
        <v>2.19</v>
      </c>
      <c r="AL6835" s="7">
        <v>6.8700000000000005E-7</v>
      </c>
      <c r="AM6835" s="5" t="s">
        <v>43</v>
      </c>
      <c r="AN6835" s="5" t="s">
        <v>72</v>
      </c>
      <c r="AO6835" s="5" t="s">
        <v>89</v>
      </c>
    </row>
    <row r="6836" spans="1:41" x14ac:dyDescent="0.35">
      <c r="A6836" s="5" t="s">
        <v>6961</v>
      </c>
      <c r="B6836" s="6">
        <v>33687</v>
      </c>
      <c r="C6836" s="10">
        <v>28.815321477428181</v>
      </c>
      <c r="D6836" s="5">
        <v>1</v>
      </c>
      <c r="E6836" s="5">
        <v>0</v>
      </c>
      <c r="F6836" s="10">
        <v>32.456152359999997</v>
      </c>
      <c r="G6836" s="10">
        <v>159.040584</v>
      </c>
      <c r="H6836" s="10">
        <v>82.094291130000002</v>
      </c>
      <c r="I6836" s="10">
        <v>39.994514610000003</v>
      </c>
      <c r="J6836" s="10">
        <v>201.9106329</v>
      </c>
      <c r="K6836" s="10">
        <v>127.2678878</v>
      </c>
      <c r="L6836" s="10">
        <v>282.00154040000001</v>
      </c>
      <c r="M6836" s="10">
        <v>480.39199939999997</v>
      </c>
      <c r="N6836" s="10">
        <v>7.0510054469999996</v>
      </c>
      <c r="O6836" s="10">
        <v>108.81953919999999</v>
      </c>
      <c r="P6836" s="10">
        <v>124.1099402</v>
      </c>
      <c r="Q6836" s="10">
        <v>88.878184219999994</v>
      </c>
      <c r="R6836" s="5">
        <v>1</v>
      </c>
      <c r="S6836" s="5">
        <v>1</v>
      </c>
      <c r="T6836" s="5">
        <v>1</v>
      </c>
      <c r="U6836" s="5">
        <v>0</v>
      </c>
      <c r="V6836" s="5">
        <v>1</v>
      </c>
      <c r="W6836" s="5">
        <v>1</v>
      </c>
      <c r="X6836" s="5">
        <v>0</v>
      </c>
      <c r="Y6836" s="5">
        <v>3</v>
      </c>
      <c r="Z6836" s="5">
        <v>2</v>
      </c>
      <c r="AA6836" s="5">
        <v>3</v>
      </c>
      <c r="AB6836" s="5">
        <v>4</v>
      </c>
      <c r="AC6836" s="5">
        <v>4</v>
      </c>
      <c r="AD6836" s="5">
        <v>4</v>
      </c>
      <c r="AE6836" s="5">
        <v>3</v>
      </c>
      <c r="AF6836" s="5">
        <v>4</v>
      </c>
      <c r="AG6836" s="5">
        <v>2</v>
      </c>
      <c r="AH6836" s="5">
        <v>2</v>
      </c>
      <c r="AI6836" s="5">
        <v>3</v>
      </c>
      <c r="AJ6836" s="5" t="s">
        <v>124</v>
      </c>
      <c r="AK6836" s="5">
        <v>2.19</v>
      </c>
      <c r="AL6836" s="5">
        <v>0.93851681600000003</v>
      </c>
      <c r="AM6836" s="5" t="s">
        <v>49</v>
      </c>
      <c r="AN6836" s="5" t="s">
        <v>47</v>
      </c>
      <c r="AO6836" s="5" t="s">
        <v>50</v>
      </c>
    </row>
    <row r="6837" spans="1:41" x14ac:dyDescent="0.35">
      <c r="A6837" s="5" t="s">
        <v>6962</v>
      </c>
      <c r="B6837" s="6">
        <v>25860</v>
      </c>
      <c r="C6837" s="10">
        <v>50.22982216142271</v>
      </c>
      <c r="D6837" s="5">
        <v>2</v>
      </c>
      <c r="E6837" s="5">
        <v>1</v>
      </c>
      <c r="F6837" s="10">
        <v>24.209893829999999</v>
      </c>
      <c r="G6837" s="10">
        <v>171.20285630000001</v>
      </c>
      <c r="H6837" s="10">
        <v>70.960210810000007</v>
      </c>
      <c r="I6837" s="10">
        <v>56.509996889999996</v>
      </c>
      <c r="J6837" s="10">
        <v>117.55092500000001</v>
      </c>
      <c r="K6837" s="10">
        <v>119.48239150000001</v>
      </c>
      <c r="L6837" s="10">
        <v>144.64579989999999</v>
      </c>
      <c r="M6837" s="10">
        <v>118.3586476</v>
      </c>
      <c r="N6837" s="10">
        <v>2.559649759</v>
      </c>
      <c r="O6837" s="10">
        <v>86.403102720000007</v>
      </c>
      <c r="P6837" s="10">
        <v>114.59170469999999</v>
      </c>
      <c r="Q6837" s="10">
        <v>80.835960170000007</v>
      </c>
      <c r="R6837" s="5">
        <v>1</v>
      </c>
      <c r="S6837" s="5">
        <v>0</v>
      </c>
      <c r="T6837" s="5">
        <v>1</v>
      </c>
      <c r="U6837" s="5">
        <v>0</v>
      </c>
      <c r="V6837" s="5">
        <v>0</v>
      </c>
      <c r="W6837" s="5">
        <v>0</v>
      </c>
      <c r="X6837" s="5">
        <v>0</v>
      </c>
      <c r="Y6837" s="5">
        <v>1</v>
      </c>
      <c r="Z6837" s="5">
        <v>1</v>
      </c>
      <c r="AA6837" s="5">
        <v>1</v>
      </c>
      <c r="AB6837" s="5">
        <v>2</v>
      </c>
      <c r="AC6837" s="5">
        <v>4</v>
      </c>
      <c r="AD6837" s="5">
        <v>1</v>
      </c>
      <c r="AE6837" s="5">
        <v>1</v>
      </c>
      <c r="AF6837" s="5">
        <v>1</v>
      </c>
      <c r="AG6837" s="5">
        <v>1</v>
      </c>
      <c r="AH6837" s="5">
        <v>2</v>
      </c>
      <c r="AI6837" s="5">
        <v>3</v>
      </c>
      <c r="AJ6837" s="5" t="s">
        <v>123</v>
      </c>
      <c r="AK6837" s="5">
        <v>2.15</v>
      </c>
      <c r="AL6837" s="7">
        <v>8.3799999999999996E-8</v>
      </c>
      <c r="AM6837" s="5" t="s">
        <v>36</v>
      </c>
      <c r="AN6837" s="5" t="s">
        <v>53</v>
      </c>
      <c r="AO6837" s="5" t="s">
        <v>115</v>
      </c>
    </row>
    <row r="6838" spans="1:41" x14ac:dyDescent="0.35">
      <c r="A6838" s="5" t="s">
        <v>6963</v>
      </c>
      <c r="B6838" s="6">
        <v>27917</v>
      </c>
      <c r="C6838" s="10">
        <v>44.601915184678525</v>
      </c>
      <c r="D6838" s="5">
        <v>1</v>
      </c>
      <c r="E6838" s="5">
        <v>0</v>
      </c>
      <c r="F6838" s="10">
        <v>24.450733119999999</v>
      </c>
      <c r="G6838" s="10">
        <v>162.6565009</v>
      </c>
      <c r="H6838" s="10">
        <v>64.689640260000004</v>
      </c>
      <c r="I6838" s="10">
        <v>61.767505460000002</v>
      </c>
      <c r="J6838" s="10">
        <v>72.706419120000007</v>
      </c>
      <c r="K6838" s="10">
        <v>118.2828968</v>
      </c>
      <c r="L6838" s="10">
        <v>146.71519749999999</v>
      </c>
      <c r="M6838" s="10">
        <v>122.27318870000001</v>
      </c>
      <c r="N6838" s="10">
        <v>2.3752812489999999</v>
      </c>
      <c r="O6838" s="10">
        <v>89.194156199999995</v>
      </c>
      <c r="P6838" s="10">
        <v>112.01545350000001</v>
      </c>
      <c r="Q6838" s="10">
        <v>80.112223439999994</v>
      </c>
      <c r="R6838" s="5">
        <v>0</v>
      </c>
      <c r="S6838" s="5">
        <v>0</v>
      </c>
      <c r="T6838" s="5">
        <v>1</v>
      </c>
      <c r="U6838" s="5">
        <v>0</v>
      </c>
      <c r="V6838" s="5">
        <v>0</v>
      </c>
      <c r="W6838" s="5">
        <v>0</v>
      </c>
      <c r="X6838" s="5">
        <v>0</v>
      </c>
      <c r="Y6838" s="5">
        <v>1</v>
      </c>
      <c r="Z6838" s="5">
        <v>1</v>
      </c>
      <c r="AA6838" s="5">
        <v>1</v>
      </c>
      <c r="AB6838" s="5">
        <v>2</v>
      </c>
      <c r="AC6838" s="5">
        <v>4</v>
      </c>
      <c r="AD6838" s="5">
        <v>1</v>
      </c>
      <c r="AE6838" s="5">
        <v>1</v>
      </c>
      <c r="AF6838" s="5">
        <v>1</v>
      </c>
      <c r="AG6838" s="5">
        <v>1</v>
      </c>
      <c r="AH6838" s="5">
        <v>2</v>
      </c>
      <c r="AI6838" s="5">
        <v>3</v>
      </c>
      <c r="AJ6838" s="5" t="s">
        <v>122</v>
      </c>
      <c r="AK6838" s="5">
        <v>3.36</v>
      </c>
      <c r="AL6838" s="7">
        <v>9.7900000000000003E-9</v>
      </c>
      <c r="AM6838" s="5" t="s">
        <v>76</v>
      </c>
      <c r="AN6838" s="5" t="s">
        <v>77</v>
      </c>
      <c r="AO6838" s="5" t="s">
        <v>78</v>
      </c>
    </row>
    <row r="6839" spans="1:41" x14ac:dyDescent="0.35">
      <c r="A6839" s="5" t="s">
        <v>6964</v>
      </c>
      <c r="B6839" s="6">
        <v>31650</v>
      </c>
      <c r="C6839" s="10">
        <v>34.388508891928865</v>
      </c>
      <c r="D6839" s="5">
        <v>1</v>
      </c>
      <c r="E6839" s="5">
        <v>0</v>
      </c>
      <c r="F6839" s="10">
        <v>32.818654549999998</v>
      </c>
      <c r="G6839" s="10">
        <v>155.79785419999999</v>
      </c>
      <c r="H6839" s="10">
        <v>79.660626179999994</v>
      </c>
      <c r="I6839" s="10">
        <v>40.989268060000001</v>
      </c>
      <c r="J6839" s="10">
        <v>199.69186730000001</v>
      </c>
      <c r="K6839" s="10">
        <v>138.37467029999999</v>
      </c>
      <c r="L6839" s="10">
        <v>285.96449380000001</v>
      </c>
      <c r="M6839" s="10">
        <v>463.50090540000002</v>
      </c>
      <c r="N6839" s="10">
        <v>6.9765699010000004</v>
      </c>
      <c r="O6839" s="10">
        <v>109.19567410000001</v>
      </c>
      <c r="P6839" s="10">
        <v>121.3734</v>
      </c>
      <c r="Q6839" s="10">
        <v>94.205704819999994</v>
      </c>
      <c r="R6839" s="5">
        <v>0</v>
      </c>
      <c r="S6839" s="5">
        <v>1</v>
      </c>
      <c r="T6839" s="5">
        <v>1</v>
      </c>
      <c r="U6839" s="5">
        <v>1</v>
      </c>
      <c r="V6839" s="5">
        <v>1</v>
      </c>
      <c r="W6839" s="5">
        <v>1</v>
      </c>
      <c r="X6839" s="5">
        <v>0</v>
      </c>
      <c r="Y6839" s="5">
        <v>3</v>
      </c>
      <c r="Z6839" s="5">
        <v>2</v>
      </c>
      <c r="AA6839" s="5">
        <v>3</v>
      </c>
      <c r="AB6839" s="5">
        <v>3</v>
      </c>
      <c r="AC6839" s="5">
        <v>3</v>
      </c>
      <c r="AD6839" s="5">
        <v>4</v>
      </c>
      <c r="AE6839" s="5">
        <v>3</v>
      </c>
      <c r="AF6839" s="5">
        <v>4</v>
      </c>
      <c r="AG6839" s="5">
        <v>2</v>
      </c>
      <c r="AH6839" s="5">
        <v>3</v>
      </c>
      <c r="AI6839" s="5">
        <v>3</v>
      </c>
      <c r="AJ6839" s="5" t="s">
        <v>126</v>
      </c>
      <c r="AK6839" s="5">
        <v>2.19</v>
      </c>
      <c r="AL6839" s="5">
        <v>0.90744976700000002</v>
      </c>
      <c r="AM6839" s="5" t="s">
        <v>36</v>
      </c>
      <c r="AN6839" s="5" t="s">
        <v>68</v>
      </c>
      <c r="AO6839" s="5" t="s">
        <v>102</v>
      </c>
    </row>
    <row r="6840" spans="1:41" x14ac:dyDescent="0.35">
      <c r="A6840" s="5" t="s">
        <v>6965</v>
      </c>
      <c r="B6840" s="6">
        <v>36228</v>
      </c>
      <c r="C6840" s="10">
        <v>21.863201094391243</v>
      </c>
      <c r="D6840" s="5">
        <v>1</v>
      </c>
      <c r="E6840" s="5">
        <v>0</v>
      </c>
      <c r="F6840" s="10">
        <v>33.59658752</v>
      </c>
      <c r="G6840" s="10">
        <v>166.1996029</v>
      </c>
      <c r="H6840" s="10">
        <v>92.801528849999997</v>
      </c>
      <c r="I6840" s="10">
        <v>35.021184359999999</v>
      </c>
      <c r="J6840" s="10">
        <v>199.2240525</v>
      </c>
      <c r="K6840" s="10">
        <v>128.40067350000001</v>
      </c>
      <c r="L6840" s="10">
        <v>282.26649079999999</v>
      </c>
      <c r="M6840" s="10">
        <v>479.35763850000001</v>
      </c>
      <c r="N6840" s="10">
        <v>8.0598784979999998</v>
      </c>
      <c r="O6840" s="10">
        <v>110.75186189999999</v>
      </c>
      <c r="P6840" s="10">
        <v>125.9553574</v>
      </c>
      <c r="Q6840" s="10">
        <v>96.317164219999995</v>
      </c>
      <c r="R6840" s="5">
        <v>1</v>
      </c>
      <c r="S6840" s="5">
        <v>1</v>
      </c>
      <c r="T6840" s="5">
        <v>1</v>
      </c>
      <c r="U6840" s="5">
        <v>1</v>
      </c>
      <c r="V6840" s="5">
        <v>0</v>
      </c>
      <c r="W6840" s="5">
        <v>0</v>
      </c>
      <c r="X6840" s="5">
        <v>1</v>
      </c>
      <c r="Y6840" s="5">
        <v>3</v>
      </c>
      <c r="Z6840" s="5">
        <v>3</v>
      </c>
      <c r="AA6840" s="5">
        <v>3</v>
      </c>
      <c r="AB6840" s="5">
        <v>4</v>
      </c>
      <c r="AC6840" s="5">
        <v>4</v>
      </c>
      <c r="AD6840" s="5">
        <v>4</v>
      </c>
      <c r="AE6840" s="5">
        <v>3</v>
      </c>
      <c r="AF6840" s="5">
        <v>4</v>
      </c>
      <c r="AG6840" s="5">
        <v>2</v>
      </c>
      <c r="AH6840" s="5">
        <v>4</v>
      </c>
      <c r="AI6840" s="5">
        <v>3</v>
      </c>
      <c r="AJ6840" s="5" t="s">
        <v>124</v>
      </c>
      <c r="AK6840" s="5">
        <v>2.19</v>
      </c>
      <c r="AL6840" s="5">
        <v>0.99978518100000002</v>
      </c>
      <c r="AM6840" s="5" t="s">
        <v>43</v>
      </c>
      <c r="AN6840" s="5" t="s">
        <v>79</v>
      </c>
      <c r="AO6840" s="5" t="s">
        <v>80</v>
      </c>
    </row>
    <row r="6841" spans="1:41" x14ac:dyDescent="0.35">
      <c r="A6841" s="5" t="s">
        <v>6966</v>
      </c>
      <c r="B6841" s="6">
        <v>31513</v>
      </c>
      <c r="C6841" s="10">
        <v>34.763337893296857</v>
      </c>
      <c r="D6841" s="5">
        <v>2</v>
      </c>
      <c r="E6841" s="5">
        <v>0</v>
      </c>
      <c r="F6841" s="10">
        <v>21.619286670000001</v>
      </c>
      <c r="G6841" s="10">
        <v>170.49481170000001</v>
      </c>
      <c r="H6841" s="10">
        <v>62.843981970000002</v>
      </c>
      <c r="I6841" s="10">
        <v>74.685620889999996</v>
      </c>
      <c r="J6841" s="10">
        <v>110.3189105</v>
      </c>
      <c r="K6841" s="10">
        <v>109.69134149999999</v>
      </c>
      <c r="L6841" s="10">
        <v>170.60100679999999</v>
      </c>
      <c r="M6841" s="10">
        <v>119.2982124</v>
      </c>
      <c r="N6841" s="10">
        <v>2.2842550519999998</v>
      </c>
      <c r="O6841" s="10">
        <v>97.277805240000006</v>
      </c>
      <c r="P6841" s="10">
        <v>115.93059270000001</v>
      </c>
      <c r="Q6841" s="10">
        <v>78.330645149999995</v>
      </c>
      <c r="R6841" s="5">
        <v>1</v>
      </c>
      <c r="S6841" s="5">
        <v>0</v>
      </c>
      <c r="T6841" s="5">
        <v>0</v>
      </c>
      <c r="U6841" s="5">
        <v>0</v>
      </c>
      <c r="V6841" s="5">
        <v>0</v>
      </c>
      <c r="W6841" s="5">
        <v>0</v>
      </c>
      <c r="X6841" s="5">
        <v>0</v>
      </c>
      <c r="Y6841" s="5">
        <v>1</v>
      </c>
      <c r="Z6841" s="5">
        <v>1</v>
      </c>
      <c r="AA6841" s="5">
        <v>2</v>
      </c>
      <c r="AB6841" s="5">
        <v>1</v>
      </c>
      <c r="AC6841" s="5">
        <v>4</v>
      </c>
      <c r="AD6841" s="5">
        <v>1</v>
      </c>
      <c r="AE6841" s="5">
        <v>1</v>
      </c>
      <c r="AF6841" s="5">
        <v>1</v>
      </c>
      <c r="AG6841" s="5">
        <v>1</v>
      </c>
      <c r="AH6841" s="5">
        <v>1</v>
      </c>
      <c r="AI6841" s="5">
        <v>1</v>
      </c>
      <c r="AJ6841" s="5" t="s">
        <v>121</v>
      </c>
      <c r="AK6841" s="5">
        <v>1.02</v>
      </c>
      <c r="AL6841" s="7">
        <v>1.9300000000000002E-6</v>
      </c>
      <c r="AM6841" s="5" t="s">
        <v>49</v>
      </c>
      <c r="AN6841" s="5" t="s">
        <v>47</v>
      </c>
      <c r="AO6841" s="5" t="s">
        <v>50</v>
      </c>
    </row>
    <row r="6842" spans="1:41" x14ac:dyDescent="0.35">
      <c r="A6842" s="5" t="s">
        <v>6967</v>
      </c>
      <c r="B6842" s="6">
        <v>36076</v>
      </c>
      <c r="C6842" s="10">
        <v>22.279069767441861</v>
      </c>
      <c r="D6842" s="5">
        <v>1</v>
      </c>
      <c r="E6842" s="5">
        <v>0</v>
      </c>
      <c r="F6842" s="10">
        <v>23.28373264</v>
      </c>
      <c r="G6842" s="10">
        <v>159.42201309999999</v>
      </c>
      <c r="H6842" s="10">
        <v>59.176487199999997</v>
      </c>
      <c r="I6842" s="10">
        <v>69.307147319999999</v>
      </c>
      <c r="J6842" s="10">
        <v>88.885114049999999</v>
      </c>
      <c r="K6842" s="10">
        <v>111.3220668</v>
      </c>
      <c r="L6842" s="10">
        <v>182.9590206</v>
      </c>
      <c r="M6842" s="10">
        <v>118.8975475</v>
      </c>
      <c r="N6842" s="10">
        <v>2.6398290470000001</v>
      </c>
      <c r="O6842" s="10">
        <v>89.052821190000003</v>
      </c>
      <c r="P6842" s="10">
        <v>113.8374029</v>
      </c>
      <c r="Q6842" s="10">
        <v>80.360438920000007</v>
      </c>
      <c r="R6842" s="5">
        <v>0</v>
      </c>
      <c r="S6842" s="5">
        <v>0</v>
      </c>
      <c r="T6842" s="5">
        <v>1</v>
      </c>
      <c r="U6842" s="5">
        <v>0</v>
      </c>
      <c r="V6842" s="5">
        <v>0</v>
      </c>
      <c r="W6842" s="5">
        <v>0</v>
      </c>
      <c r="X6842" s="5">
        <v>0</v>
      </c>
      <c r="Y6842" s="5">
        <v>1</v>
      </c>
      <c r="Z6842" s="5">
        <v>1</v>
      </c>
      <c r="AA6842" s="5">
        <v>2</v>
      </c>
      <c r="AB6842" s="5">
        <v>1</v>
      </c>
      <c r="AC6842" s="5">
        <v>4</v>
      </c>
      <c r="AD6842" s="5">
        <v>1</v>
      </c>
      <c r="AE6842" s="5">
        <v>1</v>
      </c>
      <c r="AF6842" s="5">
        <v>1</v>
      </c>
      <c r="AG6842" s="5">
        <v>1</v>
      </c>
      <c r="AH6842" s="5">
        <v>2</v>
      </c>
      <c r="AI6842" s="5">
        <v>3</v>
      </c>
      <c r="AJ6842" s="5" t="s">
        <v>35</v>
      </c>
      <c r="AK6842" s="5">
        <v>2.19</v>
      </c>
      <c r="AL6842" s="7">
        <v>1.5E-5</v>
      </c>
      <c r="AM6842" s="5" t="s">
        <v>36</v>
      </c>
      <c r="AN6842" s="5" t="s">
        <v>39</v>
      </c>
      <c r="AO6842" s="5" t="s">
        <v>61</v>
      </c>
    </row>
    <row r="6843" spans="1:41" x14ac:dyDescent="0.35">
      <c r="A6843" s="5" t="s">
        <v>6968</v>
      </c>
      <c r="B6843" s="6">
        <v>26307</v>
      </c>
      <c r="C6843" s="10">
        <v>49.00683994528044</v>
      </c>
      <c r="D6843" s="5">
        <v>1</v>
      </c>
      <c r="E6843" s="5">
        <v>1</v>
      </c>
      <c r="F6843" s="10">
        <v>24.776640839999999</v>
      </c>
      <c r="G6843" s="10">
        <v>161.8311851</v>
      </c>
      <c r="H6843" s="10">
        <v>64.888368479999997</v>
      </c>
      <c r="I6843" s="10">
        <v>66.511987379999994</v>
      </c>
      <c r="J6843" s="10">
        <v>76.790525919999993</v>
      </c>
      <c r="K6843" s="10">
        <v>118.3792258</v>
      </c>
      <c r="L6843" s="10">
        <v>147.85504610000001</v>
      </c>
      <c r="M6843" s="10">
        <v>124.1043731</v>
      </c>
      <c r="N6843" s="10">
        <v>2.2229834340000001</v>
      </c>
      <c r="O6843" s="10">
        <v>91.52519083</v>
      </c>
      <c r="P6843" s="10">
        <v>111.31521309999999</v>
      </c>
      <c r="Q6843" s="10">
        <v>81.111992119999996</v>
      </c>
      <c r="R6843" s="5">
        <v>0</v>
      </c>
      <c r="S6843" s="5">
        <v>0</v>
      </c>
      <c r="T6843" s="5">
        <v>1</v>
      </c>
      <c r="U6843" s="5">
        <v>0</v>
      </c>
      <c r="V6843" s="5">
        <v>0</v>
      </c>
      <c r="W6843" s="5">
        <v>1</v>
      </c>
      <c r="X6843" s="5">
        <v>0</v>
      </c>
      <c r="Y6843" s="5">
        <v>1</v>
      </c>
      <c r="Z6843" s="5">
        <v>1</v>
      </c>
      <c r="AA6843" s="5">
        <v>1</v>
      </c>
      <c r="AB6843" s="5">
        <v>1</v>
      </c>
      <c r="AC6843" s="5">
        <v>4</v>
      </c>
      <c r="AD6843" s="5">
        <v>1</v>
      </c>
      <c r="AE6843" s="5">
        <v>1</v>
      </c>
      <c r="AF6843" s="5">
        <v>1</v>
      </c>
      <c r="AG6843" s="5">
        <v>1</v>
      </c>
      <c r="AH6843" s="5">
        <v>2</v>
      </c>
      <c r="AI6843" s="5">
        <v>3</v>
      </c>
      <c r="AJ6843" s="5" t="s">
        <v>122</v>
      </c>
      <c r="AK6843" s="5">
        <v>3.36</v>
      </c>
      <c r="AL6843" s="7">
        <v>9.3999999999999998E-9</v>
      </c>
      <c r="AM6843" s="5" t="s">
        <v>36</v>
      </c>
      <c r="AN6843" s="5" t="s">
        <v>39</v>
      </c>
      <c r="AO6843" s="5" t="s">
        <v>71</v>
      </c>
    </row>
    <row r="6844" spans="1:41" x14ac:dyDescent="0.35">
      <c r="A6844" s="5" t="s">
        <v>6969</v>
      </c>
      <c r="B6844" s="6">
        <v>26137</v>
      </c>
      <c r="C6844" s="10">
        <v>49.471956224350208</v>
      </c>
      <c r="D6844" s="5">
        <v>1</v>
      </c>
      <c r="E6844" s="5">
        <v>0</v>
      </c>
      <c r="F6844" s="10">
        <v>22.853527880000001</v>
      </c>
      <c r="G6844" s="10">
        <v>164.6765844</v>
      </c>
      <c r="H6844" s="10">
        <v>61.9750595</v>
      </c>
      <c r="I6844" s="10">
        <v>56.988702709999998</v>
      </c>
      <c r="J6844" s="10">
        <v>70.487831819999997</v>
      </c>
      <c r="K6844" s="10">
        <v>109.72482770000001</v>
      </c>
      <c r="L6844" s="10">
        <v>152.72521939999999</v>
      </c>
      <c r="M6844" s="10">
        <v>117.98720040000001</v>
      </c>
      <c r="N6844" s="10">
        <v>2.67992097</v>
      </c>
      <c r="O6844" s="10">
        <v>90.303307369999999</v>
      </c>
      <c r="P6844" s="10">
        <v>110.5414931</v>
      </c>
      <c r="Q6844" s="10">
        <v>79.975594040000004</v>
      </c>
      <c r="R6844" s="5">
        <v>1</v>
      </c>
      <c r="S6844" s="5">
        <v>0</v>
      </c>
      <c r="T6844" s="5">
        <v>1</v>
      </c>
      <c r="U6844" s="5">
        <v>0</v>
      </c>
      <c r="V6844" s="5">
        <v>1</v>
      </c>
      <c r="W6844" s="5">
        <v>1</v>
      </c>
      <c r="X6844" s="5">
        <v>0</v>
      </c>
      <c r="Y6844" s="5">
        <v>1</v>
      </c>
      <c r="Z6844" s="5">
        <v>1</v>
      </c>
      <c r="AA6844" s="5">
        <v>1</v>
      </c>
      <c r="AB6844" s="5">
        <v>2</v>
      </c>
      <c r="AC6844" s="5">
        <v>4</v>
      </c>
      <c r="AD6844" s="5">
        <v>1</v>
      </c>
      <c r="AE6844" s="5">
        <v>1</v>
      </c>
      <c r="AF6844" s="5">
        <v>1</v>
      </c>
      <c r="AG6844" s="5">
        <v>1</v>
      </c>
      <c r="AH6844" s="5">
        <v>1</v>
      </c>
      <c r="AI6844" s="5">
        <v>1</v>
      </c>
      <c r="AJ6844" s="5" t="s">
        <v>122</v>
      </c>
      <c r="AK6844" s="5">
        <v>3.36</v>
      </c>
      <c r="AL6844" s="7">
        <v>1.43E-7</v>
      </c>
      <c r="AM6844" s="5" t="s">
        <v>36</v>
      </c>
      <c r="AN6844" s="5" t="s">
        <v>39</v>
      </c>
      <c r="AO6844" s="5" t="s">
        <v>83</v>
      </c>
    </row>
    <row r="6845" spans="1:41" x14ac:dyDescent="0.35">
      <c r="A6845" s="5" t="s">
        <v>6970</v>
      </c>
      <c r="B6845" s="6">
        <v>27776</v>
      </c>
      <c r="C6845" s="10">
        <v>44.987688098495212</v>
      </c>
      <c r="D6845" s="5">
        <v>1</v>
      </c>
      <c r="E6845" s="5">
        <v>1</v>
      </c>
      <c r="F6845" s="10">
        <v>24.357623889999999</v>
      </c>
      <c r="G6845" s="10">
        <v>166.07679229999999</v>
      </c>
      <c r="H6845" s="10">
        <v>67.181982619999999</v>
      </c>
      <c r="I6845" s="10">
        <v>66.217184639999999</v>
      </c>
      <c r="J6845" s="10">
        <v>70.333898039999994</v>
      </c>
      <c r="K6845" s="10">
        <v>113.9807962</v>
      </c>
      <c r="L6845" s="10">
        <v>144.5649051</v>
      </c>
      <c r="M6845" s="10">
        <v>121.9915721</v>
      </c>
      <c r="N6845" s="10">
        <v>2.1831931689999999</v>
      </c>
      <c r="O6845" s="10">
        <v>87.816412670000005</v>
      </c>
      <c r="P6845" s="10">
        <v>110.42296399999999</v>
      </c>
      <c r="Q6845" s="10">
        <v>82.396861340000001</v>
      </c>
      <c r="R6845" s="5">
        <v>1</v>
      </c>
      <c r="S6845" s="5">
        <v>0</v>
      </c>
      <c r="T6845" s="5">
        <v>1</v>
      </c>
      <c r="U6845" s="5">
        <v>0</v>
      </c>
      <c r="V6845" s="5">
        <v>0</v>
      </c>
      <c r="W6845" s="5">
        <v>0</v>
      </c>
      <c r="X6845" s="5">
        <v>0</v>
      </c>
      <c r="Y6845" s="5">
        <v>1</v>
      </c>
      <c r="Z6845" s="5">
        <v>1</v>
      </c>
      <c r="AA6845" s="5">
        <v>1</v>
      </c>
      <c r="AB6845" s="5">
        <v>1</v>
      </c>
      <c r="AC6845" s="5">
        <v>4</v>
      </c>
      <c r="AD6845" s="5">
        <v>1</v>
      </c>
      <c r="AE6845" s="5">
        <v>1</v>
      </c>
      <c r="AF6845" s="5">
        <v>1</v>
      </c>
      <c r="AG6845" s="5">
        <v>1</v>
      </c>
      <c r="AH6845" s="5">
        <v>2</v>
      </c>
      <c r="AI6845" s="5">
        <v>3</v>
      </c>
      <c r="AJ6845" s="5" t="s">
        <v>122</v>
      </c>
      <c r="AK6845" s="5">
        <v>3.36</v>
      </c>
      <c r="AL6845" s="7">
        <v>6.4000000000000002E-9</v>
      </c>
      <c r="AM6845" s="5" t="s">
        <v>36</v>
      </c>
      <c r="AN6845" s="5" t="s">
        <v>77</v>
      </c>
      <c r="AO6845" s="5" t="s">
        <v>95</v>
      </c>
    </row>
    <row r="6846" spans="1:41" x14ac:dyDescent="0.35">
      <c r="A6846" s="5" t="s">
        <v>6971</v>
      </c>
      <c r="B6846" s="6">
        <v>31514</v>
      </c>
      <c r="C6846" s="10">
        <v>34.760601915184679</v>
      </c>
      <c r="D6846" s="5">
        <v>1</v>
      </c>
      <c r="E6846" s="5">
        <v>0</v>
      </c>
      <c r="F6846" s="10">
        <v>22.745786819999999</v>
      </c>
      <c r="G6846" s="10">
        <v>159.63250790000001</v>
      </c>
      <c r="H6846" s="10">
        <v>57.962036769999997</v>
      </c>
      <c r="I6846" s="10">
        <v>64.687892169999998</v>
      </c>
      <c r="J6846" s="10">
        <v>95.517125629999995</v>
      </c>
      <c r="K6846" s="10">
        <v>108.103452</v>
      </c>
      <c r="L6846" s="10">
        <v>149.12504440000001</v>
      </c>
      <c r="M6846" s="10">
        <v>124.27242630000001</v>
      </c>
      <c r="N6846" s="10">
        <v>2.30530072</v>
      </c>
      <c r="O6846" s="10">
        <v>92.034987950000001</v>
      </c>
      <c r="P6846" s="10">
        <v>111.38036459999999</v>
      </c>
      <c r="Q6846" s="10">
        <v>84.423106050000001</v>
      </c>
      <c r="R6846" s="5">
        <v>0</v>
      </c>
      <c r="S6846" s="5">
        <v>0</v>
      </c>
      <c r="T6846" s="5">
        <v>0</v>
      </c>
      <c r="U6846" s="5">
        <v>0</v>
      </c>
      <c r="V6846" s="5">
        <v>0</v>
      </c>
      <c r="W6846" s="5">
        <v>0</v>
      </c>
      <c r="X6846" s="5">
        <v>0</v>
      </c>
      <c r="Y6846" s="5">
        <v>1</v>
      </c>
      <c r="Z6846" s="5">
        <v>1</v>
      </c>
      <c r="AA6846" s="5">
        <v>1</v>
      </c>
      <c r="AB6846" s="5">
        <v>2</v>
      </c>
      <c r="AC6846" s="5">
        <v>4</v>
      </c>
      <c r="AD6846" s="5">
        <v>1</v>
      </c>
      <c r="AE6846" s="5">
        <v>1</v>
      </c>
      <c r="AF6846" s="5">
        <v>1</v>
      </c>
      <c r="AG6846" s="5">
        <v>1</v>
      </c>
      <c r="AH6846" s="5">
        <v>2</v>
      </c>
      <c r="AI6846" s="5">
        <v>3</v>
      </c>
      <c r="AJ6846" s="5" t="s">
        <v>120</v>
      </c>
      <c r="AK6846" s="5">
        <v>2.19</v>
      </c>
      <c r="AL6846" s="7">
        <v>3.6899999999999998E-6</v>
      </c>
      <c r="AM6846" s="5" t="s">
        <v>43</v>
      </c>
      <c r="AN6846" s="5" t="s">
        <v>44</v>
      </c>
      <c r="AO6846" s="5" t="s">
        <v>45</v>
      </c>
    </row>
    <row r="6847" spans="1:41" x14ac:dyDescent="0.35">
      <c r="A6847" s="5" t="s">
        <v>6972</v>
      </c>
      <c r="B6847" s="6">
        <v>32710</v>
      </c>
      <c r="C6847" s="10">
        <v>31.488372093023255</v>
      </c>
      <c r="D6847" s="5">
        <v>2</v>
      </c>
      <c r="E6847" s="5">
        <v>0</v>
      </c>
      <c r="F6847" s="10">
        <v>21.705406140000001</v>
      </c>
      <c r="G6847" s="10">
        <v>173.82738839999999</v>
      </c>
      <c r="H6847" s="10">
        <v>65.584970479999996</v>
      </c>
      <c r="I6847" s="10">
        <v>74.692768670000007</v>
      </c>
      <c r="J6847" s="10">
        <v>115.2014265</v>
      </c>
      <c r="K6847" s="10">
        <v>103.6710865</v>
      </c>
      <c r="L6847" s="10">
        <v>177.73187350000001</v>
      </c>
      <c r="M6847" s="10">
        <v>121.291504</v>
      </c>
      <c r="N6847" s="10">
        <v>2.3795057640000001</v>
      </c>
      <c r="O6847" s="10">
        <v>88.189633009999994</v>
      </c>
      <c r="P6847" s="10">
        <v>106.5376413</v>
      </c>
      <c r="Q6847" s="10">
        <v>81.339833580000004</v>
      </c>
      <c r="R6847" s="5">
        <v>1</v>
      </c>
      <c r="S6847" s="5">
        <v>0</v>
      </c>
      <c r="T6847" s="5">
        <v>1</v>
      </c>
      <c r="U6847" s="5">
        <v>0</v>
      </c>
      <c r="V6847" s="5">
        <v>0</v>
      </c>
      <c r="W6847" s="5">
        <v>0</v>
      </c>
      <c r="X6847" s="5">
        <v>0</v>
      </c>
      <c r="Y6847" s="5">
        <v>1</v>
      </c>
      <c r="Z6847" s="5">
        <v>1</v>
      </c>
      <c r="AA6847" s="5">
        <v>2</v>
      </c>
      <c r="AB6847" s="5">
        <v>1</v>
      </c>
      <c r="AC6847" s="5">
        <v>4</v>
      </c>
      <c r="AD6847" s="5">
        <v>1</v>
      </c>
      <c r="AE6847" s="5">
        <v>1</v>
      </c>
      <c r="AF6847" s="5">
        <v>1</v>
      </c>
      <c r="AG6847" s="5">
        <v>1</v>
      </c>
      <c r="AH6847" s="5">
        <v>2</v>
      </c>
      <c r="AI6847" s="5">
        <v>3</v>
      </c>
      <c r="AJ6847" s="5" t="s">
        <v>121</v>
      </c>
      <c r="AK6847" s="5">
        <v>1.02</v>
      </c>
      <c r="AL6847" s="7">
        <v>5.3300000000000002E-7</v>
      </c>
      <c r="AM6847" s="5" t="s">
        <v>36</v>
      </c>
      <c r="AN6847" s="5" t="s">
        <v>68</v>
      </c>
      <c r="AO6847" s="5" t="s">
        <v>102</v>
      </c>
    </row>
    <row r="6848" spans="1:41" x14ac:dyDescent="0.35">
      <c r="A6848" s="5" t="s">
        <v>6973</v>
      </c>
      <c r="B6848" s="6">
        <v>31554</v>
      </c>
      <c r="C6848" s="10">
        <v>34.651162790697676</v>
      </c>
      <c r="D6848" s="5">
        <v>2</v>
      </c>
      <c r="E6848" s="5">
        <v>1</v>
      </c>
      <c r="F6848" s="10">
        <v>23.992695980000001</v>
      </c>
      <c r="G6848" s="10">
        <v>164.58107670000001</v>
      </c>
      <c r="H6848" s="10">
        <v>64.988849549999998</v>
      </c>
      <c r="I6848" s="10">
        <v>74.229520730000004</v>
      </c>
      <c r="J6848" s="10">
        <v>118.3534774</v>
      </c>
      <c r="K6848" s="10">
        <v>116.395359</v>
      </c>
      <c r="L6848" s="10">
        <v>174.44448700000001</v>
      </c>
      <c r="M6848" s="10">
        <v>118.9786438</v>
      </c>
      <c r="N6848" s="10">
        <v>2.3500688850000002</v>
      </c>
      <c r="O6848" s="10">
        <v>84.506548129999999</v>
      </c>
      <c r="P6848" s="10">
        <v>113.4157407</v>
      </c>
      <c r="Q6848" s="10">
        <v>69.608249110000003</v>
      </c>
      <c r="R6848" s="5">
        <v>0</v>
      </c>
      <c r="S6848" s="5">
        <v>0</v>
      </c>
      <c r="T6848" s="5">
        <v>1</v>
      </c>
      <c r="U6848" s="5">
        <v>0</v>
      </c>
      <c r="V6848" s="5">
        <v>0</v>
      </c>
      <c r="W6848" s="5">
        <v>0</v>
      </c>
      <c r="X6848" s="5">
        <v>0</v>
      </c>
      <c r="Y6848" s="5">
        <v>1</v>
      </c>
      <c r="Z6848" s="5">
        <v>1</v>
      </c>
      <c r="AA6848" s="5">
        <v>2</v>
      </c>
      <c r="AB6848" s="5">
        <v>1</v>
      </c>
      <c r="AC6848" s="5">
        <v>4</v>
      </c>
      <c r="AD6848" s="5">
        <v>1</v>
      </c>
      <c r="AE6848" s="5">
        <v>1</v>
      </c>
      <c r="AF6848" s="5">
        <v>1</v>
      </c>
      <c r="AG6848" s="5">
        <v>1</v>
      </c>
      <c r="AH6848" s="5">
        <v>1</v>
      </c>
      <c r="AI6848" s="5">
        <v>1</v>
      </c>
      <c r="AJ6848" s="5" t="s">
        <v>121</v>
      </c>
      <c r="AK6848" s="5">
        <v>1.02</v>
      </c>
      <c r="AL6848" s="7">
        <v>3.4299999999999999E-9</v>
      </c>
      <c r="AM6848" s="5" t="s">
        <v>76</v>
      </c>
      <c r="AN6848" s="5" t="s">
        <v>77</v>
      </c>
      <c r="AO6848" s="5" t="s">
        <v>85</v>
      </c>
    </row>
    <row r="6849" spans="1:41" x14ac:dyDescent="0.35">
      <c r="A6849" s="5" t="s">
        <v>6974</v>
      </c>
      <c r="B6849" s="6">
        <v>25828</v>
      </c>
      <c r="C6849" s="10">
        <v>50.317373461012309</v>
      </c>
      <c r="D6849" s="5">
        <v>1</v>
      </c>
      <c r="E6849" s="5">
        <v>2</v>
      </c>
      <c r="F6849" s="10">
        <v>25.554643760000001</v>
      </c>
      <c r="G6849" s="10">
        <v>166.16821820000001</v>
      </c>
      <c r="H6849" s="10">
        <v>70.561167359999999</v>
      </c>
      <c r="I6849" s="10">
        <v>65.336021169999995</v>
      </c>
      <c r="J6849" s="10">
        <v>77.170498010000003</v>
      </c>
      <c r="K6849" s="10">
        <v>114.921201</v>
      </c>
      <c r="L6849" s="10">
        <v>147.4302094</v>
      </c>
      <c r="M6849" s="10">
        <v>117.06014620000001</v>
      </c>
      <c r="N6849" s="10">
        <v>2.2564920040000001</v>
      </c>
      <c r="O6849" s="10">
        <v>87.467899439999997</v>
      </c>
      <c r="P6849" s="10">
        <v>108.13597009999999</v>
      </c>
      <c r="Q6849" s="10">
        <v>74.03455314</v>
      </c>
      <c r="R6849" s="5">
        <v>1</v>
      </c>
      <c r="S6849" s="5">
        <v>0</v>
      </c>
      <c r="T6849" s="5">
        <v>1</v>
      </c>
      <c r="U6849" s="5">
        <v>0</v>
      </c>
      <c r="V6849" s="5">
        <v>0</v>
      </c>
      <c r="W6849" s="5">
        <v>1</v>
      </c>
      <c r="X6849" s="5">
        <v>0</v>
      </c>
      <c r="Y6849" s="5">
        <v>2</v>
      </c>
      <c r="Z6849" s="5">
        <v>1</v>
      </c>
      <c r="AA6849" s="5">
        <v>1</v>
      </c>
      <c r="AB6849" s="5">
        <v>1</v>
      </c>
      <c r="AC6849" s="5">
        <v>4</v>
      </c>
      <c r="AD6849" s="5">
        <v>1</v>
      </c>
      <c r="AE6849" s="5">
        <v>1</v>
      </c>
      <c r="AF6849" s="5">
        <v>1</v>
      </c>
      <c r="AG6849" s="5">
        <v>1</v>
      </c>
      <c r="AH6849" s="5">
        <v>1</v>
      </c>
      <c r="AI6849" s="5">
        <v>1</v>
      </c>
      <c r="AJ6849" s="5" t="s">
        <v>122</v>
      </c>
      <c r="AK6849" s="5">
        <v>3.36</v>
      </c>
      <c r="AL6849" s="7">
        <v>2.6400000000000002E-10</v>
      </c>
      <c r="AM6849" s="5" t="s">
        <v>36</v>
      </c>
      <c r="AN6849" s="5" t="s">
        <v>68</v>
      </c>
      <c r="AO6849" s="5" t="s">
        <v>69</v>
      </c>
    </row>
    <row r="6850" spans="1:41" x14ac:dyDescent="0.35">
      <c r="A6850" s="5" t="s">
        <v>6975</v>
      </c>
      <c r="B6850" s="6">
        <v>35377</v>
      </c>
      <c r="C6850" s="10">
        <v>24.191518467852259</v>
      </c>
      <c r="D6850" s="5">
        <v>1</v>
      </c>
      <c r="E6850" s="5">
        <v>0</v>
      </c>
      <c r="F6850" s="10">
        <v>23.557001400000001</v>
      </c>
      <c r="G6850" s="10">
        <v>162.54745940000001</v>
      </c>
      <c r="H6850" s="10">
        <v>62.241547160000003</v>
      </c>
      <c r="I6850" s="10">
        <v>59.15083972</v>
      </c>
      <c r="J6850" s="10">
        <v>90.608475420000005</v>
      </c>
      <c r="K6850" s="10">
        <v>111.35210720000001</v>
      </c>
      <c r="L6850" s="10">
        <v>178.14163640000001</v>
      </c>
      <c r="M6850" s="10">
        <v>119.06795270000001</v>
      </c>
      <c r="N6850" s="10">
        <v>3.0116501680000001</v>
      </c>
      <c r="O6850" s="10">
        <v>87.397332579999997</v>
      </c>
      <c r="P6850" s="10">
        <v>110.0990652</v>
      </c>
      <c r="Q6850" s="10">
        <v>76.546392400000002</v>
      </c>
      <c r="R6850" s="5">
        <v>0</v>
      </c>
      <c r="S6850" s="5">
        <v>0</v>
      </c>
      <c r="T6850" s="5">
        <v>0</v>
      </c>
      <c r="U6850" s="5">
        <v>0</v>
      </c>
      <c r="V6850" s="5">
        <v>0</v>
      </c>
      <c r="W6850" s="5">
        <v>0</v>
      </c>
      <c r="X6850" s="5">
        <v>0</v>
      </c>
      <c r="Y6850" s="5">
        <v>1</v>
      </c>
      <c r="Z6850" s="5">
        <v>1</v>
      </c>
      <c r="AA6850" s="5">
        <v>2</v>
      </c>
      <c r="AB6850" s="5">
        <v>2</v>
      </c>
      <c r="AC6850" s="5">
        <v>4</v>
      </c>
      <c r="AD6850" s="5">
        <v>1</v>
      </c>
      <c r="AE6850" s="5">
        <v>1</v>
      </c>
      <c r="AF6850" s="5">
        <v>1</v>
      </c>
      <c r="AG6850" s="5">
        <v>1</v>
      </c>
      <c r="AH6850" s="5">
        <v>1</v>
      </c>
      <c r="AI6850" s="5">
        <v>1</v>
      </c>
      <c r="AJ6850" s="5" t="s">
        <v>35</v>
      </c>
      <c r="AK6850" s="5">
        <v>2.19</v>
      </c>
      <c r="AL6850" s="7">
        <v>2.7499999999999999E-6</v>
      </c>
      <c r="AM6850" s="5" t="s">
        <v>36</v>
      </c>
      <c r="AN6850" s="5" t="s">
        <v>77</v>
      </c>
      <c r="AO6850" s="5" t="s">
        <v>95</v>
      </c>
    </row>
    <row r="6851" spans="1:41" x14ac:dyDescent="0.35">
      <c r="A6851" s="5" t="s">
        <v>6976</v>
      </c>
      <c r="B6851" s="6">
        <v>34125</v>
      </c>
      <c r="C6851" s="10">
        <v>27.616963064295486</v>
      </c>
      <c r="D6851" s="5">
        <v>2</v>
      </c>
      <c r="E6851" s="5">
        <v>0</v>
      </c>
      <c r="F6851" s="10">
        <v>29.677809740000001</v>
      </c>
      <c r="G6851" s="10">
        <v>169.59454049999999</v>
      </c>
      <c r="H6851" s="10">
        <v>85.360230909999999</v>
      </c>
      <c r="I6851" s="10">
        <v>38.978545769999997</v>
      </c>
      <c r="J6851" s="10">
        <v>206.1274962</v>
      </c>
      <c r="K6851" s="10">
        <v>129.63942549999999</v>
      </c>
      <c r="L6851" s="10">
        <v>289.1168606</v>
      </c>
      <c r="M6851" s="10">
        <v>479.66244999999998</v>
      </c>
      <c r="N6851" s="10">
        <v>7.4173331740000004</v>
      </c>
      <c r="O6851" s="10">
        <v>111.1733064</v>
      </c>
      <c r="P6851" s="10">
        <v>116.4375569</v>
      </c>
      <c r="Q6851" s="10">
        <v>94.208500700000002</v>
      </c>
      <c r="R6851" s="5">
        <v>1</v>
      </c>
      <c r="S6851" s="5">
        <v>0</v>
      </c>
      <c r="T6851" s="5">
        <v>1</v>
      </c>
      <c r="U6851" s="5">
        <v>1</v>
      </c>
      <c r="V6851" s="5">
        <v>1</v>
      </c>
      <c r="W6851" s="5">
        <v>0</v>
      </c>
      <c r="X6851" s="5">
        <v>1</v>
      </c>
      <c r="Y6851" s="5">
        <v>2</v>
      </c>
      <c r="Z6851" s="5">
        <v>3</v>
      </c>
      <c r="AA6851" s="5">
        <v>3</v>
      </c>
      <c r="AB6851" s="5">
        <v>4</v>
      </c>
      <c r="AC6851" s="5">
        <v>4</v>
      </c>
      <c r="AD6851" s="5">
        <v>4</v>
      </c>
      <c r="AE6851" s="5">
        <v>3</v>
      </c>
      <c r="AF6851" s="5">
        <v>4</v>
      </c>
      <c r="AG6851" s="5">
        <v>1</v>
      </c>
      <c r="AH6851" s="5">
        <v>3</v>
      </c>
      <c r="AI6851" s="5">
        <v>3</v>
      </c>
      <c r="AJ6851" s="5" t="s">
        <v>125</v>
      </c>
      <c r="AK6851" s="5">
        <v>1.02</v>
      </c>
      <c r="AL6851" s="5">
        <v>0.97052587700000004</v>
      </c>
      <c r="AM6851" s="5" t="s">
        <v>36</v>
      </c>
      <c r="AN6851" s="5" t="s">
        <v>68</v>
      </c>
      <c r="AO6851" s="5" t="s">
        <v>69</v>
      </c>
    </row>
    <row r="6852" spans="1:41" x14ac:dyDescent="0.35">
      <c r="A6852" s="5" t="s">
        <v>6977</v>
      </c>
      <c r="B6852" s="6">
        <v>27253</v>
      </c>
      <c r="C6852" s="10">
        <v>46.418604651162788</v>
      </c>
      <c r="D6852" s="5">
        <v>2</v>
      </c>
      <c r="E6852" s="5">
        <v>1</v>
      </c>
      <c r="F6852" s="10">
        <v>28.551184599999999</v>
      </c>
      <c r="G6852" s="10">
        <v>165.9871407</v>
      </c>
      <c r="H6852" s="10">
        <v>78.663455450000001</v>
      </c>
      <c r="I6852" s="10">
        <v>63.421189050000002</v>
      </c>
      <c r="J6852" s="10">
        <v>116.8223959</v>
      </c>
      <c r="K6852" s="10">
        <v>130.5161531</v>
      </c>
      <c r="L6852" s="10">
        <v>149.34830059999999</v>
      </c>
      <c r="M6852" s="10">
        <v>120.96553710000001</v>
      </c>
      <c r="N6852" s="10">
        <v>2.3548644049999998</v>
      </c>
      <c r="O6852" s="10">
        <v>84.596862669999993</v>
      </c>
      <c r="P6852" s="10">
        <v>115.5657472</v>
      </c>
      <c r="Q6852" s="10">
        <v>75.60459625</v>
      </c>
      <c r="R6852" s="5">
        <v>1</v>
      </c>
      <c r="S6852" s="5">
        <v>0</v>
      </c>
      <c r="T6852" s="5">
        <v>1</v>
      </c>
      <c r="U6852" s="5">
        <v>0</v>
      </c>
      <c r="V6852" s="5">
        <v>0</v>
      </c>
      <c r="W6852" s="5">
        <v>0</v>
      </c>
      <c r="X6852" s="5">
        <v>0</v>
      </c>
      <c r="Y6852" s="5">
        <v>2</v>
      </c>
      <c r="Z6852" s="5">
        <v>1</v>
      </c>
      <c r="AA6852" s="5">
        <v>1</v>
      </c>
      <c r="AB6852" s="5">
        <v>2</v>
      </c>
      <c r="AC6852" s="5">
        <v>3</v>
      </c>
      <c r="AD6852" s="5">
        <v>1</v>
      </c>
      <c r="AE6852" s="5">
        <v>1</v>
      </c>
      <c r="AF6852" s="5">
        <v>1</v>
      </c>
      <c r="AG6852" s="5">
        <v>1</v>
      </c>
      <c r="AH6852" s="5">
        <v>1</v>
      </c>
      <c r="AI6852" s="5">
        <v>1</v>
      </c>
      <c r="AJ6852" s="5" t="s">
        <v>123</v>
      </c>
      <c r="AK6852" s="5">
        <v>2.15</v>
      </c>
      <c r="AL6852" s="7">
        <v>1.86E-9</v>
      </c>
      <c r="AM6852" s="5" t="s">
        <v>36</v>
      </c>
      <c r="AN6852" s="5" t="s">
        <v>55</v>
      </c>
      <c r="AO6852" s="5" t="s">
        <v>56</v>
      </c>
    </row>
    <row r="6853" spans="1:41" x14ac:dyDescent="0.35">
      <c r="A6853" s="5" t="s">
        <v>6978</v>
      </c>
      <c r="B6853" s="6">
        <v>29214</v>
      </c>
      <c r="C6853" s="10">
        <v>41.053351573187413</v>
      </c>
      <c r="D6853" s="5">
        <v>2</v>
      </c>
      <c r="E6853" s="5">
        <v>1</v>
      </c>
      <c r="F6853" s="10">
        <v>22.39848473</v>
      </c>
      <c r="G6853" s="10">
        <v>169.45186440000001</v>
      </c>
      <c r="H6853" s="10">
        <v>64.314861989999997</v>
      </c>
      <c r="I6853" s="10">
        <v>65.764183000000003</v>
      </c>
      <c r="J6853" s="10">
        <v>122.3745394</v>
      </c>
      <c r="K6853" s="10">
        <v>122.5704538</v>
      </c>
      <c r="L6853" s="10">
        <v>147.08472739999999</v>
      </c>
      <c r="M6853" s="10">
        <v>118.138257</v>
      </c>
      <c r="N6853" s="10">
        <v>2.2365476270000002</v>
      </c>
      <c r="O6853" s="10">
        <v>91.554285750000005</v>
      </c>
      <c r="P6853" s="10">
        <v>107.53686279999999</v>
      </c>
      <c r="Q6853" s="10">
        <v>81.057282459999996</v>
      </c>
      <c r="R6853" s="5">
        <v>1</v>
      </c>
      <c r="S6853" s="5">
        <v>0</v>
      </c>
      <c r="T6853" s="5">
        <v>1</v>
      </c>
      <c r="U6853" s="5">
        <v>0</v>
      </c>
      <c r="V6853" s="5">
        <v>0</v>
      </c>
      <c r="W6853" s="5">
        <v>0</v>
      </c>
      <c r="X6853" s="5">
        <v>0</v>
      </c>
      <c r="Y6853" s="5">
        <v>1</v>
      </c>
      <c r="Z6853" s="5">
        <v>1</v>
      </c>
      <c r="AA6853" s="5">
        <v>1</v>
      </c>
      <c r="AB6853" s="5">
        <v>1</v>
      </c>
      <c r="AC6853" s="5">
        <v>4</v>
      </c>
      <c r="AD6853" s="5">
        <v>1</v>
      </c>
      <c r="AE6853" s="5">
        <v>1</v>
      </c>
      <c r="AF6853" s="5">
        <v>1</v>
      </c>
      <c r="AG6853" s="5">
        <v>1</v>
      </c>
      <c r="AH6853" s="5">
        <v>2</v>
      </c>
      <c r="AI6853" s="5">
        <v>3</v>
      </c>
      <c r="AJ6853" s="5" t="s">
        <v>123</v>
      </c>
      <c r="AK6853" s="5">
        <v>1.02</v>
      </c>
      <c r="AL6853" s="7">
        <v>5.76E-9</v>
      </c>
      <c r="AM6853" s="5" t="s">
        <v>36</v>
      </c>
      <c r="AN6853" s="5" t="s">
        <v>39</v>
      </c>
      <c r="AO6853" s="5" t="s">
        <v>60</v>
      </c>
    </row>
    <row r="6854" spans="1:41" x14ac:dyDescent="0.35">
      <c r="A6854" s="5" t="s">
        <v>6979</v>
      </c>
      <c r="B6854" s="6">
        <v>35783</v>
      </c>
      <c r="C6854" s="10">
        <v>23.080711354309166</v>
      </c>
      <c r="D6854" s="5">
        <v>2</v>
      </c>
      <c r="E6854" s="5">
        <v>0</v>
      </c>
      <c r="F6854" s="10">
        <v>24.904654579999999</v>
      </c>
      <c r="G6854" s="10">
        <v>178.64588000000001</v>
      </c>
      <c r="H6854" s="10">
        <v>79.481587430000005</v>
      </c>
      <c r="I6854" s="10">
        <v>73.23934869</v>
      </c>
      <c r="J6854" s="10">
        <v>92.822850489999993</v>
      </c>
      <c r="K6854" s="10">
        <v>107.4369294</v>
      </c>
      <c r="L6854" s="10">
        <v>153.28969839999999</v>
      </c>
      <c r="M6854" s="10">
        <v>118.7439589</v>
      </c>
      <c r="N6854" s="10">
        <v>2.0929964710000002</v>
      </c>
      <c r="O6854" s="10">
        <v>92.372402100000002</v>
      </c>
      <c r="P6854" s="10">
        <v>111.2038282</v>
      </c>
      <c r="Q6854" s="10">
        <v>84.542825089999994</v>
      </c>
      <c r="R6854" s="5">
        <v>0</v>
      </c>
      <c r="S6854" s="5">
        <v>0</v>
      </c>
      <c r="T6854" s="5">
        <v>1</v>
      </c>
      <c r="U6854" s="5">
        <v>0</v>
      </c>
      <c r="V6854" s="5">
        <v>0</v>
      </c>
      <c r="W6854" s="5">
        <v>1</v>
      </c>
      <c r="X6854" s="5">
        <v>0</v>
      </c>
      <c r="Y6854" s="5">
        <v>2</v>
      </c>
      <c r="Z6854" s="5">
        <v>1</v>
      </c>
      <c r="AA6854" s="5">
        <v>1</v>
      </c>
      <c r="AB6854" s="5">
        <v>1</v>
      </c>
      <c r="AC6854" s="5">
        <v>4</v>
      </c>
      <c r="AD6854" s="5">
        <v>1</v>
      </c>
      <c r="AE6854" s="5">
        <v>1</v>
      </c>
      <c r="AF6854" s="5">
        <v>1</v>
      </c>
      <c r="AG6854" s="5">
        <v>1</v>
      </c>
      <c r="AH6854" s="5">
        <v>2</v>
      </c>
      <c r="AI6854" s="5">
        <v>3</v>
      </c>
      <c r="AJ6854" s="5" t="s">
        <v>119</v>
      </c>
      <c r="AK6854" s="5">
        <v>1.02</v>
      </c>
      <c r="AL6854" s="7">
        <v>1.1599999999999999E-6</v>
      </c>
      <c r="AM6854" s="5" t="s">
        <v>36</v>
      </c>
      <c r="AN6854" s="5" t="s">
        <v>74</v>
      </c>
      <c r="AO6854" s="5" t="s">
        <v>109</v>
      </c>
    </row>
    <row r="6855" spans="1:41" x14ac:dyDescent="0.35">
      <c r="A6855" s="5" t="s">
        <v>6980</v>
      </c>
      <c r="B6855" s="6">
        <v>26700</v>
      </c>
      <c r="C6855" s="10">
        <v>47.931600547195622</v>
      </c>
      <c r="D6855" s="5">
        <v>1</v>
      </c>
      <c r="E6855" s="5">
        <v>2</v>
      </c>
      <c r="F6855" s="10">
        <v>23.092074490000002</v>
      </c>
      <c r="G6855" s="10">
        <v>164.2629512</v>
      </c>
      <c r="H6855" s="10">
        <v>62.307767749999996</v>
      </c>
      <c r="I6855" s="10">
        <v>67.651412269999994</v>
      </c>
      <c r="J6855" s="10">
        <v>81.407861069999996</v>
      </c>
      <c r="K6855" s="10">
        <v>120.78195719999999</v>
      </c>
      <c r="L6855" s="10">
        <v>146.30684260000001</v>
      </c>
      <c r="M6855" s="10">
        <v>124.80128430000001</v>
      </c>
      <c r="N6855" s="10">
        <v>2.1626576239999999</v>
      </c>
      <c r="O6855" s="10">
        <v>89.291111470000004</v>
      </c>
      <c r="P6855" s="10">
        <v>101.76010359999999</v>
      </c>
      <c r="Q6855" s="10">
        <v>74.988973569999999</v>
      </c>
      <c r="R6855" s="5">
        <v>1</v>
      </c>
      <c r="S6855" s="5">
        <v>0</v>
      </c>
      <c r="T6855" s="5">
        <v>1</v>
      </c>
      <c r="U6855" s="5">
        <v>0</v>
      </c>
      <c r="V6855" s="5">
        <v>0</v>
      </c>
      <c r="W6855" s="5">
        <v>0</v>
      </c>
      <c r="X6855" s="5">
        <v>0</v>
      </c>
      <c r="Y6855" s="5">
        <v>1</v>
      </c>
      <c r="Z6855" s="5">
        <v>1</v>
      </c>
      <c r="AA6855" s="5">
        <v>1</v>
      </c>
      <c r="AB6855" s="5">
        <v>1</v>
      </c>
      <c r="AC6855" s="5">
        <v>4</v>
      </c>
      <c r="AD6855" s="5">
        <v>1</v>
      </c>
      <c r="AE6855" s="5">
        <v>1</v>
      </c>
      <c r="AF6855" s="5">
        <v>1</v>
      </c>
      <c r="AG6855" s="5">
        <v>1</v>
      </c>
      <c r="AH6855" s="5">
        <v>1</v>
      </c>
      <c r="AI6855" s="5">
        <v>1</v>
      </c>
      <c r="AJ6855" s="5" t="s">
        <v>122</v>
      </c>
      <c r="AK6855" s="5">
        <v>3.36</v>
      </c>
      <c r="AL6855" s="7">
        <v>8.4899999999999996E-12</v>
      </c>
      <c r="AM6855" s="5" t="s">
        <v>43</v>
      </c>
      <c r="AN6855" s="5" t="s">
        <v>72</v>
      </c>
      <c r="AO6855" s="5" t="s">
        <v>73</v>
      </c>
    </row>
    <row r="6856" spans="1:41" x14ac:dyDescent="0.35">
      <c r="A6856" s="5" t="s">
        <v>6981</v>
      </c>
      <c r="B6856" s="6">
        <v>36621</v>
      </c>
      <c r="C6856" s="10">
        <v>20.787961696306429</v>
      </c>
      <c r="D6856" s="5">
        <v>2</v>
      </c>
      <c r="E6856" s="5">
        <v>0</v>
      </c>
      <c r="F6856" s="10">
        <v>19.788372509999999</v>
      </c>
      <c r="G6856" s="10">
        <v>170.30285810000001</v>
      </c>
      <c r="H6856" s="10">
        <v>57.392342399999997</v>
      </c>
      <c r="I6856" s="10">
        <v>72.029830649999994</v>
      </c>
      <c r="J6856" s="10">
        <v>91.428191389999995</v>
      </c>
      <c r="K6856" s="10">
        <v>108.2230414</v>
      </c>
      <c r="L6856" s="10">
        <v>156.0889358</v>
      </c>
      <c r="M6856" s="10">
        <v>121.3130973</v>
      </c>
      <c r="N6856" s="10">
        <v>2.1670040639999999</v>
      </c>
      <c r="O6856" s="10">
        <v>87.078751030000006</v>
      </c>
      <c r="P6856" s="10">
        <v>109.6038628</v>
      </c>
      <c r="Q6856" s="10">
        <v>76.876646379999997</v>
      </c>
      <c r="R6856" s="5">
        <v>0</v>
      </c>
      <c r="S6856" s="5">
        <v>0</v>
      </c>
      <c r="T6856" s="5">
        <v>1</v>
      </c>
      <c r="U6856" s="5">
        <v>0</v>
      </c>
      <c r="V6856" s="5">
        <v>0</v>
      </c>
      <c r="W6856" s="5">
        <v>0</v>
      </c>
      <c r="X6856" s="5">
        <v>0</v>
      </c>
      <c r="Y6856" s="5">
        <v>1</v>
      </c>
      <c r="Z6856" s="5">
        <v>1</v>
      </c>
      <c r="AA6856" s="5">
        <v>1</v>
      </c>
      <c r="AB6856" s="5">
        <v>1</v>
      </c>
      <c r="AC6856" s="5">
        <v>4</v>
      </c>
      <c r="AD6856" s="5">
        <v>1</v>
      </c>
      <c r="AE6856" s="5">
        <v>1</v>
      </c>
      <c r="AF6856" s="5">
        <v>1</v>
      </c>
      <c r="AG6856" s="5">
        <v>1</v>
      </c>
      <c r="AH6856" s="5">
        <v>1</v>
      </c>
      <c r="AI6856" s="5">
        <v>1</v>
      </c>
      <c r="AJ6856" s="5" t="s">
        <v>119</v>
      </c>
      <c r="AK6856" s="5">
        <v>1.02</v>
      </c>
      <c r="AL6856" s="7">
        <v>2.9899999999999998E-9</v>
      </c>
      <c r="AM6856" s="5" t="s">
        <v>63</v>
      </c>
      <c r="AN6856" s="5" t="s">
        <v>64</v>
      </c>
      <c r="AO6856" s="5" t="s">
        <v>97</v>
      </c>
    </row>
    <row r="6857" spans="1:41" x14ac:dyDescent="0.35">
      <c r="A6857" s="5" t="s">
        <v>6982</v>
      </c>
      <c r="B6857" s="6">
        <v>29903</v>
      </c>
      <c r="C6857" s="10">
        <v>39.168262653898772</v>
      </c>
      <c r="D6857" s="5">
        <v>1</v>
      </c>
      <c r="E6857" s="5">
        <v>0</v>
      </c>
      <c r="F6857" s="10">
        <v>23.939398749999999</v>
      </c>
      <c r="G6857" s="10">
        <v>161.8684379</v>
      </c>
      <c r="H6857" s="10">
        <v>62.724555100000003</v>
      </c>
      <c r="I6857" s="10">
        <v>64.097297429999998</v>
      </c>
      <c r="J6857" s="10">
        <v>92.372985099999994</v>
      </c>
      <c r="K6857" s="10">
        <v>108.27633299999999</v>
      </c>
      <c r="L6857" s="10">
        <v>144.81324169999999</v>
      </c>
      <c r="M6857" s="10">
        <v>118.5712224</v>
      </c>
      <c r="N6857" s="10">
        <v>2.2592721930000002</v>
      </c>
      <c r="O6857" s="10">
        <v>91.735250789999995</v>
      </c>
      <c r="P6857" s="10">
        <v>108.5348298</v>
      </c>
      <c r="Q6857" s="10">
        <v>75.781719199999998</v>
      </c>
      <c r="R6857" s="5">
        <v>0</v>
      </c>
      <c r="S6857" s="5">
        <v>0</v>
      </c>
      <c r="T6857" s="5">
        <v>0</v>
      </c>
      <c r="U6857" s="5">
        <v>0</v>
      </c>
      <c r="V6857" s="5">
        <v>1</v>
      </c>
      <c r="W6857" s="5">
        <v>0</v>
      </c>
      <c r="X6857" s="5">
        <v>0</v>
      </c>
      <c r="Y6857" s="5">
        <v>1</v>
      </c>
      <c r="Z6857" s="5">
        <v>1</v>
      </c>
      <c r="AA6857" s="5">
        <v>1</v>
      </c>
      <c r="AB6857" s="5">
        <v>2</v>
      </c>
      <c r="AC6857" s="5">
        <v>4</v>
      </c>
      <c r="AD6857" s="5">
        <v>1</v>
      </c>
      <c r="AE6857" s="5">
        <v>1</v>
      </c>
      <c r="AF6857" s="5">
        <v>1</v>
      </c>
      <c r="AG6857" s="5">
        <v>1</v>
      </c>
      <c r="AH6857" s="5">
        <v>1</v>
      </c>
      <c r="AI6857" s="5">
        <v>1</v>
      </c>
      <c r="AJ6857" s="5" t="s">
        <v>120</v>
      </c>
      <c r="AK6857" s="5">
        <v>2.19</v>
      </c>
      <c r="AL6857" s="7">
        <v>2.7E-8</v>
      </c>
      <c r="AM6857" s="5" t="s">
        <v>36</v>
      </c>
      <c r="AN6857" s="5" t="s">
        <v>37</v>
      </c>
      <c r="AO6857" s="5" t="s">
        <v>38</v>
      </c>
    </row>
    <row r="6858" spans="1:41" x14ac:dyDescent="0.35">
      <c r="A6858" s="5" t="s">
        <v>6983</v>
      </c>
      <c r="B6858" s="6">
        <v>30828</v>
      </c>
      <c r="C6858" s="10">
        <v>36.637482900136796</v>
      </c>
      <c r="D6858" s="5">
        <v>2</v>
      </c>
      <c r="E6858" s="5">
        <v>0</v>
      </c>
      <c r="F6858" s="10">
        <v>25.307757720000001</v>
      </c>
      <c r="G6858" s="10">
        <v>173.91714469999999</v>
      </c>
      <c r="H6858" s="10">
        <v>76.548813129999999</v>
      </c>
      <c r="I6858" s="10">
        <v>49.06748872</v>
      </c>
      <c r="J6858" s="10">
        <v>204.40727939999999</v>
      </c>
      <c r="K6858" s="10">
        <v>135.62677629999999</v>
      </c>
      <c r="L6858" s="10">
        <v>296.66368899999998</v>
      </c>
      <c r="M6858" s="10">
        <v>466.74914369999999</v>
      </c>
      <c r="N6858" s="10">
        <v>6.0460336720000001</v>
      </c>
      <c r="O6858" s="10">
        <v>116.53669240000001</v>
      </c>
      <c r="P6858" s="10">
        <v>127.05764120000001</v>
      </c>
      <c r="Q6858" s="10">
        <v>85.447161960000003</v>
      </c>
      <c r="R6858" s="5">
        <v>0</v>
      </c>
      <c r="S6858" s="5">
        <v>1</v>
      </c>
      <c r="T6858" s="5">
        <v>1</v>
      </c>
      <c r="U6858" s="5">
        <v>1</v>
      </c>
      <c r="V6858" s="5">
        <v>1</v>
      </c>
      <c r="W6858" s="5">
        <v>1</v>
      </c>
      <c r="X6858" s="5">
        <v>1</v>
      </c>
      <c r="Y6858" s="5">
        <v>2</v>
      </c>
      <c r="Z6858" s="5">
        <v>3</v>
      </c>
      <c r="AA6858" s="5">
        <v>4</v>
      </c>
      <c r="AB6858" s="5">
        <v>3</v>
      </c>
      <c r="AC6858" s="5">
        <v>3</v>
      </c>
      <c r="AD6858" s="5">
        <v>4</v>
      </c>
      <c r="AE6858" s="5">
        <v>3</v>
      </c>
      <c r="AF6858" s="5">
        <v>4</v>
      </c>
      <c r="AG6858" s="5">
        <v>2</v>
      </c>
      <c r="AH6858" s="5">
        <v>2</v>
      </c>
      <c r="AI6858" s="5">
        <v>3</v>
      </c>
      <c r="AJ6858" s="5" t="s">
        <v>127</v>
      </c>
      <c r="AK6858" s="5">
        <v>1.02</v>
      </c>
      <c r="AL6858" s="5">
        <v>0.38296249999999998</v>
      </c>
      <c r="AM6858" s="5" t="s">
        <v>36</v>
      </c>
      <c r="AN6858" s="5" t="s">
        <v>39</v>
      </c>
      <c r="AO6858" s="5" t="s">
        <v>83</v>
      </c>
    </row>
    <row r="6859" spans="1:41" x14ac:dyDescent="0.35">
      <c r="A6859" s="5" t="s">
        <v>6984</v>
      </c>
      <c r="B6859" s="6">
        <v>36601</v>
      </c>
      <c r="C6859" s="10">
        <v>20.842681258549931</v>
      </c>
      <c r="D6859" s="5">
        <v>2</v>
      </c>
      <c r="E6859" s="5">
        <v>0</v>
      </c>
      <c r="F6859" s="10">
        <v>23.113262559999999</v>
      </c>
      <c r="G6859" s="10">
        <v>169.0329486</v>
      </c>
      <c r="H6859" s="10">
        <v>66.039532080000001</v>
      </c>
      <c r="I6859" s="10">
        <v>73.891359249999994</v>
      </c>
      <c r="J6859" s="10">
        <v>91.021802589999993</v>
      </c>
      <c r="K6859" s="10">
        <v>106.36899219999999</v>
      </c>
      <c r="L6859" s="10">
        <v>157.02647680000001</v>
      </c>
      <c r="M6859" s="10">
        <v>121.0879036</v>
      </c>
      <c r="N6859" s="10">
        <v>2.1250993130000002</v>
      </c>
      <c r="O6859" s="10">
        <v>89.370494919999999</v>
      </c>
      <c r="P6859" s="10">
        <v>111.7165294</v>
      </c>
      <c r="Q6859" s="10">
        <v>78.021836660000005</v>
      </c>
      <c r="R6859" s="5">
        <v>0</v>
      </c>
      <c r="S6859" s="5">
        <v>0</v>
      </c>
      <c r="T6859" s="5">
        <v>0</v>
      </c>
      <c r="U6859" s="5">
        <v>0</v>
      </c>
      <c r="V6859" s="5">
        <v>0</v>
      </c>
      <c r="W6859" s="5">
        <v>0</v>
      </c>
      <c r="X6859" s="5">
        <v>0</v>
      </c>
      <c r="Y6859" s="5">
        <v>1</v>
      </c>
      <c r="Z6859" s="5">
        <v>1</v>
      </c>
      <c r="AA6859" s="5">
        <v>1</v>
      </c>
      <c r="AB6859" s="5">
        <v>1</v>
      </c>
      <c r="AC6859" s="5">
        <v>4</v>
      </c>
      <c r="AD6859" s="5">
        <v>1</v>
      </c>
      <c r="AE6859" s="5">
        <v>1</v>
      </c>
      <c r="AF6859" s="5">
        <v>1</v>
      </c>
      <c r="AG6859" s="5">
        <v>1</v>
      </c>
      <c r="AH6859" s="5">
        <v>1</v>
      </c>
      <c r="AI6859" s="5">
        <v>1</v>
      </c>
      <c r="AJ6859" s="5" t="s">
        <v>119</v>
      </c>
      <c r="AK6859" s="5">
        <v>1.02</v>
      </c>
      <c r="AL6859" s="7">
        <v>7.3199999999999994E-8</v>
      </c>
      <c r="AM6859" s="5" t="s">
        <v>36</v>
      </c>
      <c r="AN6859" s="5" t="s">
        <v>39</v>
      </c>
      <c r="AO6859" s="5" t="s">
        <v>83</v>
      </c>
    </row>
    <row r="6860" spans="1:41" x14ac:dyDescent="0.35">
      <c r="A6860" s="5" t="s">
        <v>6985</v>
      </c>
      <c r="B6860" s="6">
        <v>28403</v>
      </c>
      <c r="C6860" s="10">
        <v>43.272229822161421</v>
      </c>
      <c r="D6860" s="5">
        <v>1</v>
      </c>
      <c r="E6860" s="5">
        <v>2</v>
      </c>
      <c r="F6860" s="10">
        <v>23.47937177</v>
      </c>
      <c r="G6860" s="10">
        <v>165.0548426</v>
      </c>
      <c r="H6860" s="10">
        <v>63.965089759999998</v>
      </c>
      <c r="I6860" s="10">
        <v>70.946450760000005</v>
      </c>
      <c r="J6860" s="10">
        <v>79.5174181</v>
      </c>
      <c r="K6860" s="10">
        <v>118.71845020000001</v>
      </c>
      <c r="L6860" s="10">
        <v>145.73322880000001</v>
      </c>
      <c r="M6860" s="10">
        <v>117.7506357</v>
      </c>
      <c r="N6860" s="10">
        <v>2.0541299419999999</v>
      </c>
      <c r="O6860" s="10">
        <v>92.026731060000003</v>
      </c>
      <c r="P6860" s="10">
        <v>108.01293939999999</v>
      </c>
      <c r="Q6860" s="10">
        <v>80.43389105</v>
      </c>
      <c r="R6860" s="5">
        <v>1</v>
      </c>
      <c r="S6860" s="5">
        <v>0</v>
      </c>
      <c r="T6860" s="5">
        <v>1</v>
      </c>
      <c r="U6860" s="5">
        <v>0</v>
      </c>
      <c r="V6860" s="5">
        <v>1</v>
      </c>
      <c r="W6860" s="5">
        <v>0</v>
      </c>
      <c r="X6860" s="5">
        <v>0</v>
      </c>
      <c r="Y6860" s="5">
        <v>1</v>
      </c>
      <c r="Z6860" s="5">
        <v>1</v>
      </c>
      <c r="AA6860" s="5">
        <v>1</v>
      </c>
      <c r="AB6860" s="5">
        <v>1</v>
      </c>
      <c r="AC6860" s="5">
        <v>4</v>
      </c>
      <c r="AD6860" s="5">
        <v>1</v>
      </c>
      <c r="AE6860" s="5">
        <v>1</v>
      </c>
      <c r="AF6860" s="5">
        <v>1</v>
      </c>
      <c r="AG6860" s="5">
        <v>1</v>
      </c>
      <c r="AH6860" s="5">
        <v>2</v>
      </c>
      <c r="AI6860" s="5">
        <v>3</v>
      </c>
      <c r="AJ6860" s="5" t="s">
        <v>122</v>
      </c>
      <c r="AK6860" s="5">
        <v>2.19</v>
      </c>
      <c r="AL6860" s="7">
        <v>1.02E-9</v>
      </c>
      <c r="AM6860" s="5" t="s">
        <v>36</v>
      </c>
      <c r="AN6860" s="5" t="s">
        <v>41</v>
      </c>
      <c r="AO6860" s="5" t="s">
        <v>91</v>
      </c>
    </row>
    <row r="6861" spans="1:41" x14ac:dyDescent="0.35">
      <c r="A6861" s="5" t="s">
        <v>6986</v>
      </c>
      <c r="B6861" s="6">
        <v>34054</v>
      </c>
      <c r="C6861" s="10">
        <v>27.811217510259919</v>
      </c>
      <c r="D6861" s="5">
        <v>1</v>
      </c>
      <c r="E6861" s="5">
        <v>0</v>
      </c>
      <c r="F6861" s="10">
        <v>32.662117289999998</v>
      </c>
      <c r="G6861" s="10">
        <v>165.18080560000001</v>
      </c>
      <c r="H6861" s="10">
        <v>89.11760237</v>
      </c>
      <c r="I6861" s="10">
        <v>31.132477730000002</v>
      </c>
      <c r="J6861" s="10">
        <v>201.37640260000001</v>
      </c>
      <c r="K6861" s="10">
        <v>128.12547420000001</v>
      </c>
      <c r="L6861" s="10">
        <v>291.00069839999998</v>
      </c>
      <c r="M6861" s="10">
        <v>471.44834329999998</v>
      </c>
      <c r="N6861" s="10">
        <v>9.3471743850000006</v>
      </c>
      <c r="O6861" s="10">
        <v>110.2322413</v>
      </c>
      <c r="P6861" s="10">
        <v>125.163341</v>
      </c>
      <c r="Q6861" s="10">
        <v>94.446581769999995</v>
      </c>
      <c r="R6861" s="5">
        <v>1</v>
      </c>
      <c r="S6861" s="5">
        <v>1</v>
      </c>
      <c r="T6861" s="5">
        <v>1</v>
      </c>
      <c r="U6861" s="5">
        <v>0</v>
      </c>
      <c r="V6861" s="5">
        <v>1</v>
      </c>
      <c r="W6861" s="5">
        <v>1</v>
      </c>
      <c r="X6861" s="5">
        <v>0</v>
      </c>
      <c r="Y6861" s="5">
        <v>3</v>
      </c>
      <c r="Z6861" s="5">
        <v>3</v>
      </c>
      <c r="AA6861" s="5">
        <v>4</v>
      </c>
      <c r="AB6861" s="5">
        <v>4</v>
      </c>
      <c r="AC6861" s="5">
        <v>4</v>
      </c>
      <c r="AD6861" s="5">
        <v>4</v>
      </c>
      <c r="AE6861" s="5">
        <v>3</v>
      </c>
      <c r="AF6861" s="5">
        <v>4</v>
      </c>
      <c r="AG6861" s="5">
        <v>2</v>
      </c>
      <c r="AH6861" s="5">
        <v>3</v>
      </c>
      <c r="AI6861" s="5">
        <v>3</v>
      </c>
      <c r="AJ6861" s="5" t="s">
        <v>124</v>
      </c>
      <c r="AK6861" s="5">
        <v>2.19</v>
      </c>
      <c r="AL6861" s="5">
        <v>0.99988101799999995</v>
      </c>
      <c r="AM6861" s="5" t="s">
        <v>36</v>
      </c>
      <c r="AN6861" s="5" t="s">
        <v>74</v>
      </c>
      <c r="AO6861" s="5" t="s">
        <v>109</v>
      </c>
    </row>
    <row r="6862" spans="1:41" x14ac:dyDescent="0.35">
      <c r="A6862" s="5" t="s">
        <v>6987</v>
      </c>
      <c r="B6862" s="6">
        <v>26465</v>
      </c>
      <c r="C6862" s="10">
        <v>48.574555403556772</v>
      </c>
      <c r="D6862" s="5">
        <v>1</v>
      </c>
      <c r="E6862" s="5">
        <v>3</v>
      </c>
      <c r="F6862" s="10">
        <v>23.970752919999999</v>
      </c>
      <c r="G6862" s="10">
        <v>164.2500081</v>
      </c>
      <c r="H6862" s="10">
        <v>64.668453439999993</v>
      </c>
      <c r="I6862" s="10">
        <v>63.360127169999998</v>
      </c>
      <c r="J6862" s="10">
        <v>75.149253880000003</v>
      </c>
      <c r="K6862" s="10">
        <v>121.2107254</v>
      </c>
      <c r="L6862" s="10">
        <v>142.74083899999999</v>
      </c>
      <c r="M6862" s="10">
        <v>119.11416</v>
      </c>
      <c r="N6862" s="10">
        <v>2.25284963</v>
      </c>
      <c r="O6862" s="10">
        <v>90.075116769999994</v>
      </c>
      <c r="P6862" s="10">
        <v>107.1586272</v>
      </c>
      <c r="Q6862" s="10">
        <v>74.00381041</v>
      </c>
      <c r="R6862" s="5">
        <v>1</v>
      </c>
      <c r="S6862" s="5">
        <v>0</v>
      </c>
      <c r="T6862" s="5">
        <v>0</v>
      </c>
      <c r="U6862" s="5">
        <v>0</v>
      </c>
      <c r="V6862" s="5">
        <v>0</v>
      </c>
      <c r="W6862" s="5">
        <v>0</v>
      </c>
      <c r="X6862" s="5">
        <v>0</v>
      </c>
      <c r="Y6862" s="5">
        <v>1</v>
      </c>
      <c r="Z6862" s="5">
        <v>1</v>
      </c>
      <c r="AA6862" s="5">
        <v>1</v>
      </c>
      <c r="AB6862" s="5">
        <v>2</v>
      </c>
      <c r="AC6862" s="5">
        <v>4</v>
      </c>
      <c r="AD6862" s="5">
        <v>1</v>
      </c>
      <c r="AE6862" s="5">
        <v>1</v>
      </c>
      <c r="AF6862" s="5">
        <v>1</v>
      </c>
      <c r="AG6862" s="5">
        <v>1</v>
      </c>
      <c r="AH6862" s="5">
        <v>1</v>
      </c>
      <c r="AI6862" s="5">
        <v>1</v>
      </c>
      <c r="AJ6862" s="5" t="s">
        <v>122</v>
      </c>
      <c r="AK6862" s="5">
        <v>3.36</v>
      </c>
      <c r="AL6862" s="7">
        <v>5.0699999999999997E-11</v>
      </c>
      <c r="AM6862" s="5" t="s">
        <v>43</v>
      </c>
      <c r="AN6862" s="5" t="s">
        <v>79</v>
      </c>
      <c r="AO6862" s="5" t="s">
        <v>80</v>
      </c>
    </row>
    <row r="6863" spans="1:41" x14ac:dyDescent="0.35">
      <c r="A6863" s="5" t="s">
        <v>6988</v>
      </c>
      <c r="B6863" s="6">
        <v>30432</v>
      </c>
      <c r="C6863" s="10">
        <v>37.720930232558139</v>
      </c>
      <c r="D6863" s="5">
        <v>2</v>
      </c>
      <c r="E6863" s="5">
        <v>0</v>
      </c>
      <c r="F6863" s="10">
        <v>22.428576880000001</v>
      </c>
      <c r="G6863" s="10">
        <v>175.94016930000001</v>
      </c>
      <c r="H6863" s="10">
        <v>69.427532299999996</v>
      </c>
      <c r="I6863" s="10">
        <v>70.180972359999998</v>
      </c>
      <c r="J6863" s="10">
        <v>113.45410630000001</v>
      </c>
      <c r="K6863" s="10">
        <v>107.3203256</v>
      </c>
      <c r="L6863" s="10">
        <v>169.0309767</v>
      </c>
      <c r="M6863" s="10">
        <v>126.17680799999999</v>
      </c>
      <c r="N6863" s="10">
        <v>2.4085014930000002</v>
      </c>
      <c r="O6863" s="10">
        <v>88.231929780000002</v>
      </c>
      <c r="P6863" s="10">
        <v>106.2609856</v>
      </c>
      <c r="Q6863" s="10">
        <v>78.581667530000004</v>
      </c>
      <c r="R6863" s="5">
        <v>1</v>
      </c>
      <c r="S6863" s="5">
        <v>0</v>
      </c>
      <c r="T6863" s="5">
        <v>1</v>
      </c>
      <c r="U6863" s="5">
        <v>0</v>
      </c>
      <c r="V6863" s="5">
        <v>0</v>
      </c>
      <c r="W6863" s="5">
        <v>1</v>
      </c>
      <c r="X6863" s="5">
        <v>0</v>
      </c>
      <c r="Y6863" s="5">
        <v>1</v>
      </c>
      <c r="Z6863" s="5">
        <v>1</v>
      </c>
      <c r="AA6863" s="5">
        <v>2</v>
      </c>
      <c r="AB6863" s="5">
        <v>1</v>
      </c>
      <c r="AC6863" s="5">
        <v>4</v>
      </c>
      <c r="AD6863" s="5">
        <v>1</v>
      </c>
      <c r="AE6863" s="5">
        <v>1</v>
      </c>
      <c r="AF6863" s="5">
        <v>1</v>
      </c>
      <c r="AG6863" s="5">
        <v>1</v>
      </c>
      <c r="AH6863" s="5">
        <v>1</v>
      </c>
      <c r="AI6863" s="5">
        <v>1</v>
      </c>
      <c r="AJ6863" s="5" t="s">
        <v>121</v>
      </c>
      <c r="AK6863" s="5">
        <v>1.02</v>
      </c>
      <c r="AL6863" s="7">
        <v>3.6699999999999998E-8</v>
      </c>
      <c r="AM6863" s="5" t="s">
        <v>36</v>
      </c>
      <c r="AN6863" s="5" t="s">
        <v>57</v>
      </c>
      <c r="AO6863" s="5" t="s">
        <v>58</v>
      </c>
    </row>
    <row r="6864" spans="1:41" x14ac:dyDescent="0.35">
      <c r="A6864" s="5" t="s">
        <v>6989</v>
      </c>
      <c r="B6864" s="6">
        <v>32502</v>
      </c>
      <c r="C6864" s="10">
        <v>32.057455540355676</v>
      </c>
      <c r="D6864" s="5">
        <v>2</v>
      </c>
      <c r="E6864" s="5">
        <v>0</v>
      </c>
      <c r="F6864" s="10">
        <v>22.84857834</v>
      </c>
      <c r="G6864" s="10">
        <v>170.62443759999999</v>
      </c>
      <c r="H6864" s="10">
        <v>66.518377740000005</v>
      </c>
      <c r="I6864" s="10">
        <v>76.449879960000004</v>
      </c>
      <c r="J6864" s="10">
        <v>119.05668609999999</v>
      </c>
      <c r="K6864" s="10">
        <v>110.3143544</v>
      </c>
      <c r="L6864" s="10">
        <v>169.98881800000001</v>
      </c>
      <c r="M6864" s="10">
        <v>120.5013826</v>
      </c>
      <c r="N6864" s="10">
        <v>2.223532831</v>
      </c>
      <c r="O6864" s="10">
        <v>85.618962800000006</v>
      </c>
      <c r="P6864" s="10">
        <v>110.7403881</v>
      </c>
      <c r="Q6864" s="10">
        <v>78.981461150000001</v>
      </c>
      <c r="R6864" s="5">
        <v>1</v>
      </c>
      <c r="S6864" s="5">
        <v>0</v>
      </c>
      <c r="T6864" s="5">
        <v>0</v>
      </c>
      <c r="U6864" s="5">
        <v>0</v>
      </c>
      <c r="V6864" s="5">
        <v>0</v>
      </c>
      <c r="W6864" s="5">
        <v>0</v>
      </c>
      <c r="X6864" s="5">
        <v>0</v>
      </c>
      <c r="Y6864" s="5">
        <v>1</v>
      </c>
      <c r="Z6864" s="5">
        <v>1</v>
      </c>
      <c r="AA6864" s="5">
        <v>2</v>
      </c>
      <c r="AB6864" s="5">
        <v>1</v>
      </c>
      <c r="AC6864" s="5">
        <v>4</v>
      </c>
      <c r="AD6864" s="5">
        <v>1</v>
      </c>
      <c r="AE6864" s="5">
        <v>1</v>
      </c>
      <c r="AF6864" s="5">
        <v>1</v>
      </c>
      <c r="AG6864" s="5">
        <v>1</v>
      </c>
      <c r="AH6864" s="5">
        <v>1</v>
      </c>
      <c r="AI6864" s="5">
        <v>1</v>
      </c>
      <c r="AJ6864" s="5" t="s">
        <v>121</v>
      </c>
      <c r="AK6864" s="5">
        <v>1.02</v>
      </c>
      <c r="AL6864" s="7">
        <v>5.6799999999999999E-8</v>
      </c>
      <c r="AM6864" s="5" t="s">
        <v>76</v>
      </c>
      <c r="AN6864" s="5" t="s">
        <v>77</v>
      </c>
      <c r="AO6864" s="5" t="s">
        <v>85</v>
      </c>
    </row>
    <row r="6865" spans="1:41" x14ac:dyDescent="0.35">
      <c r="A6865" s="5" t="s">
        <v>6990</v>
      </c>
      <c r="B6865" s="6">
        <v>26026</v>
      </c>
      <c r="C6865" s="10">
        <v>49.775649794801645</v>
      </c>
      <c r="D6865" s="5">
        <v>2</v>
      </c>
      <c r="E6865" s="5">
        <v>1</v>
      </c>
      <c r="F6865" s="10">
        <v>25.681026030000002</v>
      </c>
      <c r="G6865" s="10">
        <v>167.58371500000001</v>
      </c>
      <c r="H6865" s="10">
        <v>72.123367849999994</v>
      </c>
      <c r="I6865" s="10">
        <v>66.802701600000006</v>
      </c>
      <c r="J6865" s="10">
        <v>108.5780905</v>
      </c>
      <c r="K6865" s="10">
        <v>115.6008171</v>
      </c>
      <c r="L6865" s="10">
        <v>146.02835529999999</v>
      </c>
      <c r="M6865" s="10">
        <v>122.1147263</v>
      </c>
      <c r="N6865" s="10">
        <v>2.1859648159999998</v>
      </c>
      <c r="O6865" s="10">
        <v>88.795730770000006</v>
      </c>
      <c r="P6865" s="10">
        <v>108.6643421</v>
      </c>
      <c r="Q6865" s="10">
        <v>80.309347389999999</v>
      </c>
      <c r="R6865" s="5">
        <v>1</v>
      </c>
      <c r="S6865" s="5">
        <v>0</v>
      </c>
      <c r="T6865" s="5">
        <v>1</v>
      </c>
      <c r="U6865" s="5">
        <v>0</v>
      </c>
      <c r="V6865" s="5">
        <v>0</v>
      </c>
      <c r="W6865" s="5">
        <v>1</v>
      </c>
      <c r="X6865" s="5">
        <v>1</v>
      </c>
      <c r="Y6865" s="5">
        <v>2</v>
      </c>
      <c r="Z6865" s="5">
        <v>1</v>
      </c>
      <c r="AA6865" s="5">
        <v>1</v>
      </c>
      <c r="AB6865" s="5">
        <v>1</v>
      </c>
      <c r="AC6865" s="5">
        <v>4</v>
      </c>
      <c r="AD6865" s="5">
        <v>1</v>
      </c>
      <c r="AE6865" s="5">
        <v>1</v>
      </c>
      <c r="AF6865" s="5">
        <v>1</v>
      </c>
      <c r="AG6865" s="5">
        <v>1</v>
      </c>
      <c r="AH6865" s="5">
        <v>2</v>
      </c>
      <c r="AI6865" s="5">
        <v>3</v>
      </c>
      <c r="AJ6865" s="5" t="s">
        <v>123</v>
      </c>
      <c r="AK6865" s="5">
        <v>2.15</v>
      </c>
      <c r="AL6865" s="7">
        <v>1.0600000000000001E-8</v>
      </c>
      <c r="AM6865" s="5" t="s">
        <v>43</v>
      </c>
      <c r="AN6865" s="5" t="s">
        <v>72</v>
      </c>
      <c r="AO6865" s="5" t="s">
        <v>92</v>
      </c>
    </row>
    <row r="6866" spans="1:41" x14ac:dyDescent="0.35">
      <c r="A6866" s="5" t="s">
        <v>6991</v>
      </c>
      <c r="B6866" s="6">
        <v>27599</v>
      </c>
      <c r="C6866" s="10">
        <v>45.471956224350208</v>
      </c>
      <c r="D6866" s="5">
        <v>1</v>
      </c>
      <c r="E6866" s="5">
        <v>1</v>
      </c>
      <c r="F6866" s="10">
        <v>32.223021780000003</v>
      </c>
      <c r="G6866" s="10">
        <v>157.29193369999999</v>
      </c>
      <c r="H6866" s="10">
        <v>79.722180390000005</v>
      </c>
      <c r="I6866" s="10">
        <v>61.565497270000002</v>
      </c>
      <c r="J6866" s="10">
        <v>80.05769832</v>
      </c>
      <c r="K6866" s="10">
        <v>118.4427902</v>
      </c>
      <c r="L6866" s="10">
        <v>136.8152236</v>
      </c>
      <c r="M6866" s="10">
        <v>123.1879797</v>
      </c>
      <c r="N6866" s="10">
        <v>2.2222710710000002</v>
      </c>
      <c r="O6866" s="10">
        <v>90.604191720000003</v>
      </c>
      <c r="P6866" s="10">
        <v>111.0168496</v>
      </c>
      <c r="Q6866" s="10">
        <v>79.545017229999999</v>
      </c>
      <c r="R6866" s="5">
        <v>1</v>
      </c>
      <c r="S6866" s="5">
        <v>0</v>
      </c>
      <c r="T6866" s="5">
        <v>1</v>
      </c>
      <c r="U6866" s="5">
        <v>0</v>
      </c>
      <c r="V6866" s="5">
        <v>0</v>
      </c>
      <c r="W6866" s="5">
        <v>0</v>
      </c>
      <c r="X6866" s="5">
        <v>0</v>
      </c>
      <c r="Y6866" s="5">
        <v>3</v>
      </c>
      <c r="Z6866" s="5">
        <v>1</v>
      </c>
      <c r="AA6866" s="5">
        <v>1</v>
      </c>
      <c r="AB6866" s="5">
        <v>2</v>
      </c>
      <c r="AC6866" s="5">
        <v>4</v>
      </c>
      <c r="AD6866" s="5">
        <v>1</v>
      </c>
      <c r="AE6866" s="5">
        <v>1</v>
      </c>
      <c r="AF6866" s="5">
        <v>1</v>
      </c>
      <c r="AG6866" s="5">
        <v>1</v>
      </c>
      <c r="AH6866" s="5">
        <v>1</v>
      </c>
      <c r="AI6866" s="5">
        <v>1</v>
      </c>
      <c r="AJ6866" s="5" t="s">
        <v>122</v>
      </c>
      <c r="AK6866" s="5">
        <v>3.36</v>
      </c>
      <c r="AL6866" s="7">
        <v>2.6099999999999999E-8</v>
      </c>
      <c r="AM6866" s="5" t="s">
        <v>76</v>
      </c>
      <c r="AN6866" s="5" t="s">
        <v>77</v>
      </c>
      <c r="AO6866" s="5" t="s">
        <v>78</v>
      </c>
    </row>
    <row r="6867" spans="1:41" x14ac:dyDescent="0.35">
      <c r="A6867" s="5" t="s">
        <v>6992</v>
      </c>
      <c r="B6867" s="6">
        <v>32853</v>
      </c>
      <c r="C6867" s="10">
        <v>31.097127222982216</v>
      </c>
      <c r="D6867" s="5">
        <v>2</v>
      </c>
      <c r="E6867" s="5">
        <v>0</v>
      </c>
      <c r="F6867" s="10">
        <v>17.079863</v>
      </c>
      <c r="G6867" s="10">
        <v>166.5398697</v>
      </c>
      <c r="H6867" s="10">
        <v>47.37190219</v>
      </c>
      <c r="I6867" s="10">
        <v>72.533907110000001</v>
      </c>
      <c r="J6867" s="10">
        <v>113.5613475</v>
      </c>
      <c r="K6867" s="10">
        <v>110.0905949</v>
      </c>
      <c r="L6867" s="10">
        <v>169.28218010000001</v>
      </c>
      <c r="M6867" s="10">
        <v>124.7917321</v>
      </c>
      <c r="N6867" s="10">
        <v>2.3338351230000001</v>
      </c>
      <c r="O6867" s="10">
        <v>90.179617190000002</v>
      </c>
      <c r="P6867" s="10">
        <v>112.1082069</v>
      </c>
      <c r="Q6867" s="10">
        <v>77.121373270000007</v>
      </c>
      <c r="R6867" s="5">
        <v>1</v>
      </c>
      <c r="S6867" s="5">
        <v>0</v>
      </c>
      <c r="T6867" s="5">
        <v>0</v>
      </c>
      <c r="U6867" s="5">
        <v>1</v>
      </c>
      <c r="V6867" s="5">
        <v>1</v>
      </c>
      <c r="W6867" s="5">
        <v>0</v>
      </c>
      <c r="X6867" s="5">
        <v>0</v>
      </c>
      <c r="Y6867" s="5">
        <v>1</v>
      </c>
      <c r="Z6867" s="5">
        <v>1</v>
      </c>
      <c r="AA6867" s="5">
        <v>2</v>
      </c>
      <c r="AB6867" s="5">
        <v>1</v>
      </c>
      <c r="AC6867" s="5">
        <v>4</v>
      </c>
      <c r="AD6867" s="5">
        <v>1</v>
      </c>
      <c r="AE6867" s="5">
        <v>1</v>
      </c>
      <c r="AF6867" s="5">
        <v>1</v>
      </c>
      <c r="AG6867" s="5">
        <v>1</v>
      </c>
      <c r="AH6867" s="5">
        <v>1</v>
      </c>
      <c r="AI6867" s="5">
        <v>1</v>
      </c>
      <c r="AJ6867" s="5" t="s">
        <v>121</v>
      </c>
      <c r="AK6867" s="5">
        <v>1.02</v>
      </c>
      <c r="AL6867" s="7">
        <v>3.5299999999999998E-8</v>
      </c>
      <c r="AM6867" s="5" t="s">
        <v>36</v>
      </c>
      <c r="AN6867" s="5" t="s">
        <v>55</v>
      </c>
      <c r="AO6867" s="5" t="s">
        <v>62</v>
      </c>
    </row>
    <row r="6868" spans="1:41" x14ac:dyDescent="0.35">
      <c r="A6868" s="5" t="s">
        <v>6993</v>
      </c>
      <c r="B6868" s="6">
        <v>28239</v>
      </c>
      <c r="C6868" s="10">
        <v>43.720930232558139</v>
      </c>
      <c r="D6868" s="5">
        <v>1</v>
      </c>
      <c r="E6868" s="5">
        <v>0</v>
      </c>
      <c r="F6868" s="10">
        <v>26.042450160000001</v>
      </c>
      <c r="G6868" s="10">
        <v>166.63524860000001</v>
      </c>
      <c r="H6868" s="10">
        <v>72.312868460000004</v>
      </c>
      <c r="I6868" s="10">
        <v>63.073109600000002</v>
      </c>
      <c r="J6868" s="10">
        <v>75.425397180000004</v>
      </c>
      <c r="K6868" s="10">
        <v>120.900659</v>
      </c>
      <c r="L6868" s="10">
        <v>149.08471040000001</v>
      </c>
      <c r="M6868" s="10">
        <v>116.8786515</v>
      </c>
      <c r="N6868" s="10">
        <v>2.363680993</v>
      </c>
      <c r="O6868" s="10">
        <v>95.360021970000005</v>
      </c>
      <c r="P6868" s="10">
        <v>114.5329866</v>
      </c>
      <c r="Q6868" s="10">
        <v>75.514712220000007</v>
      </c>
      <c r="R6868" s="5">
        <v>1</v>
      </c>
      <c r="S6868" s="5">
        <v>0</v>
      </c>
      <c r="T6868" s="5">
        <v>0</v>
      </c>
      <c r="U6868" s="5">
        <v>0</v>
      </c>
      <c r="V6868" s="5">
        <v>0</v>
      </c>
      <c r="W6868" s="5">
        <v>0</v>
      </c>
      <c r="X6868" s="5">
        <v>0</v>
      </c>
      <c r="Y6868" s="5">
        <v>2</v>
      </c>
      <c r="Z6868" s="5">
        <v>1</v>
      </c>
      <c r="AA6868" s="5">
        <v>1</v>
      </c>
      <c r="AB6868" s="5">
        <v>2</v>
      </c>
      <c r="AC6868" s="5">
        <v>4</v>
      </c>
      <c r="AD6868" s="5">
        <v>1</v>
      </c>
      <c r="AE6868" s="5">
        <v>1</v>
      </c>
      <c r="AF6868" s="5">
        <v>1</v>
      </c>
      <c r="AG6868" s="5">
        <v>1</v>
      </c>
      <c r="AH6868" s="5">
        <v>1</v>
      </c>
      <c r="AI6868" s="5">
        <v>1</v>
      </c>
      <c r="AJ6868" s="5" t="s">
        <v>122</v>
      </c>
      <c r="AK6868" s="5">
        <v>2.19</v>
      </c>
      <c r="AL6868" s="7">
        <v>1.4500000000000001E-8</v>
      </c>
      <c r="AM6868" s="5" t="s">
        <v>36</v>
      </c>
      <c r="AN6868" s="5" t="s">
        <v>77</v>
      </c>
      <c r="AO6868" s="5" t="s">
        <v>95</v>
      </c>
    </row>
    <row r="6869" spans="1:41" x14ac:dyDescent="0.35">
      <c r="A6869" s="5" t="s">
        <v>6994</v>
      </c>
      <c r="B6869" s="6">
        <v>35173</v>
      </c>
      <c r="C6869" s="10">
        <v>24.749658002735977</v>
      </c>
      <c r="D6869" s="5">
        <v>2</v>
      </c>
      <c r="E6869" s="5">
        <v>1</v>
      </c>
      <c r="F6869" s="10">
        <v>22.303233250000002</v>
      </c>
      <c r="G6869" s="10">
        <v>180.13928569999999</v>
      </c>
      <c r="H6869" s="10">
        <v>72.374353760000005</v>
      </c>
      <c r="I6869" s="10">
        <v>72.706550800000002</v>
      </c>
      <c r="J6869" s="10">
        <v>89.929684980000005</v>
      </c>
      <c r="K6869" s="10">
        <v>110.71463900000001</v>
      </c>
      <c r="L6869" s="10">
        <v>157.44885740000001</v>
      </c>
      <c r="M6869" s="10">
        <v>120.1496336</v>
      </c>
      <c r="N6869" s="10">
        <v>2.1655388090000001</v>
      </c>
      <c r="O6869" s="10">
        <v>93.881047769999995</v>
      </c>
      <c r="P6869" s="10">
        <v>109.6267912</v>
      </c>
      <c r="Q6869" s="10">
        <v>77.980297320000005</v>
      </c>
      <c r="R6869" s="5">
        <v>0</v>
      </c>
      <c r="S6869" s="5">
        <v>0</v>
      </c>
      <c r="T6869" s="5">
        <v>1</v>
      </c>
      <c r="U6869" s="5">
        <v>0</v>
      </c>
      <c r="V6869" s="5">
        <v>0</v>
      </c>
      <c r="W6869" s="5">
        <v>0</v>
      </c>
      <c r="X6869" s="5">
        <v>0</v>
      </c>
      <c r="Y6869" s="5">
        <v>1</v>
      </c>
      <c r="Z6869" s="5">
        <v>1</v>
      </c>
      <c r="AA6869" s="5">
        <v>1</v>
      </c>
      <c r="AB6869" s="5">
        <v>1</v>
      </c>
      <c r="AC6869" s="5">
        <v>4</v>
      </c>
      <c r="AD6869" s="5">
        <v>1</v>
      </c>
      <c r="AE6869" s="5">
        <v>1</v>
      </c>
      <c r="AF6869" s="5">
        <v>1</v>
      </c>
      <c r="AG6869" s="5">
        <v>1</v>
      </c>
      <c r="AH6869" s="5">
        <v>1</v>
      </c>
      <c r="AI6869" s="5">
        <v>1</v>
      </c>
      <c r="AJ6869" s="5" t="s">
        <v>119</v>
      </c>
      <c r="AK6869" s="5">
        <v>1.02</v>
      </c>
      <c r="AL6869" s="7">
        <v>1.0600000000000001E-8</v>
      </c>
      <c r="AM6869" s="5" t="s">
        <v>36</v>
      </c>
      <c r="AN6869" s="5" t="s">
        <v>53</v>
      </c>
      <c r="AO6869" s="5" t="s">
        <v>115</v>
      </c>
    </row>
    <row r="6870" spans="1:41" x14ac:dyDescent="0.35">
      <c r="A6870" s="5" t="s">
        <v>6995</v>
      </c>
      <c r="B6870" s="6">
        <v>27724</v>
      </c>
      <c r="C6870" s="10">
        <v>45.129958960328317</v>
      </c>
      <c r="D6870" s="5">
        <v>1</v>
      </c>
      <c r="E6870" s="5">
        <v>0</v>
      </c>
      <c r="F6870" s="10">
        <v>22.210988650000001</v>
      </c>
      <c r="G6870" s="10">
        <v>167.98832659999999</v>
      </c>
      <c r="H6870" s="10">
        <v>62.679582979999999</v>
      </c>
      <c r="I6870" s="10">
        <v>63.533447899999999</v>
      </c>
      <c r="J6870" s="10">
        <v>70.328463990000003</v>
      </c>
      <c r="K6870" s="10">
        <v>121.4230961</v>
      </c>
      <c r="L6870" s="10">
        <v>149.15899630000001</v>
      </c>
      <c r="M6870" s="10">
        <v>119.906614</v>
      </c>
      <c r="N6870" s="10">
        <v>2.3477239349999999</v>
      </c>
      <c r="O6870" s="10">
        <v>95.098429800000005</v>
      </c>
      <c r="P6870" s="10">
        <v>110.2346295</v>
      </c>
      <c r="Q6870" s="10">
        <v>76.624574809999999</v>
      </c>
      <c r="R6870" s="5">
        <v>0</v>
      </c>
      <c r="S6870" s="5">
        <v>0</v>
      </c>
      <c r="T6870" s="5">
        <v>1</v>
      </c>
      <c r="U6870" s="5">
        <v>0</v>
      </c>
      <c r="V6870" s="5">
        <v>0</v>
      </c>
      <c r="W6870" s="5">
        <v>0</v>
      </c>
      <c r="X6870" s="5">
        <v>0</v>
      </c>
      <c r="Y6870" s="5">
        <v>1</v>
      </c>
      <c r="Z6870" s="5">
        <v>1</v>
      </c>
      <c r="AA6870" s="5">
        <v>1</v>
      </c>
      <c r="AB6870" s="5">
        <v>2</v>
      </c>
      <c r="AC6870" s="5">
        <v>4</v>
      </c>
      <c r="AD6870" s="5">
        <v>1</v>
      </c>
      <c r="AE6870" s="5">
        <v>1</v>
      </c>
      <c r="AF6870" s="5">
        <v>1</v>
      </c>
      <c r="AG6870" s="5">
        <v>1</v>
      </c>
      <c r="AH6870" s="5">
        <v>1</v>
      </c>
      <c r="AI6870" s="5">
        <v>1</v>
      </c>
      <c r="AJ6870" s="5" t="s">
        <v>122</v>
      </c>
      <c r="AK6870" s="5">
        <v>3.36</v>
      </c>
      <c r="AL6870" s="7">
        <v>7.1700000000000001E-10</v>
      </c>
      <c r="AM6870" s="5" t="s">
        <v>43</v>
      </c>
      <c r="AN6870" s="5" t="s">
        <v>79</v>
      </c>
      <c r="AO6870" s="5" t="s">
        <v>80</v>
      </c>
    </row>
    <row r="6871" spans="1:41" x14ac:dyDescent="0.35">
      <c r="A6871" s="5" t="s">
        <v>6996</v>
      </c>
      <c r="B6871" s="6">
        <v>30869</v>
      </c>
      <c r="C6871" s="10">
        <v>36.525307797537621</v>
      </c>
      <c r="D6871" s="5">
        <v>1</v>
      </c>
      <c r="E6871" s="5">
        <v>0</v>
      </c>
      <c r="F6871" s="10">
        <v>32.047251039999999</v>
      </c>
      <c r="G6871" s="10">
        <v>162.67022220000001</v>
      </c>
      <c r="H6871" s="10">
        <v>84.802157649999998</v>
      </c>
      <c r="I6871" s="10">
        <v>38.6012342</v>
      </c>
      <c r="J6871" s="10">
        <v>199.86466189999999</v>
      </c>
      <c r="K6871" s="10">
        <v>136.03162990000001</v>
      </c>
      <c r="L6871" s="10">
        <v>290.09956199999999</v>
      </c>
      <c r="M6871" s="10">
        <v>461.9486584</v>
      </c>
      <c r="N6871" s="10">
        <v>7.5152923989999998</v>
      </c>
      <c r="O6871" s="10">
        <v>110.7645302</v>
      </c>
      <c r="P6871" s="10">
        <v>119.9880843</v>
      </c>
      <c r="Q6871" s="10">
        <v>100.293639</v>
      </c>
      <c r="R6871" s="5">
        <v>1</v>
      </c>
      <c r="S6871" s="5">
        <v>0</v>
      </c>
      <c r="T6871" s="5">
        <v>1</v>
      </c>
      <c r="U6871" s="5">
        <v>0</v>
      </c>
      <c r="V6871" s="5">
        <v>1</v>
      </c>
      <c r="W6871" s="5">
        <v>0</v>
      </c>
      <c r="X6871" s="5">
        <v>0</v>
      </c>
      <c r="Y6871" s="5">
        <v>3</v>
      </c>
      <c r="Z6871" s="5">
        <v>3</v>
      </c>
      <c r="AA6871" s="5">
        <v>4</v>
      </c>
      <c r="AB6871" s="5">
        <v>4</v>
      </c>
      <c r="AC6871" s="5">
        <v>3</v>
      </c>
      <c r="AD6871" s="5">
        <v>4</v>
      </c>
      <c r="AE6871" s="5">
        <v>3</v>
      </c>
      <c r="AF6871" s="5">
        <v>4</v>
      </c>
      <c r="AG6871" s="5">
        <v>1</v>
      </c>
      <c r="AH6871" s="5">
        <v>4</v>
      </c>
      <c r="AI6871" s="5">
        <v>3</v>
      </c>
      <c r="AJ6871" s="5" t="s">
        <v>126</v>
      </c>
      <c r="AK6871" s="5">
        <v>2.19</v>
      </c>
      <c r="AL6871" s="5">
        <v>0.99808831499999995</v>
      </c>
      <c r="AM6871" s="5" t="s">
        <v>36</v>
      </c>
      <c r="AN6871" s="5" t="s">
        <v>53</v>
      </c>
      <c r="AO6871" s="5" t="s">
        <v>117</v>
      </c>
    </row>
    <row r="6872" spans="1:41" x14ac:dyDescent="0.35">
      <c r="A6872" s="5" t="s">
        <v>6997</v>
      </c>
      <c r="B6872" s="6">
        <v>34293</v>
      </c>
      <c r="C6872" s="10">
        <v>27.157318741450069</v>
      </c>
      <c r="D6872" s="5">
        <v>1</v>
      </c>
      <c r="E6872" s="5">
        <v>0</v>
      </c>
      <c r="F6872" s="10">
        <v>29.854254019999999</v>
      </c>
      <c r="G6872" s="10">
        <v>162.21500409999999</v>
      </c>
      <c r="H6872" s="10">
        <v>78.557610929999996</v>
      </c>
      <c r="I6872" s="10">
        <v>34.9878444</v>
      </c>
      <c r="J6872" s="10">
        <v>200.10449360000001</v>
      </c>
      <c r="K6872" s="10">
        <v>132.653358</v>
      </c>
      <c r="L6872" s="10">
        <v>281.56736999999998</v>
      </c>
      <c r="M6872" s="10">
        <v>480.69420939999998</v>
      </c>
      <c r="N6872" s="10">
        <v>8.0475769479999997</v>
      </c>
      <c r="O6872" s="10">
        <v>111.99144130000001</v>
      </c>
      <c r="P6872" s="10">
        <v>128.0667612</v>
      </c>
      <c r="Q6872" s="10">
        <v>91.088945710000004</v>
      </c>
      <c r="R6872" s="5">
        <v>0</v>
      </c>
      <c r="S6872" s="5">
        <v>1</v>
      </c>
      <c r="T6872" s="5">
        <v>1</v>
      </c>
      <c r="U6872" s="5">
        <v>1</v>
      </c>
      <c r="V6872" s="5">
        <v>0</v>
      </c>
      <c r="W6872" s="5">
        <v>1</v>
      </c>
      <c r="X6872" s="5">
        <v>1</v>
      </c>
      <c r="Y6872" s="5">
        <v>2</v>
      </c>
      <c r="Z6872" s="5">
        <v>3</v>
      </c>
      <c r="AA6872" s="5">
        <v>3</v>
      </c>
      <c r="AB6872" s="5">
        <v>4</v>
      </c>
      <c r="AC6872" s="5">
        <v>3</v>
      </c>
      <c r="AD6872" s="5">
        <v>4</v>
      </c>
      <c r="AE6872" s="5">
        <v>3</v>
      </c>
      <c r="AF6872" s="5">
        <v>4</v>
      </c>
      <c r="AG6872" s="5">
        <v>2</v>
      </c>
      <c r="AH6872" s="5">
        <v>3</v>
      </c>
      <c r="AI6872" s="5">
        <v>3</v>
      </c>
      <c r="AJ6872" s="5" t="s">
        <v>124</v>
      </c>
      <c r="AK6872" s="5">
        <v>2.19</v>
      </c>
      <c r="AL6872" s="5">
        <v>0.988448204</v>
      </c>
      <c r="AM6872" s="5" t="s">
        <v>36</v>
      </c>
      <c r="AN6872" s="5" t="s">
        <v>98</v>
      </c>
      <c r="AO6872" s="5" t="s">
        <v>99</v>
      </c>
    </row>
    <row r="6873" spans="1:41" x14ac:dyDescent="0.35">
      <c r="A6873" s="5" t="s">
        <v>6998</v>
      </c>
      <c r="B6873" s="6">
        <v>26841</v>
      </c>
      <c r="C6873" s="10">
        <v>47.545827633378934</v>
      </c>
      <c r="D6873" s="5">
        <v>2</v>
      </c>
      <c r="E6873" s="5">
        <v>1</v>
      </c>
      <c r="F6873" s="10">
        <v>23.402885619999999</v>
      </c>
      <c r="G6873" s="10">
        <v>174.7644722</v>
      </c>
      <c r="H6873" s="10">
        <v>71.478545949999997</v>
      </c>
      <c r="I6873" s="10">
        <v>61.801949430000001</v>
      </c>
      <c r="J6873" s="10">
        <v>110.6969261</v>
      </c>
      <c r="K6873" s="10">
        <v>113.263582</v>
      </c>
      <c r="L6873" s="10">
        <v>145.88957569999999</v>
      </c>
      <c r="M6873" s="10">
        <v>117.6732489</v>
      </c>
      <c r="N6873" s="10">
        <v>2.3605982829999999</v>
      </c>
      <c r="O6873" s="10">
        <v>90.741555919999996</v>
      </c>
      <c r="P6873" s="10">
        <v>109.8287107</v>
      </c>
      <c r="Q6873" s="10">
        <v>77.228553120000001</v>
      </c>
      <c r="R6873" s="5">
        <v>1</v>
      </c>
      <c r="S6873" s="5">
        <v>0</v>
      </c>
      <c r="T6873" s="5">
        <v>1</v>
      </c>
      <c r="U6873" s="5">
        <v>0</v>
      </c>
      <c r="V6873" s="5">
        <v>0</v>
      </c>
      <c r="W6873" s="5">
        <v>0</v>
      </c>
      <c r="X6873" s="5">
        <v>1</v>
      </c>
      <c r="Y6873" s="5">
        <v>1</v>
      </c>
      <c r="Z6873" s="5">
        <v>1</v>
      </c>
      <c r="AA6873" s="5">
        <v>1</v>
      </c>
      <c r="AB6873" s="5">
        <v>2</v>
      </c>
      <c r="AC6873" s="5">
        <v>4</v>
      </c>
      <c r="AD6873" s="5">
        <v>1</v>
      </c>
      <c r="AE6873" s="5">
        <v>1</v>
      </c>
      <c r="AF6873" s="5">
        <v>1</v>
      </c>
      <c r="AG6873" s="5">
        <v>1</v>
      </c>
      <c r="AH6873" s="5">
        <v>1</v>
      </c>
      <c r="AI6873" s="5">
        <v>1</v>
      </c>
      <c r="AJ6873" s="5" t="s">
        <v>123</v>
      </c>
      <c r="AK6873" s="5">
        <v>2.15</v>
      </c>
      <c r="AL6873" s="7">
        <v>1.13E-8</v>
      </c>
      <c r="AM6873" s="5" t="s">
        <v>36</v>
      </c>
      <c r="AN6873" s="5" t="s">
        <v>41</v>
      </c>
      <c r="AO6873" s="5" t="s">
        <v>42</v>
      </c>
    </row>
    <row r="6874" spans="1:41" x14ac:dyDescent="0.35">
      <c r="A6874" s="5" t="s">
        <v>6999</v>
      </c>
      <c r="B6874" s="6">
        <v>34820</v>
      </c>
      <c r="C6874" s="10">
        <v>25.715458276333788</v>
      </c>
      <c r="D6874" s="5">
        <v>1</v>
      </c>
      <c r="E6874" s="5">
        <v>0</v>
      </c>
      <c r="F6874" s="10">
        <v>27.09536138</v>
      </c>
      <c r="G6874" s="10">
        <v>157.04297020000001</v>
      </c>
      <c r="H6874" s="10">
        <v>66.82392007</v>
      </c>
      <c r="I6874" s="10">
        <v>62.364197500000003</v>
      </c>
      <c r="J6874" s="10">
        <v>91.737297510000005</v>
      </c>
      <c r="K6874" s="10">
        <v>115.9621784</v>
      </c>
      <c r="L6874" s="10">
        <v>173.16432950000001</v>
      </c>
      <c r="M6874" s="10">
        <v>119.4975017</v>
      </c>
      <c r="N6874" s="10">
        <v>2.7766625149999999</v>
      </c>
      <c r="O6874" s="10">
        <v>91.685910519999993</v>
      </c>
      <c r="P6874" s="10">
        <v>116.68500659999999</v>
      </c>
      <c r="Q6874" s="10">
        <v>74.695011320000006</v>
      </c>
      <c r="R6874" s="5">
        <v>0</v>
      </c>
      <c r="S6874" s="5">
        <v>0</v>
      </c>
      <c r="T6874" s="5">
        <v>1</v>
      </c>
      <c r="U6874" s="5">
        <v>0</v>
      </c>
      <c r="V6874" s="5">
        <v>0</v>
      </c>
      <c r="W6874" s="5">
        <v>0</v>
      </c>
      <c r="X6874" s="5">
        <v>0</v>
      </c>
      <c r="Y6874" s="5">
        <v>2</v>
      </c>
      <c r="Z6874" s="5">
        <v>1</v>
      </c>
      <c r="AA6874" s="5">
        <v>2</v>
      </c>
      <c r="AB6874" s="5">
        <v>2</v>
      </c>
      <c r="AC6874" s="5">
        <v>4</v>
      </c>
      <c r="AD6874" s="5">
        <v>1</v>
      </c>
      <c r="AE6874" s="5">
        <v>1</v>
      </c>
      <c r="AF6874" s="5">
        <v>1</v>
      </c>
      <c r="AG6874" s="5">
        <v>1</v>
      </c>
      <c r="AH6874" s="5">
        <v>1</v>
      </c>
      <c r="AI6874" s="5">
        <v>1</v>
      </c>
      <c r="AJ6874" s="5" t="s">
        <v>35</v>
      </c>
      <c r="AK6874" s="5">
        <v>2.19</v>
      </c>
      <c r="AL6874" s="7">
        <v>7.1799999999999999E-6</v>
      </c>
      <c r="AM6874" s="5" t="s">
        <v>76</v>
      </c>
      <c r="AN6874" s="5" t="s">
        <v>77</v>
      </c>
      <c r="AO6874" s="5" t="s">
        <v>85</v>
      </c>
    </row>
    <row r="6875" spans="1:41" x14ac:dyDescent="0.35">
      <c r="A6875" s="5" t="s">
        <v>7000</v>
      </c>
      <c r="B6875" s="6">
        <v>31915</v>
      </c>
      <c r="C6875" s="10">
        <v>33.663474692202463</v>
      </c>
      <c r="D6875" s="5">
        <v>1</v>
      </c>
      <c r="E6875" s="5">
        <v>0</v>
      </c>
      <c r="F6875" s="10">
        <v>30.423234619999999</v>
      </c>
      <c r="G6875" s="10">
        <v>163.7044836</v>
      </c>
      <c r="H6875" s="10">
        <v>81.531706990000004</v>
      </c>
      <c r="I6875" s="10">
        <v>36.034113320000003</v>
      </c>
      <c r="J6875" s="10">
        <v>203.3629842</v>
      </c>
      <c r="K6875" s="10">
        <v>130.96655559999999</v>
      </c>
      <c r="L6875" s="10">
        <v>285.75380619999999</v>
      </c>
      <c r="M6875" s="10">
        <v>484.73330549999997</v>
      </c>
      <c r="N6875" s="10">
        <v>7.9300912349999999</v>
      </c>
      <c r="O6875" s="10">
        <v>109.5345257</v>
      </c>
      <c r="P6875" s="10">
        <v>121.9300503</v>
      </c>
      <c r="Q6875" s="10">
        <v>95.248584660000006</v>
      </c>
      <c r="R6875" s="5">
        <v>0</v>
      </c>
      <c r="S6875" s="5">
        <v>1</v>
      </c>
      <c r="T6875" s="5">
        <v>1</v>
      </c>
      <c r="U6875" s="5">
        <v>0</v>
      </c>
      <c r="V6875" s="5">
        <v>1</v>
      </c>
      <c r="W6875" s="5">
        <v>0</v>
      </c>
      <c r="X6875" s="5">
        <v>1</v>
      </c>
      <c r="Y6875" s="5">
        <v>3</v>
      </c>
      <c r="Z6875" s="5">
        <v>2</v>
      </c>
      <c r="AA6875" s="5">
        <v>3</v>
      </c>
      <c r="AB6875" s="5">
        <v>4</v>
      </c>
      <c r="AC6875" s="5">
        <v>3</v>
      </c>
      <c r="AD6875" s="5">
        <v>4</v>
      </c>
      <c r="AE6875" s="5">
        <v>3</v>
      </c>
      <c r="AF6875" s="5">
        <v>4</v>
      </c>
      <c r="AG6875" s="5">
        <v>2</v>
      </c>
      <c r="AH6875" s="5">
        <v>4</v>
      </c>
      <c r="AI6875" s="5">
        <v>3</v>
      </c>
      <c r="AJ6875" s="5" t="s">
        <v>124</v>
      </c>
      <c r="AK6875" s="5">
        <v>2.19</v>
      </c>
      <c r="AL6875" s="5">
        <v>0.98716550000000003</v>
      </c>
      <c r="AM6875" s="5" t="s">
        <v>76</v>
      </c>
      <c r="AN6875" s="5" t="s">
        <v>37</v>
      </c>
      <c r="AO6875" s="5" t="s">
        <v>84</v>
      </c>
    </row>
    <row r="6876" spans="1:41" x14ac:dyDescent="0.35">
      <c r="A6876" s="5" t="s">
        <v>7001</v>
      </c>
      <c r="B6876" s="6">
        <v>27846</v>
      </c>
      <c r="C6876" s="10">
        <v>44.796169630642957</v>
      </c>
      <c r="D6876" s="5">
        <v>2</v>
      </c>
      <c r="E6876" s="5">
        <v>0</v>
      </c>
      <c r="F6876" s="10">
        <v>27.683789040000001</v>
      </c>
      <c r="G6876" s="10">
        <v>170.8400359</v>
      </c>
      <c r="H6876" s="10">
        <v>80.798786680000006</v>
      </c>
      <c r="I6876" s="10">
        <v>65.472116679999999</v>
      </c>
      <c r="J6876" s="10">
        <v>108.8806405</v>
      </c>
      <c r="K6876" s="10">
        <v>113.22520660000001</v>
      </c>
      <c r="L6876" s="10">
        <v>143.89931730000001</v>
      </c>
      <c r="M6876" s="10">
        <v>120.843783</v>
      </c>
      <c r="N6876" s="10">
        <v>2.1978717749999999</v>
      </c>
      <c r="O6876" s="10">
        <v>94.601981850000001</v>
      </c>
      <c r="P6876" s="10">
        <v>105.336353</v>
      </c>
      <c r="Q6876" s="10">
        <v>81.795314719999993</v>
      </c>
      <c r="R6876" s="5">
        <v>0</v>
      </c>
      <c r="S6876" s="5">
        <v>0</v>
      </c>
      <c r="T6876" s="5">
        <v>1</v>
      </c>
      <c r="U6876" s="5">
        <v>0</v>
      </c>
      <c r="V6876" s="5">
        <v>0</v>
      </c>
      <c r="W6876" s="5">
        <v>0</v>
      </c>
      <c r="X6876" s="5">
        <v>0</v>
      </c>
      <c r="Y6876" s="5">
        <v>2</v>
      </c>
      <c r="Z6876" s="5">
        <v>1</v>
      </c>
      <c r="AA6876" s="5">
        <v>1</v>
      </c>
      <c r="AB6876" s="5">
        <v>1</v>
      </c>
      <c r="AC6876" s="5">
        <v>4</v>
      </c>
      <c r="AD6876" s="5">
        <v>1</v>
      </c>
      <c r="AE6876" s="5">
        <v>1</v>
      </c>
      <c r="AF6876" s="5">
        <v>1</v>
      </c>
      <c r="AG6876" s="5">
        <v>1</v>
      </c>
      <c r="AH6876" s="5">
        <v>2</v>
      </c>
      <c r="AI6876" s="5">
        <v>3</v>
      </c>
      <c r="AJ6876" s="5" t="s">
        <v>123</v>
      </c>
      <c r="AK6876" s="5">
        <v>2.15</v>
      </c>
      <c r="AL6876" s="7">
        <v>1.6E-7</v>
      </c>
      <c r="AM6876" s="5" t="s">
        <v>63</v>
      </c>
      <c r="AN6876" s="5" t="s">
        <v>64</v>
      </c>
      <c r="AO6876" s="5" t="s">
        <v>97</v>
      </c>
    </row>
    <row r="6877" spans="1:41" x14ac:dyDescent="0.35">
      <c r="A6877" s="5" t="s">
        <v>7002</v>
      </c>
      <c r="B6877" s="6">
        <v>35903</v>
      </c>
      <c r="C6877" s="10">
        <v>22.752393980848154</v>
      </c>
      <c r="D6877" s="5">
        <v>2</v>
      </c>
      <c r="E6877" s="5">
        <v>0</v>
      </c>
      <c r="F6877" s="10">
        <v>31.582910259999998</v>
      </c>
      <c r="G6877" s="10">
        <v>171.18000470000001</v>
      </c>
      <c r="H6877" s="10">
        <v>92.546119719999993</v>
      </c>
      <c r="I6877" s="10">
        <v>32.350292090000003</v>
      </c>
      <c r="J6877" s="10">
        <v>196.7558449</v>
      </c>
      <c r="K6877" s="10">
        <v>136.97742049999999</v>
      </c>
      <c r="L6877" s="10">
        <v>284.43390269999998</v>
      </c>
      <c r="M6877" s="10">
        <v>479.3553862</v>
      </c>
      <c r="N6877" s="10">
        <v>8.7923132759999998</v>
      </c>
      <c r="O6877" s="10">
        <v>117.2610317</v>
      </c>
      <c r="P6877" s="10">
        <v>121.43124400000001</v>
      </c>
      <c r="Q6877" s="10">
        <v>88.539705729999994</v>
      </c>
      <c r="R6877" s="5">
        <v>1</v>
      </c>
      <c r="S6877" s="5">
        <v>1</v>
      </c>
      <c r="T6877" s="5">
        <v>1</v>
      </c>
      <c r="U6877" s="5">
        <v>1</v>
      </c>
      <c r="V6877" s="5">
        <v>1</v>
      </c>
      <c r="W6877" s="5">
        <v>1</v>
      </c>
      <c r="X6877" s="5">
        <v>0</v>
      </c>
      <c r="Y6877" s="5">
        <v>3</v>
      </c>
      <c r="Z6877" s="5">
        <v>3</v>
      </c>
      <c r="AA6877" s="5">
        <v>3</v>
      </c>
      <c r="AB6877" s="5">
        <v>4</v>
      </c>
      <c r="AC6877" s="5">
        <v>3</v>
      </c>
      <c r="AD6877" s="5">
        <v>4</v>
      </c>
      <c r="AE6877" s="5">
        <v>3</v>
      </c>
      <c r="AF6877" s="5">
        <v>4</v>
      </c>
      <c r="AG6877" s="5">
        <v>2</v>
      </c>
      <c r="AH6877" s="5">
        <v>2</v>
      </c>
      <c r="AI6877" s="5">
        <v>3</v>
      </c>
      <c r="AJ6877" s="5" t="s">
        <v>125</v>
      </c>
      <c r="AK6877" s="5">
        <v>1.02</v>
      </c>
      <c r="AL6877" s="5">
        <v>0.97715030700000005</v>
      </c>
      <c r="AM6877" s="5" t="s">
        <v>36</v>
      </c>
      <c r="AN6877" s="5" t="s">
        <v>74</v>
      </c>
      <c r="AO6877" s="5" t="s">
        <v>101</v>
      </c>
    </row>
    <row r="6878" spans="1:41" x14ac:dyDescent="0.35">
      <c r="A6878" s="5" t="s">
        <v>7003</v>
      </c>
      <c r="B6878" s="6">
        <v>27974</v>
      </c>
      <c r="C6878" s="10">
        <v>44.445964432284541</v>
      </c>
      <c r="D6878" s="5">
        <v>2</v>
      </c>
      <c r="E6878" s="5">
        <v>2</v>
      </c>
      <c r="F6878" s="10">
        <v>27.76681426</v>
      </c>
      <c r="G6878" s="10">
        <v>169.36982269999999</v>
      </c>
      <c r="H6878" s="10">
        <v>79.652263360000006</v>
      </c>
      <c r="I6878" s="10">
        <v>66.356536629999994</v>
      </c>
      <c r="J6878" s="10">
        <v>110.19172570000001</v>
      </c>
      <c r="K6878" s="10">
        <v>122.6024599</v>
      </c>
      <c r="L6878" s="10">
        <v>145.545075</v>
      </c>
      <c r="M6878" s="10">
        <v>118.6211354</v>
      </c>
      <c r="N6878" s="10">
        <v>2.1933796189999999</v>
      </c>
      <c r="O6878" s="10">
        <v>87.040508389999999</v>
      </c>
      <c r="P6878" s="10">
        <v>108.6037695</v>
      </c>
      <c r="Q6878" s="10">
        <v>86.429809019999993</v>
      </c>
      <c r="R6878" s="5">
        <v>1</v>
      </c>
      <c r="S6878" s="5">
        <v>1</v>
      </c>
      <c r="T6878" s="5">
        <v>1</v>
      </c>
      <c r="U6878" s="5">
        <v>0</v>
      </c>
      <c r="V6878" s="5">
        <v>0</v>
      </c>
      <c r="W6878" s="5">
        <v>1</v>
      </c>
      <c r="X6878" s="5">
        <v>0</v>
      </c>
      <c r="Y6878" s="5">
        <v>2</v>
      </c>
      <c r="Z6878" s="5">
        <v>1</v>
      </c>
      <c r="AA6878" s="5">
        <v>1</v>
      </c>
      <c r="AB6878" s="5">
        <v>1</v>
      </c>
      <c r="AC6878" s="5">
        <v>4</v>
      </c>
      <c r="AD6878" s="5">
        <v>1</v>
      </c>
      <c r="AE6878" s="5">
        <v>1</v>
      </c>
      <c r="AF6878" s="5">
        <v>1</v>
      </c>
      <c r="AG6878" s="5">
        <v>1</v>
      </c>
      <c r="AH6878" s="5">
        <v>2</v>
      </c>
      <c r="AI6878" s="5">
        <v>3</v>
      </c>
      <c r="AJ6878" s="5" t="s">
        <v>123</v>
      </c>
      <c r="AK6878" s="5">
        <v>2.15</v>
      </c>
      <c r="AL6878" s="7">
        <v>5.7499999999999999E-8</v>
      </c>
      <c r="AM6878" s="5" t="s">
        <v>43</v>
      </c>
      <c r="AN6878" s="5" t="s">
        <v>72</v>
      </c>
      <c r="AO6878" s="5" t="s">
        <v>92</v>
      </c>
    </row>
    <row r="6879" spans="1:41" x14ac:dyDescent="0.35">
      <c r="A6879" s="5" t="s">
        <v>7004</v>
      </c>
      <c r="B6879" s="6">
        <v>31834</v>
      </c>
      <c r="C6879" s="10">
        <v>33.885088919288648</v>
      </c>
      <c r="D6879" s="5">
        <v>1</v>
      </c>
      <c r="E6879" s="5">
        <v>0</v>
      </c>
      <c r="F6879" s="10">
        <v>22.75426783</v>
      </c>
      <c r="G6879" s="10">
        <v>166.52791920000001</v>
      </c>
      <c r="H6879" s="10">
        <v>63.10110676</v>
      </c>
      <c r="I6879" s="10">
        <v>63.892276709999997</v>
      </c>
      <c r="J6879" s="10">
        <v>97.687669139999997</v>
      </c>
      <c r="K6879" s="10">
        <v>111.1849201</v>
      </c>
      <c r="L6879" s="10">
        <v>145.74908540000001</v>
      </c>
      <c r="M6879" s="10">
        <v>125.2466056</v>
      </c>
      <c r="N6879" s="10">
        <v>2.2811690690000002</v>
      </c>
      <c r="O6879" s="10">
        <v>91.957222209999998</v>
      </c>
      <c r="P6879" s="10">
        <v>105.7259428</v>
      </c>
      <c r="Q6879" s="10">
        <v>81.335343129999998</v>
      </c>
      <c r="R6879" s="5">
        <v>0</v>
      </c>
      <c r="S6879" s="5">
        <v>0</v>
      </c>
      <c r="T6879" s="5">
        <v>1</v>
      </c>
      <c r="U6879" s="5">
        <v>0</v>
      </c>
      <c r="V6879" s="5">
        <v>0</v>
      </c>
      <c r="W6879" s="5">
        <v>0</v>
      </c>
      <c r="X6879" s="5">
        <v>0</v>
      </c>
      <c r="Y6879" s="5">
        <v>1</v>
      </c>
      <c r="Z6879" s="5">
        <v>1</v>
      </c>
      <c r="AA6879" s="5">
        <v>1</v>
      </c>
      <c r="AB6879" s="5">
        <v>2</v>
      </c>
      <c r="AC6879" s="5">
        <v>4</v>
      </c>
      <c r="AD6879" s="5">
        <v>1</v>
      </c>
      <c r="AE6879" s="5">
        <v>1</v>
      </c>
      <c r="AF6879" s="5">
        <v>1</v>
      </c>
      <c r="AG6879" s="5">
        <v>1</v>
      </c>
      <c r="AH6879" s="5">
        <v>2</v>
      </c>
      <c r="AI6879" s="5">
        <v>3</v>
      </c>
      <c r="AJ6879" s="5" t="s">
        <v>120</v>
      </c>
      <c r="AK6879" s="5">
        <v>2.19</v>
      </c>
      <c r="AL6879" s="7">
        <v>4.0800000000000001E-8</v>
      </c>
      <c r="AM6879" s="5" t="s">
        <v>43</v>
      </c>
      <c r="AN6879" s="5" t="s">
        <v>44</v>
      </c>
      <c r="AO6879" s="5" t="s">
        <v>45</v>
      </c>
    </row>
    <row r="6880" spans="1:41" x14ac:dyDescent="0.35">
      <c r="A6880" s="5" t="s">
        <v>7005</v>
      </c>
      <c r="B6880" s="6">
        <v>32070</v>
      </c>
      <c r="C6880" s="10">
        <v>33.239398084815321</v>
      </c>
      <c r="D6880" s="5">
        <v>1</v>
      </c>
      <c r="E6880" s="5">
        <v>1</v>
      </c>
      <c r="F6880" s="10">
        <v>22.12273265</v>
      </c>
      <c r="G6880" s="10">
        <v>159.3981977</v>
      </c>
      <c r="H6880" s="10">
        <v>56.208964450000003</v>
      </c>
      <c r="I6880" s="10">
        <v>68.387500770000003</v>
      </c>
      <c r="J6880" s="10">
        <v>97.203034759999994</v>
      </c>
      <c r="K6880" s="10">
        <v>108.0455168</v>
      </c>
      <c r="L6880" s="10">
        <v>142.9706894</v>
      </c>
      <c r="M6880" s="10">
        <v>126.8029523</v>
      </c>
      <c r="N6880" s="10">
        <v>2.090596787</v>
      </c>
      <c r="O6880" s="10">
        <v>94.035910090000002</v>
      </c>
      <c r="P6880" s="10">
        <v>99.50715074</v>
      </c>
      <c r="Q6880" s="10">
        <v>74.268511099999998</v>
      </c>
      <c r="R6880" s="5">
        <v>0</v>
      </c>
      <c r="S6880" s="5">
        <v>0</v>
      </c>
      <c r="T6880" s="5">
        <v>0</v>
      </c>
      <c r="U6880" s="5">
        <v>0</v>
      </c>
      <c r="V6880" s="5">
        <v>0</v>
      </c>
      <c r="W6880" s="5">
        <v>0</v>
      </c>
      <c r="X6880" s="5">
        <v>0</v>
      </c>
      <c r="Y6880" s="5">
        <v>1</v>
      </c>
      <c r="Z6880" s="5">
        <v>1</v>
      </c>
      <c r="AA6880" s="5">
        <v>1</v>
      </c>
      <c r="AB6880" s="5">
        <v>1</v>
      </c>
      <c r="AC6880" s="5">
        <v>4</v>
      </c>
      <c r="AD6880" s="5">
        <v>1</v>
      </c>
      <c r="AE6880" s="5">
        <v>1</v>
      </c>
      <c r="AF6880" s="5">
        <v>1</v>
      </c>
      <c r="AG6880" s="5">
        <v>1</v>
      </c>
      <c r="AH6880" s="5">
        <v>1</v>
      </c>
      <c r="AI6880" s="5">
        <v>1</v>
      </c>
      <c r="AJ6880" s="5" t="s">
        <v>120</v>
      </c>
      <c r="AK6880" s="5">
        <v>2.19</v>
      </c>
      <c r="AL6880" s="7">
        <v>8.7599999999999997E-10</v>
      </c>
      <c r="AM6880" s="5" t="s">
        <v>36</v>
      </c>
      <c r="AN6880" s="5" t="s">
        <v>39</v>
      </c>
      <c r="AO6880" s="5" t="s">
        <v>71</v>
      </c>
    </row>
    <row r="6881" spans="1:41" x14ac:dyDescent="0.35">
      <c r="A6881" s="5" t="s">
        <v>7006</v>
      </c>
      <c r="B6881" s="6">
        <v>26247</v>
      </c>
      <c r="C6881" s="10">
        <v>49.170998632010942</v>
      </c>
      <c r="D6881" s="5">
        <v>2</v>
      </c>
      <c r="E6881" s="5">
        <v>0</v>
      </c>
      <c r="F6881" s="10">
        <v>26.34238586</v>
      </c>
      <c r="G6881" s="10">
        <v>169.4136997</v>
      </c>
      <c r="H6881" s="10">
        <v>75.605285980000005</v>
      </c>
      <c r="I6881" s="10">
        <v>69.104700859999994</v>
      </c>
      <c r="J6881" s="10">
        <v>106.11849359999999</v>
      </c>
      <c r="K6881" s="10">
        <v>127.37853269999999</v>
      </c>
      <c r="L6881" s="10">
        <v>144.68565599999999</v>
      </c>
      <c r="M6881" s="10">
        <v>123.12290640000001</v>
      </c>
      <c r="N6881" s="10">
        <v>2.0937165520000001</v>
      </c>
      <c r="O6881" s="10">
        <v>87.745106129999996</v>
      </c>
      <c r="P6881" s="10">
        <v>103.24505360000001</v>
      </c>
      <c r="Q6881" s="10">
        <v>78.473573169999995</v>
      </c>
      <c r="R6881" s="5">
        <v>1</v>
      </c>
      <c r="S6881" s="5">
        <v>0</v>
      </c>
      <c r="T6881" s="5">
        <v>1</v>
      </c>
      <c r="U6881" s="5">
        <v>0</v>
      </c>
      <c r="V6881" s="5">
        <v>0</v>
      </c>
      <c r="W6881" s="5">
        <v>0</v>
      </c>
      <c r="X6881" s="5">
        <v>0</v>
      </c>
      <c r="Y6881" s="5">
        <v>2</v>
      </c>
      <c r="Z6881" s="5">
        <v>1</v>
      </c>
      <c r="AA6881" s="5">
        <v>1</v>
      </c>
      <c r="AB6881" s="5">
        <v>1</v>
      </c>
      <c r="AC6881" s="5">
        <v>4</v>
      </c>
      <c r="AD6881" s="5">
        <v>1</v>
      </c>
      <c r="AE6881" s="5">
        <v>1</v>
      </c>
      <c r="AF6881" s="5">
        <v>1</v>
      </c>
      <c r="AG6881" s="5">
        <v>1</v>
      </c>
      <c r="AH6881" s="5">
        <v>1</v>
      </c>
      <c r="AI6881" s="5">
        <v>1</v>
      </c>
      <c r="AJ6881" s="5" t="s">
        <v>123</v>
      </c>
      <c r="AK6881" s="5">
        <v>2.15</v>
      </c>
      <c r="AL6881" s="7">
        <v>3.0099999999999998E-11</v>
      </c>
      <c r="AM6881" s="5" t="s">
        <v>76</v>
      </c>
      <c r="AN6881" s="5" t="s">
        <v>77</v>
      </c>
      <c r="AO6881" s="5" t="s">
        <v>85</v>
      </c>
    </row>
    <row r="6882" spans="1:41" x14ac:dyDescent="0.35">
      <c r="A6882" s="5" t="s">
        <v>7007</v>
      </c>
      <c r="B6882" s="6">
        <v>31831</v>
      </c>
      <c r="C6882" s="10">
        <v>33.893296853625174</v>
      </c>
      <c r="D6882" s="5">
        <v>2</v>
      </c>
      <c r="E6882" s="5">
        <v>0</v>
      </c>
      <c r="F6882" s="10">
        <v>26.021305510000001</v>
      </c>
      <c r="G6882" s="10">
        <v>167.72804450000001</v>
      </c>
      <c r="H6882" s="10">
        <v>73.204950100000005</v>
      </c>
      <c r="I6882" s="10">
        <v>76.571733210000005</v>
      </c>
      <c r="J6882" s="10">
        <v>115.71721119999999</v>
      </c>
      <c r="K6882" s="10">
        <v>110.77130529999999</v>
      </c>
      <c r="L6882" s="10">
        <v>173.60963849999999</v>
      </c>
      <c r="M6882" s="10">
        <v>123.228582</v>
      </c>
      <c r="N6882" s="10">
        <v>2.2672810349999999</v>
      </c>
      <c r="O6882" s="10">
        <v>98.796190969999998</v>
      </c>
      <c r="P6882" s="10">
        <v>114.5792864</v>
      </c>
      <c r="Q6882" s="10">
        <v>80.891065299999994</v>
      </c>
      <c r="R6882" s="5">
        <v>1</v>
      </c>
      <c r="S6882" s="5">
        <v>0</v>
      </c>
      <c r="T6882" s="5">
        <v>0</v>
      </c>
      <c r="U6882" s="5">
        <v>0</v>
      </c>
      <c r="V6882" s="5">
        <v>0</v>
      </c>
      <c r="W6882" s="5">
        <v>0</v>
      </c>
      <c r="X6882" s="5">
        <v>0</v>
      </c>
      <c r="Y6882" s="5">
        <v>2</v>
      </c>
      <c r="Z6882" s="5">
        <v>1</v>
      </c>
      <c r="AA6882" s="5">
        <v>2</v>
      </c>
      <c r="AB6882" s="5">
        <v>1</v>
      </c>
      <c r="AC6882" s="5">
        <v>4</v>
      </c>
      <c r="AD6882" s="5">
        <v>1</v>
      </c>
      <c r="AE6882" s="5">
        <v>1</v>
      </c>
      <c r="AF6882" s="5">
        <v>1</v>
      </c>
      <c r="AG6882" s="5">
        <v>1</v>
      </c>
      <c r="AH6882" s="5">
        <v>2</v>
      </c>
      <c r="AI6882" s="5">
        <v>3</v>
      </c>
      <c r="AJ6882" s="5" t="s">
        <v>121</v>
      </c>
      <c r="AK6882" s="5">
        <v>1.02</v>
      </c>
      <c r="AL6882" s="7">
        <v>3.2100000000000001E-5</v>
      </c>
      <c r="AM6882" s="5" t="s">
        <v>36</v>
      </c>
      <c r="AN6882" s="5" t="s">
        <v>39</v>
      </c>
      <c r="AO6882" s="5" t="s">
        <v>60</v>
      </c>
    </row>
    <row r="6883" spans="1:41" x14ac:dyDescent="0.35">
      <c r="A6883" s="5" t="s">
        <v>7008</v>
      </c>
      <c r="B6883" s="6">
        <v>32827</v>
      </c>
      <c r="C6883" s="10">
        <v>31.168262653898768</v>
      </c>
      <c r="D6883" s="5">
        <v>1</v>
      </c>
      <c r="E6883" s="5">
        <v>0</v>
      </c>
      <c r="F6883" s="10">
        <v>31.44175581</v>
      </c>
      <c r="G6883" s="10">
        <v>161.9840892</v>
      </c>
      <c r="H6883" s="10">
        <v>82.499536210000002</v>
      </c>
      <c r="I6883" s="10">
        <v>40.520067869999998</v>
      </c>
      <c r="J6883" s="10">
        <v>200.2115139</v>
      </c>
      <c r="K6883" s="10">
        <v>135.79231129999999</v>
      </c>
      <c r="L6883" s="10">
        <v>292.7310296</v>
      </c>
      <c r="M6883" s="10">
        <v>457.47618749999998</v>
      </c>
      <c r="N6883" s="10">
        <v>7.2243469720000002</v>
      </c>
      <c r="O6883" s="10">
        <v>107.7378602</v>
      </c>
      <c r="P6883" s="10">
        <v>126.2603372</v>
      </c>
      <c r="Q6883" s="10">
        <v>95.646173099999999</v>
      </c>
      <c r="R6883" s="5">
        <v>1</v>
      </c>
      <c r="S6883" s="5">
        <v>1</v>
      </c>
      <c r="T6883" s="5">
        <v>1</v>
      </c>
      <c r="U6883" s="5">
        <v>1</v>
      </c>
      <c r="V6883" s="5">
        <v>0</v>
      </c>
      <c r="W6883" s="5">
        <v>1</v>
      </c>
      <c r="X6883" s="5">
        <v>1</v>
      </c>
      <c r="Y6883" s="5">
        <v>3</v>
      </c>
      <c r="Z6883" s="5">
        <v>2</v>
      </c>
      <c r="AA6883" s="5">
        <v>4</v>
      </c>
      <c r="AB6883" s="5">
        <v>3</v>
      </c>
      <c r="AC6883" s="5">
        <v>3</v>
      </c>
      <c r="AD6883" s="5">
        <v>4</v>
      </c>
      <c r="AE6883" s="5">
        <v>3</v>
      </c>
      <c r="AF6883" s="5">
        <v>4</v>
      </c>
      <c r="AG6883" s="5">
        <v>2</v>
      </c>
      <c r="AH6883" s="5">
        <v>4</v>
      </c>
      <c r="AI6883" s="5">
        <v>3</v>
      </c>
      <c r="AJ6883" s="5" t="s">
        <v>126</v>
      </c>
      <c r="AK6883" s="5">
        <v>2.19</v>
      </c>
      <c r="AL6883" s="5">
        <v>0.99649774800000002</v>
      </c>
      <c r="AM6883" s="5" t="s">
        <v>36</v>
      </c>
      <c r="AN6883" s="5" t="s">
        <v>98</v>
      </c>
      <c r="AO6883" s="5" t="s">
        <v>99</v>
      </c>
    </row>
    <row r="6884" spans="1:41" x14ac:dyDescent="0.35">
      <c r="A6884" s="5" t="s">
        <v>7009</v>
      </c>
      <c r="B6884" s="6">
        <v>31717</v>
      </c>
      <c r="C6884" s="10">
        <v>34.205198358413135</v>
      </c>
      <c r="D6884" s="5">
        <v>2</v>
      </c>
      <c r="E6884" s="5">
        <v>0</v>
      </c>
      <c r="F6884" s="10">
        <v>15.11622382</v>
      </c>
      <c r="G6884" s="10">
        <v>165.43695550000001</v>
      </c>
      <c r="H6884" s="10">
        <v>41.372176850000002</v>
      </c>
      <c r="I6884" s="10">
        <v>74.411409370000001</v>
      </c>
      <c r="J6884" s="10">
        <v>118.8363349</v>
      </c>
      <c r="K6884" s="10">
        <v>106.9057794</v>
      </c>
      <c r="L6884" s="10">
        <v>177.77654910000001</v>
      </c>
      <c r="M6884" s="10">
        <v>122.0089996</v>
      </c>
      <c r="N6884" s="10">
        <v>2.3891033730000002</v>
      </c>
      <c r="O6884" s="10">
        <v>90.497804900000006</v>
      </c>
      <c r="P6884" s="10">
        <v>105.4159823</v>
      </c>
      <c r="Q6884" s="10">
        <v>81.509939329999995</v>
      </c>
      <c r="R6884" s="5">
        <v>1</v>
      </c>
      <c r="S6884" s="5">
        <v>0</v>
      </c>
      <c r="T6884" s="5">
        <v>1</v>
      </c>
      <c r="U6884" s="5">
        <v>0</v>
      </c>
      <c r="V6884" s="5">
        <v>0</v>
      </c>
      <c r="W6884" s="5">
        <v>1</v>
      </c>
      <c r="X6884" s="5">
        <v>0</v>
      </c>
      <c r="Y6884" s="5">
        <v>1</v>
      </c>
      <c r="Z6884" s="5">
        <v>1</v>
      </c>
      <c r="AA6884" s="5">
        <v>2</v>
      </c>
      <c r="AB6884" s="5">
        <v>1</v>
      </c>
      <c r="AC6884" s="5">
        <v>4</v>
      </c>
      <c r="AD6884" s="5">
        <v>1</v>
      </c>
      <c r="AE6884" s="5">
        <v>1</v>
      </c>
      <c r="AF6884" s="5">
        <v>1</v>
      </c>
      <c r="AG6884" s="5">
        <v>1</v>
      </c>
      <c r="AH6884" s="5">
        <v>2</v>
      </c>
      <c r="AI6884" s="5">
        <v>3</v>
      </c>
      <c r="AJ6884" s="5" t="s">
        <v>121</v>
      </c>
      <c r="AK6884" s="5">
        <v>1.02</v>
      </c>
      <c r="AL6884" s="7">
        <v>1.2499999999999999E-7</v>
      </c>
      <c r="AM6884" s="5" t="s">
        <v>36</v>
      </c>
      <c r="AN6884" s="5" t="s">
        <v>47</v>
      </c>
      <c r="AO6884" s="5" t="s">
        <v>103</v>
      </c>
    </row>
    <row r="6885" spans="1:41" x14ac:dyDescent="0.35">
      <c r="A6885" s="5" t="s">
        <v>7010</v>
      </c>
      <c r="B6885" s="6">
        <v>30339</v>
      </c>
      <c r="C6885" s="10">
        <v>37.975376196990425</v>
      </c>
      <c r="D6885" s="5">
        <v>2</v>
      </c>
      <c r="E6885" s="5">
        <v>0</v>
      </c>
      <c r="F6885" s="10">
        <v>32.598147089999998</v>
      </c>
      <c r="G6885" s="10">
        <v>170.82841540000001</v>
      </c>
      <c r="H6885" s="10">
        <v>95.129045689999998</v>
      </c>
      <c r="I6885" s="10">
        <v>43.522710529999998</v>
      </c>
      <c r="J6885" s="10">
        <v>196.7402069</v>
      </c>
      <c r="K6885" s="10">
        <v>136.60394650000001</v>
      </c>
      <c r="L6885" s="10">
        <v>289.88640020000003</v>
      </c>
      <c r="M6885" s="10">
        <v>463.23204500000003</v>
      </c>
      <c r="N6885" s="10">
        <v>6.6605778139999998</v>
      </c>
      <c r="O6885" s="10">
        <v>112.4361174</v>
      </c>
      <c r="P6885" s="10">
        <v>127.5557416</v>
      </c>
      <c r="Q6885" s="10">
        <v>83.870703079999998</v>
      </c>
      <c r="R6885" s="5">
        <v>0</v>
      </c>
      <c r="S6885" s="5">
        <v>1</v>
      </c>
      <c r="T6885" s="5">
        <v>1</v>
      </c>
      <c r="U6885" s="5">
        <v>0</v>
      </c>
      <c r="V6885" s="5">
        <v>0</v>
      </c>
      <c r="W6885" s="5">
        <v>0</v>
      </c>
      <c r="X6885" s="5">
        <v>1</v>
      </c>
      <c r="Y6885" s="5">
        <v>3</v>
      </c>
      <c r="Z6885" s="5">
        <v>3</v>
      </c>
      <c r="AA6885" s="5">
        <v>3</v>
      </c>
      <c r="AB6885" s="5">
        <v>3</v>
      </c>
      <c r="AC6885" s="5">
        <v>3</v>
      </c>
      <c r="AD6885" s="5">
        <v>4</v>
      </c>
      <c r="AE6885" s="5">
        <v>3</v>
      </c>
      <c r="AF6885" s="5">
        <v>4</v>
      </c>
      <c r="AG6885" s="5">
        <v>2</v>
      </c>
      <c r="AH6885" s="5">
        <v>2</v>
      </c>
      <c r="AI6885" s="5">
        <v>3</v>
      </c>
      <c r="AJ6885" s="5" t="s">
        <v>127</v>
      </c>
      <c r="AK6885" s="5">
        <v>1.02</v>
      </c>
      <c r="AL6885" s="5">
        <v>0.75384601100000004</v>
      </c>
      <c r="AM6885" s="5" t="s">
        <v>43</v>
      </c>
      <c r="AN6885" s="5" t="s">
        <v>79</v>
      </c>
      <c r="AO6885" s="5" t="s">
        <v>80</v>
      </c>
    </row>
    <row r="6886" spans="1:41" x14ac:dyDescent="0.35">
      <c r="A6886" s="5" t="s">
        <v>7011</v>
      </c>
      <c r="B6886" s="6">
        <v>25728</v>
      </c>
      <c r="C6886" s="10">
        <v>50.590971272229822</v>
      </c>
      <c r="D6886" s="5">
        <v>2</v>
      </c>
      <c r="E6886" s="5">
        <v>1</v>
      </c>
      <c r="F6886" s="10">
        <v>23.30577473</v>
      </c>
      <c r="G6886" s="10">
        <v>166.40880139999999</v>
      </c>
      <c r="H6886" s="10">
        <v>64.538093119999999</v>
      </c>
      <c r="I6886" s="10">
        <v>62.956905710000001</v>
      </c>
      <c r="J6886" s="10">
        <v>113.5712407</v>
      </c>
      <c r="K6886" s="10">
        <v>114.8265269</v>
      </c>
      <c r="L6886" s="10">
        <v>142.4793114</v>
      </c>
      <c r="M6886" s="10">
        <v>117.3186819</v>
      </c>
      <c r="N6886" s="10">
        <v>2.2631244320000001</v>
      </c>
      <c r="O6886" s="10">
        <v>95.934831979999998</v>
      </c>
      <c r="P6886" s="10">
        <v>118.0346309</v>
      </c>
      <c r="Q6886" s="10">
        <v>84.876290490000002</v>
      </c>
      <c r="R6886" s="5">
        <v>0</v>
      </c>
      <c r="S6886" s="5">
        <v>0</v>
      </c>
      <c r="T6886" s="5">
        <v>0</v>
      </c>
      <c r="U6886" s="5">
        <v>0</v>
      </c>
      <c r="V6886" s="5">
        <v>0</v>
      </c>
      <c r="W6886" s="5">
        <v>0</v>
      </c>
      <c r="X6886" s="5">
        <v>0</v>
      </c>
      <c r="Y6886" s="5">
        <v>1</v>
      </c>
      <c r="Z6886" s="5">
        <v>1</v>
      </c>
      <c r="AA6886" s="5">
        <v>1</v>
      </c>
      <c r="AB6886" s="5">
        <v>2</v>
      </c>
      <c r="AC6886" s="5">
        <v>4</v>
      </c>
      <c r="AD6886" s="5">
        <v>1</v>
      </c>
      <c r="AE6886" s="5">
        <v>1</v>
      </c>
      <c r="AF6886" s="5">
        <v>1</v>
      </c>
      <c r="AG6886" s="5">
        <v>1</v>
      </c>
      <c r="AH6886" s="5">
        <v>2</v>
      </c>
      <c r="AI6886" s="5">
        <v>3</v>
      </c>
      <c r="AJ6886" s="5" t="s">
        <v>123</v>
      </c>
      <c r="AK6886" s="5">
        <v>2.15</v>
      </c>
      <c r="AL6886" s="7">
        <v>6.1800000000000001E-6</v>
      </c>
      <c r="AM6886" s="5" t="s">
        <v>43</v>
      </c>
      <c r="AN6886" s="5" t="s">
        <v>51</v>
      </c>
      <c r="AO6886" s="5" t="s">
        <v>52</v>
      </c>
    </row>
    <row r="6887" spans="1:41" x14ac:dyDescent="0.35">
      <c r="A6887" s="5" t="s">
        <v>7012</v>
      </c>
      <c r="B6887" s="6">
        <v>33873</v>
      </c>
      <c r="C6887" s="10">
        <v>28.30642954856361</v>
      </c>
      <c r="D6887" s="5">
        <v>1</v>
      </c>
      <c r="E6887" s="5">
        <v>1</v>
      </c>
      <c r="F6887" s="10">
        <v>20.829488959999999</v>
      </c>
      <c r="G6887" s="10">
        <v>163.66383070000001</v>
      </c>
      <c r="H6887" s="10">
        <v>55.793555589999997</v>
      </c>
      <c r="I6887" s="10">
        <v>62.385801800000003</v>
      </c>
      <c r="J6887" s="10">
        <v>93.134416279999996</v>
      </c>
      <c r="K6887" s="10">
        <v>111.31060119999999</v>
      </c>
      <c r="L6887" s="10">
        <v>139.6891809</v>
      </c>
      <c r="M6887" s="10">
        <v>127.51564430000001</v>
      </c>
      <c r="N6887" s="10">
        <v>2.2391181470000001</v>
      </c>
      <c r="O6887" s="10">
        <v>89.024666249999996</v>
      </c>
      <c r="P6887" s="10">
        <v>111.0857872</v>
      </c>
      <c r="Q6887" s="10">
        <v>80.742554940000005</v>
      </c>
      <c r="R6887" s="5">
        <v>0</v>
      </c>
      <c r="S6887" s="5">
        <v>1</v>
      </c>
      <c r="T6887" s="5">
        <v>0</v>
      </c>
      <c r="U6887" s="5">
        <v>0</v>
      </c>
      <c r="V6887" s="5">
        <v>0</v>
      </c>
      <c r="W6887" s="5">
        <v>0</v>
      </c>
      <c r="X6887" s="5">
        <v>0</v>
      </c>
      <c r="Y6887" s="5">
        <v>1</v>
      </c>
      <c r="Z6887" s="5">
        <v>1</v>
      </c>
      <c r="AA6887" s="5">
        <v>1</v>
      </c>
      <c r="AB6887" s="5">
        <v>2</v>
      </c>
      <c r="AC6887" s="5">
        <v>4</v>
      </c>
      <c r="AD6887" s="5">
        <v>1</v>
      </c>
      <c r="AE6887" s="5">
        <v>1</v>
      </c>
      <c r="AF6887" s="5">
        <v>1</v>
      </c>
      <c r="AG6887" s="5">
        <v>1</v>
      </c>
      <c r="AH6887" s="5">
        <v>2</v>
      </c>
      <c r="AI6887" s="5">
        <v>3</v>
      </c>
      <c r="AJ6887" s="5" t="s">
        <v>120</v>
      </c>
      <c r="AK6887" s="5">
        <v>2.19</v>
      </c>
      <c r="AL6887" s="7">
        <v>3.2399999999999999E-8</v>
      </c>
      <c r="AM6887" s="5" t="s">
        <v>36</v>
      </c>
      <c r="AN6887" s="5" t="s">
        <v>57</v>
      </c>
      <c r="AO6887" s="5" t="s">
        <v>58</v>
      </c>
    </row>
    <row r="6888" spans="1:41" x14ac:dyDescent="0.35">
      <c r="A6888" s="5" t="s">
        <v>7013</v>
      </c>
      <c r="B6888" s="6">
        <v>37455</v>
      </c>
      <c r="C6888" s="10">
        <v>18.506155950752394</v>
      </c>
      <c r="D6888" s="5">
        <v>2</v>
      </c>
      <c r="E6888" s="5">
        <v>0</v>
      </c>
      <c r="F6888" s="10">
        <v>18.844856400000001</v>
      </c>
      <c r="G6888" s="10">
        <v>171.3159076</v>
      </c>
      <c r="H6888" s="10">
        <v>55.30803324</v>
      </c>
      <c r="I6888" s="10">
        <v>77.42178036</v>
      </c>
      <c r="J6888" s="10">
        <v>85.697405889999999</v>
      </c>
      <c r="K6888" s="10">
        <v>115.2434559</v>
      </c>
      <c r="L6888" s="10">
        <v>158.40284579999999</v>
      </c>
      <c r="M6888" s="10">
        <v>123.2956702</v>
      </c>
      <c r="N6888" s="10">
        <v>2.0459726589999998</v>
      </c>
      <c r="O6888" s="10">
        <v>92.411466930000003</v>
      </c>
      <c r="P6888" s="10">
        <v>105.752077</v>
      </c>
      <c r="Q6888" s="10">
        <v>75.306693839999994</v>
      </c>
      <c r="R6888" s="5">
        <v>0</v>
      </c>
      <c r="S6888" s="5">
        <v>0</v>
      </c>
      <c r="T6888" s="5">
        <v>0</v>
      </c>
      <c r="U6888" s="5">
        <v>0</v>
      </c>
      <c r="V6888" s="5">
        <v>0</v>
      </c>
      <c r="W6888" s="5">
        <v>0</v>
      </c>
      <c r="X6888" s="5">
        <v>0</v>
      </c>
      <c r="Y6888" s="5">
        <v>1</v>
      </c>
      <c r="Z6888" s="5">
        <v>1</v>
      </c>
      <c r="AA6888" s="5">
        <v>1</v>
      </c>
      <c r="AB6888" s="5">
        <v>1</v>
      </c>
      <c r="AC6888" s="5">
        <v>4</v>
      </c>
      <c r="AD6888" s="5">
        <v>1</v>
      </c>
      <c r="AE6888" s="5">
        <v>1</v>
      </c>
      <c r="AF6888" s="5">
        <v>1</v>
      </c>
      <c r="AG6888" s="5">
        <v>1</v>
      </c>
      <c r="AH6888" s="5">
        <v>1</v>
      </c>
      <c r="AI6888" s="5">
        <v>1</v>
      </c>
      <c r="AJ6888" s="5" t="s">
        <v>119</v>
      </c>
      <c r="AK6888" s="5">
        <v>1.02</v>
      </c>
      <c r="AL6888" s="7">
        <v>7.18E-11</v>
      </c>
      <c r="AM6888" s="5" t="s">
        <v>43</v>
      </c>
      <c r="AN6888" s="5" t="s">
        <v>72</v>
      </c>
      <c r="AO6888" s="5" t="s">
        <v>92</v>
      </c>
    </row>
    <row r="6889" spans="1:41" x14ac:dyDescent="0.35">
      <c r="A6889" s="5" t="s">
        <v>7014</v>
      </c>
      <c r="B6889" s="6">
        <v>25359</v>
      </c>
      <c r="C6889" s="10">
        <v>51.600547195622433</v>
      </c>
      <c r="D6889" s="5">
        <v>1</v>
      </c>
      <c r="E6889" s="5">
        <v>2</v>
      </c>
      <c r="F6889" s="10">
        <v>19.172961950000001</v>
      </c>
      <c r="G6889" s="10">
        <v>156.01897890000001</v>
      </c>
      <c r="H6889" s="10">
        <v>46.670673989999997</v>
      </c>
      <c r="I6889" s="10">
        <v>66.441607610000005</v>
      </c>
      <c r="J6889" s="10">
        <v>67.383943970000004</v>
      </c>
      <c r="K6889" s="10">
        <v>123.1321279</v>
      </c>
      <c r="L6889" s="10">
        <v>145.8886541</v>
      </c>
      <c r="M6889" s="10">
        <v>121.561879</v>
      </c>
      <c r="N6889" s="10">
        <v>2.1957423880000002</v>
      </c>
      <c r="O6889" s="10">
        <v>87.151396860000006</v>
      </c>
      <c r="P6889" s="10">
        <v>111.9910694</v>
      </c>
      <c r="Q6889" s="10">
        <v>75.957812140000001</v>
      </c>
      <c r="R6889" s="5">
        <v>0</v>
      </c>
      <c r="S6889" s="5">
        <v>0</v>
      </c>
      <c r="T6889" s="5">
        <v>1</v>
      </c>
      <c r="U6889" s="5">
        <v>1</v>
      </c>
      <c r="V6889" s="5">
        <v>0</v>
      </c>
      <c r="W6889" s="5">
        <v>1</v>
      </c>
      <c r="X6889" s="5">
        <v>0</v>
      </c>
      <c r="Y6889" s="5">
        <v>1</v>
      </c>
      <c r="Z6889" s="5">
        <v>1</v>
      </c>
      <c r="AA6889" s="5">
        <v>1</v>
      </c>
      <c r="AB6889" s="5">
        <v>1</v>
      </c>
      <c r="AC6889" s="5">
        <v>4</v>
      </c>
      <c r="AD6889" s="5">
        <v>1</v>
      </c>
      <c r="AE6889" s="5">
        <v>1</v>
      </c>
      <c r="AF6889" s="5">
        <v>1</v>
      </c>
      <c r="AG6889" s="5">
        <v>1</v>
      </c>
      <c r="AH6889" s="5">
        <v>1</v>
      </c>
      <c r="AI6889" s="5">
        <v>1</v>
      </c>
      <c r="AJ6889" s="5" t="s">
        <v>122</v>
      </c>
      <c r="AK6889" s="5">
        <v>3.36</v>
      </c>
      <c r="AL6889" s="7">
        <v>5.1500000000000003E-11</v>
      </c>
      <c r="AM6889" s="5" t="s">
        <v>76</v>
      </c>
      <c r="AN6889" s="5" t="s">
        <v>77</v>
      </c>
      <c r="AO6889" s="5" t="s">
        <v>78</v>
      </c>
    </row>
    <row r="6890" spans="1:41" x14ac:dyDescent="0.35">
      <c r="A6890" s="5" t="s">
        <v>7015</v>
      </c>
      <c r="B6890" s="6">
        <v>29760</v>
      </c>
      <c r="C6890" s="10">
        <v>39.559507523939807</v>
      </c>
      <c r="D6890" s="5">
        <v>1</v>
      </c>
      <c r="E6890" s="5">
        <v>0</v>
      </c>
      <c r="F6890" s="10">
        <v>24.99233152</v>
      </c>
      <c r="G6890" s="10">
        <v>167.217761</v>
      </c>
      <c r="H6890" s="10">
        <v>69.883006589999994</v>
      </c>
      <c r="I6890" s="10">
        <v>64.364144969999998</v>
      </c>
      <c r="J6890" s="10">
        <v>98.663170730000004</v>
      </c>
      <c r="K6890" s="10">
        <v>110.75850320000001</v>
      </c>
      <c r="L6890" s="10">
        <v>144.48605900000001</v>
      </c>
      <c r="M6890" s="10">
        <v>114.4425057</v>
      </c>
      <c r="N6890" s="10">
        <v>2.2448221610000001</v>
      </c>
      <c r="O6890" s="10">
        <v>92.091064489999994</v>
      </c>
      <c r="P6890" s="10">
        <v>105.50284310000001</v>
      </c>
      <c r="Q6890" s="10">
        <v>79.485404169999995</v>
      </c>
      <c r="R6890" s="5">
        <v>1</v>
      </c>
      <c r="S6890" s="5">
        <v>0</v>
      </c>
      <c r="T6890" s="5">
        <v>1</v>
      </c>
      <c r="U6890" s="5">
        <v>1</v>
      </c>
      <c r="V6890" s="5">
        <v>0</v>
      </c>
      <c r="W6890" s="5">
        <v>0</v>
      </c>
      <c r="X6890" s="5">
        <v>0</v>
      </c>
      <c r="Y6890" s="5">
        <v>2</v>
      </c>
      <c r="Z6890" s="5">
        <v>1</v>
      </c>
      <c r="AA6890" s="5">
        <v>1</v>
      </c>
      <c r="AB6890" s="5">
        <v>2</v>
      </c>
      <c r="AC6890" s="5">
        <v>4</v>
      </c>
      <c r="AD6890" s="5">
        <v>1</v>
      </c>
      <c r="AE6890" s="5">
        <v>1</v>
      </c>
      <c r="AF6890" s="5">
        <v>1</v>
      </c>
      <c r="AG6890" s="5">
        <v>1</v>
      </c>
      <c r="AH6890" s="5">
        <v>1</v>
      </c>
      <c r="AI6890" s="5">
        <v>1</v>
      </c>
      <c r="AJ6890" s="5" t="s">
        <v>120</v>
      </c>
      <c r="AK6890" s="5">
        <v>2.19</v>
      </c>
      <c r="AL6890" s="7">
        <v>4.3200000000000003E-8</v>
      </c>
      <c r="AM6890" s="5" t="s">
        <v>43</v>
      </c>
      <c r="AN6890" s="5" t="s">
        <v>72</v>
      </c>
      <c r="AO6890" s="5" t="s">
        <v>104</v>
      </c>
    </row>
    <row r="6891" spans="1:41" x14ac:dyDescent="0.35">
      <c r="A6891" s="5" t="s">
        <v>7016</v>
      </c>
      <c r="B6891" s="6">
        <v>31327</v>
      </c>
      <c r="C6891" s="10">
        <v>35.272229822161421</v>
      </c>
      <c r="D6891" s="5">
        <v>1</v>
      </c>
      <c r="E6891" s="5">
        <v>0</v>
      </c>
      <c r="F6891" s="10">
        <v>24.861147670000001</v>
      </c>
      <c r="G6891" s="10">
        <v>155.4106955</v>
      </c>
      <c r="H6891" s="10">
        <v>60.04584783</v>
      </c>
      <c r="I6891" s="10">
        <v>66.679205150000001</v>
      </c>
      <c r="J6891" s="10">
        <v>97.382806549999998</v>
      </c>
      <c r="K6891" s="10">
        <v>102.90650189999999</v>
      </c>
      <c r="L6891" s="10">
        <v>139.74593970000001</v>
      </c>
      <c r="M6891" s="10">
        <v>116.90346169999999</v>
      </c>
      <c r="N6891" s="10">
        <v>2.0957949239999998</v>
      </c>
      <c r="O6891" s="10">
        <v>93.284711509999994</v>
      </c>
      <c r="P6891" s="10">
        <v>114.4373844</v>
      </c>
      <c r="Q6891" s="10">
        <v>85.771962819999999</v>
      </c>
      <c r="R6891" s="5">
        <v>0</v>
      </c>
      <c r="S6891" s="5">
        <v>0</v>
      </c>
      <c r="T6891" s="5">
        <v>1</v>
      </c>
      <c r="U6891" s="5">
        <v>0</v>
      </c>
      <c r="V6891" s="5">
        <v>0</v>
      </c>
      <c r="W6891" s="5">
        <v>0</v>
      </c>
      <c r="X6891" s="5">
        <v>0</v>
      </c>
      <c r="Y6891" s="5">
        <v>1</v>
      </c>
      <c r="Z6891" s="5">
        <v>1</v>
      </c>
      <c r="AA6891" s="5">
        <v>1</v>
      </c>
      <c r="AB6891" s="5">
        <v>1</v>
      </c>
      <c r="AC6891" s="5">
        <v>4</v>
      </c>
      <c r="AD6891" s="5">
        <v>1</v>
      </c>
      <c r="AE6891" s="5">
        <v>1</v>
      </c>
      <c r="AF6891" s="5">
        <v>1</v>
      </c>
      <c r="AG6891" s="5">
        <v>1</v>
      </c>
      <c r="AH6891" s="5">
        <v>2</v>
      </c>
      <c r="AI6891" s="5">
        <v>3</v>
      </c>
      <c r="AJ6891" s="5" t="s">
        <v>120</v>
      </c>
      <c r="AK6891" s="5">
        <v>2.19</v>
      </c>
      <c r="AL6891" s="7">
        <v>5.3300000000000001E-5</v>
      </c>
      <c r="AM6891" s="5" t="s">
        <v>43</v>
      </c>
      <c r="AN6891" s="5" t="s">
        <v>51</v>
      </c>
      <c r="AO6891" s="5" t="s">
        <v>52</v>
      </c>
    </row>
    <row r="6892" spans="1:41" x14ac:dyDescent="0.35">
      <c r="A6892" s="5" t="s">
        <v>7017</v>
      </c>
      <c r="B6892" s="6">
        <v>35147</v>
      </c>
      <c r="C6892" s="10">
        <v>24.820793433652529</v>
      </c>
      <c r="D6892" s="5">
        <v>2</v>
      </c>
      <c r="E6892" s="5">
        <v>1</v>
      </c>
      <c r="F6892" s="10">
        <v>24.379563130000001</v>
      </c>
      <c r="G6892" s="10">
        <v>171.1171186</v>
      </c>
      <c r="H6892" s="10">
        <v>71.385965220000003</v>
      </c>
      <c r="I6892" s="10">
        <v>71.618015909999997</v>
      </c>
      <c r="J6892" s="10">
        <v>85.827555630000006</v>
      </c>
      <c r="K6892" s="10">
        <v>105.3825239</v>
      </c>
      <c r="L6892" s="10">
        <v>151.75497920000001</v>
      </c>
      <c r="M6892" s="10">
        <v>122.6362381</v>
      </c>
      <c r="N6892" s="10">
        <v>2.1189497820000001</v>
      </c>
      <c r="O6892" s="10">
        <v>88.9810078</v>
      </c>
      <c r="P6892" s="10">
        <v>113.67479729999999</v>
      </c>
      <c r="Q6892" s="10">
        <v>78.241923979999996</v>
      </c>
      <c r="R6892" s="5">
        <v>1</v>
      </c>
      <c r="S6892" s="5">
        <v>0</v>
      </c>
      <c r="T6892" s="5">
        <v>0</v>
      </c>
      <c r="U6892" s="5">
        <v>0</v>
      </c>
      <c r="V6892" s="5">
        <v>0</v>
      </c>
      <c r="W6892" s="5">
        <v>0</v>
      </c>
      <c r="X6892" s="5">
        <v>1</v>
      </c>
      <c r="Y6892" s="5">
        <v>1</v>
      </c>
      <c r="Z6892" s="5">
        <v>1</v>
      </c>
      <c r="AA6892" s="5">
        <v>1</v>
      </c>
      <c r="AB6892" s="5">
        <v>1</v>
      </c>
      <c r="AC6892" s="5">
        <v>4</v>
      </c>
      <c r="AD6892" s="5">
        <v>1</v>
      </c>
      <c r="AE6892" s="5">
        <v>1</v>
      </c>
      <c r="AF6892" s="5">
        <v>1</v>
      </c>
      <c r="AG6892" s="5">
        <v>1</v>
      </c>
      <c r="AH6892" s="5">
        <v>1</v>
      </c>
      <c r="AI6892" s="5">
        <v>1</v>
      </c>
      <c r="AJ6892" s="5" t="s">
        <v>119</v>
      </c>
      <c r="AK6892" s="5">
        <v>1.02</v>
      </c>
      <c r="AL6892" s="7">
        <v>9.8500000000000002E-8</v>
      </c>
      <c r="AM6892" s="5" t="s">
        <v>36</v>
      </c>
      <c r="AN6892" s="5" t="s">
        <v>39</v>
      </c>
      <c r="AO6892" s="5" t="s">
        <v>108</v>
      </c>
    </row>
    <row r="6893" spans="1:41" x14ac:dyDescent="0.35">
      <c r="A6893" s="5" t="s">
        <v>7018</v>
      </c>
      <c r="B6893" s="6">
        <v>35097</v>
      </c>
      <c r="C6893" s="10">
        <v>24.957592339261286</v>
      </c>
      <c r="D6893" s="5">
        <v>2</v>
      </c>
      <c r="E6893" s="5">
        <v>0</v>
      </c>
      <c r="F6893" s="10">
        <v>20.5085807</v>
      </c>
      <c r="G6893" s="10">
        <v>165.3968447</v>
      </c>
      <c r="H6893" s="10">
        <v>56.103511709999999</v>
      </c>
      <c r="I6893" s="10">
        <v>78.819939669999997</v>
      </c>
      <c r="J6893" s="10">
        <v>88.512937870000002</v>
      </c>
      <c r="K6893" s="10">
        <v>110.18729329999999</v>
      </c>
      <c r="L6893" s="10">
        <v>153.5073132</v>
      </c>
      <c r="M6893" s="10">
        <v>128.5980763</v>
      </c>
      <c r="N6893" s="10">
        <v>1.9475695340000001</v>
      </c>
      <c r="O6893" s="10">
        <v>86.435220659999999</v>
      </c>
      <c r="P6893" s="10">
        <v>107.7956008</v>
      </c>
      <c r="Q6893" s="10">
        <v>81.75286174</v>
      </c>
      <c r="R6893" s="5">
        <v>0</v>
      </c>
      <c r="S6893" s="5">
        <v>0</v>
      </c>
      <c r="T6893" s="5">
        <v>0</v>
      </c>
      <c r="U6893" s="5">
        <v>0</v>
      </c>
      <c r="V6893" s="5">
        <v>0</v>
      </c>
      <c r="W6893" s="5">
        <v>0</v>
      </c>
      <c r="X6893" s="5">
        <v>0</v>
      </c>
      <c r="Y6893" s="5">
        <v>1</v>
      </c>
      <c r="Z6893" s="5">
        <v>1</v>
      </c>
      <c r="AA6893" s="5">
        <v>1</v>
      </c>
      <c r="AB6893" s="5">
        <v>1</v>
      </c>
      <c r="AC6893" s="5">
        <v>4</v>
      </c>
      <c r="AD6893" s="5">
        <v>1</v>
      </c>
      <c r="AE6893" s="5">
        <v>1</v>
      </c>
      <c r="AF6893" s="5">
        <v>1</v>
      </c>
      <c r="AG6893" s="5">
        <v>1</v>
      </c>
      <c r="AH6893" s="5">
        <v>2</v>
      </c>
      <c r="AI6893" s="5">
        <v>3</v>
      </c>
      <c r="AJ6893" s="5" t="s">
        <v>119</v>
      </c>
      <c r="AK6893" s="5">
        <v>1.02</v>
      </c>
      <c r="AL6893" s="7">
        <v>1.6399999999999999E-9</v>
      </c>
      <c r="AM6893" s="5" t="s">
        <v>49</v>
      </c>
      <c r="AN6893" s="5" t="s">
        <v>47</v>
      </c>
      <c r="AO6893" s="5" t="s">
        <v>112</v>
      </c>
    </row>
    <row r="6894" spans="1:41" x14ac:dyDescent="0.35">
      <c r="A6894" s="5" t="s">
        <v>7019</v>
      </c>
      <c r="B6894" s="6">
        <v>34338</v>
      </c>
      <c r="C6894" s="10">
        <v>27.034199726402189</v>
      </c>
      <c r="D6894" s="5">
        <v>2</v>
      </c>
      <c r="E6894" s="5">
        <v>0</v>
      </c>
      <c r="F6894" s="10">
        <v>25.473181069999999</v>
      </c>
      <c r="G6894" s="10">
        <v>172.09855719999999</v>
      </c>
      <c r="H6894" s="10">
        <v>75.446247110000002</v>
      </c>
      <c r="I6894" s="10">
        <v>76.461070379999995</v>
      </c>
      <c r="J6894" s="10">
        <v>85.443150369999998</v>
      </c>
      <c r="K6894" s="10">
        <v>109.4017059</v>
      </c>
      <c r="L6894" s="10">
        <v>157.2709207</v>
      </c>
      <c r="M6894" s="10">
        <v>119.4055735</v>
      </c>
      <c r="N6894" s="10">
        <v>2.0568757400000002</v>
      </c>
      <c r="O6894" s="10">
        <v>92.363074030000007</v>
      </c>
      <c r="P6894" s="10">
        <v>111.56388990000001</v>
      </c>
      <c r="Q6894" s="10">
        <v>73.978723790000004</v>
      </c>
      <c r="R6894" s="5">
        <v>0</v>
      </c>
      <c r="S6894" s="5">
        <v>0</v>
      </c>
      <c r="T6894" s="5">
        <v>0</v>
      </c>
      <c r="U6894" s="5">
        <v>0</v>
      </c>
      <c r="V6894" s="5">
        <v>0</v>
      </c>
      <c r="W6894" s="5">
        <v>0</v>
      </c>
      <c r="X6894" s="5">
        <v>0</v>
      </c>
      <c r="Y6894" s="5">
        <v>2</v>
      </c>
      <c r="Z6894" s="5">
        <v>1</v>
      </c>
      <c r="AA6894" s="5">
        <v>1</v>
      </c>
      <c r="AB6894" s="5">
        <v>1</v>
      </c>
      <c r="AC6894" s="5">
        <v>4</v>
      </c>
      <c r="AD6894" s="5">
        <v>1</v>
      </c>
      <c r="AE6894" s="5">
        <v>1</v>
      </c>
      <c r="AF6894" s="5">
        <v>1</v>
      </c>
      <c r="AG6894" s="5">
        <v>1</v>
      </c>
      <c r="AH6894" s="5">
        <v>1</v>
      </c>
      <c r="AI6894" s="5">
        <v>1</v>
      </c>
      <c r="AJ6894" s="5" t="s">
        <v>119</v>
      </c>
      <c r="AK6894" s="5">
        <v>1.02</v>
      </c>
      <c r="AL6894" s="7">
        <v>9.6899999999999994E-9</v>
      </c>
      <c r="AM6894" s="5" t="s">
        <v>76</v>
      </c>
      <c r="AN6894" s="5" t="s">
        <v>57</v>
      </c>
      <c r="AO6894" s="5" t="s">
        <v>114</v>
      </c>
    </row>
    <row r="6895" spans="1:41" x14ac:dyDescent="0.35">
      <c r="A6895" s="5" t="s">
        <v>7020</v>
      </c>
      <c r="B6895" s="6">
        <v>26589</v>
      </c>
      <c r="C6895" s="10">
        <v>48.235294117647058</v>
      </c>
      <c r="D6895" s="5">
        <v>1</v>
      </c>
      <c r="E6895" s="5">
        <v>1</v>
      </c>
      <c r="F6895" s="10">
        <v>23.045661389999999</v>
      </c>
      <c r="G6895" s="10">
        <v>164.04217919999999</v>
      </c>
      <c r="H6895" s="10">
        <v>62.015498110000003</v>
      </c>
      <c r="I6895" s="10">
        <v>63.155412740000003</v>
      </c>
      <c r="J6895" s="10">
        <v>78.037275940000001</v>
      </c>
      <c r="K6895" s="10">
        <v>116.1579567</v>
      </c>
      <c r="L6895" s="10">
        <v>147.11513350000001</v>
      </c>
      <c r="M6895" s="10">
        <v>115.75282660000001</v>
      </c>
      <c r="N6895" s="10">
        <v>2.3294144889999999</v>
      </c>
      <c r="O6895" s="10">
        <v>88.961300820000005</v>
      </c>
      <c r="P6895" s="10">
        <v>105.89836459999999</v>
      </c>
      <c r="Q6895" s="10">
        <v>77.741058480000007</v>
      </c>
      <c r="R6895" s="5">
        <v>1</v>
      </c>
      <c r="S6895" s="5">
        <v>0</v>
      </c>
      <c r="T6895" s="5">
        <v>1</v>
      </c>
      <c r="U6895" s="5">
        <v>0</v>
      </c>
      <c r="V6895" s="5">
        <v>0</v>
      </c>
      <c r="W6895" s="5">
        <v>0</v>
      </c>
      <c r="X6895" s="5">
        <v>0</v>
      </c>
      <c r="Y6895" s="5">
        <v>1</v>
      </c>
      <c r="Z6895" s="5">
        <v>1</v>
      </c>
      <c r="AA6895" s="5">
        <v>1</v>
      </c>
      <c r="AB6895" s="5">
        <v>2</v>
      </c>
      <c r="AC6895" s="5">
        <v>4</v>
      </c>
      <c r="AD6895" s="5">
        <v>1</v>
      </c>
      <c r="AE6895" s="5">
        <v>1</v>
      </c>
      <c r="AF6895" s="5">
        <v>1</v>
      </c>
      <c r="AG6895" s="5">
        <v>1</v>
      </c>
      <c r="AH6895" s="5">
        <v>1</v>
      </c>
      <c r="AI6895" s="5">
        <v>1</v>
      </c>
      <c r="AJ6895" s="5" t="s">
        <v>122</v>
      </c>
      <c r="AK6895" s="5">
        <v>3.36</v>
      </c>
      <c r="AL6895" s="7">
        <v>7.7400000000000002E-10</v>
      </c>
      <c r="AM6895" s="5" t="s">
        <v>43</v>
      </c>
      <c r="AN6895" s="5" t="s">
        <v>79</v>
      </c>
      <c r="AO6895" s="5" t="s">
        <v>80</v>
      </c>
    </row>
    <row r="6896" spans="1:41" x14ac:dyDescent="0.35">
      <c r="A6896" s="5" t="s">
        <v>7021</v>
      </c>
      <c r="B6896" s="6">
        <v>34377</v>
      </c>
      <c r="C6896" s="10">
        <v>26.927496580027359</v>
      </c>
      <c r="D6896" s="5">
        <v>2</v>
      </c>
      <c r="E6896" s="5">
        <v>0</v>
      </c>
      <c r="F6896" s="10">
        <v>29.37657265</v>
      </c>
      <c r="G6896" s="10">
        <v>167.85276780000001</v>
      </c>
      <c r="H6896" s="10">
        <v>82.76717635</v>
      </c>
      <c r="I6896" s="10">
        <v>39.888420170000003</v>
      </c>
      <c r="J6896" s="10">
        <v>201.29291129999999</v>
      </c>
      <c r="K6896" s="10">
        <v>127.9479347</v>
      </c>
      <c r="L6896" s="10">
        <v>282.82833119999998</v>
      </c>
      <c r="M6896" s="10">
        <v>480.8467157</v>
      </c>
      <c r="N6896" s="10">
        <v>7.0904871629999997</v>
      </c>
      <c r="O6896" s="10">
        <v>115.1211126</v>
      </c>
      <c r="P6896" s="10">
        <v>124.604884</v>
      </c>
      <c r="Q6896" s="10">
        <v>88.443111090000002</v>
      </c>
      <c r="R6896" s="5">
        <v>0</v>
      </c>
      <c r="S6896" s="5">
        <v>0</v>
      </c>
      <c r="T6896" s="5">
        <v>1</v>
      </c>
      <c r="U6896" s="5">
        <v>1</v>
      </c>
      <c r="V6896" s="5">
        <v>1</v>
      </c>
      <c r="W6896" s="5">
        <v>1</v>
      </c>
      <c r="X6896" s="5">
        <v>1</v>
      </c>
      <c r="Y6896" s="5">
        <v>2</v>
      </c>
      <c r="Z6896" s="5">
        <v>3</v>
      </c>
      <c r="AA6896" s="5">
        <v>3</v>
      </c>
      <c r="AB6896" s="5">
        <v>4</v>
      </c>
      <c r="AC6896" s="5">
        <v>4</v>
      </c>
      <c r="AD6896" s="5">
        <v>4</v>
      </c>
      <c r="AE6896" s="5">
        <v>3</v>
      </c>
      <c r="AF6896" s="5">
        <v>4</v>
      </c>
      <c r="AG6896" s="5">
        <v>2</v>
      </c>
      <c r="AH6896" s="5">
        <v>2</v>
      </c>
      <c r="AI6896" s="5">
        <v>3</v>
      </c>
      <c r="AJ6896" s="5" t="s">
        <v>125</v>
      </c>
      <c r="AK6896" s="5">
        <v>1.02</v>
      </c>
      <c r="AL6896" s="5">
        <v>0.96727384800000005</v>
      </c>
      <c r="AM6896" s="5" t="s">
        <v>43</v>
      </c>
      <c r="AN6896" s="5" t="s">
        <v>72</v>
      </c>
      <c r="AO6896" s="5" t="s">
        <v>104</v>
      </c>
    </row>
    <row r="6897" spans="1:41" x14ac:dyDescent="0.35">
      <c r="A6897" s="5" t="s">
        <v>7022</v>
      </c>
      <c r="B6897" s="6">
        <v>26945</v>
      </c>
      <c r="C6897" s="10">
        <v>47.261285909712726</v>
      </c>
      <c r="D6897" s="5">
        <v>2</v>
      </c>
      <c r="E6897" s="5">
        <v>1</v>
      </c>
      <c r="F6897" s="10">
        <v>25.10535174</v>
      </c>
      <c r="G6897" s="10">
        <v>171.9012965</v>
      </c>
      <c r="H6897" s="10">
        <v>74.186454319999996</v>
      </c>
      <c r="I6897" s="10">
        <v>64.495468169999995</v>
      </c>
      <c r="J6897" s="10">
        <v>117.00593189999999</v>
      </c>
      <c r="K6897" s="10">
        <v>113.5863097</v>
      </c>
      <c r="L6897" s="10">
        <v>142.82523509999999</v>
      </c>
      <c r="M6897" s="10">
        <v>118.6785398</v>
      </c>
      <c r="N6897" s="10">
        <v>2.2145003239999999</v>
      </c>
      <c r="O6897" s="10">
        <v>90.421483589999994</v>
      </c>
      <c r="P6897" s="10">
        <v>113.4570871</v>
      </c>
      <c r="Q6897" s="10">
        <v>79.056221789999995</v>
      </c>
      <c r="R6897" s="5">
        <v>1</v>
      </c>
      <c r="S6897" s="5">
        <v>1</v>
      </c>
      <c r="T6897" s="5">
        <v>1</v>
      </c>
      <c r="U6897" s="5">
        <v>0</v>
      </c>
      <c r="V6897" s="5">
        <v>0</v>
      </c>
      <c r="W6897" s="5">
        <v>0</v>
      </c>
      <c r="X6897" s="5">
        <v>0</v>
      </c>
      <c r="Y6897" s="5">
        <v>2</v>
      </c>
      <c r="Z6897" s="5">
        <v>1</v>
      </c>
      <c r="AA6897" s="5">
        <v>1</v>
      </c>
      <c r="AB6897" s="5">
        <v>2</v>
      </c>
      <c r="AC6897" s="5">
        <v>4</v>
      </c>
      <c r="AD6897" s="5">
        <v>1</v>
      </c>
      <c r="AE6897" s="5">
        <v>1</v>
      </c>
      <c r="AF6897" s="5">
        <v>1</v>
      </c>
      <c r="AG6897" s="5">
        <v>1</v>
      </c>
      <c r="AH6897" s="5">
        <v>1</v>
      </c>
      <c r="AI6897" s="5">
        <v>1</v>
      </c>
      <c r="AJ6897" s="5" t="s">
        <v>123</v>
      </c>
      <c r="AK6897" s="5">
        <v>2.15</v>
      </c>
      <c r="AL6897" s="7">
        <v>7.6799999999999999E-8</v>
      </c>
      <c r="AM6897" s="5" t="s">
        <v>43</v>
      </c>
      <c r="AN6897" s="5" t="s">
        <v>79</v>
      </c>
      <c r="AO6897" s="5" t="s">
        <v>80</v>
      </c>
    </row>
    <row r="6898" spans="1:41" x14ac:dyDescent="0.35">
      <c r="A6898" s="5" t="s">
        <v>7023</v>
      </c>
      <c r="B6898" s="6">
        <v>32281</v>
      </c>
      <c r="C6898" s="10">
        <v>32.662106703146378</v>
      </c>
      <c r="D6898" s="5">
        <v>2</v>
      </c>
      <c r="E6898" s="5">
        <v>1</v>
      </c>
      <c r="F6898" s="10">
        <v>27.520082160000001</v>
      </c>
      <c r="G6898" s="10">
        <v>171.89002719999999</v>
      </c>
      <c r="H6898" s="10">
        <v>81.311334149999993</v>
      </c>
      <c r="I6898" s="10">
        <v>33.568722399999999</v>
      </c>
      <c r="J6898" s="10">
        <v>198.956334</v>
      </c>
      <c r="K6898" s="10">
        <v>134.19708120000001</v>
      </c>
      <c r="L6898" s="10">
        <v>298.52193080000001</v>
      </c>
      <c r="M6898" s="10">
        <v>467.15319879999998</v>
      </c>
      <c r="N6898" s="10">
        <v>8.8928594669999992</v>
      </c>
      <c r="O6898" s="10">
        <v>114.13196309999999</v>
      </c>
      <c r="P6898" s="10">
        <v>125.0760023</v>
      </c>
      <c r="Q6898" s="10">
        <v>90.502143759999996</v>
      </c>
      <c r="R6898" s="5">
        <v>1</v>
      </c>
      <c r="S6898" s="5">
        <v>1</v>
      </c>
      <c r="T6898" s="5">
        <v>0</v>
      </c>
      <c r="U6898" s="5">
        <v>1</v>
      </c>
      <c r="V6898" s="5">
        <v>1</v>
      </c>
      <c r="W6898" s="5">
        <v>1</v>
      </c>
      <c r="X6898" s="5">
        <v>1</v>
      </c>
      <c r="Y6898" s="5">
        <v>2</v>
      </c>
      <c r="Z6898" s="5">
        <v>3</v>
      </c>
      <c r="AA6898" s="5">
        <v>4</v>
      </c>
      <c r="AB6898" s="5">
        <v>4</v>
      </c>
      <c r="AC6898" s="5">
        <v>3</v>
      </c>
      <c r="AD6898" s="5">
        <v>4</v>
      </c>
      <c r="AE6898" s="5">
        <v>3</v>
      </c>
      <c r="AF6898" s="5">
        <v>4</v>
      </c>
      <c r="AG6898" s="5">
        <v>2</v>
      </c>
      <c r="AH6898" s="5">
        <v>3</v>
      </c>
      <c r="AI6898" s="5">
        <v>3</v>
      </c>
      <c r="AJ6898" s="5" t="s">
        <v>127</v>
      </c>
      <c r="AK6898" s="5">
        <v>1.02</v>
      </c>
      <c r="AL6898" s="5">
        <v>0.99478482899999998</v>
      </c>
      <c r="AM6898" s="5" t="s">
        <v>36</v>
      </c>
      <c r="AN6898" s="5" t="s">
        <v>86</v>
      </c>
      <c r="AO6898" s="5" t="s">
        <v>87</v>
      </c>
    </row>
    <row r="6899" spans="1:41" x14ac:dyDescent="0.35">
      <c r="A6899" s="5" t="s">
        <v>7024</v>
      </c>
      <c r="B6899" s="6">
        <v>26054</v>
      </c>
      <c r="C6899" s="10">
        <v>49.699042407660741</v>
      </c>
      <c r="D6899" s="5">
        <v>1</v>
      </c>
      <c r="E6899" s="5">
        <v>2</v>
      </c>
      <c r="F6899" s="10">
        <v>21.232278300000001</v>
      </c>
      <c r="G6899" s="10">
        <v>161.07455139999999</v>
      </c>
      <c r="H6899" s="10">
        <v>55.087169629999998</v>
      </c>
      <c r="I6899" s="10">
        <v>70.668633130000003</v>
      </c>
      <c r="J6899" s="10">
        <v>77.023095949999998</v>
      </c>
      <c r="K6899" s="10">
        <v>117.39081229999999</v>
      </c>
      <c r="L6899" s="10">
        <v>149.9047095</v>
      </c>
      <c r="M6899" s="10">
        <v>121.34531200000001</v>
      </c>
      <c r="N6899" s="10">
        <v>2.1212340310000002</v>
      </c>
      <c r="O6899" s="10">
        <v>86.994760189999994</v>
      </c>
      <c r="P6899" s="10">
        <v>106.6305878</v>
      </c>
      <c r="Q6899" s="10">
        <v>79.64900213</v>
      </c>
      <c r="R6899" s="5">
        <v>1</v>
      </c>
      <c r="S6899" s="5">
        <v>0</v>
      </c>
      <c r="T6899" s="5">
        <v>0</v>
      </c>
      <c r="U6899" s="5">
        <v>0</v>
      </c>
      <c r="V6899" s="5">
        <v>0</v>
      </c>
      <c r="W6899" s="5">
        <v>0</v>
      </c>
      <c r="X6899" s="5">
        <v>0</v>
      </c>
      <c r="Y6899" s="5">
        <v>1</v>
      </c>
      <c r="Z6899" s="5">
        <v>1</v>
      </c>
      <c r="AA6899" s="5">
        <v>1</v>
      </c>
      <c r="AB6899" s="5">
        <v>1</v>
      </c>
      <c r="AC6899" s="5">
        <v>4</v>
      </c>
      <c r="AD6899" s="5">
        <v>1</v>
      </c>
      <c r="AE6899" s="5">
        <v>1</v>
      </c>
      <c r="AF6899" s="5">
        <v>1</v>
      </c>
      <c r="AG6899" s="5">
        <v>1</v>
      </c>
      <c r="AH6899" s="5">
        <v>1</v>
      </c>
      <c r="AI6899" s="5">
        <v>1</v>
      </c>
      <c r="AJ6899" s="5" t="s">
        <v>122</v>
      </c>
      <c r="AK6899" s="5">
        <v>3.36</v>
      </c>
      <c r="AL6899" s="7">
        <v>1.5999999999999999E-10</v>
      </c>
      <c r="AM6899" s="5" t="s">
        <v>43</v>
      </c>
      <c r="AN6899" s="5" t="s">
        <v>72</v>
      </c>
      <c r="AO6899" s="5" t="s">
        <v>92</v>
      </c>
    </row>
    <row r="6900" spans="1:41" x14ac:dyDescent="0.35">
      <c r="A6900" s="5" t="s">
        <v>7025</v>
      </c>
      <c r="B6900" s="6">
        <v>27432</v>
      </c>
      <c r="C6900" s="10">
        <v>45.928864569083444</v>
      </c>
      <c r="D6900" s="5">
        <v>1</v>
      </c>
      <c r="E6900" s="5">
        <v>0</v>
      </c>
      <c r="F6900" s="10">
        <v>25.407793739999999</v>
      </c>
      <c r="G6900" s="10">
        <v>166.99583939999999</v>
      </c>
      <c r="H6900" s="10">
        <v>70.856265280000002</v>
      </c>
      <c r="I6900" s="10">
        <v>66.798056279999997</v>
      </c>
      <c r="J6900" s="10">
        <v>78.40413762</v>
      </c>
      <c r="K6900" s="10">
        <v>130.2383878</v>
      </c>
      <c r="L6900" s="10">
        <v>145.38673309999999</v>
      </c>
      <c r="M6900" s="10">
        <v>115.1377885</v>
      </c>
      <c r="N6900" s="10">
        <v>2.1765114319999999</v>
      </c>
      <c r="O6900" s="10">
        <v>85.981637750000004</v>
      </c>
      <c r="P6900" s="10">
        <v>110.2903768</v>
      </c>
      <c r="Q6900" s="10">
        <v>77.030987589999995</v>
      </c>
      <c r="R6900" s="5">
        <v>1</v>
      </c>
      <c r="S6900" s="5">
        <v>0</v>
      </c>
      <c r="T6900" s="5">
        <v>0</v>
      </c>
      <c r="U6900" s="5">
        <v>0</v>
      </c>
      <c r="V6900" s="5">
        <v>0</v>
      </c>
      <c r="W6900" s="5">
        <v>0</v>
      </c>
      <c r="X6900" s="5">
        <v>1</v>
      </c>
      <c r="Y6900" s="5">
        <v>2</v>
      </c>
      <c r="Z6900" s="5">
        <v>1</v>
      </c>
      <c r="AA6900" s="5">
        <v>1</v>
      </c>
      <c r="AB6900" s="5">
        <v>1</v>
      </c>
      <c r="AC6900" s="5">
        <v>3</v>
      </c>
      <c r="AD6900" s="5">
        <v>1</v>
      </c>
      <c r="AE6900" s="5">
        <v>1</v>
      </c>
      <c r="AF6900" s="5">
        <v>1</v>
      </c>
      <c r="AG6900" s="5">
        <v>1</v>
      </c>
      <c r="AH6900" s="5">
        <v>1</v>
      </c>
      <c r="AI6900" s="5">
        <v>1</v>
      </c>
      <c r="AJ6900" s="5" t="s">
        <v>122</v>
      </c>
      <c r="AK6900" s="5">
        <v>3.36</v>
      </c>
      <c r="AL6900" s="7">
        <v>2.5800000000000001E-11</v>
      </c>
      <c r="AM6900" s="5" t="s">
        <v>36</v>
      </c>
      <c r="AN6900" s="5" t="s">
        <v>39</v>
      </c>
      <c r="AO6900" s="5" t="s">
        <v>113</v>
      </c>
    </row>
    <row r="6901" spans="1:41" x14ac:dyDescent="0.35">
      <c r="A6901" s="5" t="s">
        <v>7026</v>
      </c>
      <c r="B6901" s="6">
        <v>36373</v>
      </c>
      <c r="C6901" s="10">
        <v>21.466484268125853</v>
      </c>
      <c r="D6901" s="5">
        <v>2</v>
      </c>
      <c r="E6901" s="5">
        <v>0</v>
      </c>
      <c r="F6901" s="10">
        <v>25.001462199999999</v>
      </c>
      <c r="G6901" s="10">
        <v>170.4022253</v>
      </c>
      <c r="H6901" s="10">
        <v>72.596541770000002</v>
      </c>
      <c r="I6901" s="10">
        <v>74.407817460000004</v>
      </c>
      <c r="J6901" s="10">
        <v>86.455354610000001</v>
      </c>
      <c r="K6901" s="10">
        <v>115.95114529999999</v>
      </c>
      <c r="L6901" s="10">
        <v>156.36168670000001</v>
      </c>
      <c r="M6901" s="10">
        <v>120.92241559999999</v>
      </c>
      <c r="N6901" s="10">
        <v>2.101414772</v>
      </c>
      <c r="O6901" s="10">
        <v>91.144061149999999</v>
      </c>
      <c r="P6901" s="10">
        <v>115.38829370000001</v>
      </c>
      <c r="Q6901" s="10">
        <v>83.250145369999998</v>
      </c>
      <c r="R6901" s="5">
        <v>0</v>
      </c>
      <c r="S6901" s="5">
        <v>0</v>
      </c>
      <c r="T6901" s="5">
        <v>0</v>
      </c>
      <c r="U6901" s="5">
        <v>0</v>
      </c>
      <c r="V6901" s="5">
        <v>0</v>
      </c>
      <c r="W6901" s="5">
        <v>0</v>
      </c>
      <c r="X6901" s="5">
        <v>1</v>
      </c>
      <c r="Y6901" s="5">
        <v>2</v>
      </c>
      <c r="Z6901" s="5">
        <v>1</v>
      </c>
      <c r="AA6901" s="5">
        <v>1</v>
      </c>
      <c r="AB6901" s="5">
        <v>1</v>
      </c>
      <c r="AC6901" s="5">
        <v>4</v>
      </c>
      <c r="AD6901" s="5">
        <v>1</v>
      </c>
      <c r="AE6901" s="5">
        <v>1</v>
      </c>
      <c r="AF6901" s="5">
        <v>1</v>
      </c>
      <c r="AG6901" s="5">
        <v>1</v>
      </c>
      <c r="AH6901" s="5">
        <v>2</v>
      </c>
      <c r="AI6901" s="5">
        <v>3</v>
      </c>
      <c r="AJ6901" s="5" t="s">
        <v>119</v>
      </c>
      <c r="AK6901" s="5">
        <v>1.02</v>
      </c>
      <c r="AL6901" s="7">
        <v>2.9200000000000002E-7</v>
      </c>
      <c r="AM6901" s="5" t="s">
        <v>49</v>
      </c>
      <c r="AN6901" s="5" t="s">
        <v>47</v>
      </c>
      <c r="AO6901" s="5" t="s">
        <v>100</v>
      </c>
    </row>
    <row r="6902" spans="1:41" x14ac:dyDescent="0.35">
      <c r="A6902" s="5" t="s">
        <v>7027</v>
      </c>
      <c r="B6902" s="6">
        <v>32573</v>
      </c>
      <c r="C6902" s="10">
        <v>31.863201094391243</v>
      </c>
      <c r="D6902" s="5">
        <v>2</v>
      </c>
      <c r="E6902" s="5">
        <v>0</v>
      </c>
      <c r="F6902" s="10">
        <v>31.351144949999998</v>
      </c>
      <c r="G6902" s="10">
        <v>170.97082449999999</v>
      </c>
      <c r="H6902" s="10">
        <v>91.642603359999995</v>
      </c>
      <c r="I6902" s="10">
        <v>76.670631310000005</v>
      </c>
      <c r="J6902" s="10">
        <v>109.339282</v>
      </c>
      <c r="K6902" s="10">
        <v>108.9446872</v>
      </c>
      <c r="L6902" s="10">
        <v>175.38135679999999</v>
      </c>
      <c r="M6902" s="10">
        <v>123.5055115</v>
      </c>
      <c r="N6902" s="10">
        <v>2.2874646240000001</v>
      </c>
      <c r="O6902" s="10">
        <v>87.876243270000003</v>
      </c>
      <c r="P6902" s="10">
        <v>111.3753004</v>
      </c>
      <c r="Q6902" s="10">
        <v>78.228868169999998</v>
      </c>
      <c r="R6902" s="5">
        <v>1</v>
      </c>
      <c r="S6902" s="5">
        <v>0</v>
      </c>
      <c r="T6902" s="5">
        <v>0</v>
      </c>
      <c r="U6902" s="5">
        <v>0</v>
      </c>
      <c r="V6902" s="5">
        <v>0</v>
      </c>
      <c r="W6902" s="5">
        <v>0</v>
      </c>
      <c r="X6902" s="5">
        <v>0</v>
      </c>
      <c r="Y6902" s="5">
        <v>3</v>
      </c>
      <c r="Z6902" s="5">
        <v>1</v>
      </c>
      <c r="AA6902" s="5">
        <v>2</v>
      </c>
      <c r="AB6902" s="5">
        <v>1</v>
      </c>
      <c r="AC6902" s="5">
        <v>4</v>
      </c>
      <c r="AD6902" s="5">
        <v>1</v>
      </c>
      <c r="AE6902" s="5">
        <v>1</v>
      </c>
      <c r="AF6902" s="5">
        <v>1</v>
      </c>
      <c r="AG6902" s="5">
        <v>1</v>
      </c>
      <c r="AH6902" s="5">
        <v>1</v>
      </c>
      <c r="AI6902" s="5">
        <v>1</v>
      </c>
      <c r="AJ6902" s="5" t="s">
        <v>121</v>
      </c>
      <c r="AK6902" s="5">
        <v>1.02</v>
      </c>
      <c r="AL6902" s="7">
        <v>3.9700000000000001E-6</v>
      </c>
      <c r="AM6902" s="5" t="s">
        <v>36</v>
      </c>
      <c r="AN6902" s="5" t="s">
        <v>57</v>
      </c>
      <c r="AO6902" s="5" t="s">
        <v>59</v>
      </c>
    </row>
    <row r="6903" spans="1:41" x14ac:dyDescent="0.35">
      <c r="A6903" s="5" t="s">
        <v>7028</v>
      </c>
      <c r="B6903" s="6">
        <v>25663</v>
      </c>
      <c r="C6903" s="10">
        <v>50.768809849521205</v>
      </c>
      <c r="D6903" s="5">
        <v>2</v>
      </c>
      <c r="E6903" s="5">
        <v>1</v>
      </c>
      <c r="F6903" s="10">
        <v>20.2686101</v>
      </c>
      <c r="G6903" s="10">
        <v>173.6918039</v>
      </c>
      <c r="H6903" s="10">
        <v>61.148051070000001</v>
      </c>
      <c r="I6903" s="10">
        <v>70.200487210000006</v>
      </c>
      <c r="J6903" s="10">
        <v>116.41987930000001</v>
      </c>
      <c r="K6903" s="10">
        <v>119.8870009</v>
      </c>
      <c r="L6903" s="10">
        <v>145.57058000000001</v>
      </c>
      <c r="M6903" s="10">
        <v>123.8430274</v>
      </c>
      <c r="N6903" s="10">
        <v>2.073640594</v>
      </c>
      <c r="O6903" s="10">
        <v>88.758328730000002</v>
      </c>
      <c r="P6903" s="10">
        <v>104.85712289999999</v>
      </c>
      <c r="Q6903" s="10">
        <v>75.184526770000005</v>
      </c>
      <c r="R6903" s="5">
        <v>1</v>
      </c>
      <c r="S6903" s="5">
        <v>1</v>
      </c>
      <c r="T6903" s="5">
        <v>1</v>
      </c>
      <c r="U6903" s="5">
        <v>0</v>
      </c>
      <c r="V6903" s="5">
        <v>0</v>
      </c>
      <c r="W6903" s="5">
        <v>1</v>
      </c>
      <c r="X6903" s="5">
        <v>0</v>
      </c>
      <c r="Y6903" s="5">
        <v>1</v>
      </c>
      <c r="Z6903" s="5">
        <v>1</v>
      </c>
      <c r="AA6903" s="5">
        <v>1</v>
      </c>
      <c r="AB6903" s="5">
        <v>1</v>
      </c>
      <c r="AC6903" s="5">
        <v>4</v>
      </c>
      <c r="AD6903" s="5">
        <v>1</v>
      </c>
      <c r="AE6903" s="5">
        <v>1</v>
      </c>
      <c r="AF6903" s="5">
        <v>1</v>
      </c>
      <c r="AG6903" s="5">
        <v>1</v>
      </c>
      <c r="AH6903" s="5">
        <v>1</v>
      </c>
      <c r="AI6903" s="5">
        <v>1</v>
      </c>
      <c r="AJ6903" s="5" t="s">
        <v>123</v>
      </c>
      <c r="AK6903" s="5">
        <v>2.15</v>
      </c>
      <c r="AL6903" s="7">
        <v>6.3600000000000004E-12</v>
      </c>
      <c r="AM6903" s="5" t="s">
        <v>36</v>
      </c>
      <c r="AN6903" s="5" t="s">
        <v>66</v>
      </c>
      <c r="AO6903" s="5" t="s">
        <v>67</v>
      </c>
    </row>
    <row r="6904" spans="1:41" x14ac:dyDescent="0.35">
      <c r="A6904" s="5" t="s">
        <v>7029</v>
      </c>
      <c r="B6904" s="6">
        <v>26303</v>
      </c>
      <c r="C6904" s="10">
        <v>49.017783857729135</v>
      </c>
      <c r="D6904" s="5">
        <v>1</v>
      </c>
      <c r="E6904" s="5">
        <v>0</v>
      </c>
      <c r="F6904" s="10">
        <v>25.85398709</v>
      </c>
      <c r="G6904" s="10">
        <v>160.27872110000001</v>
      </c>
      <c r="H6904" s="10">
        <v>66.417001479999996</v>
      </c>
      <c r="I6904" s="10">
        <v>66.238175810000001</v>
      </c>
      <c r="J6904" s="10">
        <v>73.267338649999999</v>
      </c>
      <c r="K6904" s="10">
        <v>118.43887770000001</v>
      </c>
      <c r="L6904" s="10">
        <v>144.48508200000001</v>
      </c>
      <c r="M6904" s="10">
        <v>118.79292479999999</v>
      </c>
      <c r="N6904" s="10">
        <v>2.181296213</v>
      </c>
      <c r="O6904" s="10">
        <v>88.818663869999995</v>
      </c>
      <c r="P6904" s="10">
        <v>107.6681433</v>
      </c>
      <c r="Q6904" s="10">
        <v>80.754872640000002</v>
      </c>
      <c r="R6904" s="5">
        <v>1</v>
      </c>
      <c r="S6904" s="5">
        <v>0</v>
      </c>
      <c r="T6904" s="5">
        <v>0</v>
      </c>
      <c r="U6904" s="5">
        <v>0</v>
      </c>
      <c r="V6904" s="5">
        <v>0</v>
      </c>
      <c r="W6904" s="5">
        <v>1</v>
      </c>
      <c r="X6904" s="5">
        <v>0</v>
      </c>
      <c r="Y6904" s="5">
        <v>2</v>
      </c>
      <c r="Z6904" s="5">
        <v>1</v>
      </c>
      <c r="AA6904" s="5">
        <v>1</v>
      </c>
      <c r="AB6904" s="5">
        <v>1</v>
      </c>
      <c r="AC6904" s="5">
        <v>4</v>
      </c>
      <c r="AD6904" s="5">
        <v>1</v>
      </c>
      <c r="AE6904" s="5">
        <v>1</v>
      </c>
      <c r="AF6904" s="5">
        <v>1</v>
      </c>
      <c r="AG6904" s="5">
        <v>1</v>
      </c>
      <c r="AH6904" s="5">
        <v>2</v>
      </c>
      <c r="AI6904" s="5">
        <v>3</v>
      </c>
      <c r="AJ6904" s="5" t="s">
        <v>122</v>
      </c>
      <c r="AK6904" s="5">
        <v>3.36</v>
      </c>
      <c r="AL6904" s="7">
        <v>1.8300000000000001E-9</v>
      </c>
      <c r="AM6904" s="5" t="s">
        <v>43</v>
      </c>
      <c r="AN6904" s="5" t="s">
        <v>51</v>
      </c>
      <c r="AO6904" s="5" t="s">
        <v>52</v>
      </c>
    </row>
    <row r="6905" spans="1:41" x14ac:dyDescent="0.35">
      <c r="A6905" s="5" t="s">
        <v>7030</v>
      </c>
      <c r="B6905" s="6">
        <v>35444</v>
      </c>
      <c r="C6905" s="10">
        <v>24.008207934336525</v>
      </c>
      <c r="D6905" s="5">
        <v>2</v>
      </c>
      <c r="E6905" s="5">
        <v>3</v>
      </c>
      <c r="F6905" s="10">
        <v>29.938496690000001</v>
      </c>
      <c r="G6905" s="10">
        <v>174.96175120000001</v>
      </c>
      <c r="H6905" s="10">
        <v>91.646571609999995</v>
      </c>
      <c r="I6905" s="10">
        <v>33.98476453</v>
      </c>
      <c r="J6905" s="10">
        <v>189.8425843</v>
      </c>
      <c r="K6905" s="10">
        <v>132.16828169999999</v>
      </c>
      <c r="L6905" s="10">
        <v>279.70642270000002</v>
      </c>
      <c r="M6905" s="10">
        <v>478.61550979999998</v>
      </c>
      <c r="N6905" s="10">
        <v>8.2303475279999994</v>
      </c>
      <c r="O6905" s="10">
        <v>108.4789275</v>
      </c>
      <c r="P6905" s="10">
        <v>117.994415</v>
      </c>
      <c r="Q6905" s="10">
        <v>88.035010670000005</v>
      </c>
      <c r="R6905" s="5">
        <v>0</v>
      </c>
      <c r="S6905" s="5">
        <v>1</v>
      </c>
      <c r="T6905" s="5">
        <v>0</v>
      </c>
      <c r="U6905" s="5">
        <v>0</v>
      </c>
      <c r="V6905" s="5">
        <v>0</v>
      </c>
      <c r="W6905" s="5">
        <v>0</v>
      </c>
      <c r="X6905" s="5">
        <v>1</v>
      </c>
      <c r="Y6905" s="5">
        <v>3</v>
      </c>
      <c r="Z6905" s="5">
        <v>2</v>
      </c>
      <c r="AA6905" s="5">
        <v>3</v>
      </c>
      <c r="AB6905" s="5">
        <v>4</v>
      </c>
      <c r="AC6905" s="5">
        <v>3</v>
      </c>
      <c r="AD6905" s="5">
        <v>3</v>
      </c>
      <c r="AE6905" s="5">
        <v>3</v>
      </c>
      <c r="AF6905" s="5">
        <v>4</v>
      </c>
      <c r="AG6905" s="5">
        <v>1</v>
      </c>
      <c r="AH6905" s="5">
        <v>2</v>
      </c>
      <c r="AI6905" s="5">
        <v>3</v>
      </c>
      <c r="AJ6905" s="5" t="s">
        <v>125</v>
      </c>
      <c r="AK6905" s="5">
        <v>1.02</v>
      </c>
      <c r="AL6905" s="5">
        <v>0.44332666700000001</v>
      </c>
      <c r="AM6905" s="5" t="s">
        <v>36</v>
      </c>
      <c r="AN6905" s="5" t="s">
        <v>74</v>
      </c>
      <c r="AO6905" s="5" t="s">
        <v>101</v>
      </c>
    </row>
    <row r="6906" spans="1:41" x14ac:dyDescent="0.35">
      <c r="A6906" s="5" t="s">
        <v>7031</v>
      </c>
      <c r="B6906" s="6">
        <v>35942</v>
      </c>
      <c r="C6906" s="10">
        <v>22.645690834473324</v>
      </c>
      <c r="D6906" s="5">
        <v>2</v>
      </c>
      <c r="E6906" s="5">
        <v>0</v>
      </c>
      <c r="F6906" s="10">
        <v>27.23783375</v>
      </c>
      <c r="G6906" s="10">
        <v>170.61676869999999</v>
      </c>
      <c r="H6906" s="10">
        <v>79.289556750000003</v>
      </c>
      <c r="I6906" s="10">
        <v>74.34301696</v>
      </c>
      <c r="J6906" s="10">
        <v>87.906822329999997</v>
      </c>
      <c r="K6906" s="10">
        <v>111.4726373</v>
      </c>
      <c r="L6906" s="10">
        <v>155.5093344</v>
      </c>
      <c r="M6906" s="10">
        <v>119.9111949</v>
      </c>
      <c r="N6906" s="10">
        <v>2.0917813230000002</v>
      </c>
      <c r="O6906" s="10">
        <v>90.451303640000006</v>
      </c>
      <c r="P6906" s="10">
        <v>109.06843360000001</v>
      </c>
      <c r="Q6906" s="10">
        <v>77.231686210000007</v>
      </c>
      <c r="R6906" s="5">
        <v>0</v>
      </c>
      <c r="S6906" s="5">
        <v>0</v>
      </c>
      <c r="T6906" s="5">
        <v>1</v>
      </c>
      <c r="U6906" s="5">
        <v>0</v>
      </c>
      <c r="V6906" s="5">
        <v>0</v>
      </c>
      <c r="W6906" s="5">
        <v>0</v>
      </c>
      <c r="X6906" s="5">
        <v>0</v>
      </c>
      <c r="Y6906" s="5">
        <v>2</v>
      </c>
      <c r="Z6906" s="5">
        <v>1</v>
      </c>
      <c r="AA6906" s="5">
        <v>1</v>
      </c>
      <c r="AB6906" s="5">
        <v>1</v>
      </c>
      <c r="AC6906" s="5">
        <v>4</v>
      </c>
      <c r="AD6906" s="5">
        <v>1</v>
      </c>
      <c r="AE6906" s="5">
        <v>1</v>
      </c>
      <c r="AF6906" s="5">
        <v>1</v>
      </c>
      <c r="AG6906" s="5">
        <v>1</v>
      </c>
      <c r="AH6906" s="5">
        <v>1</v>
      </c>
      <c r="AI6906" s="5">
        <v>1</v>
      </c>
      <c r="AJ6906" s="5" t="s">
        <v>119</v>
      </c>
      <c r="AK6906" s="5">
        <v>1.02</v>
      </c>
      <c r="AL6906" s="7">
        <v>2.9399999999999999E-8</v>
      </c>
      <c r="AM6906" s="5" t="s">
        <v>36</v>
      </c>
      <c r="AN6906" s="5" t="s">
        <v>68</v>
      </c>
      <c r="AO6906" s="5" t="s">
        <v>69</v>
      </c>
    </row>
    <row r="6907" spans="1:41" x14ac:dyDescent="0.35">
      <c r="A6907" s="5" t="s">
        <v>7032</v>
      </c>
      <c r="B6907" s="6">
        <v>30198</v>
      </c>
      <c r="C6907" s="10">
        <v>38.361149110807112</v>
      </c>
      <c r="D6907" s="5">
        <v>2</v>
      </c>
      <c r="E6907" s="5">
        <v>0</v>
      </c>
      <c r="F6907" s="10">
        <v>32.115900930000002</v>
      </c>
      <c r="G6907" s="10">
        <v>174.51692739999999</v>
      </c>
      <c r="H6907" s="10">
        <v>97.812695120000001</v>
      </c>
      <c r="I6907" s="10">
        <v>47.786075429999997</v>
      </c>
      <c r="J6907" s="10">
        <v>202.06688170000001</v>
      </c>
      <c r="K6907" s="10">
        <v>130.94642490000001</v>
      </c>
      <c r="L6907" s="10">
        <v>301.27110979999998</v>
      </c>
      <c r="M6907" s="10">
        <v>458.33122409999999</v>
      </c>
      <c r="N6907" s="10">
        <v>6.3045794629999996</v>
      </c>
      <c r="O6907" s="10">
        <v>112.4521077</v>
      </c>
      <c r="P6907" s="10">
        <v>126.84760369999999</v>
      </c>
      <c r="Q6907" s="10">
        <v>93.030383439999994</v>
      </c>
      <c r="R6907" s="5">
        <v>1</v>
      </c>
      <c r="S6907" s="5">
        <v>0</v>
      </c>
      <c r="T6907" s="5">
        <v>1</v>
      </c>
      <c r="U6907" s="5">
        <v>1</v>
      </c>
      <c r="V6907" s="5">
        <v>0</v>
      </c>
      <c r="W6907" s="5">
        <v>1</v>
      </c>
      <c r="X6907" s="5">
        <v>0</v>
      </c>
      <c r="Y6907" s="5">
        <v>3</v>
      </c>
      <c r="Z6907" s="5">
        <v>3</v>
      </c>
      <c r="AA6907" s="5">
        <v>4</v>
      </c>
      <c r="AB6907" s="5">
        <v>3</v>
      </c>
      <c r="AC6907" s="5">
        <v>3</v>
      </c>
      <c r="AD6907" s="5">
        <v>4</v>
      </c>
      <c r="AE6907" s="5">
        <v>3</v>
      </c>
      <c r="AF6907" s="5">
        <v>4</v>
      </c>
      <c r="AG6907" s="5">
        <v>2</v>
      </c>
      <c r="AH6907" s="5">
        <v>3</v>
      </c>
      <c r="AI6907" s="5">
        <v>3</v>
      </c>
      <c r="AJ6907" s="5" t="s">
        <v>127</v>
      </c>
      <c r="AK6907" s="5">
        <v>1.02</v>
      </c>
      <c r="AL6907" s="5">
        <v>0.998949278</v>
      </c>
      <c r="AM6907" s="5" t="s">
        <v>36</v>
      </c>
      <c r="AN6907" s="5" t="s">
        <v>39</v>
      </c>
      <c r="AO6907" s="5" t="s">
        <v>40</v>
      </c>
    </row>
    <row r="6908" spans="1:41" x14ac:dyDescent="0.35">
      <c r="A6908" s="5" t="s">
        <v>7033</v>
      </c>
      <c r="B6908" s="6">
        <v>28034</v>
      </c>
      <c r="C6908" s="10">
        <v>44.281805745554038</v>
      </c>
      <c r="D6908" s="5">
        <v>2</v>
      </c>
      <c r="E6908" s="5">
        <v>0</v>
      </c>
      <c r="F6908" s="10">
        <v>22.636638820000002</v>
      </c>
      <c r="G6908" s="10">
        <v>167.76751630000001</v>
      </c>
      <c r="H6908" s="10">
        <v>63.712946729999999</v>
      </c>
      <c r="I6908" s="10">
        <v>63.568558369999998</v>
      </c>
      <c r="J6908" s="10">
        <v>117.1602066</v>
      </c>
      <c r="K6908" s="10">
        <v>119.5939901</v>
      </c>
      <c r="L6908" s="10">
        <v>145.21875080000001</v>
      </c>
      <c r="M6908" s="10">
        <v>122.7852793</v>
      </c>
      <c r="N6908" s="10">
        <v>2.2844430409999998</v>
      </c>
      <c r="O6908" s="10">
        <v>88.055362419999994</v>
      </c>
      <c r="P6908" s="10">
        <v>114.15794820000001</v>
      </c>
      <c r="Q6908" s="10">
        <v>82.537296150000003</v>
      </c>
      <c r="R6908" s="5">
        <v>1</v>
      </c>
      <c r="S6908" s="5">
        <v>0</v>
      </c>
      <c r="T6908" s="5">
        <v>1</v>
      </c>
      <c r="U6908" s="5">
        <v>0</v>
      </c>
      <c r="V6908" s="5">
        <v>0</v>
      </c>
      <c r="W6908" s="5">
        <v>0</v>
      </c>
      <c r="X6908" s="5">
        <v>1</v>
      </c>
      <c r="Y6908" s="5">
        <v>1</v>
      </c>
      <c r="Z6908" s="5">
        <v>1</v>
      </c>
      <c r="AA6908" s="5">
        <v>1</v>
      </c>
      <c r="AB6908" s="5">
        <v>2</v>
      </c>
      <c r="AC6908" s="5">
        <v>4</v>
      </c>
      <c r="AD6908" s="5">
        <v>1</v>
      </c>
      <c r="AE6908" s="5">
        <v>1</v>
      </c>
      <c r="AF6908" s="5">
        <v>1</v>
      </c>
      <c r="AG6908" s="5">
        <v>1</v>
      </c>
      <c r="AH6908" s="5">
        <v>2</v>
      </c>
      <c r="AI6908" s="5">
        <v>3</v>
      </c>
      <c r="AJ6908" s="5" t="s">
        <v>123</v>
      </c>
      <c r="AK6908" s="5">
        <v>2.15</v>
      </c>
      <c r="AL6908" s="7">
        <v>4.5300000000000002E-8</v>
      </c>
      <c r="AM6908" s="5" t="s">
        <v>36</v>
      </c>
      <c r="AN6908" s="5" t="s">
        <v>53</v>
      </c>
      <c r="AO6908" s="5" t="s">
        <v>107</v>
      </c>
    </row>
    <row r="6909" spans="1:41" x14ac:dyDescent="0.35">
      <c r="A6909" s="5" t="s">
        <v>7034</v>
      </c>
      <c r="B6909" s="6">
        <v>36251</v>
      </c>
      <c r="C6909" s="10">
        <v>21.800273597811216</v>
      </c>
      <c r="D6909" s="5">
        <v>1</v>
      </c>
      <c r="E6909" s="5">
        <v>0</v>
      </c>
      <c r="F6909" s="10">
        <v>27.381350959999999</v>
      </c>
      <c r="G6909" s="10">
        <v>162.2649108</v>
      </c>
      <c r="H6909" s="10">
        <v>72.094826749999996</v>
      </c>
      <c r="I6909" s="10">
        <v>37.023153489999999</v>
      </c>
      <c r="J6909" s="10">
        <v>192.99588299999999</v>
      </c>
      <c r="K6909" s="10">
        <v>133.29330569999999</v>
      </c>
      <c r="L6909" s="10">
        <v>283.93944770000002</v>
      </c>
      <c r="M6909" s="10">
        <v>477.25464820000002</v>
      </c>
      <c r="N6909" s="10">
        <v>7.6692399460000003</v>
      </c>
      <c r="O6909" s="10">
        <v>112.72974379999999</v>
      </c>
      <c r="P6909" s="10">
        <v>130.0869697</v>
      </c>
      <c r="Q6909" s="10">
        <v>97.833329169999999</v>
      </c>
      <c r="R6909" s="5">
        <v>1</v>
      </c>
      <c r="S6909" s="5">
        <v>1</v>
      </c>
      <c r="T6909" s="5">
        <v>1</v>
      </c>
      <c r="U6909" s="5">
        <v>1</v>
      </c>
      <c r="V6909" s="5">
        <v>0</v>
      </c>
      <c r="W6909" s="5">
        <v>1</v>
      </c>
      <c r="X6909" s="5">
        <v>0</v>
      </c>
      <c r="Y6909" s="5">
        <v>2</v>
      </c>
      <c r="Z6909" s="5">
        <v>3</v>
      </c>
      <c r="AA6909" s="5">
        <v>3</v>
      </c>
      <c r="AB6909" s="5">
        <v>4</v>
      </c>
      <c r="AC6909" s="5">
        <v>3</v>
      </c>
      <c r="AD6909" s="5">
        <v>4</v>
      </c>
      <c r="AE6909" s="5">
        <v>3</v>
      </c>
      <c r="AF6909" s="5">
        <v>4</v>
      </c>
      <c r="AG6909" s="5">
        <v>3</v>
      </c>
      <c r="AH6909" s="5">
        <v>4</v>
      </c>
      <c r="AI6909" s="5">
        <v>3</v>
      </c>
      <c r="AJ6909" s="5" t="s">
        <v>124</v>
      </c>
      <c r="AK6909" s="5">
        <v>2.19</v>
      </c>
      <c r="AL6909" s="5">
        <v>0.99919735300000001</v>
      </c>
      <c r="AM6909" s="5" t="s">
        <v>36</v>
      </c>
      <c r="AN6909" s="5" t="s">
        <v>66</v>
      </c>
      <c r="AO6909" s="5" t="s">
        <v>106</v>
      </c>
    </row>
    <row r="6910" spans="1:41" x14ac:dyDescent="0.35">
      <c r="A6910" s="5" t="s">
        <v>7035</v>
      </c>
      <c r="B6910" s="6">
        <v>26928</v>
      </c>
      <c r="C6910" s="10">
        <v>47.307797537619699</v>
      </c>
      <c r="D6910" s="5">
        <v>2</v>
      </c>
      <c r="E6910" s="5">
        <v>2</v>
      </c>
      <c r="F6910" s="10">
        <v>26.266337570000001</v>
      </c>
      <c r="G6910" s="10">
        <v>170.50927229999999</v>
      </c>
      <c r="H6910" s="10">
        <v>76.365205200000005</v>
      </c>
      <c r="I6910" s="10">
        <v>59.106236129999999</v>
      </c>
      <c r="J6910" s="10">
        <v>113.8498077</v>
      </c>
      <c r="K6910" s="10">
        <v>121.06734179999999</v>
      </c>
      <c r="L6910" s="10">
        <v>147.67937380000001</v>
      </c>
      <c r="M6910" s="10">
        <v>126.0648006</v>
      </c>
      <c r="N6910" s="10">
        <v>2.4985413300000001</v>
      </c>
      <c r="O6910" s="10">
        <v>91.475367629999994</v>
      </c>
      <c r="P6910" s="10">
        <v>109.5981567</v>
      </c>
      <c r="Q6910" s="10">
        <v>83.53678051</v>
      </c>
      <c r="R6910" s="5">
        <v>1</v>
      </c>
      <c r="S6910" s="5">
        <v>0</v>
      </c>
      <c r="T6910" s="5">
        <v>1</v>
      </c>
      <c r="U6910" s="5">
        <v>0</v>
      </c>
      <c r="V6910" s="5">
        <v>0</v>
      </c>
      <c r="W6910" s="5">
        <v>0</v>
      </c>
      <c r="X6910" s="5">
        <v>1</v>
      </c>
      <c r="Y6910" s="5">
        <v>2</v>
      </c>
      <c r="Z6910" s="5">
        <v>1</v>
      </c>
      <c r="AA6910" s="5">
        <v>1</v>
      </c>
      <c r="AB6910" s="5">
        <v>2</v>
      </c>
      <c r="AC6910" s="5">
        <v>4</v>
      </c>
      <c r="AD6910" s="5">
        <v>1</v>
      </c>
      <c r="AE6910" s="5">
        <v>1</v>
      </c>
      <c r="AF6910" s="5">
        <v>1</v>
      </c>
      <c r="AG6910" s="5">
        <v>1</v>
      </c>
      <c r="AH6910" s="5">
        <v>2</v>
      </c>
      <c r="AI6910" s="5">
        <v>3</v>
      </c>
      <c r="AJ6910" s="5" t="s">
        <v>123</v>
      </c>
      <c r="AK6910" s="5">
        <v>2.15</v>
      </c>
      <c r="AL6910" s="7">
        <v>2.11E-7</v>
      </c>
      <c r="AM6910" s="5" t="s">
        <v>36</v>
      </c>
      <c r="AN6910" s="5" t="s">
        <v>39</v>
      </c>
      <c r="AO6910" s="5" t="s">
        <v>83</v>
      </c>
    </row>
    <row r="6911" spans="1:41" x14ac:dyDescent="0.35">
      <c r="A6911" s="5" t="s">
        <v>7036</v>
      </c>
      <c r="B6911" s="6">
        <v>32462</v>
      </c>
      <c r="C6911" s="10">
        <v>32.16689466484268</v>
      </c>
      <c r="D6911" s="5">
        <v>2</v>
      </c>
      <c r="E6911" s="5">
        <v>0</v>
      </c>
      <c r="F6911" s="10">
        <v>18.767263710000002</v>
      </c>
      <c r="G6911" s="10">
        <v>169.59973120000001</v>
      </c>
      <c r="H6911" s="10">
        <v>53.982286500000001</v>
      </c>
      <c r="I6911" s="10">
        <v>74.399021320000003</v>
      </c>
      <c r="J6911" s="10">
        <v>115.6103681</v>
      </c>
      <c r="K6911" s="10">
        <v>104.88022909999999</v>
      </c>
      <c r="L6911" s="10">
        <v>175.13793570000001</v>
      </c>
      <c r="M6911" s="10">
        <v>120.0513631</v>
      </c>
      <c r="N6911" s="10">
        <v>2.3540354780000001</v>
      </c>
      <c r="O6911" s="10">
        <v>90.461551819999997</v>
      </c>
      <c r="P6911" s="10">
        <v>111.8269573</v>
      </c>
      <c r="Q6911" s="10">
        <v>74.353893619999994</v>
      </c>
      <c r="R6911" s="5">
        <v>0</v>
      </c>
      <c r="S6911" s="5">
        <v>0</v>
      </c>
      <c r="T6911" s="5">
        <v>1</v>
      </c>
      <c r="U6911" s="5">
        <v>0</v>
      </c>
      <c r="V6911" s="5">
        <v>0</v>
      </c>
      <c r="W6911" s="5">
        <v>0</v>
      </c>
      <c r="X6911" s="5">
        <v>0</v>
      </c>
      <c r="Y6911" s="5">
        <v>1</v>
      </c>
      <c r="Z6911" s="5">
        <v>1</v>
      </c>
      <c r="AA6911" s="5">
        <v>2</v>
      </c>
      <c r="AB6911" s="5">
        <v>1</v>
      </c>
      <c r="AC6911" s="5">
        <v>4</v>
      </c>
      <c r="AD6911" s="5">
        <v>1</v>
      </c>
      <c r="AE6911" s="5">
        <v>1</v>
      </c>
      <c r="AF6911" s="5">
        <v>1</v>
      </c>
      <c r="AG6911" s="5">
        <v>1</v>
      </c>
      <c r="AH6911" s="5">
        <v>1</v>
      </c>
      <c r="AI6911" s="5">
        <v>1</v>
      </c>
      <c r="AJ6911" s="5" t="s">
        <v>121</v>
      </c>
      <c r="AK6911" s="5">
        <v>1.02</v>
      </c>
      <c r="AL6911" s="7">
        <v>7.5300000000000006E-8</v>
      </c>
      <c r="AM6911" s="5" t="s">
        <v>49</v>
      </c>
      <c r="AN6911" s="5" t="s">
        <v>47</v>
      </c>
      <c r="AO6911" s="5" t="s">
        <v>100</v>
      </c>
    </row>
    <row r="6912" spans="1:41" x14ac:dyDescent="0.35">
      <c r="A6912" s="5" t="s">
        <v>7037</v>
      </c>
      <c r="B6912" s="6">
        <v>32362</v>
      </c>
      <c r="C6912" s="10">
        <v>32.440492476060193</v>
      </c>
      <c r="D6912" s="5">
        <v>1</v>
      </c>
      <c r="E6912" s="5">
        <v>0</v>
      </c>
      <c r="F6912" s="10">
        <v>23.674833150000001</v>
      </c>
      <c r="G6912" s="10">
        <v>163.07821999999999</v>
      </c>
      <c r="H6912" s="10">
        <v>62.962048869999997</v>
      </c>
      <c r="I6912" s="10">
        <v>70.315477279999996</v>
      </c>
      <c r="J6912" s="10">
        <v>91.321567009999995</v>
      </c>
      <c r="K6912" s="10">
        <v>113.3569205</v>
      </c>
      <c r="L6912" s="10">
        <v>148.46752699999999</v>
      </c>
      <c r="M6912" s="10">
        <v>120.7634391</v>
      </c>
      <c r="N6912" s="10">
        <v>2.1114487550000001</v>
      </c>
      <c r="O6912" s="10">
        <v>87.523654840000006</v>
      </c>
      <c r="P6912" s="10">
        <v>106.7554877</v>
      </c>
      <c r="Q6912" s="10">
        <v>80.095056990000003</v>
      </c>
      <c r="R6912" s="5">
        <v>0</v>
      </c>
      <c r="S6912" s="5">
        <v>0</v>
      </c>
      <c r="T6912" s="5">
        <v>0</v>
      </c>
      <c r="U6912" s="5">
        <v>0</v>
      </c>
      <c r="V6912" s="5">
        <v>0</v>
      </c>
      <c r="W6912" s="5">
        <v>0</v>
      </c>
      <c r="X6912" s="5">
        <v>0</v>
      </c>
      <c r="Y6912" s="5">
        <v>1</v>
      </c>
      <c r="Z6912" s="5">
        <v>1</v>
      </c>
      <c r="AA6912" s="5">
        <v>1</v>
      </c>
      <c r="AB6912" s="5">
        <v>1</v>
      </c>
      <c r="AC6912" s="5">
        <v>4</v>
      </c>
      <c r="AD6912" s="5">
        <v>1</v>
      </c>
      <c r="AE6912" s="5">
        <v>1</v>
      </c>
      <c r="AF6912" s="5">
        <v>1</v>
      </c>
      <c r="AG6912" s="5">
        <v>1</v>
      </c>
      <c r="AH6912" s="5">
        <v>2</v>
      </c>
      <c r="AI6912" s="5">
        <v>3</v>
      </c>
      <c r="AJ6912" s="5" t="s">
        <v>120</v>
      </c>
      <c r="AK6912" s="5">
        <v>2.19</v>
      </c>
      <c r="AL6912" s="7">
        <v>4.6299999999999999E-9</v>
      </c>
      <c r="AM6912" s="5" t="s">
        <v>76</v>
      </c>
      <c r="AN6912" s="5" t="s">
        <v>77</v>
      </c>
      <c r="AO6912" s="5" t="s">
        <v>78</v>
      </c>
    </row>
    <row r="6913" spans="1:41" x14ac:dyDescent="0.35">
      <c r="A6913" s="5" t="s">
        <v>7038</v>
      </c>
      <c r="B6913" s="6">
        <v>32163</v>
      </c>
      <c r="C6913" s="10">
        <v>32.984952120383035</v>
      </c>
      <c r="D6913" s="5">
        <v>2</v>
      </c>
      <c r="E6913" s="5">
        <v>0</v>
      </c>
      <c r="F6913" s="10">
        <v>27.227236680000001</v>
      </c>
      <c r="G6913" s="10">
        <v>173.26830140000001</v>
      </c>
      <c r="H6913" s="10">
        <v>81.741349319999998</v>
      </c>
      <c r="I6913" s="10">
        <v>40.93153839</v>
      </c>
      <c r="J6913" s="10">
        <v>193.08506510000001</v>
      </c>
      <c r="K6913" s="10">
        <v>134.74541590000001</v>
      </c>
      <c r="L6913" s="10">
        <v>298.54489050000001</v>
      </c>
      <c r="M6913" s="10">
        <v>471.85027639999998</v>
      </c>
      <c r="N6913" s="10">
        <v>7.2937617850000001</v>
      </c>
      <c r="O6913" s="10">
        <v>117.3673541</v>
      </c>
      <c r="P6913" s="10">
        <v>119.4828989</v>
      </c>
      <c r="Q6913" s="10">
        <v>82.761206240000007</v>
      </c>
      <c r="R6913" s="5">
        <v>0</v>
      </c>
      <c r="S6913" s="5">
        <v>1</v>
      </c>
      <c r="T6913" s="5">
        <v>1</v>
      </c>
      <c r="U6913" s="5">
        <v>0</v>
      </c>
      <c r="V6913" s="5">
        <v>1</v>
      </c>
      <c r="W6913" s="5">
        <v>0</v>
      </c>
      <c r="X6913" s="5">
        <v>1</v>
      </c>
      <c r="Y6913" s="5">
        <v>2</v>
      </c>
      <c r="Z6913" s="5">
        <v>3</v>
      </c>
      <c r="AA6913" s="5">
        <v>4</v>
      </c>
      <c r="AB6913" s="5">
        <v>3</v>
      </c>
      <c r="AC6913" s="5">
        <v>3</v>
      </c>
      <c r="AD6913" s="5">
        <v>4</v>
      </c>
      <c r="AE6913" s="5">
        <v>3</v>
      </c>
      <c r="AF6913" s="5">
        <v>4</v>
      </c>
      <c r="AG6913" s="5">
        <v>1</v>
      </c>
      <c r="AH6913" s="5">
        <v>2</v>
      </c>
      <c r="AI6913" s="5">
        <v>3</v>
      </c>
      <c r="AJ6913" s="5" t="s">
        <v>127</v>
      </c>
      <c r="AK6913" s="5">
        <v>1.02</v>
      </c>
      <c r="AL6913" s="5">
        <v>0.28602646199999998</v>
      </c>
      <c r="AM6913" s="5" t="s">
        <v>76</v>
      </c>
      <c r="AN6913" s="5" t="s">
        <v>57</v>
      </c>
      <c r="AO6913" s="5" t="s">
        <v>114</v>
      </c>
    </row>
    <row r="6914" spans="1:41" x14ac:dyDescent="0.35">
      <c r="A6914" s="5" t="s">
        <v>7039</v>
      </c>
      <c r="B6914" s="6">
        <v>26544</v>
      </c>
      <c r="C6914" s="10">
        <v>48.358413132694942</v>
      </c>
      <c r="D6914" s="5">
        <v>2</v>
      </c>
      <c r="E6914" s="5">
        <v>0</v>
      </c>
      <c r="F6914" s="10">
        <v>22.134651290000001</v>
      </c>
      <c r="G6914" s="10">
        <v>167.71486719999999</v>
      </c>
      <c r="H6914" s="10">
        <v>62.260959569999997</v>
      </c>
      <c r="I6914" s="10">
        <v>63.315086200000003</v>
      </c>
      <c r="J6914" s="10">
        <v>111.1270367</v>
      </c>
      <c r="K6914" s="10">
        <v>120.6014291</v>
      </c>
      <c r="L6914" s="10">
        <v>143.80611569999999</v>
      </c>
      <c r="M6914" s="10">
        <v>119.0136916</v>
      </c>
      <c r="N6914" s="10">
        <v>2.271277263</v>
      </c>
      <c r="O6914" s="10">
        <v>88.176947780000006</v>
      </c>
      <c r="P6914" s="10">
        <v>108.3328944</v>
      </c>
      <c r="Q6914" s="10">
        <v>81.725048490000006</v>
      </c>
      <c r="R6914" s="5">
        <v>1</v>
      </c>
      <c r="S6914" s="5">
        <v>0</v>
      </c>
      <c r="T6914" s="5">
        <v>1</v>
      </c>
      <c r="U6914" s="5">
        <v>0</v>
      </c>
      <c r="V6914" s="5">
        <v>1</v>
      </c>
      <c r="W6914" s="5">
        <v>0</v>
      </c>
      <c r="X6914" s="5">
        <v>0</v>
      </c>
      <c r="Y6914" s="5">
        <v>1</v>
      </c>
      <c r="Z6914" s="5">
        <v>1</v>
      </c>
      <c r="AA6914" s="5">
        <v>1</v>
      </c>
      <c r="AB6914" s="5">
        <v>2</v>
      </c>
      <c r="AC6914" s="5">
        <v>4</v>
      </c>
      <c r="AD6914" s="5">
        <v>1</v>
      </c>
      <c r="AE6914" s="5">
        <v>1</v>
      </c>
      <c r="AF6914" s="5">
        <v>1</v>
      </c>
      <c r="AG6914" s="5">
        <v>1</v>
      </c>
      <c r="AH6914" s="5">
        <v>2</v>
      </c>
      <c r="AI6914" s="5">
        <v>3</v>
      </c>
      <c r="AJ6914" s="5" t="s">
        <v>123</v>
      </c>
      <c r="AK6914" s="5">
        <v>2.15</v>
      </c>
      <c r="AL6914" s="7">
        <v>2.9899999999999998E-9</v>
      </c>
      <c r="AM6914" s="5" t="s">
        <v>36</v>
      </c>
      <c r="AN6914" s="5" t="s">
        <v>74</v>
      </c>
      <c r="AO6914" s="5" t="s">
        <v>109</v>
      </c>
    </row>
    <row r="6915" spans="1:41" x14ac:dyDescent="0.35">
      <c r="A6915" s="5" t="s">
        <v>7040</v>
      </c>
      <c r="B6915" s="6">
        <v>36211</v>
      </c>
      <c r="C6915" s="10">
        <v>21.90971272229822</v>
      </c>
      <c r="D6915" s="5">
        <v>2</v>
      </c>
      <c r="E6915" s="5">
        <v>0</v>
      </c>
      <c r="F6915" s="10">
        <v>28.406457159999999</v>
      </c>
      <c r="G6915" s="10">
        <v>162.4339296</v>
      </c>
      <c r="H6915" s="10">
        <v>74.949816530000007</v>
      </c>
      <c r="I6915" s="10">
        <v>34.801414680000001</v>
      </c>
      <c r="J6915" s="10">
        <v>198.40488110000001</v>
      </c>
      <c r="K6915" s="10">
        <v>128.75536080000001</v>
      </c>
      <c r="L6915" s="10">
        <v>284.90085629999999</v>
      </c>
      <c r="M6915" s="10">
        <v>482.40412800000001</v>
      </c>
      <c r="N6915" s="10">
        <v>8.1864734210000005</v>
      </c>
      <c r="O6915" s="10">
        <v>106.52535039999999</v>
      </c>
      <c r="P6915" s="10">
        <v>125.519801</v>
      </c>
      <c r="Q6915" s="10">
        <v>84.802971099999993</v>
      </c>
      <c r="R6915" s="5">
        <v>0</v>
      </c>
      <c r="S6915" s="5">
        <v>1</v>
      </c>
      <c r="T6915" s="5">
        <v>1</v>
      </c>
      <c r="U6915" s="5">
        <v>1</v>
      </c>
      <c r="V6915" s="5">
        <v>1</v>
      </c>
      <c r="W6915" s="5">
        <v>1</v>
      </c>
      <c r="X6915" s="5">
        <v>1</v>
      </c>
      <c r="Y6915" s="5">
        <v>2</v>
      </c>
      <c r="Z6915" s="5">
        <v>2</v>
      </c>
      <c r="AA6915" s="5">
        <v>3</v>
      </c>
      <c r="AB6915" s="5">
        <v>4</v>
      </c>
      <c r="AC6915" s="5">
        <v>4</v>
      </c>
      <c r="AD6915" s="5">
        <v>4</v>
      </c>
      <c r="AE6915" s="5">
        <v>3</v>
      </c>
      <c r="AF6915" s="5">
        <v>4</v>
      </c>
      <c r="AG6915" s="5">
        <v>2</v>
      </c>
      <c r="AH6915" s="5">
        <v>2</v>
      </c>
      <c r="AI6915" s="5">
        <v>3</v>
      </c>
      <c r="AJ6915" s="5" t="s">
        <v>125</v>
      </c>
      <c r="AK6915" s="5">
        <v>1.02</v>
      </c>
      <c r="AL6915" s="5">
        <v>0.74375014900000003</v>
      </c>
      <c r="AM6915" s="5" t="s">
        <v>43</v>
      </c>
      <c r="AN6915" s="5" t="s">
        <v>79</v>
      </c>
      <c r="AO6915" s="5" t="s">
        <v>80</v>
      </c>
    </row>
    <row r="6916" spans="1:41" x14ac:dyDescent="0.35">
      <c r="A6916" s="5" t="s">
        <v>7041</v>
      </c>
      <c r="B6916" s="6">
        <v>31377</v>
      </c>
      <c r="C6916" s="10">
        <v>35.135430916552664</v>
      </c>
      <c r="D6916" s="5">
        <v>2</v>
      </c>
      <c r="E6916" s="5">
        <v>1</v>
      </c>
      <c r="F6916" s="10">
        <v>26.01017221</v>
      </c>
      <c r="G6916" s="10">
        <v>174.24066250000001</v>
      </c>
      <c r="H6916" s="10">
        <v>78.966384649999995</v>
      </c>
      <c r="I6916" s="10">
        <v>38.802946059999996</v>
      </c>
      <c r="J6916" s="10">
        <v>197.03170059999999</v>
      </c>
      <c r="K6916" s="10">
        <v>133.11350440000001</v>
      </c>
      <c r="L6916" s="10">
        <v>292.4497101</v>
      </c>
      <c r="M6916" s="10">
        <v>465.6897022</v>
      </c>
      <c r="N6916" s="10">
        <v>7.5367913990000002</v>
      </c>
      <c r="O6916" s="10">
        <v>108.6862831</v>
      </c>
      <c r="P6916" s="10">
        <v>126.3213324</v>
      </c>
      <c r="Q6916" s="10">
        <v>85.442023359999993</v>
      </c>
      <c r="R6916" s="5">
        <v>0</v>
      </c>
      <c r="S6916" s="5">
        <v>1</v>
      </c>
      <c r="T6916" s="5">
        <v>0</v>
      </c>
      <c r="U6916" s="5">
        <v>1</v>
      </c>
      <c r="V6916" s="5">
        <v>0</v>
      </c>
      <c r="W6916" s="5">
        <v>1</v>
      </c>
      <c r="X6916" s="5">
        <v>1</v>
      </c>
      <c r="Y6916" s="5">
        <v>2</v>
      </c>
      <c r="Z6916" s="5">
        <v>2</v>
      </c>
      <c r="AA6916" s="5">
        <v>4</v>
      </c>
      <c r="AB6916" s="5">
        <v>4</v>
      </c>
      <c r="AC6916" s="5">
        <v>3</v>
      </c>
      <c r="AD6916" s="5">
        <v>4</v>
      </c>
      <c r="AE6916" s="5">
        <v>3</v>
      </c>
      <c r="AF6916" s="5">
        <v>4</v>
      </c>
      <c r="AG6916" s="5">
        <v>2</v>
      </c>
      <c r="AH6916" s="5">
        <v>2</v>
      </c>
      <c r="AI6916" s="5">
        <v>3</v>
      </c>
      <c r="AJ6916" s="5" t="s">
        <v>127</v>
      </c>
      <c r="AK6916" s="5">
        <v>1.02</v>
      </c>
      <c r="AL6916" s="5">
        <v>0.43281704300000001</v>
      </c>
      <c r="AM6916" s="5" t="s">
        <v>36</v>
      </c>
      <c r="AN6916" s="5" t="s">
        <v>53</v>
      </c>
      <c r="AO6916" s="5" t="s">
        <v>107</v>
      </c>
    </row>
    <row r="6917" spans="1:41" x14ac:dyDescent="0.35">
      <c r="A6917" s="5" t="s">
        <v>7042</v>
      </c>
      <c r="B6917" s="6">
        <v>33697</v>
      </c>
      <c r="C6917" s="10">
        <v>28.787961696306429</v>
      </c>
      <c r="D6917" s="5">
        <v>1</v>
      </c>
      <c r="E6917" s="5">
        <v>0</v>
      </c>
      <c r="F6917" s="10">
        <v>29.227265809999999</v>
      </c>
      <c r="G6917" s="10">
        <v>162.15456499999999</v>
      </c>
      <c r="H6917" s="10">
        <v>76.850473649999998</v>
      </c>
      <c r="I6917" s="10">
        <v>70.106687960000002</v>
      </c>
      <c r="J6917" s="10">
        <v>92.82707637</v>
      </c>
      <c r="K6917" s="10">
        <v>105.4071218</v>
      </c>
      <c r="L6917" s="10">
        <v>146.05829059999999</v>
      </c>
      <c r="M6917" s="10">
        <v>120.67068639999999</v>
      </c>
      <c r="N6917" s="10">
        <v>2.083371713</v>
      </c>
      <c r="O6917" s="10">
        <v>95.802497680000002</v>
      </c>
      <c r="P6917" s="10">
        <v>115.2497913</v>
      </c>
      <c r="Q6917" s="10">
        <v>74.222205790000004</v>
      </c>
      <c r="R6917" s="5">
        <v>0</v>
      </c>
      <c r="S6917" s="5">
        <v>0</v>
      </c>
      <c r="T6917" s="5">
        <v>1</v>
      </c>
      <c r="U6917" s="5">
        <v>0</v>
      </c>
      <c r="V6917" s="5">
        <v>0</v>
      </c>
      <c r="W6917" s="5">
        <v>0</v>
      </c>
      <c r="X6917" s="5">
        <v>0</v>
      </c>
      <c r="Y6917" s="5">
        <v>2</v>
      </c>
      <c r="Z6917" s="5">
        <v>1</v>
      </c>
      <c r="AA6917" s="5">
        <v>1</v>
      </c>
      <c r="AB6917" s="5">
        <v>1</v>
      </c>
      <c r="AC6917" s="5">
        <v>4</v>
      </c>
      <c r="AD6917" s="5">
        <v>1</v>
      </c>
      <c r="AE6917" s="5">
        <v>1</v>
      </c>
      <c r="AF6917" s="5">
        <v>1</v>
      </c>
      <c r="AG6917" s="5">
        <v>1</v>
      </c>
      <c r="AH6917" s="5">
        <v>1</v>
      </c>
      <c r="AI6917" s="5">
        <v>1</v>
      </c>
      <c r="AJ6917" s="5" t="s">
        <v>120</v>
      </c>
      <c r="AK6917" s="5">
        <v>2.19</v>
      </c>
      <c r="AL6917" s="7">
        <v>1.08E-6</v>
      </c>
      <c r="AM6917" s="5" t="s">
        <v>36</v>
      </c>
      <c r="AN6917" s="5" t="s">
        <v>86</v>
      </c>
      <c r="AO6917" s="5" t="s">
        <v>87</v>
      </c>
    </row>
    <row r="6918" spans="1:41" x14ac:dyDescent="0.35">
      <c r="A6918" s="5" t="s">
        <v>7043</v>
      </c>
      <c r="B6918" s="6">
        <v>28986</v>
      </c>
      <c r="C6918" s="10">
        <v>41.677154582763336</v>
      </c>
      <c r="D6918" s="5">
        <v>1</v>
      </c>
      <c r="E6918" s="5">
        <v>1</v>
      </c>
      <c r="F6918" s="10">
        <v>21.45466163</v>
      </c>
      <c r="G6918" s="10">
        <v>165.37958459999999</v>
      </c>
      <c r="H6918" s="10">
        <v>58.679372780000001</v>
      </c>
      <c r="I6918" s="10">
        <v>64.153805649999995</v>
      </c>
      <c r="J6918" s="10">
        <v>72.997498250000007</v>
      </c>
      <c r="K6918" s="10">
        <v>113.86482549999999</v>
      </c>
      <c r="L6918" s="10">
        <v>144.4080716</v>
      </c>
      <c r="M6918" s="10">
        <v>122.0076016</v>
      </c>
      <c r="N6918" s="10">
        <v>2.2509665659999998</v>
      </c>
      <c r="O6918" s="10">
        <v>84.728234580000006</v>
      </c>
      <c r="P6918" s="10">
        <v>101.0511837</v>
      </c>
      <c r="Q6918" s="10">
        <v>80.95049616</v>
      </c>
      <c r="R6918" s="5">
        <v>1</v>
      </c>
      <c r="S6918" s="5">
        <v>0</v>
      </c>
      <c r="T6918" s="5">
        <v>1</v>
      </c>
      <c r="U6918" s="5">
        <v>0</v>
      </c>
      <c r="V6918" s="5">
        <v>0</v>
      </c>
      <c r="W6918" s="5">
        <v>0</v>
      </c>
      <c r="X6918" s="5">
        <v>0</v>
      </c>
      <c r="Y6918" s="5">
        <v>1</v>
      </c>
      <c r="Z6918" s="5">
        <v>1</v>
      </c>
      <c r="AA6918" s="5">
        <v>1</v>
      </c>
      <c r="AB6918" s="5">
        <v>2</v>
      </c>
      <c r="AC6918" s="5">
        <v>4</v>
      </c>
      <c r="AD6918" s="5">
        <v>1</v>
      </c>
      <c r="AE6918" s="5">
        <v>1</v>
      </c>
      <c r="AF6918" s="5">
        <v>1</v>
      </c>
      <c r="AG6918" s="5">
        <v>1</v>
      </c>
      <c r="AH6918" s="5">
        <v>2</v>
      </c>
      <c r="AI6918" s="5">
        <v>3</v>
      </c>
      <c r="AJ6918" s="5" t="s">
        <v>122</v>
      </c>
      <c r="AK6918" s="5">
        <v>2.19</v>
      </c>
      <c r="AL6918" s="7">
        <v>1.21E-10</v>
      </c>
      <c r="AM6918" s="5" t="s">
        <v>43</v>
      </c>
      <c r="AN6918" s="5" t="s">
        <v>72</v>
      </c>
      <c r="AO6918" s="5" t="s">
        <v>73</v>
      </c>
    </row>
    <row r="6919" spans="1:41" x14ac:dyDescent="0.35">
      <c r="A6919" s="5" t="s">
        <v>7044</v>
      </c>
      <c r="B6919" s="6">
        <v>27181</v>
      </c>
      <c r="C6919" s="10">
        <v>46.615595075239398</v>
      </c>
      <c r="D6919" s="5">
        <v>1</v>
      </c>
      <c r="E6919" s="5">
        <v>1</v>
      </c>
      <c r="F6919" s="10">
        <v>21.96099104</v>
      </c>
      <c r="G6919" s="10">
        <v>157.9379443</v>
      </c>
      <c r="H6919" s="10">
        <v>54.780361849999998</v>
      </c>
      <c r="I6919" s="10">
        <v>62.778791560000002</v>
      </c>
      <c r="J6919" s="10">
        <v>73.915069439999996</v>
      </c>
      <c r="K6919" s="10">
        <v>116.265179</v>
      </c>
      <c r="L6919" s="10">
        <v>143.66243660000001</v>
      </c>
      <c r="M6919" s="10">
        <v>120.9774311</v>
      </c>
      <c r="N6919" s="10">
        <v>2.2883912400000002</v>
      </c>
      <c r="O6919" s="10">
        <v>88.684276499999996</v>
      </c>
      <c r="P6919" s="10">
        <v>114.2320787</v>
      </c>
      <c r="Q6919" s="10">
        <v>80.129170000000002</v>
      </c>
      <c r="R6919" s="5">
        <v>0</v>
      </c>
      <c r="S6919" s="5">
        <v>0</v>
      </c>
      <c r="T6919" s="5">
        <v>1</v>
      </c>
      <c r="U6919" s="5">
        <v>0</v>
      </c>
      <c r="V6919" s="5">
        <v>0</v>
      </c>
      <c r="W6919" s="5">
        <v>1</v>
      </c>
      <c r="X6919" s="5">
        <v>0</v>
      </c>
      <c r="Y6919" s="5">
        <v>1</v>
      </c>
      <c r="Z6919" s="5">
        <v>1</v>
      </c>
      <c r="AA6919" s="5">
        <v>1</v>
      </c>
      <c r="AB6919" s="5">
        <v>2</v>
      </c>
      <c r="AC6919" s="5">
        <v>4</v>
      </c>
      <c r="AD6919" s="5">
        <v>1</v>
      </c>
      <c r="AE6919" s="5">
        <v>1</v>
      </c>
      <c r="AF6919" s="5">
        <v>1</v>
      </c>
      <c r="AG6919" s="5">
        <v>1</v>
      </c>
      <c r="AH6919" s="5">
        <v>2</v>
      </c>
      <c r="AI6919" s="5">
        <v>3</v>
      </c>
      <c r="AJ6919" s="5" t="s">
        <v>122</v>
      </c>
      <c r="AK6919" s="5">
        <v>3.36</v>
      </c>
      <c r="AL6919" s="7">
        <v>1.4E-8</v>
      </c>
      <c r="AM6919" s="5" t="s">
        <v>36</v>
      </c>
      <c r="AN6919" s="5" t="s">
        <v>57</v>
      </c>
      <c r="AO6919" s="5" t="s">
        <v>58</v>
      </c>
    </row>
    <row r="6920" spans="1:41" x14ac:dyDescent="0.35">
      <c r="A6920" s="5" t="s">
        <v>7045</v>
      </c>
      <c r="B6920" s="6">
        <v>25328</v>
      </c>
      <c r="C6920" s="10">
        <v>51.685362517099861</v>
      </c>
      <c r="D6920" s="5">
        <v>2</v>
      </c>
      <c r="E6920" s="5">
        <v>0</v>
      </c>
      <c r="F6920" s="10">
        <v>25.567597939999999</v>
      </c>
      <c r="G6920" s="10">
        <v>170.80469869999999</v>
      </c>
      <c r="H6920" s="10">
        <v>74.591536869999999</v>
      </c>
      <c r="I6920" s="10">
        <v>64.588920270000003</v>
      </c>
      <c r="J6920" s="10">
        <v>116.02312139999999</v>
      </c>
      <c r="K6920" s="10">
        <v>122.476702</v>
      </c>
      <c r="L6920" s="10">
        <v>140.1126587</v>
      </c>
      <c r="M6920" s="10">
        <v>117.0487641</v>
      </c>
      <c r="N6920" s="10">
        <v>2.1692986680000002</v>
      </c>
      <c r="O6920" s="10">
        <v>90.430649770000002</v>
      </c>
      <c r="P6920" s="10">
        <v>105.6577403</v>
      </c>
      <c r="Q6920" s="10">
        <v>81.254615599999994</v>
      </c>
      <c r="R6920" s="5">
        <v>1</v>
      </c>
      <c r="S6920" s="5">
        <v>1</v>
      </c>
      <c r="T6920" s="5">
        <v>1</v>
      </c>
      <c r="U6920" s="5">
        <v>0</v>
      </c>
      <c r="V6920" s="5">
        <v>1</v>
      </c>
      <c r="W6920" s="5">
        <v>1</v>
      </c>
      <c r="X6920" s="5">
        <v>0</v>
      </c>
      <c r="Y6920" s="5">
        <v>2</v>
      </c>
      <c r="Z6920" s="5">
        <v>1</v>
      </c>
      <c r="AA6920" s="5">
        <v>1</v>
      </c>
      <c r="AB6920" s="5">
        <v>2</v>
      </c>
      <c r="AC6920" s="5">
        <v>4</v>
      </c>
      <c r="AD6920" s="5">
        <v>1</v>
      </c>
      <c r="AE6920" s="5">
        <v>1</v>
      </c>
      <c r="AF6920" s="5">
        <v>1</v>
      </c>
      <c r="AG6920" s="5">
        <v>1</v>
      </c>
      <c r="AH6920" s="5">
        <v>2</v>
      </c>
      <c r="AI6920" s="5">
        <v>3</v>
      </c>
      <c r="AJ6920" s="5" t="s">
        <v>123</v>
      </c>
      <c r="AK6920" s="5">
        <v>2.15</v>
      </c>
      <c r="AL6920" s="7">
        <v>2.16E-9</v>
      </c>
      <c r="AM6920" s="5" t="s">
        <v>43</v>
      </c>
      <c r="AN6920" s="5" t="s">
        <v>72</v>
      </c>
      <c r="AO6920" s="5" t="s">
        <v>104</v>
      </c>
    </row>
    <row r="6921" spans="1:41" x14ac:dyDescent="0.35">
      <c r="A6921" s="5" t="s">
        <v>7046</v>
      </c>
      <c r="B6921" s="6">
        <v>34678</v>
      </c>
      <c r="C6921" s="10">
        <v>26.103967168262653</v>
      </c>
      <c r="D6921" s="5">
        <v>1</v>
      </c>
      <c r="E6921" s="5">
        <v>0</v>
      </c>
      <c r="F6921" s="10">
        <v>22.046725429999999</v>
      </c>
      <c r="G6921" s="10">
        <v>159.02978770000001</v>
      </c>
      <c r="H6921" s="10">
        <v>55.757212279999997</v>
      </c>
      <c r="I6921" s="10">
        <v>66.006960730000003</v>
      </c>
      <c r="J6921" s="10">
        <v>85.737030439999998</v>
      </c>
      <c r="K6921" s="10">
        <v>105.0421286</v>
      </c>
      <c r="L6921" s="10">
        <v>178.33068270000001</v>
      </c>
      <c r="M6921" s="10">
        <v>112.79563</v>
      </c>
      <c r="N6921" s="10">
        <v>2.7016951050000002</v>
      </c>
      <c r="O6921" s="10">
        <v>88.059458640000003</v>
      </c>
      <c r="P6921" s="10">
        <v>113.14425369999999</v>
      </c>
      <c r="Q6921" s="10">
        <v>82.200451009999995</v>
      </c>
      <c r="R6921" s="5">
        <v>0</v>
      </c>
      <c r="S6921" s="5">
        <v>0</v>
      </c>
      <c r="T6921" s="5">
        <v>0</v>
      </c>
      <c r="U6921" s="5">
        <v>0</v>
      </c>
      <c r="V6921" s="5">
        <v>0</v>
      </c>
      <c r="W6921" s="5">
        <v>0</v>
      </c>
      <c r="X6921" s="5">
        <v>0</v>
      </c>
      <c r="Y6921" s="5">
        <v>1</v>
      </c>
      <c r="Z6921" s="5">
        <v>1</v>
      </c>
      <c r="AA6921" s="5">
        <v>2</v>
      </c>
      <c r="AB6921" s="5">
        <v>1</v>
      </c>
      <c r="AC6921" s="5">
        <v>4</v>
      </c>
      <c r="AD6921" s="5">
        <v>1</v>
      </c>
      <c r="AE6921" s="5">
        <v>1</v>
      </c>
      <c r="AF6921" s="5">
        <v>1</v>
      </c>
      <c r="AG6921" s="5">
        <v>1</v>
      </c>
      <c r="AH6921" s="5">
        <v>2</v>
      </c>
      <c r="AI6921" s="5">
        <v>3</v>
      </c>
      <c r="AJ6921" s="5" t="s">
        <v>35</v>
      </c>
      <c r="AK6921" s="5">
        <v>2.19</v>
      </c>
      <c r="AL6921" s="7">
        <v>7.86E-5</v>
      </c>
      <c r="AM6921" s="5" t="s">
        <v>36</v>
      </c>
      <c r="AN6921" s="5" t="s">
        <v>39</v>
      </c>
      <c r="AO6921" s="5" t="s">
        <v>61</v>
      </c>
    </row>
    <row r="6922" spans="1:41" x14ac:dyDescent="0.35">
      <c r="A6922" s="5" t="s">
        <v>7047</v>
      </c>
      <c r="B6922" s="6">
        <v>31756</v>
      </c>
      <c r="C6922" s="10">
        <v>34.098495212038301</v>
      </c>
      <c r="D6922" s="5">
        <v>2</v>
      </c>
      <c r="E6922" s="5">
        <v>0</v>
      </c>
      <c r="F6922" s="10">
        <v>35.13513897</v>
      </c>
      <c r="G6922" s="10">
        <v>170.04663289999999</v>
      </c>
      <c r="H6922" s="10">
        <v>101.5962667</v>
      </c>
      <c r="I6922" s="10">
        <v>42.742200920000002</v>
      </c>
      <c r="J6922" s="10">
        <v>198.09308419999999</v>
      </c>
      <c r="K6922" s="10">
        <v>138.42698419999999</v>
      </c>
      <c r="L6922" s="10">
        <v>296.27656519999999</v>
      </c>
      <c r="M6922" s="10">
        <v>465.91066810000001</v>
      </c>
      <c r="N6922" s="10">
        <v>6.9317105530000003</v>
      </c>
      <c r="O6922" s="10">
        <v>112.94970480000001</v>
      </c>
      <c r="P6922" s="10">
        <v>126.23157209999999</v>
      </c>
      <c r="Q6922" s="10">
        <v>84.676943550000004</v>
      </c>
      <c r="R6922" s="5">
        <v>0</v>
      </c>
      <c r="S6922" s="5">
        <v>1</v>
      </c>
      <c r="T6922" s="5">
        <v>1</v>
      </c>
      <c r="U6922" s="5">
        <v>1</v>
      </c>
      <c r="V6922" s="5">
        <v>1</v>
      </c>
      <c r="W6922" s="5">
        <v>1</v>
      </c>
      <c r="X6922" s="5">
        <v>1</v>
      </c>
      <c r="Y6922" s="5">
        <v>3</v>
      </c>
      <c r="Z6922" s="5">
        <v>3</v>
      </c>
      <c r="AA6922" s="5">
        <v>4</v>
      </c>
      <c r="AB6922" s="5">
        <v>3</v>
      </c>
      <c r="AC6922" s="5">
        <v>3</v>
      </c>
      <c r="AD6922" s="5">
        <v>4</v>
      </c>
      <c r="AE6922" s="5">
        <v>3</v>
      </c>
      <c r="AF6922" s="5">
        <v>4</v>
      </c>
      <c r="AG6922" s="5">
        <v>2</v>
      </c>
      <c r="AH6922" s="5">
        <v>2</v>
      </c>
      <c r="AI6922" s="5">
        <v>3</v>
      </c>
      <c r="AJ6922" s="5" t="s">
        <v>127</v>
      </c>
      <c r="AK6922" s="5">
        <v>1.02</v>
      </c>
      <c r="AL6922" s="5">
        <v>0.94196676899999998</v>
      </c>
      <c r="AM6922" s="5" t="s">
        <v>36</v>
      </c>
      <c r="AN6922" s="5" t="s">
        <v>53</v>
      </c>
      <c r="AO6922" s="5" t="s">
        <v>117</v>
      </c>
    </row>
    <row r="6923" spans="1:41" x14ac:dyDescent="0.35">
      <c r="A6923" s="5" t="s">
        <v>7048</v>
      </c>
      <c r="B6923" s="6">
        <v>27782</v>
      </c>
      <c r="C6923" s="10">
        <v>44.971272229822162</v>
      </c>
      <c r="D6923" s="5">
        <v>1</v>
      </c>
      <c r="E6923" s="5">
        <v>0</v>
      </c>
      <c r="F6923" s="10">
        <v>29.34918167</v>
      </c>
      <c r="G6923" s="10">
        <v>164.14223480000001</v>
      </c>
      <c r="H6923" s="10">
        <v>79.074541210000007</v>
      </c>
      <c r="I6923" s="10">
        <v>70.443723599999998</v>
      </c>
      <c r="J6923" s="10">
        <v>79.239520760000005</v>
      </c>
      <c r="K6923" s="10">
        <v>115.17276819999999</v>
      </c>
      <c r="L6923" s="10">
        <v>141.3848806</v>
      </c>
      <c r="M6923" s="10">
        <v>119.8804124</v>
      </c>
      <c r="N6923" s="10">
        <v>2.0070614299999998</v>
      </c>
      <c r="O6923" s="10">
        <v>85.549852200000004</v>
      </c>
      <c r="P6923" s="10">
        <v>111.0708417</v>
      </c>
      <c r="Q6923" s="10">
        <v>77.962086569999997</v>
      </c>
      <c r="R6923" s="5">
        <v>1</v>
      </c>
      <c r="S6923" s="5">
        <v>0</v>
      </c>
      <c r="T6923" s="5">
        <v>0</v>
      </c>
      <c r="U6923" s="5">
        <v>1</v>
      </c>
      <c r="V6923" s="5">
        <v>0</v>
      </c>
      <c r="W6923" s="5">
        <v>1</v>
      </c>
      <c r="X6923" s="5">
        <v>0</v>
      </c>
      <c r="Y6923" s="5">
        <v>2</v>
      </c>
      <c r="Z6923" s="5">
        <v>1</v>
      </c>
      <c r="AA6923" s="5">
        <v>1</v>
      </c>
      <c r="AB6923" s="5">
        <v>1</v>
      </c>
      <c r="AC6923" s="5">
        <v>4</v>
      </c>
      <c r="AD6923" s="5">
        <v>1</v>
      </c>
      <c r="AE6923" s="5">
        <v>1</v>
      </c>
      <c r="AF6923" s="5">
        <v>1</v>
      </c>
      <c r="AG6923" s="5">
        <v>1</v>
      </c>
      <c r="AH6923" s="5">
        <v>1</v>
      </c>
      <c r="AI6923" s="5">
        <v>1</v>
      </c>
      <c r="AJ6923" s="5" t="s">
        <v>122</v>
      </c>
      <c r="AK6923" s="5">
        <v>3.36</v>
      </c>
      <c r="AL6923" s="7">
        <v>1.43E-9</v>
      </c>
      <c r="AM6923" s="5" t="s">
        <v>43</v>
      </c>
      <c r="AN6923" s="5" t="s">
        <v>51</v>
      </c>
      <c r="AO6923" s="5" t="s">
        <v>52</v>
      </c>
    </row>
    <row r="6924" spans="1:41" x14ac:dyDescent="0.35">
      <c r="A6924" s="5" t="s">
        <v>7049</v>
      </c>
      <c r="B6924" s="6">
        <v>35748</v>
      </c>
      <c r="C6924" s="10">
        <v>23.176470588235293</v>
      </c>
      <c r="D6924" s="5">
        <v>2</v>
      </c>
      <c r="E6924" s="5">
        <v>0</v>
      </c>
      <c r="F6924" s="10">
        <v>17.711666739999998</v>
      </c>
      <c r="G6924" s="10">
        <v>172.14281729999999</v>
      </c>
      <c r="H6924" s="10">
        <v>52.485246930000002</v>
      </c>
      <c r="I6924" s="10">
        <v>74.357915669999997</v>
      </c>
      <c r="J6924" s="10">
        <v>83.541029649999999</v>
      </c>
      <c r="K6924" s="10">
        <v>110.5818182</v>
      </c>
      <c r="L6924" s="10">
        <v>153.9351896</v>
      </c>
      <c r="M6924" s="10">
        <v>117.1502715</v>
      </c>
      <c r="N6924" s="10">
        <v>2.0701923689999999</v>
      </c>
      <c r="O6924" s="10">
        <v>94.000152209999996</v>
      </c>
      <c r="P6924" s="10">
        <v>114.38701260000001</v>
      </c>
      <c r="Q6924" s="10">
        <v>77.58366685</v>
      </c>
      <c r="R6924" s="5">
        <v>0</v>
      </c>
      <c r="S6924" s="5">
        <v>0</v>
      </c>
      <c r="T6924" s="5">
        <v>1</v>
      </c>
      <c r="U6924" s="5">
        <v>0</v>
      </c>
      <c r="V6924" s="5">
        <v>0</v>
      </c>
      <c r="W6924" s="5">
        <v>0</v>
      </c>
      <c r="X6924" s="5">
        <v>0</v>
      </c>
      <c r="Y6924" s="5">
        <v>1</v>
      </c>
      <c r="Z6924" s="5">
        <v>1</v>
      </c>
      <c r="AA6924" s="5">
        <v>1</v>
      </c>
      <c r="AB6924" s="5">
        <v>1</v>
      </c>
      <c r="AC6924" s="5">
        <v>4</v>
      </c>
      <c r="AD6924" s="5">
        <v>1</v>
      </c>
      <c r="AE6924" s="5">
        <v>1</v>
      </c>
      <c r="AF6924" s="5">
        <v>1</v>
      </c>
      <c r="AG6924" s="5">
        <v>1</v>
      </c>
      <c r="AH6924" s="5">
        <v>1</v>
      </c>
      <c r="AI6924" s="5">
        <v>1</v>
      </c>
      <c r="AJ6924" s="5" t="s">
        <v>119</v>
      </c>
      <c r="AK6924" s="5">
        <v>1.02</v>
      </c>
      <c r="AL6924" s="7">
        <v>4.2299999999999997E-9</v>
      </c>
      <c r="AM6924" s="5" t="s">
        <v>36</v>
      </c>
      <c r="AN6924" s="5" t="s">
        <v>37</v>
      </c>
      <c r="AO6924" s="5" t="s">
        <v>38</v>
      </c>
    </row>
    <row r="6925" spans="1:41" x14ac:dyDescent="0.35">
      <c r="A6925" s="5" t="s">
        <v>7050</v>
      </c>
      <c r="B6925" s="6">
        <v>26378</v>
      </c>
      <c r="C6925" s="10">
        <v>48.812585499316008</v>
      </c>
      <c r="D6925" s="5">
        <v>1</v>
      </c>
      <c r="E6925" s="5">
        <v>0</v>
      </c>
      <c r="F6925" s="10">
        <v>19.520606959999999</v>
      </c>
      <c r="G6925" s="10">
        <v>166.98162210000001</v>
      </c>
      <c r="H6925" s="10">
        <v>54.429039209999999</v>
      </c>
      <c r="I6925" s="10">
        <v>65.317810530000003</v>
      </c>
      <c r="J6925" s="10">
        <v>75.585462230000005</v>
      </c>
      <c r="K6925" s="10">
        <v>118.1441526</v>
      </c>
      <c r="L6925" s="10">
        <v>140.07948970000001</v>
      </c>
      <c r="M6925" s="10">
        <v>120.88582529999999</v>
      </c>
      <c r="N6925" s="10">
        <v>2.1445833620000001</v>
      </c>
      <c r="O6925" s="10">
        <v>91.285092730000002</v>
      </c>
      <c r="P6925" s="10">
        <v>112.48967260000001</v>
      </c>
      <c r="Q6925" s="10">
        <v>79.340537909999995</v>
      </c>
      <c r="R6925" s="5">
        <v>1</v>
      </c>
      <c r="S6925" s="5">
        <v>0</v>
      </c>
      <c r="T6925" s="5">
        <v>1</v>
      </c>
      <c r="U6925" s="5">
        <v>0</v>
      </c>
      <c r="V6925" s="5">
        <v>0</v>
      </c>
      <c r="W6925" s="5">
        <v>1</v>
      </c>
      <c r="X6925" s="5">
        <v>0</v>
      </c>
      <c r="Y6925" s="5">
        <v>1</v>
      </c>
      <c r="Z6925" s="5">
        <v>1</v>
      </c>
      <c r="AA6925" s="5">
        <v>1</v>
      </c>
      <c r="AB6925" s="5">
        <v>1</v>
      </c>
      <c r="AC6925" s="5">
        <v>4</v>
      </c>
      <c r="AD6925" s="5">
        <v>1</v>
      </c>
      <c r="AE6925" s="5">
        <v>1</v>
      </c>
      <c r="AF6925" s="5">
        <v>1</v>
      </c>
      <c r="AG6925" s="5">
        <v>1</v>
      </c>
      <c r="AH6925" s="5">
        <v>1</v>
      </c>
      <c r="AI6925" s="5">
        <v>1</v>
      </c>
      <c r="AJ6925" s="5" t="s">
        <v>122</v>
      </c>
      <c r="AK6925" s="5">
        <v>3.36</v>
      </c>
      <c r="AL6925" s="7">
        <v>3.6700000000000003E-10</v>
      </c>
      <c r="AM6925" s="5" t="s">
        <v>43</v>
      </c>
      <c r="AN6925" s="5" t="s">
        <v>72</v>
      </c>
      <c r="AO6925" s="5" t="s">
        <v>89</v>
      </c>
    </row>
    <row r="6926" spans="1:41" x14ac:dyDescent="0.35">
      <c r="A6926" s="5" t="s">
        <v>7051</v>
      </c>
      <c r="B6926" s="6">
        <v>34525</v>
      </c>
      <c r="C6926" s="10">
        <v>26.522571819425444</v>
      </c>
      <c r="D6926" s="5">
        <v>2</v>
      </c>
      <c r="E6926" s="5">
        <v>0</v>
      </c>
      <c r="F6926" s="10">
        <v>26.31237728</v>
      </c>
      <c r="G6926" s="10">
        <v>166.61590169999999</v>
      </c>
      <c r="H6926" s="10">
        <v>73.045418819999995</v>
      </c>
      <c r="I6926" s="10">
        <v>75.930226129999994</v>
      </c>
      <c r="J6926" s="10">
        <v>91.572687400000007</v>
      </c>
      <c r="K6926" s="10">
        <v>111.3482728</v>
      </c>
      <c r="L6926" s="10">
        <v>166.08968290000001</v>
      </c>
      <c r="M6926" s="10">
        <v>123.506804</v>
      </c>
      <c r="N6926" s="10">
        <v>2.1873987659999998</v>
      </c>
      <c r="O6926" s="10">
        <v>91.682741500000006</v>
      </c>
      <c r="P6926" s="10">
        <v>113.7707082</v>
      </c>
      <c r="Q6926" s="10">
        <v>73.855638519999999</v>
      </c>
      <c r="R6926" s="5">
        <v>0</v>
      </c>
      <c r="S6926" s="5">
        <v>0</v>
      </c>
      <c r="T6926" s="5">
        <v>0</v>
      </c>
      <c r="U6926" s="5">
        <v>0</v>
      </c>
      <c r="V6926" s="5">
        <v>0</v>
      </c>
      <c r="W6926" s="5">
        <v>0</v>
      </c>
      <c r="X6926" s="5">
        <v>0</v>
      </c>
      <c r="Y6926" s="5">
        <v>2</v>
      </c>
      <c r="Z6926" s="5">
        <v>1</v>
      </c>
      <c r="AA6926" s="5">
        <v>2</v>
      </c>
      <c r="AB6926" s="5">
        <v>1</v>
      </c>
      <c r="AC6926" s="5">
        <v>4</v>
      </c>
      <c r="AD6926" s="5">
        <v>1</v>
      </c>
      <c r="AE6926" s="5">
        <v>1</v>
      </c>
      <c r="AF6926" s="5">
        <v>1</v>
      </c>
      <c r="AG6926" s="5">
        <v>1</v>
      </c>
      <c r="AH6926" s="5">
        <v>1</v>
      </c>
      <c r="AI6926" s="5">
        <v>1</v>
      </c>
      <c r="AJ6926" s="5" t="s">
        <v>119</v>
      </c>
      <c r="AK6926" s="5">
        <v>1.02</v>
      </c>
      <c r="AL6926" s="7">
        <v>6.1399999999999994E-8</v>
      </c>
      <c r="AM6926" s="5" t="s">
        <v>36</v>
      </c>
      <c r="AN6926" s="5" t="s">
        <v>68</v>
      </c>
      <c r="AO6926" s="5" t="s">
        <v>102</v>
      </c>
    </row>
    <row r="6927" spans="1:41" x14ac:dyDescent="0.35">
      <c r="A6927" s="5" t="s">
        <v>7052</v>
      </c>
      <c r="B6927" s="6">
        <v>26057</v>
      </c>
      <c r="C6927" s="10">
        <v>49.690834473324216</v>
      </c>
      <c r="D6927" s="5">
        <v>2</v>
      </c>
      <c r="E6927" s="5">
        <v>0</v>
      </c>
      <c r="F6927" s="10">
        <v>25.85421354</v>
      </c>
      <c r="G6927" s="10">
        <v>174.10028489999999</v>
      </c>
      <c r="H6927" s="10">
        <v>78.366471880000006</v>
      </c>
      <c r="I6927" s="10">
        <v>65.182877430000005</v>
      </c>
      <c r="J6927" s="10">
        <v>108.15782660000001</v>
      </c>
      <c r="K6927" s="10">
        <v>124.606976</v>
      </c>
      <c r="L6927" s="10">
        <v>141.55461840000001</v>
      </c>
      <c r="M6927" s="10">
        <v>123.7739217</v>
      </c>
      <c r="N6927" s="10">
        <v>2.1716534150000002</v>
      </c>
      <c r="O6927" s="10">
        <v>93.190142960000003</v>
      </c>
      <c r="P6927" s="10">
        <v>112.9581791</v>
      </c>
      <c r="Q6927" s="10">
        <v>86.444304149999994</v>
      </c>
      <c r="R6927" s="5">
        <v>0</v>
      </c>
      <c r="S6927" s="5">
        <v>0</v>
      </c>
      <c r="T6927" s="5">
        <v>0</v>
      </c>
      <c r="U6927" s="5">
        <v>0</v>
      </c>
      <c r="V6927" s="5">
        <v>0</v>
      </c>
      <c r="W6927" s="5">
        <v>0</v>
      </c>
      <c r="X6927" s="5">
        <v>0</v>
      </c>
      <c r="Y6927" s="5">
        <v>2</v>
      </c>
      <c r="Z6927" s="5">
        <v>1</v>
      </c>
      <c r="AA6927" s="5">
        <v>1</v>
      </c>
      <c r="AB6927" s="5">
        <v>1</v>
      </c>
      <c r="AC6927" s="5">
        <v>4</v>
      </c>
      <c r="AD6927" s="5">
        <v>1</v>
      </c>
      <c r="AE6927" s="5">
        <v>1</v>
      </c>
      <c r="AF6927" s="5">
        <v>1</v>
      </c>
      <c r="AG6927" s="5">
        <v>1</v>
      </c>
      <c r="AH6927" s="5">
        <v>2</v>
      </c>
      <c r="AI6927" s="5">
        <v>3</v>
      </c>
      <c r="AJ6927" s="5" t="s">
        <v>123</v>
      </c>
      <c r="AK6927" s="5">
        <v>2.15</v>
      </c>
      <c r="AL6927" s="7">
        <v>7.7999999999999997E-8</v>
      </c>
      <c r="AM6927" s="5" t="s">
        <v>36</v>
      </c>
      <c r="AN6927" s="5" t="s">
        <v>39</v>
      </c>
      <c r="AO6927" s="5" t="s">
        <v>61</v>
      </c>
    </row>
    <row r="6928" spans="1:41" x14ac:dyDescent="0.35">
      <c r="A6928" s="5" t="s">
        <v>7053</v>
      </c>
      <c r="B6928" s="6">
        <v>27143</v>
      </c>
      <c r="C6928" s="10">
        <v>46.719562243502054</v>
      </c>
      <c r="D6928" s="5">
        <v>1</v>
      </c>
      <c r="E6928" s="5">
        <v>0</v>
      </c>
      <c r="F6928" s="10">
        <v>22.87370885</v>
      </c>
      <c r="G6928" s="10">
        <v>164.60878080000001</v>
      </c>
      <c r="H6928" s="10">
        <v>61.978717510000003</v>
      </c>
      <c r="I6928" s="10">
        <v>62.015193259999997</v>
      </c>
      <c r="J6928" s="10">
        <v>72.582188290000005</v>
      </c>
      <c r="K6928" s="10">
        <v>114.45434330000001</v>
      </c>
      <c r="L6928" s="10">
        <v>143.89361880000001</v>
      </c>
      <c r="M6928" s="10">
        <v>119.9113321</v>
      </c>
      <c r="N6928" s="10">
        <v>2.3202962249999999</v>
      </c>
      <c r="O6928" s="10">
        <v>88.023686659999996</v>
      </c>
      <c r="P6928" s="10">
        <v>115.1787223</v>
      </c>
      <c r="Q6928" s="10">
        <v>84.119178090000005</v>
      </c>
      <c r="R6928" s="5">
        <v>1</v>
      </c>
      <c r="S6928" s="5">
        <v>0</v>
      </c>
      <c r="T6928" s="5">
        <v>1</v>
      </c>
      <c r="U6928" s="5">
        <v>0</v>
      </c>
      <c r="V6928" s="5">
        <v>0</v>
      </c>
      <c r="W6928" s="5">
        <v>1</v>
      </c>
      <c r="X6928" s="5">
        <v>0</v>
      </c>
      <c r="Y6928" s="5">
        <v>1</v>
      </c>
      <c r="Z6928" s="5">
        <v>1</v>
      </c>
      <c r="AA6928" s="5">
        <v>1</v>
      </c>
      <c r="AB6928" s="5">
        <v>2</v>
      </c>
      <c r="AC6928" s="5">
        <v>4</v>
      </c>
      <c r="AD6928" s="5">
        <v>1</v>
      </c>
      <c r="AE6928" s="5">
        <v>1</v>
      </c>
      <c r="AF6928" s="5">
        <v>1</v>
      </c>
      <c r="AG6928" s="5">
        <v>1</v>
      </c>
      <c r="AH6928" s="5">
        <v>2</v>
      </c>
      <c r="AI6928" s="5">
        <v>3</v>
      </c>
      <c r="AJ6928" s="5" t="s">
        <v>122</v>
      </c>
      <c r="AK6928" s="5">
        <v>3.36</v>
      </c>
      <c r="AL6928" s="7">
        <v>7.2499999999999994E-8</v>
      </c>
      <c r="AM6928" s="5" t="s">
        <v>36</v>
      </c>
      <c r="AN6928" s="5" t="s">
        <v>39</v>
      </c>
      <c r="AO6928" s="5" t="s">
        <v>81</v>
      </c>
    </row>
    <row r="6929" spans="1:41" x14ac:dyDescent="0.35">
      <c r="A6929" s="5" t="s">
        <v>7054</v>
      </c>
      <c r="B6929" s="6">
        <v>25640</v>
      </c>
      <c r="C6929" s="10">
        <v>50.831737346101228</v>
      </c>
      <c r="D6929" s="5">
        <v>2</v>
      </c>
      <c r="E6929" s="5">
        <v>1</v>
      </c>
      <c r="F6929" s="10">
        <v>26.131448410000001</v>
      </c>
      <c r="G6929" s="10">
        <v>172.1335804</v>
      </c>
      <c r="H6929" s="10">
        <v>77.427401950000004</v>
      </c>
      <c r="I6929" s="10">
        <v>66.151957109999998</v>
      </c>
      <c r="J6929" s="10">
        <v>121.36463449999999</v>
      </c>
      <c r="K6929" s="10">
        <v>115.57569719999999</v>
      </c>
      <c r="L6929" s="10">
        <v>143.3121218</v>
      </c>
      <c r="M6929" s="10">
        <v>122.10569390000001</v>
      </c>
      <c r="N6929" s="10">
        <v>2.1664078889999998</v>
      </c>
      <c r="O6929" s="10">
        <v>91.686529680000007</v>
      </c>
      <c r="P6929" s="10">
        <v>110.78504049999999</v>
      </c>
      <c r="Q6929" s="10">
        <v>80.460457419999997</v>
      </c>
      <c r="R6929" s="5">
        <v>1</v>
      </c>
      <c r="S6929" s="5">
        <v>0</v>
      </c>
      <c r="T6929" s="5">
        <v>1</v>
      </c>
      <c r="U6929" s="5">
        <v>0</v>
      </c>
      <c r="V6929" s="5">
        <v>1</v>
      </c>
      <c r="W6929" s="5">
        <v>1</v>
      </c>
      <c r="X6929" s="5">
        <v>0</v>
      </c>
      <c r="Y6929" s="5">
        <v>2</v>
      </c>
      <c r="Z6929" s="5">
        <v>1</v>
      </c>
      <c r="AA6929" s="5">
        <v>1</v>
      </c>
      <c r="AB6929" s="5">
        <v>1</v>
      </c>
      <c r="AC6929" s="5">
        <v>4</v>
      </c>
      <c r="AD6929" s="5">
        <v>1</v>
      </c>
      <c r="AE6929" s="5">
        <v>1</v>
      </c>
      <c r="AF6929" s="5">
        <v>1</v>
      </c>
      <c r="AG6929" s="5">
        <v>1</v>
      </c>
      <c r="AH6929" s="5">
        <v>2</v>
      </c>
      <c r="AI6929" s="5">
        <v>3</v>
      </c>
      <c r="AJ6929" s="5" t="s">
        <v>123</v>
      </c>
      <c r="AK6929" s="5">
        <v>2.15</v>
      </c>
      <c r="AL6929" s="7">
        <v>5.5500000000000001E-8</v>
      </c>
      <c r="AM6929" s="5" t="s">
        <v>76</v>
      </c>
      <c r="AN6929" s="5" t="s">
        <v>77</v>
      </c>
      <c r="AO6929" s="5" t="s">
        <v>78</v>
      </c>
    </row>
    <row r="6930" spans="1:41" x14ac:dyDescent="0.35">
      <c r="A6930" s="5" t="s">
        <v>7055</v>
      </c>
      <c r="B6930" s="6">
        <v>27114</v>
      </c>
      <c r="C6930" s="10">
        <v>46.798905608755128</v>
      </c>
      <c r="D6930" s="5">
        <v>2</v>
      </c>
      <c r="E6930" s="5">
        <v>1</v>
      </c>
      <c r="F6930" s="10">
        <v>28.740918430000001</v>
      </c>
      <c r="G6930" s="10">
        <v>166.4390008</v>
      </c>
      <c r="H6930" s="10">
        <v>79.617922629999995</v>
      </c>
      <c r="I6930" s="10">
        <v>63.073769349999999</v>
      </c>
      <c r="J6930" s="10">
        <v>118.7999959</v>
      </c>
      <c r="K6930" s="10">
        <v>121.110952</v>
      </c>
      <c r="L6930" s="10">
        <v>148.23555010000001</v>
      </c>
      <c r="M6930" s="10">
        <v>116.902199</v>
      </c>
      <c r="N6930" s="10">
        <v>2.3501932989999998</v>
      </c>
      <c r="O6930" s="10">
        <v>90.788362969999994</v>
      </c>
      <c r="P6930" s="10">
        <v>111.125404</v>
      </c>
      <c r="Q6930" s="10">
        <v>81.993730389999996</v>
      </c>
      <c r="R6930" s="5">
        <v>1</v>
      </c>
      <c r="S6930" s="5">
        <v>1</v>
      </c>
      <c r="T6930" s="5">
        <v>1</v>
      </c>
      <c r="U6930" s="5">
        <v>0</v>
      </c>
      <c r="V6930" s="5">
        <v>1</v>
      </c>
      <c r="W6930" s="5">
        <v>0</v>
      </c>
      <c r="X6930" s="5">
        <v>0</v>
      </c>
      <c r="Y6930" s="5">
        <v>2</v>
      </c>
      <c r="Z6930" s="5">
        <v>1</v>
      </c>
      <c r="AA6930" s="5">
        <v>1</v>
      </c>
      <c r="AB6930" s="5">
        <v>2</v>
      </c>
      <c r="AC6930" s="5">
        <v>4</v>
      </c>
      <c r="AD6930" s="5">
        <v>1</v>
      </c>
      <c r="AE6930" s="5">
        <v>1</v>
      </c>
      <c r="AF6930" s="5">
        <v>1</v>
      </c>
      <c r="AG6930" s="5">
        <v>1</v>
      </c>
      <c r="AH6930" s="5">
        <v>2</v>
      </c>
      <c r="AI6930" s="5">
        <v>3</v>
      </c>
      <c r="AJ6930" s="5" t="s">
        <v>123</v>
      </c>
      <c r="AK6930" s="5">
        <v>2.15</v>
      </c>
      <c r="AL6930" s="7">
        <v>4.2399999999999999E-7</v>
      </c>
      <c r="AM6930" s="5" t="s">
        <v>36</v>
      </c>
      <c r="AN6930" s="5" t="s">
        <v>41</v>
      </c>
      <c r="AO6930" s="5" t="s">
        <v>91</v>
      </c>
    </row>
    <row r="6931" spans="1:41" x14ac:dyDescent="0.35">
      <c r="A6931" s="5" t="s">
        <v>7056</v>
      </c>
      <c r="B6931" s="6">
        <v>30098</v>
      </c>
      <c r="C6931" s="10">
        <v>38.634746922024625</v>
      </c>
      <c r="D6931" s="5">
        <v>1</v>
      </c>
      <c r="E6931" s="5">
        <v>0</v>
      </c>
      <c r="F6931" s="10">
        <v>21.914990970000002</v>
      </c>
      <c r="G6931" s="10">
        <v>162.93755469999999</v>
      </c>
      <c r="H6931" s="10">
        <v>58.181335349999998</v>
      </c>
      <c r="I6931" s="10">
        <v>62.170261570000001</v>
      </c>
      <c r="J6931" s="10">
        <v>94.943409790000004</v>
      </c>
      <c r="K6931" s="10">
        <v>111.7753786</v>
      </c>
      <c r="L6931" s="10">
        <v>144.7105359</v>
      </c>
      <c r="M6931" s="10">
        <v>117.32696989999999</v>
      </c>
      <c r="N6931" s="10">
        <v>2.3276488180000001</v>
      </c>
      <c r="O6931" s="10">
        <v>88.791269409999998</v>
      </c>
      <c r="P6931" s="10">
        <v>108.72203380000001</v>
      </c>
      <c r="Q6931" s="10">
        <v>79.52191148</v>
      </c>
      <c r="R6931" s="5">
        <v>0</v>
      </c>
      <c r="S6931" s="5">
        <v>0</v>
      </c>
      <c r="T6931" s="5">
        <v>1</v>
      </c>
      <c r="U6931" s="5">
        <v>0</v>
      </c>
      <c r="V6931" s="5">
        <v>0</v>
      </c>
      <c r="W6931" s="5">
        <v>0</v>
      </c>
      <c r="X6931" s="5">
        <v>0</v>
      </c>
      <c r="Y6931" s="5">
        <v>1</v>
      </c>
      <c r="Z6931" s="5">
        <v>1</v>
      </c>
      <c r="AA6931" s="5">
        <v>1</v>
      </c>
      <c r="AB6931" s="5">
        <v>2</v>
      </c>
      <c r="AC6931" s="5">
        <v>4</v>
      </c>
      <c r="AD6931" s="5">
        <v>1</v>
      </c>
      <c r="AE6931" s="5">
        <v>1</v>
      </c>
      <c r="AF6931" s="5">
        <v>1</v>
      </c>
      <c r="AG6931" s="5">
        <v>1</v>
      </c>
      <c r="AH6931" s="5">
        <v>1</v>
      </c>
      <c r="AI6931" s="5">
        <v>1</v>
      </c>
      <c r="AJ6931" s="5" t="s">
        <v>120</v>
      </c>
      <c r="AK6931" s="5">
        <v>2.19</v>
      </c>
      <c r="AL6931" s="7">
        <v>2.7599999999999999E-8</v>
      </c>
      <c r="AM6931" s="5" t="s">
        <v>43</v>
      </c>
      <c r="AN6931" s="5" t="s">
        <v>72</v>
      </c>
      <c r="AO6931" s="5" t="s">
        <v>92</v>
      </c>
    </row>
    <row r="6932" spans="1:41" x14ac:dyDescent="0.35">
      <c r="A6932" s="5" t="s">
        <v>7057</v>
      </c>
      <c r="B6932" s="6">
        <v>36198</v>
      </c>
      <c r="C6932" s="10">
        <v>21.945280437756498</v>
      </c>
      <c r="D6932" s="5">
        <v>2</v>
      </c>
      <c r="E6932" s="5">
        <v>0</v>
      </c>
      <c r="F6932" s="10">
        <v>24.973133010000002</v>
      </c>
      <c r="G6932" s="10">
        <v>172.4038663</v>
      </c>
      <c r="H6932" s="10">
        <v>74.227875780000005</v>
      </c>
      <c r="I6932" s="10">
        <v>76.380157280000006</v>
      </c>
      <c r="J6932" s="10">
        <v>88.314169820000004</v>
      </c>
      <c r="K6932" s="10">
        <v>108.026892</v>
      </c>
      <c r="L6932" s="10">
        <v>158.07965770000001</v>
      </c>
      <c r="M6932" s="10">
        <v>126.3846114</v>
      </c>
      <c r="N6932" s="10">
        <v>2.069642998</v>
      </c>
      <c r="O6932" s="10">
        <v>90.029234500000001</v>
      </c>
      <c r="P6932" s="10">
        <v>102.0024607</v>
      </c>
      <c r="Q6932" s="10">
        <v>81.102107570000001</v>
      </c>
      <c r="R6932" s="5">
        <v>0</v>
      </c>
      <c r="S6932" s="5">
        <v>0</v>
      </c>
      <c r="T6932" s="5">
        <v>1</v>
      </c>
      <c r="U6932" s="5">
        <v>0</v>
      </c>
      <c r="V6932" s="5">
        <v>0</v>
      </c>
      <c r="W6932" s="5">
        <v>0</v>
      </c>
      <c r="X6932" s="5">
        <v>0</v>
      </c>
      <c r="Y6932" s="5">
        <v>2</v>
      </c>
      <c r="Z6932" s="5">
        <v>1</v>
      </c>
      <c r="AA6932" s="5">
        <v>1</v>
      </c>
      <c r="AB6932" s="5">
        <v>1</v>
      </c>
      <c r="AC6932" s="5">
        <v>4</v>
      </c>
      <c r="AD6932" s="5">
        <v>1</v>
      </c>
      <c r="AE6932" s="5">
        <v>1</v>
      </c>
      <c r="AF6932" s="5">
        <v>1</v>
      </c>
      <c r="AG6932" s="5">
        <v>1</v>
      </c>
      <c r="AH6932" s="5">
        <v>2</v>
      </c>
      <c r="AI6932" s="5">
        <v>3</v>
      </c>
      <c r="AJ6932" s="5" t="s">
        <v>119</v>
      </c>
      <c r="AK6932" s="5">
        <v>1.02</v>
      </c>
      <c r="AL6932" s="7">
        <v>1.02E-8</v>
      </c>
      <c r="AM6932" s="5" t="s">
        <v>49</v>
      </c>
      <c r="AN6932" s="5" t="s">
        <v>47</v>
      </c>
      <c r="AO6932" s="5" t="s">
        <v>70</v>
      </c>
    </row>
    <row r="6933" spans="1:41" x14ac:dyDescent="0.35">
      <c r="A6933" s="5" t="s">
        <v>7058</v>
      </c>
      <c r="B6933" s="6">
        <v>35409</v>
      </c>
      <c r="C6933" s="10">
        <v>24.103967168262653</v>
      </c>
      <c r="D6933" s="5">
        <v>1</v>
      </c>
      <c r="E6933" s="5">
        <v>0</v>
      </c>
      <c r="F6933" s="10">
        <v>30.453556970000001</v>
      </c>
      <c r="G6933" s="10">
        <v>161.71797029999999</v>
      </c>
      <c r="H6933" s="10">
        <v>79.64427981</v>
      </c>
      <c r="I6933" s="10">
        <v>33.862469419999996</v>
      </c>
      <c r="J6933" s="10">
        <v>207.7748995</v>
      </c>
      <c r="K6933" s="10">
        <v>129.85226499999999</v>
      </c>
      <c r="L6933" s="10">
        <v>283.49975339999997</v>
      </c>
      <c r="M6933" s="10">
        <v>478.1483346</v>
      </c>
      <c r="N6933" s="10">
        <v>8.3720933039999998</v>
      </c>
      <c r="O6933" s="10">
        <v>114.58640680000001</v>
      </c>
      <c r="P6933" s="10">
        <v>129.02611949999999</v>
      </c>
      <c r="Q6933" s="10">
        <v>88.163362460000002</v>
      </c>
      <c r="R6933" s="5">
        <v>0</v>
      </c>
      <c r="S6933" s="5">
        <v>1</v>
      </c>
      <c r="T6933" s="5">
        <v>0</v>
      </c>
      <c r="U6933" s="5">
        <v>1</v>
      </c>
      <c r="V6933" s="5">
        <v>1</v>
      </c>
      <c r="W6933" s="5">
        <v>1</v>
      </c>
      <c r="X6933" s="5">
        <v>0</v>
      </c>
      <c r="Y6933" s="5">
        <v>3</v>
      </c>
      <c r="Z6933" s="5">
        <v>3</v>
      </c>
      <c r="AA6933" s="5">
        <v>3</v>
      </c>
      <c r="AB6933" s="5">
        <v>4</v>
      </c>
      <c r="AC6933" s="5">
        <v>4</v>
      </c>
      <c r="AD6933" s="5">
        <v>4</v>
      </c>
      <c r="AE6933" s="5">
        <v>3</v>
      </c>
      <c r="AF6933" s="5">
        <v>4</v>
      </c>
      <c r="AG6933" s="5">
        <v>3</v>
      </c>
      <c r="AH6933" s="5">
        <v>2</v>
      </c>
      <c r="AI6933" s="5">
        <v>3</v>
      </c>
      <c r="AJ6933" s="5" t="s">
        <v>124</v>
      </c>
      <c r="AK6933" s="5">
        <v>2.19</v>
      </c>
      <c r="AL6933" s="5">
        <v>0.99787397499999997</v>
      </c>
      <c r="AM6933" s="5" t="s">
        <v>49</v>
      </c>
      <c r="AN6933" s="5" t="s">
        <v>47</v>
      </c>
      <c r="AO6933" s="5" t="s">
        <v>82</v>
      </c>
    </row>
    <row r="6934" spans="1:41" x14ac:dyDescent="0.35">
      <c r="A6934" s="5" t="s">
        <v>7059</v>
      </c>
      <c r="B6934" s="6">
        <v>26197</v>
      </c>
      <c r="C6934" s="10">
        <v>49.307797537619699</v>
      </c>
      <c r="D6934" s="5">
        <v>2</v>
      </c>
      <c r="E6934" s="5">
        <v>0</v>
      </c>
      <c r="F6934" s="10">
        <v>28.674029430000001</v>
      </c>
      <c r="G6934" s="10">
        <v>175.4518339</v>
      </c>
      <c r="H6934" s="10">
        <v>88.268256930000007</v>
      </c>
      <c r="I6934" s="10">
        <v>68.913806359999995</v>
      </c>
      <c r="J6934" s="10">
        <v>118.6713749</v>
      </c>
      <c r="K6934" s="10">
        <v>122.0684153</v>
      </c>
      <c r="L6934" s="10">
        <v>142.40557079999999</v>
      </c>
      <c r="M6934" s="10">
        <v>121.63454419999999</v>
      </c>
      <c r="N6934" s="10">
        <v>2.0664302019999998</v>
      </c>
      <c r="O6934" s="10">
        <v>91.636203230000007</v>
      </c>
      <c r="P6934" s="10">
        <v>107.05947620000001</v>
      </c>
      <c r="Q6934" s="10">
        <v>75.65119747</v>
      </c>
      <c r="R6934" s="5">
        <v>1</v>
      </c>
      <c r="S6934" s="5">
        <v>0</v>
      </c>
      <c r="T6934" s="5">
        <v>1</v>
      </c>
      <c r="U6934" s="5">
        <v>0</v>
      </c>
      <c r="V6934" s="5">
        <v>1</v>
      </c>
      <c r="W6934" s="5">
        <v>0</v>
      </c>
      <c r="X6934" s="5">
        <v>0</v>
      </c>
      <c r="Y6934" s="5">
        <v>2</v>
      </c>
      <c r="Z6934" s="5">
        <v>1</v>
      </c>
      <c r="AA6934" s="5">
        <v>1</v>
      </c>
      <c r="AB6934" s="5">
        <v>1</v>
      </c>
      <c r="AC6934" s="5">
        <v>4</v>
      </c>
      <c r="AD6934" s="5">
        <v>1</v>
      </c>
      <c r="AE6934" s="5">
        <v>1</v>
      </c>
      <c r="AF6934" s="5">
        <v>1</v>
      </c>
      <c r="AG6934" s="5">
        <v>1</v>
      </c>
      <c r="AH6934" s="5">
        <v>1</v>
      </c>
      <c r="AI6934" s="5">
        <v>1</v>
      </c>
      <c r="AJ6934" s="5" t="s">
        <v>123</v>
      </c>
      <c r="AK6934" s="5">
        <v>2.15</v>
      </c>
      <c r="AL6934" s="7">
        <v>9.6500000000000008E-10</v>
      </c>
      <c r="AM6934" s="5" t="s">
        <v>36</v>
      </c>
      <c r="AN6934" s="5" t="s">
        <v>66</v>
      </c>
      <c r="AO6934" s="5" t="s">
        <v>67</v>
      </c>
    </row>
    <row r="6935" spans="1:41" x14ac:dyDescent="0.35">
      <c r="A6935" s="5" t="s">
        <v>7060</v>
      </c>
      <c r="B6935" s="6">
        <v>32765</v>
      </c>
      <c r="C6935" s="10">
        <v>31.337893296853625</v>
      </c>
      <c r="D6935" s="5">
        <v>1</v>
      </c>
      <c r="E6935" s="5">
        <v>0</v>
      </c>
      <c r="F6935" s="10">
        <v>26.711228330000001</v>
      </c>
      <c r="G6935" s="10">
        <v>165.6074212</v>
      </c>
      <c r="H6935" s="10">
        <v>73.257728599999993</v>
      </c>
      <c r="I6935" s="10">
        <v>63.061347670000004</v>
      </c>
      <c r="J6935" s="10">
        <v>93.606280479999995</v>
      </c>
      <c r="K6935" s="10">
        <v>107.0876931</v>
      </c>
      <c r="L6935" s="10">
        <v>140.56238020000001</v>
      </c>
      <c r="M6935" s="10">
        <v>120.92477479999999</v>
      </c>
      <c r="N6935" s="10">
        <v>2.228978374</v>
      </c>
      <c r="O6935" s="10">
        <v>88.518402230000007</v>
      </c>
      <c r="P6935" s="10">
        <v>108.29124059999999</v>
      </c>
      <c r="Q6935" s="10">
        <v>80.920137819999994</v>
      </c>
      <c r="R6935" s="5">
        <v>1</v>
      </c>
      <c r="S6935" s="5">
        <v>0</v>
      </c>
      <c r="T6935" s="5">
        <v>1</v>
      </c>
      <c r="U6935" s="5">
        <v>0</v>
      </c>
      <c r="V6935" s="5">
        <v>0</v>
      </c>
      <c r="W6935" s="5">
        <v>0</v>
      </c>
      <c r="X6935" s="5">
        <v>0</v>
      </c>
      <c r="Y6935" s="5">
        <v>2</v>
      </c>
      <c r="Z6935" s="5">
        <v>1</v>
      </c>
      <c r="AA6935" s="5">
        <v>1</v>
      </c>
      <c r="AB6935" s="5">
        <v>2</v>
      </c>
      <c r="AC6935" s="5">
        <v>4</v>
      </c>
      <c r="AD6935" s="5">
        <v>1</v>
      </c>
      <c r="AE6935" s="5">
        <v>1</v>
      </c>
      <c r="AF6935" s="5">
        <v>1</v>
      </c>
      <c r="AG6935" s="5">
        <v>1</v>
      </c>
      <c r="AH6935" s="5">
        <v>2</v>
      </c>
      <c r="AI6935" s="5">
        <v>3</v>
      </c>
      <c r="AJ6935" s="5" t="s">
        <v>120</v>
      </c>
      <c r="AK6935" s="5">
        <v>2.19</v>
      </c>
      <c r="AL6935" s="7">
        <v>2.34E-7</v>
      </c>
      <c r="AM6935" s="5" t="s">
        <v>43</v>
      </c>
      <c r="AN6935" s="5" t="s">
        <v>51</v>
      </c>
      <c r="AO6935" s="5" t="s">
        <v>52</v>
      </c>
    </row>
    <row r="6936" spans="1:41" x14ac:dyDescent="0.35">
      <c r="A6936" s="5" t="s">
        <v>7061</v>
      </c>
      <c r="B6936" s="6">
        <v>35787</v>
      </c>
      <c r="C6936" s="10">
        <v>23.069767441860463</v>
      </c>
      <c r="D6936" s="5">
        <v>1</v>
      </c>
      <c r="E6936" s="5">
        <v>0</v>
      </c>
      <c r="F6936" s="10">
        <v>24.844331350000001</v>
      </c>
      <c r="G6936" s="10">
        <v>162.80321380000001</v>
      </c>
      <c r="H6936" s="10">
        <v>65.849618039999996</v>
      </c>
      <c r="I6936" s="10">
        <v>64.646182039999999</v>
      </c>
      <c r="J6936" s="10">
        <v>90.188134379999994</v>
      </c>
      <c r="K6936" s="10">
        <v>108.5923495</v>
      </c>
      <c r="L6936" s="10">
        <v>184.43917999999999</v>
      </c>
      <c r="M6936" s="10">
        <v>119.4981069</v>
      </c>
      <c r="N6936" s="10">
        <v>2.8530560380000001</v>
      </c>
      <c r="O6936" s="10">
        <v>98.875495259999994</v>
      </c>
      <c r="P6936" s="10">
        <v>103.8771861</v>
      </c>
      <c r="Q6936" s="10">
        <v>80.747141619999994</v>
      </c>
      <c r="R6936" s="5">
        <v>0</v>
      </c>
      <c r="S6936" s="5">
        <v>0</v>
      </c>
      <c r="T6936" s="5">
        <v>0</v>
      </c>
      <c r="U6936" s="5">
        <v>0</v>
      </c>
      <c r="V6936" s="5">
        <v>0</v>
      </c>
      <c r="W6936" s="5">
        <v>0</v>
      </c>
      <c r="X6936" s="5">
        <v>0</v>
      </c>
      <c r="Y6936" s="5">
        <v>1</v>
      </c>
      <c r="Z6936" s="5">
        <v>1</v>
      </c>
      <c r="AA6936" s="5">
        <v>2</v>
      </c>
      <c r="AB6936" s="5">
        <v>2</v>
      </c>
      <c r="AC6936" s="5">
        <v>4</v>
      </c>
      <c r="AD6936" s="5">
        <v>1</v>
      </c>
      <c r="AE6936" s="5">
        <v>1</v>
      </c>
      <c r="AF6936" s="5">
        <v>1</v>
      </c>
      <c r="AG6936" s="5">
        <v>1</v>
      </c>
      <c r="AH6936" s="5">
        <v>2</v>
      </c>
      <c r="AI6936" s="5">
        <v>3</v>
      </c>
      <c r="AJ6936" s="5" t="s">
        <v>35</v>
      </c>
      <c r="AK6936" s="5">
        <v>2.19</v>
      </c>
      <c r="AL6936" s="7">
        <v>8.2100000000000003E-5</v>
      </c>
      <c r="AM6936" s="5" t="s">
        <v>76</v>
      </c>
      <c r="AN6936" s="5" t="s">
        <v>77</v>
      </c>
      <c r="AO6936" s="5" t="s">
        <v>78</v>
      </c>
    </row>
    <row r="6937" spans="1:41" x14ac:dyDescent="0.35">
      <c r="A6937" s="5" t="s">
        <v>7062</v>
      </c>
      <c r="B6937" s="6">
        <v>27275</v>
      </c>
      <c r="C6937" s="10">
        <v>46.358413132694942</v>
      </c>
      <c r="D6937" s="5">
        <v>1</v>
      </c>
      <c r="E6937" s="5">
        <v>1</v>
      </c>
      <c r="F6937" s="10">
        <v>25.317081810000001</v>
      </c>
      <c r="G6937" s="10">
        <v>159.26722749999999</v>
      </c>
      <c r="H6937" s="10">
        <v>64.219435689999997</v>
      </c>
      <c r="I6937" s="10">
        <v>67.45612878</v>
      </c>
      <c r="J6937" s="10">
        <v>70.156991039999994</v>
      </c>
      <c r="K6937" s="10">
        <v>118.8158768</v>
      </c>
      <c r="L6937" s="10">
        <v>147.1181651</v>
      </c>
      <c r="M6937" s="10">
        <v>121.9348978</v>
      </c>
      <c r="N6937" s="10">
        <v>2.180945865</v>
      </c>
      <c r="O6937" s="10">
        <v>90.343469679999998</v>
      </c>
      <c r="P6937" s="10">
        <v>110.02415929999999</v>
      </c>
      <c r="Q6937" s="10">
        <v>81.971160159999997</v>
      </c>
      <c r="R6937" s="5">
        <v>1</v>
      </c>
      <c r="S6937" s="5">
        <v>0</v>
      </c>
      <c r="T6937" s="5">
        <v>1</v>
      </c>
      <c r="U6937" s="5">
        <v>0</v>
      </c>
      <c r="V6937" s="5">
        <v>1</v>
      </c>
      <c r="W6937" s="5">
        <v>0</v>
      </c>
      <c r="X6937" s="5">
        <v>0</v>
      </c>
      <c r="Y6937" s="5">
        <v>2</v>
      </c>
      <c r="Z6937" s="5">
        <v>1</v>
      </c>
      <c r="AA6937" s="5">
        <v>1</v>
      </c>
      <c r="AB6937" s="5">
        <v>1</v>
      </c>
      <c r="AC6937" s="5">
        <v>4</v>
      </c>
      <c r="AD6937" s="5">
        <v>1</v>
      </c>
      <c r="AE6937" s="5">
        <v>1</v>
      </c>
      <c r="AF6937" s="5">
        <v>1</v>
      </c>
      <c r="AG6937" s="5">
        <v>1</v>
      </c>
      <c r="AH6937" s="5">
        <v>2</v>
      </c>
      <c r="AI6937" s="5">
        <v>3</v>
      </c>
      <c r="AJ6937" s="5" t="s">
        <v>122</v>
      </c>
      <c r="AK6937" s="5">
        <v>3.36</v>
      </c>
      <c r="AL6937" s="7">
        <v>6.24E-9</v>
      </c>
      <c r="AM6937" s="5" t="s">
        <v>36</v>
      </c>
      <c r="AN6937" s="5" t="s">
        <v>68</v>
      </c>
      <c r="AO6937" s="5" t="s">
        <v>102</v>
      </c>
    </row>
    <row r="6938" spans="1:41" x14ac:dyDescent="0.35">
      <c r="A6938" s="5" t="s">
        <v>7063</v>
      </c>
      <c r="B6938" s="6">
        <v>32568</v>
      </c>
      <c r="C6938" s="10">
        <v>31.87688098495212</v>
      </c>
      <c r="D6938" s="5">
        <v>1</v>
      </c>
      <c r="E6938" s="5">
        <v>2</v>
      </c>
      <c r="F6938" s="10">
        <v>23.800875470000001</v>
      </c>
      <c r="G6938" s="10">
        <v>167.65523870000001</v>
      </c>
      <c r="H6938" s="10">
        <v>66.900164959999998</v>
      </c>
      <c r="I6938" s="10">
        <v>60.475457990000002</v>
      </c>
      <c r="J6938" s="10">
        <v>94.451887549999995</v>
      </c>
      <c r="K6938" s="10">
        <v>115.04778260000001</v>
      </c>
      <c r="L6938" s="10">
        <v>146.9900787</v>
      </c>
      <c r="M6938" s="10">
        <v>114.49099440000001</v>
      </c>
      <c r="N6938" s="10">
        <v>2.430574048</v>
      </c>
      <c r="O6938" s="10">
        <v>96.698171830000007</v>
      </c>
      <c r="P6938" s="10">
        <v>115.3924253</v>
      </c>
      <c r="Q6938" s="10">
        <v>83.945607670000001</v>
      </c>
      <c r="R6938" s="5">
        <v>0</v>
      </c>
      <c r="S6938" s="5">
        <v>0</v>
      </c>
      <c r="T6938" s="5">
        <v>0</v>
      </c>
      <c r="U6938" s="5">
        <v>0</v>
      </c>
      <c r="V6938" s="5">
        <v>0</v>
      </c>
      <c r="W6938" s="5">
        <v>0</v>
      </c>
      <c r="X6938" s="5">
        <v>0</v>
      </c>
      <c r="Y6938" s="5">
        <v>1</v>
      </c>
      <c r="Z6938" s="5">
        <v>1</v>
      </c>
      <c r="AA6938" s="5">
        <v>1</v>
      </c>
      <c r="AB6938" s="5">
        <v>2</v>
      </c>
      <c r="AC6938" s="5">
        <v>4</v>
      </c>
      <c r="AD6938" s="5">
        <v>1</v>
      </c>
      <c r="AE6938" s="5">
        <v>1</v>
      </c>
      <c r="AF6938" s="5">
        <v>1</v>
      </c>
      <c r="AG6938" s="5">
        <v>1</v>
      </c>
      <c r="AH6938" s="5">
        <v>2</v>
      </c>
      <c r="AI6938" s="5">
        <v>3</v>
      </c>
      <c r="AJ6938" s="5" t="s">
        <v>120</v>
      </c>
      <c r="AK6938" s="5">
        <v>2.19</v>
      </c>
      <c r="AL6938" s="7">
        <v>1.01E-5</v>
      </c>
      <c r="AM6938" s="5" t="s">
        <v>36</v>
      </c>
      <c r="AN6938" s="5" t="s">
        <v>41</v>
      </c>
      <c r="AO6938" s="5" t="s">
        <v>91</v>
      </c>
    </row>
    <row r="6939" spans="1:41" x14ac:dyDescent="0.35">
      <c r="A6939" s="5" t="s">
        <v>7064</v>
      </c>
      <c r="B6939" s="6">
        <v>27326</v>
      </c>
      <c r="C6939" s="10">
        <v>46.218878248974008</v>
      </c>
      <c r="D6939" s="5">
        <v>1</v>
      </c>
      <c r="E6939" s="5">
        <v>0</v>
      </c>
      <c r="F6939" s="10">
        <v>25.13387556</v>
      </c>
      <c r="G6939" s="10">
        <v>161.70798859999999</v>
      </c>
      <c r="H6939" s="10">
        <v>65.723761510000003</v>
      </c>
      <c r="I6939" s="10">
        <v>64.425523440000006</v>
      </c>
      <c r="J6939" s="10">
        <v>76.779300269999993</v>
      </c>
      <c r="K6939" s="10">
        <v>116.5519805</v>
      </c>
      <c r="L6939" s="10">
        <v>144.50622039999999</v>
      </c>
      <c r="M6939" s="10">
        <v>119.55323629999999</v>
      </c>
      <c r="N6939" s="10">
        <v>2.2429964509999998</v>
      </c>
      <c r="O6939" s="10">
        <v>86.393041510000003</v>
      </c>
      <c r="P6939" s="10">
        <v>113.3266517</v>
      </c>
      <c r="Q6939" s="10">
        <v>76.207202030000005</v>
      </c>
      <c r="R6939" s="5">
        <v>1</v>
      </c>
      <c r="S6939" s="5">
        <v>0</v>
      </c>
      <c r="T6939" s="5">
        <v>1</v>
      </c>
      <c r="U6939" s="5">
        <v>0</v>
      </c>
      <c r="V6939" s="5">
        <v>0</v>
      </c>
      <c r="W6939" s="5">
        <v>0</v>
      </c>
      <c r="X6939" s="5">
        <v>0</v>
      </c>
      <c r="Y6939" s="5">
        <v>2</v>
      </c>
      <c r="Z6939" s="5">
        <v>1</v>
      </c>
      <c r="AA6939" s="5">
        <v>1</v>
      </c>
      <c r="AB6939" s="5">
        <v>2</v>
      </c>
      <c r="AC6939" s="5">
        <v>4</v>
      </c>
      <c r="AD6939" s="5">
        <v>1</v>
      </c>
      <c r="AE6939" s="5">
        <v>1</v>
      </c>
      <c r="AF6939" s="5">
        <v>1</v>
      </c>
      <c r="AG6939" s="5">
        <v>1</v>
      </c>
      <c r="AH6939" s="5">
        <v>1</v>
      </c>
      <c r="AI6939" s="5">
        <v>1</v>
      </c>
      <c r="AJ6939" s="5" t="s">
        <v>122</v>
      </c>
      <c r="AK6939" s="5">
        <v>3.36</v>
      </c>
      <c r="AL6939" s="7">
        <v>1.62E-9</v>
      </c>
      <c r="AM6939" s="5" t="s">
        <v>43</v>
      </c>
      <c r="AN6939" s="5" t="s">
        <v>72</v>
      </c>
      <c r="AO6939" s="5" t="s">
        <v>92</v>
      </c>
    </row>
    <row r="6940" spans="1:41" x14ac:dyDescent="0.35">
      <c r="A6940" s="5" t="s">
        <v>7065</v>
      </c>
      <c r="B6940" s="6">
        <v>30752</v>
      </c>
      <c r="C6940" s="10">
        <v>36.845417236662108</v>
      </c>
      <c r="D6940" s="5">
        <v>1</v>
      </c>
      <c r="E6940" s="5">
        <v>0</v>
      </c>
      <c r="F6940" s="10">
        <v>26.923471559999999</v>
      </c>
      <c r="G6940" s="10">
        <v>166.2468835</v>
      </c>
      <c r="H6940" s="10">
        <v>74.411161440000001</v>
      </c>
      <c r="I6940" s="10">
        <v>69.698143900000005</v>
      </c>
      <c r="J6940" s="10">
        <v>91.65194631</v>
      </c>
      <c r="K6940" s="10">
        <v>109.5665655</v>
      </c>
      <c r="L6940" s="10">
        <v>147.34919819999999</v>
      </c>
      <c r="M6940" s="10">
        <v>113.5312778</v>
      </c>
      <c r="N6940" s="10">
        <v>2.1141050529999998</v>
      </c>
      <c r="O6940" s="10">
        <v>93.051286489999995</v>
      </c>
      <c r="P6940" s="10">
        <v>110.8473943</v>
      </c>
      <c r="Q6940" s="10">
        <v>77.162114279999997</v>
      </c>
      <c r="R6940" s="5">
        <v>1</v>
      </c>
      <c r="S6940" s="5">
        <v>0</v>
      </c>
      <c r="T6940" s="5">
        <v>1</v>
      </c>
      <c r="U6940" s="5">
        <v>0</v>
      </c>
      <c r="V6940" s="5">
        <v>0</v>
      </c>
      <c r="W6940" s="5">
        <v>0</v>
      </c>
      <c r="X6940" s="5">
        <v>0</v>
      </c>
      <c r="Y6940" s="5">
        <v>2</v>
      </c>
      <c r="Z6940" s="5">
        <v>1</v>
      </c>
      <c r="AA6940" s="5">
        <v>1</v>
      </c>
      <c r="AB6940" s="5">
        <v>1</v>
      </c>
      <c r="AC6940" s="5">
        <v>4</v>
      </c>
      <c r="AD6940" s="5">
        <v>1</v>
      </c>
      <c r="AE6940" s="5">
        <v>1</v>
      </c>
      <c r="AF6940" s="5">
        <v>1</v>
      </c>
      <c r="AG6940" s="5">
        <v>1</v>
      </c>
      <c r="AH6940" s="5">
        <v>1</v>
      </c>
      <c r="AI6940" s="5">
        <v>1</v>
      </c>
      <c r="AJ6940" s="5" t="s">
        <v>120</v>
      </c>
      <c r="AK6940" s="5">
        <v>2.19</v>
      </c>
      <c r="AL6940" s="7">
        <v>9.7100000000000003E-8</v>
      </c>
      <c r="AM6940" s="5" t="s">
        <v>36</v>
      </c>
      <c r="AN6940" s="5" t="s">
        <v>41</v>
      </c>
      <c r="AO6940" s="5" t="s">
        <v>42</v>
      </c>
    </row>
    <row r="6941" spans="1:41" x14ac:dyDescent="0.35">
      <c r="A6941" s="5" t="s">
        <v>7066</v>
      </c>
      <c r="B6941" s="6">
        <v>30400</v>
      </c>
      <c r="C6941" s="10">
        <v>37.808481532147745</v>
      </c>
      <c r="D6941" s="5">
        <v>1</v>
      </c>
      <c r="E6941" s="5">
        <v>0</v>
      </c>
      <c r="F6941" s="10">
        <v>26.852362400000001</v>
      </c>
      <c r="G6941" s="10">
        <v>167.13004240000001</v>
      </c>
      <c r="H6941" s="10">
        <v>75.005229880000002</v>
      </c>
      <c r="I6941" s="10">
        <v>64.112393089999998</v>
      </c>
      <c r="J6941" s="10">
        <v>91.35380499</v>
      </c>
      <c r="K6941" s="10">
        <v>111.8687494</v>
      </c>
      <c r="L6941" s="10">
        <v>143.28785160000001</v>
      </c>
      <c r="M6941" s="10">
        <v>121.6262704</v>
      </c>
      <c r="N6941" s="10">
        <v>2.2349477960000002</v>
      </c>
      <c r="O6941" s="10">
        <v>92.946991109999999</v>
      </c>
      <c r="P6941" s="10">
        <v>106.9253448</v>
      </c>
      <c r="Q6941" s="10">
        <v>78.551507029999996</v>
      </c>
      <c r="R6941" s="5">
        <v>0</v>
      </c>
      <c r="S6941" s="5">
        <v>0</v>
      </c>
      <c r="T6941" s="5">
        <v>1</v>
      </c>
      <c r="U6941" s="5">
        <v>1</v>
      </c>
      <c r="V6941" s="5">
        <v>1</v>
      </c>
      <c r="W6941" s="5">
        <v>0</v>
      </c>
      <c r="X6941" s="5">
        <v>0</v>
      </c>
      <c r="Y6941" s="5">
        <v>2</v>
      </c>
      <c r="Z6941" s="5">
        <v>1</v>
      </c>
      <c r="AA6941" s="5">
        <v>1</v>
      </c>
      <c r="AB6941" s="5">
        <v>2</v>
      </c>
      <c r="AC6941" s="5">
        <v>4</v>
      </c>
      <c r="AD6941" s="5">
        <v>1</v>
      </c>
      <c r="AE6941" s="5">
        <v>1</v>
      </c>
      <c r="AF6941" s="5">
        <v>1</v>
      </c>
      <c r="AG6941" s="5">
        <v>1</v>
      </c>
      <c r="AH6941" s="5">
        <v>1</v>
      </c>
      <c r="AI6941" s="5">
        <v>1</v>
      </c>
      <c r="AJ6941" s="5" t="s">
        <v>120</v>
      </c>
      <c r="AK6941" s="5">
        <v>2.19</v>
      </c>
      <c r="AL6941" s="7">
        <v>3.9300000000000001E-8</v>
      </c>
      <c r="AM6941" s="5" t="s">
        <v>49</v>
      </c>
      <c r="AN6941" s="5" t="s">
        <v>47</v>
      </c>
      <c r="AO6941" s="5" t="s">
        <v>111</v>
      </c>
    </row>
    <row r="6942" spans="1:41" x14ac:dyDescent="0.35">
      <c r="A6942" s="5" t="s">
        <v>7067</v>
      </c>
      <c r="B6942" s="6">
        <v>34704</v>
      </c>
      <c r="C6942" s="10">
        <v>26.0328317373461</v>
      </c>
      <c r="D6942" s="5">
        <v>1</v>
      </c>
      <c r="E6942" s="5">
        <v>0</v>
      </c>
      <c r="F6942" s="10">
        <v>25.681897060000001</v>
      </c>
      <c r="G6942" s="10">
        <v>159.90256629999999</v>
      </c>
      <c r="H6942" s="10">
        <v>65.665607800000004</v>
      </c>
      <c r="I6942" s="10">
        <v>62.242089900000003</v>
      </c>
      <c r="J6942" s="10">
        <v>90.383435939999998</v>
      </c>
      <c r="K6942" s="10">
        <v>109.38434460000001</v>
      </c>
      <c r="L6942" s="10">
        <v>182.77237550000001</v>
      </c>
      <c r="M6942" s="10">
        <v>114.6882976</v>
      </c>
      <c r="N6942" s="10">
        <v>2.9364755549999999</v>
      </c>
      <c r="O6942" s="10">
        <v>89.073341920000004</v>
      </c>
      <c r="P6942" s="10">
        <v>110.80009630000001</v>
      </c>
      <c r="Q6942" s="10">
        <v>78.272580809999994</v>
      </c>
      <c r="R6942" s="5">
        <v>0</v>
      </c>
      <c r="S6942" s="5">
        <v>0</v>
      </c>
      <c r="T6942" s="5">
        <v>1</v>
      </c>
      <c r="U6942" s="5">
        <v>1</v>
      </c>
      <c r="V6942" s="5">
        <v>0</v>
      </c>
      <c r="W6942" s="5">
        <v>0</v>
      </c>
      <c r="X6942" s="5">
        <v>0</v>
      </c>
      <c r="Y6942" s="5">
        <v>2</v>
      </c>
      <c r="Z6942" s="5">
        <v>1</v>
      </c>
      <c r="AA6942" s="5">
        <v>2</v>
      </c>
      <c r="AB6942" s="5">
        <v>2</v>
      </c>
      <c r="AC6942" s="5">
        <v>4</v>
      </c>
      <c r="AD6942" s="5">
        <v>1</v>
      </c>
      <c r="AE6942" s="5">
        <v>1</v>
      </c>
      <c r="AF6942" s="5">
        <v>1</v>
      </c>
      <c r="AG6942" s="5">
        <v>1</v>
      </c>
      <c r="AH6942" s="5">
        <v>1</v>
      </c>
      <c r="AI6942" s="5">
        <v>1</v>
      </c>
      <c r="AJ6942" s="5" t="s">
        <v>35</v>
      </c>
      <c r="AK6942" s="5">
        <v>2.19</v>
      </c>
      <c r="AL6942" s="7">
        <v>3.6399999999999997E-5</v>
      </c>
      <c r="AM6942" s="5" t="s">
        <v>36</v>
      </c>
      <c r="AN6942" s="5" t="s">
        <v>39</v>
      </c>
      <c r="AO6942" s="5" t="s">
        <v>90</v>
      </c>
    </row>
    <row r="6943" spans="1:41" x14ac:dyDescent="0.35">
      <c r="A6943" s="5" t="s">
        <v>7068</v>
      </c>
      <c r="B6943" s="6">
        <v>31512</v>
      </c>
      <c r="C6943" s="10">
        <v>34.766073871409027</v>
      </c>
      <c r="D6943" s="5">
        <v>2</v>
      </c>
      <c r="E6943" s="5">
        <v>1</v>
      </c>
      <c r="F6943" s="10">
        <v>23.493535040000001</v>
      </c>
      <c r="G6943" s="10">
        <v>165.03681359999999</v>
      </c>
      <c r="H6943" s="10">
        <v>63.989693420000002</v>
      </c>
      <c r="I6943" s="10">
        <v>74.410503120000001</v>
      </c>
      <c r="J6943" s="10">
        <v>121.7133324</v>
      </c>
      <c r="K6943" s="10">
        <v>106.7749797</v>
      </c>
      <c r="L6943" s="10">
        <v>177.2183483</v>
      </c>
      <c r="M6943" s="10">
        <v>121.03382379999999</v>
      </c>
      <c r="N6943" s="10">
        <v>2.3816308290000001</v>
      </c>
      <c r="O6943" s="10">
        <v>92.337153099999995</v>
      </c>
      <c r="P6943" s="10">
        <v>103.82182950000001</v>
      </c>
      <c r="Q6943" s="10">
        <v>89.593493659999993</v>
      </c>
      <c r="R6943" s="5">
        <v>1</v>
      </c>
      <c r="S6943" s="5">
        <v>0</v>
      </c>
      <c r="T6943" s="5">
        <v>1</v>
      </c>
      <c r="U6943" s="5">
        <v>0</v>
      </c>
      <c r="V6943" s="5">
        <v>0</v>
      </c>
      <c r="W6943" s="5">
        <v>0</v>
      </c>
      <c r="X6943" s="5">
        <v>0</v>
      </c>
      <c r="Y6943" s="5">
        <v>1</v>
      </c>
      <c r="Z6943" s="5">
        <v>1</v>
      </c>
      <c r="AA6943" s="5">
        <v>2</v>
      </c>
      <c r="AB6943" s="5">
        <v>1</v>
      </c>
      <c r="AC6943" s="5">
        <v>4</v>
      </c>
      <c r="AD6943" s="5">
        <v>1</v>
      </c>
      <c r="AE6943" s="5">
        <v>1</v>
      </c>
      <c r="AF6943" s="5">
        <v>1</v>
      </c>
      <c r="AG6943" s="5">
        <v>1</v>
      </c>
      <c r="AH6943" s="5">
        <v>3</v>
      </c>
      <c r="AI6943" s="5">
        <v>3</v>
      </c>
      <c r="AJ6943" s="5" t="s">
        <v>121</v>
      </c>
      <c r="AK6943" s="5">
        <v>1.02</v>
      </c>
      <c r="AL6943" s="7">
        <v>6.2000000000000003E-5</v>
      </c>
      <c r="AM6943" s="5" t="s">
        <v>43</v>
      </c>
      <c r="AN6943" s="5" t="s">
        <v>44</v>
      </c>
      <c r="AO6943" s="5" t="s">
        <v>45</v>
      </c>
    </row>
    <row r="6944" spans="1:41" x14ac:dyDescent="0.35">
      <c r="A6944" s="5" t="s">
        <v>7069</v>
      </c>
      <c r="B6944" s="6">
        <v>27733</v>
      </c>
      <c r="C6944" s="10">
        <v>45.105335157318741</v>
      </c>
      <c r="D6944" s="5">
        <v>2</v>
      </c>
      <c r="E6944" s="5">
        <v>0</v>
      </c>
      <c r="F6944" s="10">
        <v>27.681862970000001</v>
      </c>
      <c r="G6944" s="10">
        <v>172.48198579999999</v>
      </c>
      <c r="H6944" s="10">
        <v>82.353640400000003</v>
      </c>
      <c r="I6944" s="10">
        <v>63.254734630000002</v>
      </c>
      <c r="J6944" s="10">
        <v>111.7484723</v>
      </c>
      <c r="K6944" s="10">
        <v>117.02065709999999</v>
      </c>
      <c r="L6944" s="10">
        <v>145.02880920000001</v>
      </c>
      <c r="M6944" s="10">
        <v>120.1247754</v>
      </c>
      <c r="N6944" s="10">
        <v>2.292773972</v>
      </c>
      <c r="O6944" s="10">
        <v>89.436554049999998</v>
      </c>
      <c r="P6944" s="10">
        <v>106.7658148</v>
      </c>
      <c r="Q6944" s="10">
        <v>73.245368209999995</v>
      </c>
      <c r="R6944" s="5">
        <v>1</v>
      </c>
      <c r="S6944" s="5">
        <v>0</v>
      </c>
      <c r="T6944" s="5">
        <v>1</v>
      </c>
      <c r="U6944" s="5">
        <v>0</v>
      </c>
      <c r="V6944" s="5">
        <v>0</v>
      </c>
      <c r="W6944" s="5">
        <v>1</v>
      </c>
      <c r="X6944" s="5">
        <v>0</v>
      </c>
      <c r="Y6944" s="5">
        <v>2</v>
      </c>
      <c r="Z6944" s="5">
        <v>1</v>
      </c>
      <c r="AA6944" s="5">
        <v>1</v>
      </c>
      <c r="AB6944" s="5">
        <v>2</v>
      </c>
      <c r="AC6944" s="5">
        <v>4</v>
      </c>
      <c r="AD6944" s="5">
        <v>1</v>
      </c>
      <c r="AE6944" s="5">
        <v>1</v>
      </c>
      <c r="AF6944" s="5">
        <v>1</v>
      </c>
      <c r="AG6944" s="5">
        <v>1</v>
      </c>
      <c r="AH6944" s="5">
        <v>1</v>
      </c>
      <c r="AI6944" s="5">
        <v>1</v>
      </c>
      <c r="AJ6944" s="5" t="s">
        <v>123</v>
      </c>
      <c r="AK6944" s="5">
        <v>2.15</v>
      </c>
      <c r="AL6944" s="7">
        <v>1.7800000000000001E-9</v>
      </c>
      <c r="AM6944" s="5" t="s">
        <v>36</v>
      </c>
      <c r="AN6944" s="5" t="s">
        <v>37</v>
      </c>
      <c r="AO6944" s="5" t="s">
        <v>38</v>
      </c>
    </row>
    <row r="6945" spans="1:41" x14ac:dyDescent="0.35">
      <c r="A6945" s="5" t="s">
        <v>7070</v>
      </c>
      <c r="B6945" s="6">
        <v>35719</v>
      </c>
      <c r="C6945" s="10">
        <v>23.255813953488371</v>
      </c>
      <c r="D6945" s="5">
        <v>2</v>
      </c>
      <c r="E6945" s="5">
        <v>0</v>
      </c>
      <c r="F6945" s="10">
        <v>24.98581128</v>
      </c>
      <c r="G6945" s="10">
        <v>168.19746359999999</v>
      </c>
      <c r="H6945" s="10">
        <v>70.685826469999995</v>
      </c>
      <c r="I6945" s="10">
        <v>70.674336600000004</v>
      </c>
      <c r="J6945" s="10">
        <v>91.413198750000006</v>
      </c>
      <c r="K6945" s="10">
        <v>112.90644229999999</v>
      </c>
      <c r="L6945" s="10">
        <v>158.75639839999999</v>
      </c>
      <c r="M6945" s="10">
        <v>123.5297527</v>
      </c>
      <c r="N6945" s="10">
        <v>2.2463090010000002</v>
      </c>
      <c r="O6945" s="10">
        <v>89.719733700000006</v>
      </c>
      <c r="P6945" s="10">
        <v>108.5418318</v>
      </c>
      <c r="Q6945" s="10">
        <v>84.444603319999999</v>
      </c>
      <c r="R6945" s="5">
        <v>1</v>
      </c>
      <c r="S6945" s="5">
        <v>0</v>
      </c>
      <c r="T6945" s="5">
        <v>0</v>
      </c>
      <c r="U6945" s="5">
        <v>0</v>
      </c>
      <c r="V6945" s="5">
        <v>0</v>
      </c>
      <c r="W6945" s="5">
        <v>0</v>
      </c>
      <c r="X6945" s="5">
        <v>0</v>
      </c>
      <c r="Y6945" s="5">
        <v>2</v>
      </c>
      <c r="Z6945" s="5">
        <v>1</v>
      </c>
      <c r="AA6945" s="5">
        <v>1</v>
      </c>
      <c r="AB6945" s="5">
        <v>1</v>
      </c>
      <c r="AC6945" s="5">
        <v>4</v>
      </c>
      <c r="AD6945" s="5">
        <v>1</v>
      </c>
      <c r="AE6945" s="5">
        <v>1</v>
      </c>
      <c r="AF6945" s="5">
        <v>1</v>
      </c>
      <c r="AG6945" s="5">
        <v>1</v>
      </c>
      <c r="AH6945" s="5">
        <v>2</v>
      </c>
      <c r="AI6945" s="5">
        <v>3</v>
      </c>
      <c r="AJ6945" s="5" t="s">
        <v>119</v>
      </c>
      <c r="AK6945" s="5">
        <v>1.02</v>
      </c>
      <c r="AL6945" s="7">
        <v>3.7300000000000002E-7</v>
      </c>
      <c r="AM6945" s="5" t="s">
        <v>36</v>
      </c>
      <c r="AN6945" s="5" t="s">
        <v>74</v>
      </c>
      <c r="AO6945" s="5" t="s">
        <v>101</v>
      </c>
    </row>
    <row r="6946" spans="1:41" x14ac:dyDescent="0.35">
      <c r="A6946" s="5" t="s">
        <v>7071</v>
      </c>
      <c r="B6946" s="6">
        <v>33414</v>
      </c>
      <c r="C6946" s="10">
        <v>29.562243502051984</v>
      </c>
      <c r="D6946" s="5">
        <v>2</v>
      </c>
      <c r="E6946" s="5">
        <v>0</v>
      </c>
      <c r="F6946" s="10">
        <v>24.196161180000001</v>
      </c>
      <c r="G6946" s="10">
        <v>172.40759</v>
      </c>
      <c r="H6946" s="10">
        <v>71.921581939999996</v>
      </c>
      <c r="I6946" s="10">
        <v>79.547804450000001</v>
      </c>
      <c r="J6946" s="10">
        <v>88.634500560000006</v>
      </c>
      <c r="K6946" s="10">
        <v>118.1414317</v>
      </c>
      <c r="L6946" s="10">
        <v>160.7489731</v>
      </c>
      <c r="M6946" s="10">
        <v>117.1386479</v>
      </c>
      <c r="N6946" s="10">
        <v>2.0207845359999999</v>
      </c>
      <c r="O6946" s="10">
        <v>88.68911817</v>
      </c>
      <c r="P6946" s="10">
        <v>116.4415597</v>
      </c>
      <c r="Q6946" s="10">
        <v>79.404367890000003</v>
      </c>
      <c r="R6946" s="5">
        <v>0</v>
      </c>
      <c r="S6946" s="5">
        <v>0</v>
      </c>
      <c r="T6946" s="5">
        <v>1</v>
      </c>
      <c r="U6946" s="5">
        <v>0</v>
      </c>
      <c r="V6946" s="5">
        <v>0</v>
      </c>
      <c r="W6946" s="5">
        <v>0</v>
      </c>
      <c r="X6946" s="5">
        <v>0</v>
      </c>
      <c r="Y6946" s="5">
        <v>1</v>
      </c>
      <c r="Z6946" s="5">
        <v>1</v>
      </c>
      <c r="AA6946" s="5">
        <v>2</v>
      </c>
      <c r="AB6946" s="5">
        <v>1</v>
      </c>
      <c r="AC6946" s="5">
        <v>4</v>
      </c>
      <c r="AD6946" s="5">
        <v>1</v>
      </c>
      <c r="AE6946" s="5">
        <v>1</v>
      </c>
      <c r="AF6946" s="5">
        <v>1</v>
      </c>
      <c r="AG6946" s="5">
        <v>1</v>
      </c>
      <c r="AH6946" s="5">
        <v>1</v>
      </c>
      <c r="AI6946" s="5">
        <v>1</v>
      </c>
      <c r="AJ6946" s="5" t="s">
        <v>119</v>
      </c>
      <c r="AK6946" s="5">
        <v>1.02</v>
      </c>
      <c r="AL6946" s="7">
        <v>8.2999999999999999E-9</v>
      </c>
      <c r="AM6946" s="5" t="s">
        <v>36</v>
      </c>
      <c r="AN6946" s="5" t="s">
        <v>55</v>
      </c>
      <c r="AO6946" s="5" t="s">
        <v>56</v>
      </c>
    </row>
    <row r="6947" spans="1:41" x14ac:dyDescent="0.35">
      <c r="A6947" s="5" t="s">
        <v>7072</v>
      </c>
      <c r="B6947" s="6">
        <v>32461</v>
      </c>
      <c r="C6947" s="10">
        <v>32.169630642954857</v>
      </c>
      <c r="D6947" s="5">
        <v>2</v>
      </c>
      <c r="E6947" s="5">
        <v>0</v>
      </c>
      <c r="F6947" s="10">
        <v>31.67257115</v>
      </c>
      <c r="G6947" s="10">
        <v>173.33313799999999</v>
      </c>
      <c r="H6947" s="10">
        <v>95.158266029999993</v>
      </c>
      <c r="I6947" s="10">
        <v>39.483346339999997</v>
      </c>
      <c r="J6947" s="10">
        <v>195.5715161</v>
      </c>
      <c r="K6947" s="10">
        <v>138.4808688</v>
      </c>
      <c r="L6947" s="10">
        <v>297.13699439999999</v>
      </c>
      <c r="M6947" s="10">
        <v>466.10795080000003</v>
      </c>
      <c r="N6947" s="10">
        <v>7.5256284469999999</v>
      </c>
      <c r="O6947" s="10">
        <v>108.2733501</v>
      </c>
      <c r="P6947" s="10">
        <v>124.6837462</v>
      </c>
      <c r="Q6947" s="10">
        <v>84.918564610000004</v>
      </c>
      <c r="R6947" s="5">
        <v>1</v>
      </c>
      <c r="S6947" s="5">
        <v>1</v>
      </c>
      <c r="T6947" s="5">
        <v>1</v>
      </c>
      <c r="U6947" s="5">
        <v>0</v>
      </c>
      <c r="V6947" s="5">
        <v>0</v>
      </c>
      <c r="W6947" s="5">
        <v>1</v>
      </c>
      <c r="X6947" s="5">
        <v>0</v>
      </c>
      <c r="Y6947" s="5">
        <v>3</v>
      </c>
      <c r="Z6947" s="5">
        <v>2</v>
      </c>
      <c r="AA6947" s="5">
        <v>4</v>
      </c>
      <c r="AB6947" s="5">
        <v>4</v>
      </c>
      <c r="AC6947" s="5">
        <v>3</v>
      </c>
      <c r="AD6947" s="5">
        <v>4</v>
      </c>
      <c r="AE6947" s="5">
        <v>3</v>
      </c>
      <c r="AF6947" s="5">
        <v>4</v>
      </c>
      <c r="AG6947" s="5">
        <v>2</v>
      </c>
      <c r="AH6947" s="5">
        <v>2</v>
      </c>
      <c r="AI6947" s="5">
        <v>3</v>
      </c>
      <c r="AJ6947" s="5" t="s">
        <v>127</v>
      </c>
      <c r="AK6947" s="5">
        <v>1.02</v>
      </c>
      <c r="AL6947" s="5">
        <v>0.69997827000000001</v>
      </c>
      <c r="AM6947" s="5" t="s">
        <v>36</v>
      </c>
      <c r="AN6947" s="5" t="s">
        <v>37</v>
      </c>
      <c r="AO6947" s="5" t="s">
        <v>38</v>
      </c>
    </row>
    <row r="6948" spans="1:41" x14ac:dyDescent="0.35">
      <c r="A6948" s="5" t="s">
        <v>7073</v>
      </c>
      <c r="B6948" s="6">
        <v>33092</v>
      </c>
      <c r="C6948" s="10">
        <v>30.443228454172367</v>
      </c>
      <c r="D6948" s="5">
        <v>2</v>
      </c>
      <c r="E6948" s="5">
        <v>0</v>
      </c>
      <c r="F6948" s="10">
        <v>26.493763479999998</v>
      </c>
      <c r="G6948" s="10">
        <v>175.1317837</v>
      </c>
      <c r="H6948" s="10">
        <v>81.259397269999994</v>
      </c>
      <c r="I6948" s="10">
        <v>69.154872019999999</v>
      </c>
      <c r="J6948" s="10">
        <v>113.95611239999999</v>
      </c>
      <c r="K6948" s="10">
        <v>108.616462</v>
      </c>
      <c r="L6948" s="10">
        <v>176.7733858</v>
      </c>
      <c r="M6948" s="10">
        <v>116.6183898</v>
      </c>
      <c r="N6948" s="10">
        <v>2.55619569</v>
      </c>
      <c r="O6948" s="10">
        <v>87.583779719999995</v>
      </c>
      <c r="P6948" s="10">
        <v>106.4512641</v>
      </c>
      <c r="Q6948" s="10">
        <v>76.070176610000004</v>
      </c>
      <c r="R6948" s="5">
        <v>1</v>
      </c>
      <c r="S6948" s="5">
        <v>1</v>
      </c>
      <c r="T6948" s="5">
        <v>0</v>
      </c>
      <c r="U6948" s="5">
        <v>0</v>
      </c>
      <c r="V6948" s="5">
        <v>0</v>
      </c>
      <c r="W6948" s="5">
        <v>0</v>
      </c>
      <c r="X6948" s="5">
        <v>0</v>
      </c>
      <c r="Y6948" s="5">
        <v>2</v>
      </c>
      <c r="Z6948" s="5">
        <v>1</v>
      </c>
      <c r="AA6948" s="5">
        <v>2</v>
      </c>
      <c r="AB6948" s="5">
        <v>1</v>
      </c>
      <c r="AC6948" s="5">
        <v>4</v>
      </c>
      <c r="AD6948" s="5">
        <v>1</v>
      </c>
      <c r="AE6948" s="5">
        <v>1</v>
      </c>
      <c r="AF6948" s="5">
        <v>1</v>
      </c>
      <c r="AG6948" s="5">
        <v>1</v>
      </c>
      <c r="AH6948" s="5">
        <v>1</v>
      </c>
      <c r="AI6948" s="5">
        <v>1</v>
      </c>
      <c r="AJ6948" s="5" t="s">
        <v>121</v>
      </c>
      <c r="AK6948" s="5">
        <v>1.02</v>
      </c>
      <c r="AL6948" s="7">
        <v>5.5300000000000004E-7</v>
      </c>
      <c r="AM6948" s="5" t="s">
        <v>76</v>
      </c>
      <c r="AN6948" s="5" t="s">
        <v>57</v>
      </c>
      <c r="AO6948" s="5" t="s">
        <v>114</v>
      </c>
    </row>
    <row r="6949" spans="1:41" x14ac:dyDescent="0.35">
      <c r="A6949" s="5" t="s">
        <v>7074</v>
      </c>
      <c r="B6949" s="6">
        <v>34447</v>
      </c>
      <c r="C6949" s="10">
        <v>26.735978112175104</v>
      </c>
      <c r="D6949" s="5">
        <v>1</v>
      </c>
      <c r="E6949" s="5">
        <v>1</v>
      </c>
      <c r="F6949" s="10">
        <v>23.663004730000001</v>
      </c>
      <c r="G6949" s="10">
        <v>168.35099170000001</v>
      </c>
      <c r="H6949" s="10">
        <v>67.065821470000003</v>
      </c>
      <c r="I6949" s="10">
        <v>36.675568800000001</v>
      </c>
      <c r="J6949" s="10">
        <v>197.9597253</v>
      </c>
      <c r="K6949" s="10">
        <v>130.7464909</v>
      </c>
      <c r="L6949" s="10">
        <v>294.75558740000002</v>
      </c>
      <c r="M6949" s="10">
        <v>476.86473330000001</v>
      </c>
      <c r="N6949" s="10">
        <v>8.0368375190000005</v>
      </c>
      <c r="O6949" s="10">
        <v>112.5807945</v>
      </c>
      <c r="P6949" s="10">
        <v>120.4758848</v>
      </c>
      <c r="Q6949" s="10">
        <v>94.555622639999996</v>
      </c>
      <c r="R6949" s="5">
        <v>1</v>
      </c>
      <c r="S6949" s="5">
        <v>1</v>
      </c>
      <c r="T6949" s="5">
        <v>0</v>
      </c>
      <c r="U6949" s="5">
        <v>1</v>
      </c>
      <c r="V6949" s="5">
        <v>0</v>
      </c>
      <c r="W6949" s="5">
        <v>0</v>
      </c>
      <c r="X6949" s="5">
        <v>1</v>
      </c>
      <c r="Y6949" s="5">
        <v>1</v>
      </c>
      <c r="Z6949" s="5">
        <v>3</v>
      </c>
      <c r="AA6949" s="5">
        <v>4</v>
      </c>
      <c r="AB6949" s="5">
        <v>4</v>
      </c>
      <c r="AC6949" s="5">
        <v>3</v>
      </c>
      <c r="AD6949" s="5">
        <v>4</v>
      </c>
      <c r="AE6949" s="5">
        <v>3</v>
      </c>
      <c r="AF6949" s="5">
        <v>4</v>
      </c>
      <c r="AG6949" s="5">
        <v>2</v>
      </c>
      <c r="AH6949" s="5">
        <v>3</v>
      </c>
      <c r="AI6949" s="5">
        <v>3</v>
      </c>
      <c r="AJ6949" s="5" t="s">
        <v>124</v>
      </c>
      <c r="AK6949" s="5">
        <v>2.19</v>
      </c>
      <c r="AL6949" s="5">
        <v>0.97149720399999995</v>
      </c>
      <c r="AM6949" s="5" t="s">
        <v>43</v>
      </c>
      <c r="AN6949" s="5" t="s">
        <v>72</v>
      </c>
      <c r="AO6949" s="5" t="s">
        <v>92</v>
      </c>
    </row>
    <row r="6950" spans="1:41" x14ac:dyDescent="0.35">
      <c r="A6950" s="5" t="s">
        <v>7075</v>
      </c>
      <c r="B6950" s="6">
        <v>28768</v>
      </c>
      <c r="C6950" s="10">
        <v>42.273597811217513</v>
      </c>
      <c r="D6950" s="5">
        <v>2</v>
      </c>
      <c r="E6950" s="5">
        <v>0</v>
      </c>
      <c r="F6950" s="10">
        <v>19.342030380000001</v>
      </c>
      <c r="G6950" s="10">
        <v>174.16125020000001</v>
      </c>
      <c r="H6950" s="10">
        <v>58.668519410000002</v>
      </c>
      <c r="I6950" s="10">
        <v>62.673317509999997</v>
      </c>
      <c r="J6950" s="10">
        <v>107.4060791</v>
      </c>
      <c r="K6950" s="10">
        <v>122.87895349999999</v>
      </c>
      <c r="L6950" s="10">
        <v>143.11409560000001</v>
      </c>
      <c r="M6950" s="10">
        <v>129.66773190000001</v>
      </c>
      <c r="N6950" s="10">
        <v>2.28349322</v>
      </c>
      <c r="O6950" s="10">
        <v>90.193918920000002</v>
      </c>
      <c r="P6950" s="10">
        <v>110.1871427</v>
      </c>
      <c r="Q6950" s="10">
        <v>79.135605510000005</v>
      </c>
      <c r="R6950" s="5">
        <v>0</v>
      </c>
      <c r="S6950" s="5">
        <v>0</v>
      </c>
      <c r="T6950" s="5">
        <v>1</v>
      </c>
      <c r="U6950" s="5">
        <v>0</v>
      </c>
      <c r="V6950" s="5">
        <v>0</v>
      </c>
      <c r="W6950" s="5">
        <v>0</v>
      </c>
      <c r="X6950" s="5">
        <v>1</v>
      </c>
      <c r="Y6950" s="5">
        <v>1</v>
      </c>
      <c r="Z6950" s="5">
        <v>1</v>
      </c>
      <c r="AA6950" s="5">
        <v>1</v>
      </c>
      <c r="AB6950" s="5">
        <v>2</v>
      </c>
      <c r="AC6950" s="5">
        <v>4</v>
      </c>
      <c r="AD6950" s="5">
        <v>1</v>
      </c>
      <c r="AE6950" s="5">
        <v>1</v>
      </c>
      <c r="AF6950" s="5">
        <v>1</v>
      </c>
      <c r="AG6950" s="5">
        <v>1</v>
      </c>
      <c r="AH6950" s="5">
        <v>1</v>
      </c>
      <c r="AI6950" s="5">
        <v>1</v>
      </c>
      <c r="AJ6950" s="5" t="s">
        <v>123</v>
      </c>
      <c r="AK6950" s="5">
        <v>1.02</v>
      </c>
      <c r="AL6950" s="7">
        <v>1.4499999999999999E-10</v>
      </c>
      <c r="AM6950" s="5" t="s">
        <v>36</v>
      </c>
      <c r="AN6950" s="5" t="s">
        <v>66</v>
      </c>
      <c r="AO6950" s="5" t="s">
        <v>106</v>
      </c>
    </row>
    <row r="6951" spans="1:41" x14ac:dyDescent="0.35">
      <c r="A6951" s="5" t="s">
        <v>7076</v>
      </c>
      <c r="B6951" s="6">
        <v>26642</v>
      </c>
      <c r="C6951" s="10">
        <v>48.090287277701776</v>
      </c>
      <c r="D6951" s="5">
        <v>1</v>
      </c>
      <c r="E6951" s="5">
        <v>0</v>
      </c>
      <c r="F6951" s="10">
        <v>24.563455189999999</v>
      </c>
      <c r="G6951" s="10">
        <v>155.88444039999999</v>
      </c>
      <c r="H6951" s="10">
        <v>59.689094779999998</v>
      </c>
      <c r="I6951" s="10">
        <v>64.700654310000004</v>
      </c>
      <c r="J6951" s="10">
        <v>75.484026790000001</v>
      </c>
      <c r="K6951" s="10">
        <v>120.8094479</v>
      </c>
      <c r="L6951" s="10">
        <v>141.17925890000001</v>
      </c>
      <c r="M6951" s="10">
        <v>116.0880654</v>
      </c>
      <c r="N6951" s="10">
        <v>2.1820375759999999</v>
      </c>
      <c r="O6951" s="10">
        <v>95.494144980000002</v>
      </c>
      <c r="P6951" s="10">
        <v>110.5048092</v>
      </c>
      <c r="Q6951" s="10">
        <v>75.643122689999998</v>
      </c>
      <c r="R6951" s="5">
        <v>1</v>
      </c>
      <c r="S6951" s="5">
        <v>0</v>
      </c>
      <c r="T6951" s="5">
        <v>1</v>
      </c>
      <c r="U6951" s="5">
        <v>0</v>
      </c>
      <c r="V6951" s="5">
        <v>0</v>
      </c>
      <c r="W6951" s="5">
        <v>0</v>
      </c>
      <c r="X6951" s="5">
        <v>0</v>
      </c>
      <c r="Y6951" s="5">
        <v>1</v>
      </c>
      <c r="Z6951" s="5">
        <v>1</v>
      </c>
      <c r="AA6951" s="5">
        <v>1</v>
      </c>
      <c r="AB6951" s="5">
        <v>2</v>
      </c>
      <c r="AC6951" s="5">
        <v>4</v>
      </c>
      <c r="AD6951" s="5">
        <v>1</v>
      </c>
      <c r="AE6951" s="5">
        <v>1</v>
      </c>
      <c r="AF6951" s="5">
        <v>1</v>
      </c>
      <c r="AG6951" s="5">
        <v>1</v>
      </c>
      <c r="AH6951" s="5">
        <v>1</v>
      </c>
      <c r="AI6951" s="5">
        <v>1</v>
      </c>
      <c r="AJ6951" s="5" t="s">
        <v>122</v>
      </c>
      <c r="AK6951" s="5">
        <v>3.36</v>
      </c>
      <c r="AL6951" s="7">
        <v>2.04E-9</v>
      </c>
      <c r="AM6951" s="5" t="s">
        <v>36</v>
      </c>
      <c r="AN6951" s="5" t="s">
        <v>53</v>
      </c>
      <c r="AO6951" s="5" t="s">
        <v>115</v>
      </c>
    </row>
    <row r="6952" spans="1:41" x14ac:dyDescent="0.35">
      <c r="A6952" s="5" t="s">
        <v>7077</v>
      </c>
      <c r="B6952" s="6">
        <v>32402</v>
      </c>
      <c r="C6952" s="10">
        <v>32.331053351573189</v>
      </c>
      <c r="D6952" s="5">
        <v>2</v>
      </c>
      <c r="E6952" s="5">
        <v>0</v>
      </c>
      <c r="F6952" s="10">
        <v>28.836224690000002</v>
      </c>
      <c r="G6952" s="10">
        <v>172.4245736</v>
      </c>
      <c r="H6952" s="10">
        <v>85.730769559999999</v>
      </c>
      <c r="I6952" s="10">
        <v>38.3756536</v>
      </c>
      <c r="J6952" s="10">
        <v>201.90378939999999</v>
      </c>
      <c r="K6952" s="10">
        <v>132.36521139999999</v>
      </c>
      <c r="L6952" s="10">
        <v>297.29697970000001</v>
      </c>
      <c r="M6952" s="10">
        <v>460.1620623</v>
      </c>
      <c r="N6952" s="10">
        <v>7.7470206199999998</v>
      </c>
      <c r="O6952" s="10">
        <v>118.31025700000001</v>
      </c>
      <c r="P6952" s="10">
        <v>118.31790119999999</v>
      </c>
      <c r="Q6952" s="10">
        <v>87.396461909999999</v>
      </c>
      <c r="R6952" s="5">
        <v>0</v>
      </c>
      <c r="S6952" s="5">
        <v>1</v>
      </c>
      <c r="T6952" s="5">
        <v>1</v>
      </c>
      <c r="U6952" s="5">
        <v>1</v>
      </c>
      <c r="V6952" s="5">
        <v>1</v>
      </c>
      <c r="W6952" s="5">
        <v>0</v>
      </c>
      <c r="X6952" s="5">
        <v>1</v>
      </c>
      <c r="Y6952" s="5">
        <v>2</v>
      </c>
      <c r="Z6952" s="5">
        <v>3</v>
      </c>
      <c r="AA6952" s="5">
        <v>4</v>
      </c>
      <c r="AB6952" s="5">
        <v>4</v>
      </c>
      <c r="AC6952" s="5">
        <v>3</v>
      </c>
      <c r="AD6952" s="5">
        <v>4</v>
      </c>
      <c r="AE6952" s="5">
        <v>3</v>
      </c>
      <c r="AF6952" s="5">
        <v>4</v>
      </c>
      <c r="AG6952" s="5">
        <v>1</v>
      </c>
      <c r="AH6952" s="5">
        <v>2</v>
      </c>
      <c r="AI6952" s="5">
        <v>3</v>
      </c>
      <c r="AJ6952" s="5" t="s">
        <v>127</v>
      </c>
      <c r="AK6952" s="5">
        <v>1.02</v>
      </c>
      <c r="AL6952" s="5">
        <v>0.97390050500000003</v>
      </c>
      <c r="AM6952" s="5" t="s">
        <v>43</v>
      </c>
      <c r="AN6952" s="5" t="s">
        <v>44</v>
      </c>
      <c r="AO6952" s="5" t="s">
        <v>45</v>
      </c>
    </row>
    <row r="6953" spans="1:41" x14ac:dyDescent="0.35">
      <c r="A6953" s="5" t="s">
        <v>7078</v>
      </c>
      <c r="B6953" s="6">
        <v>27162</v>
      </c>
      <c r="C6953" s="10">
        <v>46.667578659370726</v>
      </c>
      <c r="D6953" s="5">
        <v>2</v>
      </c>
      <c r="E6953" s="5">
        <v>1</v>
      </c>
      <c r="F6953" s="10">
        <v>22.29084791</v>
      </c>
      <c r="G6953" s="10">
        <v>164.33246840000001</v>
      </c>
      <c r="H6953" s="10">
        <v>60.196791830000002</v>
      </c>
      <c r="I6953" s="10">
        <v>65.982529569999997</v>
      </c>
      <c r="J6953" s="10">
        <v>114.7369266</v>
      </c>
      <c r="K6953" s="10">
        <v>121.2926104</v>
      </c>
      <c r="L6953" s="10">
        <v>140.67893789999999</v>
      </c>
      <c r="M6953" s="10">
        <v>117.2430026</v>
      </c>
      <c r="N6953" s="10">
        <v>2.132063424</v>
      </c>
      <c r="O6953" s="10">
        <v>89.403252199999997</v>
      </c>
      <c r="P6953" s="10">
        <v>111.2670483</v>
      </c>
      <c r="Q6953" s="10">
        <v>81.505633290000006</v>
      </c>
      <c r="R6953" s="5">
        <v>1</v>
      </c>
      <c r="S6953" s="5">
        <v>0</v>
      </c>
      <c r="T6953" s="5">
        <v>1</v>
      </c>
      <c r="U6953" s="5">
        <v>0</v>
      </c>
      <c r="V6953" s="5">
        <v>1</v>
      </c>
      <c r="W6953" s="5">
        <v>0</v>
      </c>
      <c r="X6953" s="5">
        <v>0</v>
      </c>
      <c r="Y6953" s="5">
        <v>1</v>
      </c>
      <c r="Z6953" s="5">
        <v>1</v>
      </c>
      <c r="AA6953" s="5">
        <v>1</v>
      </c>
      <c r="AB6953" s="5">
        <v>1</v>
      </c>
      <c r="AC6953" s="5">
        <v>4</v>
      </c>
      <c r="AD6953" s="5">
        <v>1</v>
      </c>
      <c r="AE6953" s="5">
        <v>1</v>
      </c>
      <c r="AF6953" s="5">
        <v>1</v>
      </c>
      <c r="AG6953" s="5">
        <v>1</v>
      </c>
      <c r="AH6953" s="5">
        <v>2</v>
      </c>
      <c r="AI6953" s="5">
        <v>3</v>
      </c>
      <c r="AJ6953" s="5" t="s">
        <v>123</v>
      </c>
      <c r="AK6953" s="5">
        <v>2.15</v>
      </c>
      <c r="AL6953" s="7">
        <v>6.17E-9</v>
      </c>
      <c r="AM6953" s="5" t="s">
        <v>49</v>
      </c>
      <c r="AN6953" s="5" t="s">
        <v>47</v>
      </c>
      <c r="AO6953" s="5" t="s">
        <v>82</v>
      </c>
    </row>
    <row r="6954" spans="1:41" x14ac:dyDescent="0.35">
      <c r="A6954" s="5" t="s">
        <v>7079</v>
      </c>
      <c r="B6954" s="6">
        <v>25466</v>
      </c>
      <c r="C6954" s="10">
        <v>51.307797537619699</v>
      </c>
      <c r="D6954" s="5">
        <v>1</v>
      </c>
      <c r="E6954" s="5">
        <v>0</v>
      </c>
      <c r="F6954" s="10">
        <v>24.562148189999998</v>
      </c>
      <c r="G6954" s="10">
        <v>161.75359560000001</v>
      </c>
      <c r="H6954" s="10">
        <v>64.264958840000006</v>
      </c>
      <c r="I6954" s="10">
        <v>67.367415300000005</v>
      </c>
      <c r="J6954" s="10">
        <v>73.036552650000004</v>
      </c>
      <c r="K6954" s="10">
        <v>116.01255070000001</v>
      </c>
      <c r="L6954" s="10">
        <v>147.9626092</v>
      </c>
      <c r="M6954" s="10">
        <v>113.6537945</v>
      </c>
      <c r="N6954" s="10">
        <v>2.1963527699999998</v>
      </c>
      <c r="O6954" s="10">
        <v>91.797660550000003</v>
      </c>
      <c r="P6954" s="10">
        <v>111.4902804</v>
      </c>
      <c r="Q6954" s="10">
        <v>80.358101770000005</v>
      </c>
      <c r="R6954" s="5">
        <v>1</v>
      </c>
      <c r="S6954" s="5">
        <v>0</v>
      </c>
      <c r="T6954" s="5">
        <v>1</v>
      </c>
      <c r="U6954" s="5">
        <v>1</v>
      </c>
      <c r="V6954" s="5">
        <v>0</v>
      </c>
      <c r="W6954" s="5">
        <v>0</v>
      </c>
      <c r="X6954" s="5">
        <v>0</v>
      </c>
      <c r="Y6954" s="5">
        <v>1</v>
      </c>
      <c r="Z6954" s="5">
        <v>1</v>
      </c>
      <c r="AA6954" s="5">
        <v>1</v>
      </c>
      <c r="AB6954" s="5">
        <v>1</v>
      </c>
      <c r="AC6954" s="5">
        <v>4</v>
      </c>
      <c r="AD6954" s="5">
        <v>1</v>
      </c>
      <c r="AE6954" s="5">
        <v>1</v>
      </c>
      <c r="AF6954" s="5">
        <v>1</v>
      </c>
      <c r="AG6954" s="5">
        <v>1</v>
      </c>
      <c r="AH6954" s="5">
        <v>2</v>
      </c>
      <c r="AI6954" s="5">
        <v>3</v>
      </c>
      <c r="AJ6954" s="5" t="s">
        <v>122</v>
      </c>
      <c r="AK6954" s="5">
        <v>3.36</v>
      </c>
      <c r="AL6954" s="7">
        <v>1.31E-8</v>
      </c>
      <c r="AM6954" s="5" t="s">
        <v>36</v>
      </c>
      <c r="AN6954" s="5" t="s">
        <v>53</v>
      </c>
      <c r="AO6954" s="5" t="s">
        <v>107</v>
      </c>
    </row>
    <row r="6955" spans="1:41" x14ac:dyDescent="0.35">
      <c r="A6955" s="5" t="s">
        <v>7080</v>
      </c>
      <c r="B6955" s="6">
        <v>35753</v>
      </c>
      <c r="C6955" s="10">
        <v>23.162790697674417</v>
      </c>
      <c r="D6955" s="5">
        <v>2</v>
      </c>
      <c r="E6955" s="5">
        <v>0</v>
      </c>
      <c r="F6955" s="10">
        <v>17.94122437</v>
      </c>
      <c r="G6955" s="10">
        <v>168.2622452</v>
      </c>
      <c r="H6955" s="10">
        <v>50.795523060000001</v>
      </c>
      <c r="I6955" s="10">
        <v>75.980607719999995</v>
      </c>
      <c r="J6955" s="10">
        <v>85.869297020000005</v>
      </c>
      <c r="K6955" s="10">
        <v>109.2072144</v>
      </c>
      <c r="L6955" s="10">
        <v>152.46375130000001</v>
      </c>
      <c r="M6955" s="10">
        <v>120.3885772</v>
      </c>
      <c r="N6955" s="10">
        <v>2.0066140020000001</v>
      </c>
      <c r="O6955" s="10">
        <v>87.560411830000007</v>
      </c>
      <c r="P6955" s="10">
        <v>113.5926798</v>
      </c>
      <c r="Q6955" s="10">
        <v>83.76956002</v>
      </c>
      <c r="R6955" s="5">
        <v>0</v>
      </c>
      <c r="S6955" s="5">
        <v>0</v>
      </c>
      <c r="T6955" s="5">
        <v>1</v>
      </c>
      <c r="U6955" s="5">
        <v>0</v>
      </c>
      <c r="V6955" s="5">
        <v>0</v>
      </c>
      <c r="W6955" s="5">
        <v>0</v>
      </c>
      <c r="X6955" s="5">
        <v>1</v>
      </c>
      <c r="Y6955" s="5">
        <v>1</v>
      </c>
      <c r="Z6955" s="5">
        <v>1</v>
      </c>
      <c r="AA6955" s="5">
        <v>1</v>
      </c>
      <c r="AB6955" s="5">
        <v>1</v>
      </c>
      <c r="AC6955" s="5">
        <v>4</v>
      </c>
      <c r="AD6955" s="5">
        <v>1</v>
      </c>
      <c r="AE6955" s="5">
        <v>1</v>
      </c>
      <c r="AF6955" s="5">
        <v>1</v>
      </c>
      <c r="AG6955" s="5">
        <v>1</v>
      </c>
      <c r="AH6955" s="5">
        <v>2</v>
      </c>
      <c r="AI6955" s="5">
        <v>3</v>
      </c>
      <c r="AJ6955" s="5" t="s">
        <v>119</v>
      </c>
      <c r="AK6955" s="5">
        <v>1.02</v>
      </c>
      <c r="AL6955" s="7">
        <v>1.6099999999999999E-8</v>
      </c>
      <c r="AM6955" s="5" t="s">
        <v>43</v>
      </c>
      <c r="AN6955" s="5" t="s">
        <v>72</v>
      </c>
      <c r="AO6955" s="5" t="s">
        <v>89</v>
      </c>
    </row>
    <row r="6956" spans="1:41" x14ac:dyDescent="0.35">
      <c r="A6956" s="5" t="s">
        <v>7081</v>
      </c>
      <c r="B6956" s="6">
        <v>32336</v>
      </c>
      <c r="C6956" s="10">
        <v>32.511627906976742</v>
      </c>
      <c r="D6956" s="5">
        <v>2</v>
      </c>
      <c r="E6956" s="5">
        <v>0</v>
      </c>
      <c r="F6956" s="10">
        <v>32.070793909999999</v>
      </c>
      <c r="G6956" s="10">
        <v>167.42741799999999</v>
      </c>
      <c r="H6956" s="10">
        <v>89.900657980000005</v>
      </c>
      <c r="I6956" s="10">
        <v>35.23606616</v>
      </c>
      <c r="J6956" s="10">
        <v>199.11050729999999</v>
      </c>
      <c r="K6956" s="10">
        <v>135.2081949</v>
      </c>
      <c r="L6956" s="10">
        <v>294.1802399</v>
      </c>
      <c r="M6956" s="10">
        <v>462.02129000000002</v>
      </c>
      <c r="N6956" s="10">
        <v>8.3488389010000006</v>
      </c>
      <c r="O6956" s="10">
        <v>116.6021148</v>
      </c>
      <c r="P6956" s="10">
        <v>125.5183771</v>
      </c>
      <c r="Q6956" s="10">
        <v>88.096045070000002</v>
      </c>
      <c r="R6956" s="5">
        <v>1</v>
      </c>
      <c r="S6956" s="5">
        <v>1</v>
      </c>
      <c r="T6956" s="5">
        <v>1</v>
      </c>
      <c r="U6956" s="5">
        <v>0</v>
      </c>
      <c r="V6956" s="5">
        <v>0</v>
      </c>
      <c r="W6956" s="5">
        <v>1</v>
      </c>
      <c r="X6956" s="5">
        <v>1</v>
      </c>
      <c r="Y6956" s="5">
        <v>3</v>
      </c>
      <c r="Z6956" s="5">
        <v>3</v>
      </c>
      <c r="AA6956" s="5">
        <v>4</v>
      </c>
      <c r="AB6956" s="5">
        <v>4</v>
      </c>
      <c r="AC6956" s="5">
        <v>3</v>
      </c>
      <c r="AD6956" s="5">
        <v>4</v>
      </c>
      <c r="AE6956" s="5">
        <v>3</v>
      </c>
      <c r="AF6956" s="5">
        <v>4</v>
      </c>
      <c r="AG6956" s="5">
        <v>2</v>
      </c>
      <c r="AH6956" s="5">
        <v>2</v>
      </c>
      <c r="AI6956" s="5">
        <v>3</v>
      </c>
      <c r="AJ6956" s="5" t="s">
        <v>127</v>
      </c>
      <c r="AK6956" s="5">
        <v>1.02</v>
      </c>
      <c r="AL6956" s="5">
        <v>0.99740706499999998</v>
      </c>
      <c r="AM6956" s="5" t="s">
        <v>76</v>
      </c>
      <c r="AN6956" s="5" t="s">
        <v>77</v>
      </c>
      <c r="AO6956" s="5" t="s">
        <v>78</v>
      </c>
    </row>
    <row r="6957" spans="1:41" x14ac:dyDescent="0.35">
      <c r="A6957" s="5" t="s">
        <v>7082</v>
      </c>
      <c r="B6957" s="6">
        <v>36105</v>
      </c>
      <c r="C6957" s="10">
        <v>22.199726402188784</v>
      </c>
      <c r="D6957" s="5">
        <v>2</v>
      </c>
      <c r="E6957" s="5">
        <v>0</v>
      </c>
      <c r="F6957" s="10">
        <v>28.448974979999999</v>
      </c>
      <c r="G6957" s="10">
        <v>173.0715094</v>
      </c>
      <c r="H6957" s="10">
        <v>85.215340949999998</v>
      </c>
      <c r="I6957" s="10">
        <v>70.821259229999995</v>
      </c>
      <c r="J6957" s="10">
        <v>90.665781480000007</v>
      </c>
      <c r="K6957" s="10">
        <v>109.95106250000001</v>
      </c>
      <c r="L6957" s="10">
        <v>153.6315439</v>
      </c>
      <c r="M6957" s="10">
        <v>123.21443739999999</v>
      </c>
      <c r="N6957" s="10">
        <v>2.1692856850000002</v>
      </c>
      <c r="O6957" s="10">
        <v>89.868910940000006</v>
      </c>
      <c r="P6957" s="10">
        <v>107.6120274</v>
      </c>
      <c r="Q6957" s="10">
        <v>78.779821949999999</v>
      </c>
      <c r="R6957" s="5">
        <v>0</v>
      </c>
      <c r="S6957" s="5">
        <v>0</v>
      </c>
      <c r="T6957" s="5">
        <v>0</v>
      </c>
      <c r="U6957" s="5">
        <v>0</v>
      </c>
      <c r="V6957" s="5">
        <v>0</v>
      </c>
      <c r="W6957" s="5">
        <v>0</v>
      </c>
      <c r="X6957" s="5">
        <v>0</v>
      </c>
      <c r="Y6957" s="5">
        <v>2</v>
      </c>
      <c r="Z6957" s="5">
        <v>1</v>
      </c>
      <c r="AA6957" s="5">
        <v>1</v>
      </c>
      <c r="AB6957" s="5">
        <v>1</v>
      </c>
      <c r="AC6957" s="5">
        <v>4</v>
      </c>
      <c r="AD6957" s="5">
        <v>1</v>
      </c>
      <c r="AE6957" s="5">
        <v>1</v>
      </c>
      <c r="AF6957" s="5">
        <v>1</v>
      </c>
      <c r="AG6957" s="5">
        <v>1</v>
      </c>
      <c r="AH6957" s="5">
        <v>1</v>
      </c>
      <c r="AI6957" s="5">
        <v>1</v>
      </c>
      <c r="AJ6957" s="5" t="s">
        <v>119</v>
      </c>
      <c r="AK6957" s="5">
        <v>1.02</v>
      </c>
      <c r="AL6957" s="7">
        <v>1.2100000000000001E-7</v>
      </c>
      <c r="AM6957" s="5" t="s">
        <v>43</v>
      </c>
      <c r="AN6957" s="5" t="s">
        <v>72</v>
      </c>
      <c r="AO6957" s="5" t="s">
        <v>104</v>
      </c>
    </row>
    <row r="6958" spans="1:41" x14ac:dyDescent="0.35">
      <c r="A6958" s="5" t="s">
        <v>7083</v>
      </c>
      <c r="B6958" s="6">
        <v>32258</v>
      </c>
      <c r="C6958" s="10">
        <v>32.725034199726402</v>
      </c>
      <c r="D6958" s="5">
        <v>2</v>
      </c>
      <c r="E6958" s="5">
        <v>1</v>
      </c>
      <c r="F6958" s="10">
        <v>28.7957158</v>
      </c>
      <c r="G6958" s="10">
        <v>173.62115969999999</v>
      </c>
      <c r="H6958" s="10">
        <v>86.802689990000005</v>
      </c>
      <c r="I6958" s="10">
        <v>77.531107950000006</v>
      </c>
      <c r="J6958" s="10">
        <v>116.7365729</v>
      </c>
      <c r="K6958" s="10">
        <v>109.99178089999999</v>
      </c>
      <c r="L6958" s="10">
        <v>178.38611739999999</v>
      </c>
      <c r="M6958" s="10">
        <v>121.59109840000001</v>
      </c>
      <c r="N6958" s="10">
        <v>2.3008328150000001</v>
      </c>
      <c r="O6958" s="10">
        <v>92.235890389999994</v>
      </c>
      <c r="P6958" s="10">
        <v>107.3160931</v>
      </c>
      <c r="Q6958" s="10">
        <v>77.193797810000007</v>
      </c>
      <c r="R6958" s="5">
        <v>1</v>
      </c>
      <c r="S6958" s="5">
        <v>0</v>
      </c>
      <c r="T6958" s="5">
        <v>0</v>
      </c>
      <c r="U6958" s="5">
        <v>0</v>
      </c>
      <c r="V6958" s="5">
        <v>0</v>
      </c>
      <c r="W6958" s="5">
        <v>0</v>
      </c>
      <c r="X6958" s="5">
        <v>0</v>
      </c>
      <c r="Y6958" s="5">
        <v>2</v>
      </c>
      <c r="Z6958" s="5">
        <v>1</v>
      </c>
      <c r="AA6958" s="5">
        <v>2</v>
      </c>
      <c r="AB6958" s="5">
        <v>1</v>
      </c>
      <c r="AC6958" s="5">
        <v>4</v>
      </c>
      <c r="AD6958" s="5">
        <v>1</v>
      </c>
      <c r="AE6958" s="5">
        <v>1</v>
      </c>
      <c r="AF6958" s="5">
        <v>1</v>
      </c>
      <c r="AG6958" s="5">
        <v>1</v>
      </c>
      <c r="AH6958" s="5">
        <v>1</v>
      </c>
      <c r="AI6958" s="5">
        <v>1</v>
      </c>
      <c r="AJ6958" s="5" t="s">
        <v>121</v>
      </c>
      <c r="AK6958" s="5">
        <v>1.02</v>
      </c>
      <c r="AL6958" s="7">
        <v>1.2100000000000001E-6</v>
      </c>
      <c r="AM6958" s="5" t="s">
        <v>43</v>
      </c>
      <c r="AN6958" s="5" t="s">
        <v>51</v>
      </c>
      <c r="AO6958" s="5" t="s">
        <v>52</v>
      </c>
    </row>
    <row r="6959" spans="1:41" x14ac:dyDescent="0.35">
      <c r="A6959" s="5" t="s">
        <v>7084</v>
      </c>
      <c r="B6959" s="6">
        <v>25587</v>
      </c>
      <c r="C6959" s="10">
        <v>50.97674418604651</v>
      </c>
      <c r="D6959" s="5">
        <v>2</v>
      </c>
      <c r="E6959" s="5">
        <v>1</v>
      </c>
      <c r="F6959" s="10">
        <v>27.57384987</v>
      </c>
      <c r="G6959" s="10">
        <v>166.44056800000001</v>
      </c>
      <c r="H6959" s="10">
        <v>76.386354690000005</v>
      </c>
      <c r="I6959" s="10">
        <v>64.144910569999993</v>
      </c>
      <c r="J6959" s="10">
        <v>110.2915917</v>
      </c>
      <c r="K6959" s="10">
        <v>123.4882963</v>
      </c>
      <c r="L6959" s="10">
        <v>138.84123399999999</v>
      </c>
      <c r="M6959" s="10">
        <v>114.1078182</v>
      </c>
      <c r="N6959" s="10">
        <v>2.1644933759999998</v>
      </c>
      <c r="O6959" s="10">
        <v>90.940134950000001</v>
      </c>
      <c r="P6959" s="10">
        <v>109.7667816</v>
      </c>
      <c r="Q6959" s="10">
        <v>83.909792159999995</v>
      </c>
      <c r="R6959" s="5">
        <v>1</v>
      </c>
      <c r="S6959" s="5">
        <v>0</v>
      </c>
      <c r="T6959" s="5">
        <v>1</v>
      </c>
      <c r="U6959" s="5">
        <v>1</v>
      </c>
      <c r="V6959" s="5">
        <v>0</v>
      </c>
      <c r="W6959" s="5">
        <v>0</v>
      </c>
      <c r="X6959" s="5">
        <v>0</v>
      </c>
      <c r="Y6959" s="5">
        <v>2</v>
      </c>
      <c r="Z6959" s="5">
        <v>1</v>
      </c>
      <c r="AA6959" s="5">
        <v>1</v>
      </c>
      <c r="AB6959" s="5">
        <v>2</v>
      </c>
      <c r="AC6959" s="5">
        <v>4</v>
      </c>
      <c r="AD6959" s="5">
        <v>1</v>
      </c>
      <c r="AE6959" s="5">
        <v>1</v>
      </c>
      <c r="AF6959" s="5">
        <v>1</v>
      </c>
      <c r="AG6959" s="5">
        <v>1</v>
      </c>
      <c r="AH6959" s="5">
        <v>2</v>
      </c>
      <c r="AI6959" s="5">
        <v>3</v>
      </c>
      <c r="AJ6959" s="5" t="s">
        <v>123</v>
      </c>
      <c r="AK6959" s="5">
        <v>2.15</v>
      </c>
      <c r="AL6959" s="7">
        <v>3.8899999999999998E-8</v>
      </c>
      <c r="AM6959" s="5" t="s">
        <v>36</v>
      </c>
      <c r="AN6959" s="5" t="s">
        <v>77</v>
      </c>
      <c r="AO6959" s="5" t="s">
        <v>95</v>
      </c>
    </row>
    <row r="6960" spans="1:41" x14ac:dyDescent="0.35">
      <c r="A6960" s="5" t="s">
        <v>7085</v>
      </c>
      <c r="B6960" s="6">
        <v>27842</v>
      </c>
      <c r="C6960" s="10">
        <v>44.807113543091653</v>
      </c>
      <c r="D6960" s="5">
        <v>1</v>
      </c>
      <c r="E6960" s="5">
        <v>3</v>
      </c>
      <c r="F6960" s="10">
        <v>27.960881440000001</v>
      </c>
      <c r="G6960" s="10">
        <v>158.93408109999999</v>
      </c>
      <c r="H6960" s="10">
        <v>70.629304320000003</v>
      </c>
      <c r="I6960" s="10">
        <v>68.094842979999996</v>
      </c>
      <c r="J6960" s="10">
        <v>70.194968410000001</v>
      </c>
      <c r="K6960" s="10">
        <v>122.4313707</v>
      </c>
      <c r="L6960" s="10">
        <v>145.6777653</v>
      </c>
      <c r="M6960" s="10">
        <v>119.54691510000001</v>
      </c>
      <c r="N6960" s="10">
        <v>2.1393362389999999</v>
      </c>
      <c r="O6960" s="10">
        <v>89.163531899999995</v>
      </c>
      <c r="P6960" s="10">
        <v>113.4075169</v>
      </c>
      <c r="Q6960" s="10">
        <v>81.006799180000002</v>
      </c>
      <c r="R6960" s="5">
        <v>1</v>
      </c>
      <c r="S6960" s="5">
        <v>0</v>
      </c>
      <c r="T6960" s="5">
        <v>1</v>
      </c>
      <c r="U6960" s="5">
        <v>0</v>
      </c>
      <c r="V6960" s="5">
        <v>0</v>
      </c>
      <c r="W6960" s="5">
        <v>0</v>
      </c>
      <c r="X6960" s="5">
        <v>0</v>
      </c>
      <c r="Y6960" s="5">
        <v>2</v>
      </c>
      <c r="Z6960" s="5">
        <v>1</v>
      </c>
      <c r="AA6960" s="5">
        <v>1</v>
      </c>
      <c r="AB6960" s="5">
        <v>1</v>
      </c>
      <c r="AC6960" s="5">
        <v>4</v>
      </c>
      <c r="AD6960" s="5">
        <v>1</v>
      </c>
      <c r="AE6960" s="5">
        <v>1</v>
      </c>
      <c r="AF6960" s="5">
        <v>1</v>
      </c>
      <c r="AG6960" s="5">
        <v>1</v>
      </c>
      <c r="AH6960" s="5">
        <v>2</v>
      </c>
      <c r="AI6960" s="5">
        <v>3</v>
      </c>
      <c r="AJ6960" s="5" t="s">
        <v>122</v>
      </c>
      <c r="AK6960" s="5">
        <v>3.36</v>
      </c>
      <c r="AL6960" s="7">
        <v>6E-9</v>
      </c>
      <c r="AM6960" s="5" t="s">
        <v>43</v>
      </c>
      <c r="AN6960" s="5" t="s">
        <v>44</v>
      </c>
      <c r="AO6960" s="5" t="s">
        <v>45</v>
      </c>
    </row>
    <row r="6961" spans="1:41" x14ac:dyDescent="0.35">
      <c r="A6961" s="5" t="s">
        <v>7086</v>
      </c>
      <c r="B6961" s="6">
        <v>35079</v>
      </c>
      <c r="C6961" s="10">
        <v>25.006839945280436</v>
      </c>
      <c r="D6961" s="5">
        <v>1</v>
      </c>
      <c r="E6961" s="5">
        <v>1</v>
      </c>
      <c r="F6961" s="10">
        <v>35.888407020000002</v>
      </c>
      <c r="G6961" s="10">
        <v>160.49999790000001</v>
      </c>
      <c r="H6961" s="10">
        <v>92.449431250000004</v>
      </c>
      <c r="I6961" s="10">
        <v>34.085651089999999</v>
      </c>
      <c r="J6961" s="10">
        <v>195.19711419999999</v>
      </c>
      <c r="K6961" s="10">
        <v>131.85332629999999</v>
      </c>
      <c r="L6961" s="10">
        <v>287.167689</v>
      </c>
      <c r="M6961" s="10">
        <v>480.07248019999997</v>
      </c>
      <c r="N6961" s="10">
        <v>8.4248849519999993</v>
      </c>
      <c r="O6961" s="10">
        <v>115.8060711</v>
      </c>
      <c r="P6961" s="10">
        <v>124.8070829</v>
      </c>
      <c r="Q6961" s="10">
        <v>93.406779839999999</v>
      </c>
      <c r="R6961" s="5">
        <v>1</v>
      </c>
      <c r="S6961" s="5">
        <v>1</v>
      </c>
      <c r="T6961" s="5">
        <v>1</v>
      </c>
      <c r="U6961" s="5">
        <v>0</v>
      </c>
      <c r="V6961" s="5">
        <v>1</v>
      </c>
      <c r="W6961" s="5">
        <v>0</v>
      </c>
      <c r="X6961" s="5">
        <v>1</v>
      </c>
      <c r="Y6961" s="5">
        <v>3</v>
      </c>
      <c r="Z6961" s="5">
        <v>3</v>
      </c>
      <c r="AA6961" s="5">
        <v>3</v>
      </c>
      <c r="AB6961" s="5">
        <v>4</v>
      </c>
      <c r="AC6961" s="5">
        <v>3</v>
      </c>
      <c r="AD6961" s="5">
        <v>4</v>
      </c>
      <c r="AE6961" s="5">
        <v>3</v>
      </c>
      <c r="AF6961" s="5">
        <v>4</v>
      </c>
      <c r="AG6961" s="5">
        <v>2</v>
      </c>
      <c r="AH6961" s="5">
        <v>3</v>
      </c>
      <c r="AI6961" s="5">
        <v>3</v>
      </c>
      <c r="AJ6961" s="5" t="s">
        <v>124</v>
      </c>
      <c r="AK6961" s="5">
        <v>2.19</v>
      </c>
      <c r="AL6961" s="5">
        <v>0.99966222000000005</v>
      </c>
      <c r="AM6961" s="5" t="s">
        <v>36</v>
      </c>
      <c r="AN6961" s="5" t="s">
        <v>86</v>
      </c>
      <c r="AO6961" s="5" t="s">
        <v>87</v>
      </c>
    </row>
    <row r="6962" spans="1:41" x14ac:dyDescent="0.35">
      <c r="A6962" s="5" t="s">
        <v>7087</v>
      </c>
      <c r="B6962" s="6">
        <v>34162</v>
      </c>
      <c r="C6962" s="10">
        <v>27.515731874145008</v>
      </c>
      <c r="D6962" s="5">
        <v>1</v>
      </c>
      <c r="E6962" s="5">
        <v>0</v>
      </c>
      <c r="F6962" s="10">
        <v>21.94521194</v>
      </c>
      <c r="G6962" s="10">
        <v>162.26924</v>
      </c>
      <c r="H6962" s="10">
        <v>57.784609609999997</v>
      </c>
      <c r="I6962" s="10">
        <v>68.671993040000004</v>
      </c>
      <c r="J6962" s="10">
        <v>91.432846920000003</v>
      </c>
      <c r="K6962" s="10">
        <v>103.8661147</v>
      </c>
      <c r="L6962" s="10">
        <v>142.83349680000001</v>
      </c>
      <c r="M6962" s="10">
        <v>123.34502929999999</v>
      </c>
      <c r="N6962" s="10">
        <v>2.0799381299999999</v>
      </c>
      <c r="O6962" s="10">
        <v>95.26981662</v>
      </c>
      <c r="P6962" s="10">
        <v>111.5654871</v>
      </c>
      <c r="Q6962" s="10">
        <v>78.516530990000007</v>
      </c>
      <c r="R6962" s="5">
        <v>1</v>
      </c>
      <c r="S6962" s="5">
        <v>0</v>
      </c>
      <c r="T6962" s="5">
        <v>1</v>
      </c>
      <c r="U6962" s="5">
        <v>1</v>
      </c>
      <c r="V6962" s="5">
        <v>0</v>
      </c>
      <c r="W6962" s="5">
        <v>1</v>
      </c>
      <c r="X6962" s="5">
        <v>0</v>
      </c>
      <c r="Y6962" s="5">
        <v>1</v>
      </c>
      <c r="Z6962" s="5">
        <v>1</v>
      </c>
      <c r="AA6962" s="5">
        <v>1</v>
      </c>
      <c r="AB6962" s="5">
        <v>1</v>
      </c>
      <c r="AC6962" s="5">
        <v>4</v>
      </c>
      <c r="AD6962" s="5">
        <v>1</v>
      </c>
      <c r="AE6962" s="5">
        <v>1</v>
      </c>
      <c r="AF6962" s="5">
        <v>1</v>
      </c>
      <c r="AG6962" s="5">
        <v>1</v>
      </c>
      <c r="AH6962" s="5">
        <v>1</v>
      </c>
      <c r="AI6962" s="5">
        <v>1</v>
      </c>
      <c r="AJ6962" s="5" t="s">
        <v>120</v>
      </c>
      <c r="AK6962" s="5">
        <v>2.19</v>
      </c>
      <c r="AL6962" s="7">
        <v>3.2000000000000001E-7</v>
      </c>
      <c r="AM6962" s="5" t="s">
        <v>36</v>
      </c>
      <c r="AN6962" s="5" t="s">
        <v>74</v>
      </c>
      <c r="AO6962" s="5" t="s">
        <v>101</v>
      </c>
    </row>
    <row r="6963" spans="1:41" x14ac:dyDescent="0.35">
      <c r="A6963" s="5" t="s">
        <v>7088</v>
      </c>
      <c r="B6963" s="6">
        <v>32762</v>
      </c>
      <c r="C6963" s="10">
        <v>31.346101231190151</v>
      </c>
      <c r="D6963" s="5">
        <v>2</v>
      </c>
      <c r="E6963" s="5">
        <v>0</v>
      </c>
      <c r="F6963" s="10">
        <v>23.369906889999999</v>
      </c>
      <c r="G6963" s="10">
        <v>175.83713739999999</v>
      </c>
      <c r="H6963" s="10">
        <v>72.256711460000005</v>
      </c>
      <c r="I6963" s="10">
        <v>37.850343389999999</v>
      </c>
      <c r="J6963" s="10">
        <v>201.79615240000001</v>
      </c>
      <c r="K6963" s="10">
        <v>131.2530457</v>
      </c>
      <c r="L6963" s="10">
        <v>294.85071720000002</v>
      </c>
      <c r="M6963" s="10">
        <v>468.65284630000002</v>
      </c>
      <c r="N6963" s="10">
        <v>7.7899086449999997</v>
      </c>
      <c r="O6963" s="10">
        <v>113.5502523</v>
      </c>
      <c r="P6963" s="10">
        <v>126.402068</v>
      </c>
      <c r="Q6963" s="10">
        <v>75.503433680000001</v>
      </c>
      <c r="R6963" s="5">
        <v>1</v>
      </c>
      <c r="S6963" s="5">
        <v>0</v>
      </c>
      <c r="T6963" s="5">
        <v>1</v>
      </c>
      <c r="U6963" s="5">
        <v>1</v>
      </c>
      <c r="V6963" s="5">
        <v>1</v>
      </c>
      <c r="W6963" s="5">
        <v>1</v>
      </c>
      <c r="X6963" s="5">
        <v>1</v>
      </c>
      <c r="Y6963" s="5">
        <v>1</v>
      </c>
      <c r="Z6963" s="5">
        <v>3</v>
      </c>
      <c r="AA6963" s="5">
        <v>4</v>
      </c>
      <c r="AB6963" s="5">
        <v>4</v>
      </c>
      <c r="AC6963" s="5">
        <v>3</v>
      </c>
      <c r="AD6963" s="5">
        <v>4</v>
      </c>
      <c r="AE6963" s="5">
        <v>3</v>
      </c>
      <c r="AF6963" s="5">
        <v>4</v>
      </c>
      <c r="AG6963" s="5">
        <v>2</v>
      </c>
      <c r="AH6963" s="5">
        <v>1</v>
      </c>
      <c r="AI6963" s="5">
        <v>2</v>
      </c>
      <c r="AJ6963" s="5" t="s">
        <v>127</v>
      </c>
      <c r="AK6963" s="5">
        <v>1.02</v>
      </c>
      <c r="AL6963" s="5">
        <v>3.7598712999999999E-2</v>
      </c>
      <c r="AM6963" s="5" t="s">
        <v>76</v>
      </c>
      <c r="AN6963" s="5" t="s">
        <v>57</v>
      </c>
      <c r="AO6963" s="5" t="s">
        <v>114</v>
      </c>
    </row>
    <row r="6964" spans="1:41" x14ac:dyDescent="0.35">
      <c r="A6964" s="5" t="s">
        <v>7089</v>
      </c>
      <c r="B6964" s="6">
        <v>31207</v>
      </c>
      <c r="C6964" s="10">
        <v>35.600547195622433</v>
      </c>
      <c r="D6964" s="5">
        <v>2</v>
      </c>
      <c r="E6964" s="5">
        <v>0</v>
      </c>
      <c r="F6964" s="10">
        <v>23.26099503</v>
      </c>
      <c r="G6964" s="10">
        <v>166.93029540000001</v>
      </c>
      <c r="H6964" s="10">
        <v>64.818445650000001</v>
      </c>
      <c r="I6964" s="10">
        <v>80.357572099999999</v>
      </c>
      <c r="J6964" s="10">
        <v>112.6162592</v>
      </c>
      <c r="K6964" s="10">
        <v>106.60533599999999</v>
      </c>
      <c r="L6964" s="10">
        <v>178.5193515</v>
      </c>
      <c r="M6964" s="10">
        <v>118.54150060000001</v>
      </c>
      <c r="N6964" s="10">
        <v>2.2215622860000002</v>
      </c>
      <c r="O6964" s="10">
        <v>91.262173419999996</v>
      </c>
      <c r="P6964" s="10">
        <v>111.0688025</v>
      </c>
      <c r="Q6964" s="10">
        <v>77.568938750000001</v>
      </c>
      <c r="R6964" s="5">
        <v>1</v>
      </c>
      <c r="S6964" s="5">
        <v>0</v>
      </c>
      <c r="T6964" s="5">
        <v>1</v>
      </c>
      <c r="U6964" s="5">
        <v>1</v>
      </c>
      <c r="V6964" s="5">
        <v>0</v>
      </c>
      <c r="W6964" s="5">
        <v>0</v>
      </c>
      <c r="X6964" s="5">
        <v>0</v>
      </c>
      <c r="Y6964" s="5">
        <v>1</v>
      </c>
      <c r="Z6964" s="5">
        <v>1</v>
      </c>
      <c r="AA6964" s="5">
        <v>2</v>
      </c>
      <c r="AB6964" s="5">
        <v>1</v>
      </c>
      <c r="AC6964" s="5">
        <v>4</v>
      </c>
      <c r="AD6964" s="5">
        <v>1</v>
      </c>
      <c r="AE6964" s="5">
        <v>1</v>
      </c>
      <c r="AF6964" s="5">
        <v>1</v>
      </c>
      <c r="AG6964" s="5">
        <v>1</v>
      </c>
      <c r="AH6964" s="5">
        <v>1</v>
      </c>
      <c r="AI6964" s="5">
        <v>1</v>
      </c>
      <c r="AJ6964" s="5" t="s">
        <v>121</v>
      </c>
      <c r="AK6964" s="5">
        <v>1.02</v>
      </c>
      <c r="AL6964" s="7">
        <v>4.46E-7</v>
      </c>
      <c r="AM6964" s="5" t="s">
        <v>36</v>
      </c>
      <c r="AN6964" s="5" t="s">
        <v>39</v>
      </c>
      <c r="AO6964" s="5" t="s">
        <v>113</v>
      </c>
    </row>
    <row r="6965" spans="1:41" x14ac:dyDescent="0.35">
      <c r="A6965" s="5" t="s">
        <v>7090</v>
      </c>
      <c r="B6965" s="6">
        <v>27707</v>
      </c>
      <c r="C6965" s="10">
        <v>45.176470588235297</v>
      </c>
      <c r="D6965" s="5">
        <v>2</v>
      </c>
      <c r="E6965" s="5">
        <v>1</v>
      </c>
      <c r="F6965" s="10">
        <v>23.485538250000001</v>
      </c>
      <c r="G6965" s="10">
        <v>170.90780419999999</v>
      </c>
      <c r="H6965" s="10">
        <v>68.600030200000006</v>
      </c>
      <c r="I6965" s="10">
        <v>64.848353299999999</v>
      </c>
      <c r="J6965" s="10">
        <v>115.8537626</v>
      </c>
      <c r="K6965" s="10">
        <v>120.4109517</v>
      </c>
      <c r="L6965" s="10">
        <v>143.16632870000001</v>
      </c>
      <c r="M6965" s="10">
        <v>116.5962036</v>
      </c>
      <c r="N6965" s="10">
        <v>2.2077095469999999</v>
      </c>
      <c r="O6965" s="10">
        <v>90.392664859999996</v>
      </c>
      <c r="P6965" s="10">
        <v>106.48324909999999</v>
      </c>
      <c r="Q6965" s="10">
        <v>80.590818889999994</v>
      </c>
      <c r="R6965" s="5">
        <v>1</v>
      </c>
      <c r="S6965" s="5">
        <v>1</v>
      </c>
      <c r="T6965" s="5">
        <v>1</v>
      </c>
      <c r="U6965" s="5">
        <v>0</v>
      </c>
      <c r="V6965" s="5">
        <v>0</v>
      </c>
      <c r="W6965" s="5">
        <v>0</v>
      </c>
      <c r="X6965" s="5">
        <v>0</v>
      </c>
      <c r="Y6965" s="5">
        <v>1</v>
      </c>
      <c r="Z6965" s="5">
        <v>1</v>
      </c>
      <c r="AA6965" s="5">
        <v>1</v>
      </c>
      <c r="AB6965" s="5">
        <v>2</v>
      </c>
      <c r="AC6965" s="5">
        <v>4</v>
      </c>
      <c r="AD6965" s="5">
        <v>1</v>
      </c>
      <c r="AE6965" s="5">
        <v>1</v>
      </c>
      <c r="AF6965" s="5">
        <v>1</v>
      </c>
      <c r="AG6965" s="5">
        <v>1</v>
      </c>
      <c r="AH6965" s="5">
        <v>2</v>
      </c>
      <c r="AI6965" s="5">
        <v>3</v>
      </c>
      <c r="AJ6965" s="5" t="s">
        <v>123</v>
      </c>
      <c r="AK6965" s="5">
        <v>2.15</v>
      </c>
      <c r="AL6965" s="7">
        <v>2.7999999999999998E-9</v>
      </c>
      <c r="AM6965" s="5" t="s">
        <v>43</v>
      </c>
      <c r="AN6965" s="5" t="s">
        <v>44</v>
      </c>
      <c r="AO6965" s="5" t="s">
        <v>45</v>
      </c>
    </row>
    <row r="6966" spans="1:41" x14ac:dyDescent="0.35">
      <c r="A6966" s="5" t="s">
        <v>7091</v>
      </c>
      <c r="B6966" s="6">
        <v>30577</v>
      </c>
      <c r="C6966" s="10">
        <v>37.324213406292749</v>
      </c>
      <c r="D6966" s="5">
        <v>1</v>
      </c>
      <c r="E6966" s="5">
        <v>1</v>
      </c>
      <c r="F6966" s="10">
        <v>27.13827654</v>
      </c>
      <c r="G6966" s="10">
        <v>162.5529463</v>
      </c>
      <c r="H6966" s="10">
        <v>71.708717419999999</v>
      </c>
      <c r="I6966" s="10">
        <v>61.310108200000002</v>
      </c>
      <c r="J6966" s="10">
        <v>98.051202720000006</v>
      </c>
      <c r="K6966" s="10">
        <v>109.46014719999999</v>
      </c>
      <c r="L6966" s="10">
        <v>142.93915910000001</v>
      </c>
      <c r="M6966" s="10">
        <v>113.3709029</v>
      </c>
      <c r="N6966" s="10">
        <v>2.3314126050000001</v>
      </c>
      <c r="O6966" s="10">
        <v>91.697468060000006</v>
      </c>
      <c r="P6966" s="10">
        <v>110.481331</v>
      </c>
      <c r="Q6966" s="10">
        <v>85.50870544</v>
      </c>
      <c r="R6966" s="5">
        <v>0</v>
      </c>
      <c r="S6966" s="5">
        <v>1</v>
      </c>
      <c r="T6966" s="5">
        <v>1</v>
      </c>
      <c r="U6966" s="5">
        <v>0</v>
      </c>
      <c r="V6966" s="5">
        <v>0</v>
      </c>
      <c r="W6966" s="5">
        <v>0</v>
      </c>
      <c r="X6966" s="5">
        <v>0</v>
      </c>
      <c r="Y6966" s="5">
        <v>2</v>
      </c>
      <c r="Z6966" s="5">
        <v>1</v>
      </c>
      <c r="AA6966" s="5">
        <v>1</v>
      </c>
      <c r="AB6966" s="5">
        <v>2</v>
      </c>
      <c r="AC6966" s="5">
        <v>4</v>
      </c>
      <c r="AD6966" s="5">
        <v>1</v>
      </c>
      <c r="AE6966" s="5">
        <v>1</v>
      </c>
      <c r="AF6966" s="5">
        <v>1</v>
      </c>
      <c r="AG6966" s="5">
        <v>1</v>
      </c>
      <c r="AH6966" s="5">
        <v>2</v>
      </c>
      <c r="AI6966" s="5">
        <v>3</v>
      </c>
      <c r="AJ6966" s="5" t="s">
        <v>120</v>
      </c>
      <c r="AK6966" s="5">
        <v>2.19</v>
      </c>
      <c r="AL6966" s="7">
        <v>1.08E-5</v>
      </c>
      <c r="AM6966" s="5" t="s">
        <v>36</v>
      </c>
      <c r="AN6966" s="5" t="s">
        <v>86</v>
      </c>
      <c r="AO6966" s="5" t="s">
        <v>87</v>
      </c>
    </row>
    <row r="6967" spans="1:41" x14ac:dyDescent="0.35">
      <c r="A6967" s="5" t="s">
        <v>7092</v>
      </c>
      <c r="B6967" s="6">
        <v>27283</v>
      </c>
      <c r="C6967" s="10">
        <v>46.336525307797537</v>
      </c>
      <c r="D6967" s="5">
        <v>2</v>
      </c>
      <c r="E6967" s="5">
        <v>2</v>
      </c>
      <c r="F6967" s="10">
        <v>29.228281939999999</v>
      </c>
      <c r="G6967" s="10">
        <v>165.0630171</v>
      </c>
      <c r="H6967" s="10">
        <v>79.63479126</v>
      </c>
      <c r="I6967" s="10">
        <v>61.478243120000002</v>
      </c>
      <c r="J6967" s="10">
        <v>106.9508673</v>
      </c>
      <c r="K6967" s="10">
        <v>120.6575237</v>
      </c>
      <c r="L6967" s="10">
        <v>145.535574</v>
      </c>
      <c r="M6967" s="10">
        <v>118.5610294</v>
      </c>
      <c r="N6967" s="10">
        <v>2.3672695670000001</v>
      </c>
      <c r="O6967" s="10">
        <v>85.919791939999996</v>
      </c>
      <c r="P6967" s="10">
        <v>110.1600929</v>
      </c>
      <c r="Q6967" s="10">
        <v>81.364748370000001</v>
      </c>
      <c r="R6967" s="5">
        <v>1</v>
      </c>
      <c r="S6967" s="5">
        <v>0</v>
      </c>
      <c r="T6967" s="5">
        <v>1</v>
      </c>
      <c r="U6967" s="5">
        <v>0</v>
      </c>
      <c r="V6967" s="5">
        <v>0</v>
      </c>
      <c r="W6967" s="5">
        <v>0</v>
      </c>
      <c r="X6967" s="5">
        <v>1</v>
      </c>
      <c r="Y6967" s="5">
        <v>2</v>
      </c>
      <c r="Z6967" s="5">
        <v>1</v>
      </c>
      <c r="AA6967" s="5">
        <v>1</v>
      </c>
      <c r="AB6967" s="5">
        <v>2</v>
      </c>
      <c r="AC6967" s="5">
        <v>4</v>
      </c>
      <c r="AD6967" s="5">
        <v>1</v>
      </c>
      <c r="AE6967" s="5">
        <v>1</v>
      </c>
      <c r="AF6967" s="5">
        <v>1</v>
      </c>
      <c r="AG6967" s="5">
        <v>1</v>
      </c>
      <c r="AH6967" s="5">
        <v>2</v>
      </c>
      <c r="AI6967" s="5">
        <v>3</v>
      </c>
      <c r="AJ6967" s="5" t="s">
        <v>123</v>
      </c>
      <c r="AK6967" s="5">
        <v>2.15</v>
      </c>
      <c r="AL6967" s="7">
        <v>5.1800000000000001E-8</v>
      </c>
      <c r="AM6967" s="5" t="s">
        <v>36</v>
      </c>
      <c r="AN6967" s="5" t="s">
        <v>66</v>
      </c>
      <c r="AO6967" s="5" t="s">
        <v>67</v>
      </c>
    </row>
    <row r="6968" spans="1:41" x14ac:dyDescent="0.35">
      <c r="A6968" s="5" t="s">
        <v>7093</v>
      </c>
      <c r="B6968" s="6">
        <v>25952</v>
      </c>
      <c r="C6968" s="10">
        <v>49.978112175102602</v>
      </c>
      <c r="D6968" s="5">
        <v>1</v>
      </c>
      <c r="E6968" s="5">
        <v>1</v>
      </c>
      <c r="F6968" s="10">
        <v>24.05659958</v>
      </c>
      <c r="G6968" s="10">
        <v>167.09232410000001</v>
      </c>
      <c r="H6968" s="10">
        <v>67.165652600000001</v>
      </c>
      <c r="I6968" s="10">
        <v>64.186748069999993</v>
      </c>
      <c r="J6968" s="10">
        <v>74.118649559999994</v>
      </c>
      <c r="K6968" s="10">
        <v>123.1316245</v>
      </c>
      <c r="L6968" s="10">
        <v>152.02857510000001</v>
      </c>
      <c r="M6968" s="10">
        <v>121.7518</v>
      </c>
      <c r="N6968" s="10">
        <v>2.3685352449999999</v>
      </c>
      <c r="O6968" s="10">
        <v>81.664669630000006</v>
      </c>
      <c r="P6968" s="10">
        <v>110.4982567</v>
      </c>
      <c r="Q6968" s="10">
        <v>78.864351459999995</v>
      </c>
      <c r="R6968" s="5">
        <v>1</v>
      </c>
      <c r="S6968" s="5">
        <v>0</v>
      </c>
      <c r="T6968" s="5">
        <v>1</v>
      </c>
      <c r="U6968" s="5">
        <v>0</v>
      </c>
      <c r="V6968" s="5">
        <v>0</v>
      </c>
      <c r="W6968" s="5">
        <v>0</v>
      </c>
      <c r="X6968" s="5">
        <v>0</v>
      </c>
      <c r="Y6968" s="5">
        <v>1</v>
      </c>
      <c r="Z6968" s="5">
        <v>1</v>
      </c>
      <c r="AA6968" s="5">
        <v>1</v>
      </c>
      <c r="AB6968" s="5">
        <v>2</v>
      </c>
      <c r="AC6968" s="5">
        <v>4</v>
      </c>
      <c r="AD6968" s="5">
        <v>1</v>
      </c>
      <c r="AE6968" s="5">
        <v>1</v>
      </c>
      <c r="AF6968" s="5">
        <v>1</v>
      </c>
      <c r="AG6968" s="5">
        <v>1</v>
      </c>
      <c r="AH6968" s="5">
        <v>1</v>
      </c>
      <c r="AI6968" s="5">
        <v>1</v>
      </c>
      <c r="AJ6968" s="5" t="s">
        <v>122</v>
      </c>
      <c r="AK6968" s="5">
        <v>3.36</v>
      </c>
      <c r="AL6968" s="7">
        <v>1.13E-10</v>
      </c>
      <c r="AM6968" s="5" t="s">
        <v>43</v>
      </c>
      <c r="AN6968" s="5" t="s">
        <v>72</v>
      </c>
      <c r="AO6968" s="5" t="s">
        <v>73</v>
      </c>
    </row>
    <row r="6969" spans="1:41" x14ac:dyDescent="0.35">
      <c r="A6969" s="5" t="s">
        <v>7094</v>
      </c>
      <c r="B6969" s="6">
        <v>32889</v>
      </c>
      <c r="C6969" s="10">
        <v>30.998632010943911</v>
      </c>
      <c r="D6969" s="5">
        <v>1</v>
      </c>
      <c r="E6969" s="5">
        <v>0</v>
      </c>
      <c r="F6969" s="10">
        <v>25.33550043</v>
      </c>
      <c r="G6969" s="10">
        <v>160.2609401</v>
      </c>
      <c r="H6969" s="10">
        <v>65.070607179999996</v>
      </c>
      <c r="I6969" s="10">
        <v>62.541173989999997</v>
      </c>
      <c r="J6969" s="10">
        <v>91.245935959999997</v>
      </c>
      <c r="K6969" s="10">
        <v>112.6126163</v>
      </c>
      <c r="L6969" s="10">
        <v>143.09015959999999</v>
      </c>
      <c r="M6969" s="10">
        <v>124.4597491</v>
      </c>
      <c r="N6969" s="10">
        <v>2.2879352979999998</v>
      </c>
      <c r="O6969" s="10">
        <v>87.769715410000003</v>
      </c>
      <c r="P6969" s="10">
        <v>110.6271833</v>
      </c>
      <c r="Q6969" s="10">
        <v>79.283432649999995</v>
      </c>
      <c r="R6969" s="5">
        <v>0</v>
      </c>
      <c r="S6969" s="5">
        <v>0</v>
      </c>
      <c r="T6969" s="5">
        <v>0</v>
      </c>
      <c r="U6969" s="5">
        <v>0</v>
      </c>
      <c r="V6969" s="5">
        <v>0</v>
      </c>
      <c r="W6969" s="5">
        <v>0</v>
      </c>
      <c r="X6969" s="5">
        <v>0</v>
      </c>
      <c r="Y6969" s="5">
        <v>2</v>
      </c>
      <c r="Z6969" s="5">
        <v>1</v>
      </c>
      <c r="AA6969" s="5">
        <v>1</v>
      </c>
      <c r="AB6969" s="5">
        <v>2</v>
      </c>
      <c r="AC6969" s="5">
        <v>4</v>
      </c>
      <c r="AD6969" s="5">
        <v>1</v>
      </c>
      <c r="AE6969" s="5">
        <v>1</v>
      </c>
      <c r="AF6969" s="5">
        <v>1</v>
      </c>
      <c r="AG6969" s="5">
        <v>1</v>
      </c>
      <c r="AH6969" s="5">
        <v>1</v>
      </c>
      <c r="AI6969" s="5">
        <v>1</v>
      </c>
      <c r="AJ6969" s="5" t="s">
        <v>120</v>
      </c>
      <c r="AK6969" s="5">
        <v>2.19</v>
      </c>
      <c r="AL6969" s="7">
        <v>6.2299999999999995E-8</v>
      </c>
      <c r="AM6969" s="5" t="s">
        <v>36</v>
      </c>
      <c r="AN6969" s="5" t="s">
        <v>39</v>
      </c>
      <c r="AO6969" s="5" t="s">
        <v>116</v>
      </c>
    </row>
    <row r="6970" spans="1:41" x14ac:dyDescent="0.35">
      <c r="A6970" s="5" t="s">
        <v>7095</v>
      </c>
      <c r="B6970" s="6">
        <v>36758</v>
      </c>
      <c r="C6970" s="10">
        <v>20.41313269493844</v>
      </c>
      <c r="D6970" s="5">
        <v>2</v>
      </c>
      <c r="E6970" s="5">
        <v>0</v>
      </c>
      <c r="F6970" s="10">
        <v>23.371838140000001</v>
      </c>
      <c r="G6970" s="10">
        <v>171.43727129999999</v>
      </c>
      <c r="H6970" s="10">
        <v>68.691557130000007</v>
      </c>
      <c r="I6970" s="10">
        <v>73.616399830000006</v>
      </c>
      <c r="J6970" s="10">
        <v>92.833092089999994</v>
      </c>
      <c r="K6970" s="10">
        <v>108.87461690000001</v>
      </c>
      <c r="L6970" s="10">
        <v>155.66755319999999</v>
      </c>
      <c r="M6970" s="10">
        <v>126.0560553</v>
      </c>
      <c r="N6970" s="10">
        <v>2.1145771</v>
      </c>
      <c r="O6970" s="10">
        <v>85.496626289999995</v>
      </c>
      <c r="P6970" s="10">
        <v>118.4230295</v>
      </c>
      <c r="Q6970" s="10">
        <v>77.476489439999995</v>
      </c>
      <c r="R6970" s="5">
        <v>0</v>
      </c>
      <c r="S6970" s="5">
        <v>0</v>
      </c>
      <c r="T6970" s="5">
        <v>0</v>
      </c>
      <c r="U6970" s="5">
        <v>0</v>
      </c>
      <c r="V6970" s="5">
        <v>1</v>
      </c>
      <c r="W6970" s="5">
        <v>0</v>
      </c>
      <c r="X6970" s="5">
        <v>0</v>
      </c>
      <c r="Y6970" s="5">
        <v>1</v>
      </c>
      <c r="Z6970" s="5">
        <v>1</v>
      </c>
      <c r="AA6970" s="5">
        <v>1</v>
      </c>
      <c r="AB6970" s="5">
        <v>1</v>
      </c>
      <c r="AC6970" s="5">
        <v>4</v>
      </c>
      <c r="AD6970" s="5">
        <v>1</v>
      </c>
      <c r="AE6970" s="5">
        <v>1</v>
      </c>
      <c r="AF6970" s="5">
        <v>1</v>
      </c>
      <c r="AG6970" s="5">
        <v>1</v>
      </c>
      <c r="AH6970" s="5">
        <v>1</v>
      </c>
      <c r="AI6970" s="5">
        <v>1</v>
      </c>
      <c r="AJ6970" s="5" t="s">
        <v>119</v>
      </c>
      <c r="AK6970" s="5">
        <v>1.02</v>
      </c>
      <c r="AL6970" s="7">
        <v>5.0600000000000003E-8</v>
      </c>
      <c r="AM6970" s="5" t="s">
        <v>36</v>
      </c>
      <c r="AN6970" s="5" t="s">
        <v>39</v>
      </c>
      <c r="AO6970" s="5" t="s">
        <v>71</v>
      </c>
    </row>
    <row r="6971" spans="1:41" x14ac:dyDescent="0.35">
      <c r="A6971" s="5" t="s">
        <v>7096</v>
      </c>
      <c r="B6971" s="6">
        <v>31355</v>
      </c>
      <c r="C6971" s="10">
        <v>35.195622435020518</v>
      </c>
      <c r="D6971" s="5">
        <v>1</v>
      </c>
      <c r="E6971" s="5">
        <v>0</v>
      </c>
      <c r="F6971" s="10">
        <v>34.686835420000001</v>
      </c>
      <c r="G6971" s="10">
        <v>163.48706490000001</v>
      </c>
      <c r="H6971" s="10">
        <v>92.711044470000004</v>
      </c>
      <c r="I6971" s="10">
        <v>36.394688760000001</v>
      </c>
      <c r="J6971" s="10">
        <v>199.0015209</v>
      </c>
      <c r="K6971" s="10">
        <v>139.6284866</v>
      </c>
      <c r="L6971" s="10">
        <v>289.20012789999998</v>
      </c>
      <c r="M6971" s="10">
        <v>460.97423529999998</v>
      </c>
      <c r="N6971" s="10">
        <v>7.9462179170000002</v>
      </c>
      <c r="O6971" s="10">
        <v>111.6472016</v>
      </c>
      <c r="P6971" s="10">
        <v>116.79298919999999</v>
      </c>
      <c r="Q6971" s="10">
        <v>90.507772439999997</v>
      </c>
      <c r="R6971" s="5">
        <v>1</v>
      </c>
      <c r="S6971" s="5">
        <v>1</v>
      </c>
      <c r="T6971" s="5">
        <v>1</v>
      </c>
      <c r="U6971" s="5">
        <v>0</v>
      </c>
      <c r="V6971" s="5">
        <v>0</v>
      </c>
      <c r="W6971" s="5">
        <v>0</v>
      </c>
      <c r="X6971" s="5">
        <v>0</v>
      </c>
      <c r="Y6971" s="5">
        <v>3</v>
      </c>
      <c r="Z6971" s="5">
        <v>3</v>
      </c>
      <c r="AA6971" s="5">
        <v>3</v>
      </c>
      <c r="AB6971" s="5">
        <v>4</v>
      </c>
      <c r="AC6971" s="5">
        <v>3</v>
      </c>
      <c r="AD6971" s="5">
        <v>4</v>
      </c>
      <c r="AE6971" s="5">
        <v>3</v>
      </c>
      <c r="AF6971" s="5">
        <v>4</v>
      </c>
      <c r="AG6971" s="5">
        <v>1</v>
      </c>
      <c r="AH6971" s="5">
        <v>3</v>
      </c>
      <c r="AI6971" s="5">
        <v>3</v>
      </c>
      <c r="AJ6971" s="5" t="s">
        <v>126</v>
      </c>
      <c r="AK6971" s="5">
        <v>2.19</v>
      </c>
      <c r="AL6971" s="5">
        <v>0.884331863</v>
      </c>
      <c r="AM6971" s="5" t="s">
        <v>43</v>
      </c>
      <c r="AN6971" s="5" t="s">
        <v>72</v>
      </c>
      <c r="AO6971" s="5" t="s">
        <v>89</v>
      </c>
    </row>
    <row r="6972" spans="1:41" x14ac:dyDescent="0.35">
      <c r="A6972" s="5" t="s">
        <v>7097</v>
      </c>
      <c r="B6972" s="6">
        <v>31705</v>
      </c>
      <c r="C6972" s="10">
        <v>34.238030095759235</v>
      </c>
      <c r="D6972" s="5">
        <v>2</v>
      </c>
      <c r="E6972" s="5">
        <v>0</v>
      </c>
      <c r="F6972" s="10">
        <v>34.117932889999999</v>
      </c>
      <c r="G6972" s="10">
        <v>178.43682469999999</v>
      </c>
      <c r="H6972" s="10">
        <v>108.6304761</v>
      </c>
      <c r="I6972" s="10">
        <v>42.880538489999999</v>
      </c>
      <c r="J6972" s="10">
        <v>199.93355500000001</v>
      </c>
      <c r="K6972" s="10">
        <v>141.2090043</v>
      </c>
      <c r="L6972" s="10">
        <v>299.23233929999998</v>
      </c>
      <c r="M6972" s="10">
        <v>463.69677250000001</v>
      </c>
      <c r="N6972" s="10">
        <v>6.9782784869999999</v>
      </c>
      <c r="O6972" s="10">
        <v>117.31080420000001</v>
      </c>
      <c r="P6972" s="10">
        <v>130.05737360000001</v>
      </c>
      <c r="Q6972" s="10">
        <v>90.269193180000002</v>
      </c>
      <c r="R6972" s="5">
        <v>1</v>
      </c>
      <c r="S6972" s="5">
        <v>0</v>
      </c>
      <c r="T6972" s="5">
        <v>1</v>
      </c>
      <c r="U6972" s="5">
        <v>1</v>
      </c>
      <c r="V6972" s="5">
        <v>0</v>
      </c>
      <c r="W6972" s="5">
        <v>1</v>
      </c>
      <c r="X6972" s="5">
        <v>1</v>
      </c>
      <c r="Y6972" s="5">
        <v>3</v>
      </c>
      <c r="Z6972" s="5">
        <v>3</v>
      </c>
      <c r="AA6972" s="5">
        <v>4</v>
      </c>
      <c r="AB6972" s="5">
        <v>3</v>
      </c>
      <c r="AC6972" s="5">
        <v>3</v>
      </c>
      <c r="AD6972" s="5">
        <v>4</v>
      </c>
      <c r="AE6972" s="5">
        <v>3</v>
      </c>
      <c r="AF6972" s="5">
        <v>4</v>
      </c>
      <c r="AG6972" s="5">
        <v>3</v>
      </c>
      <c r="AH6972" s="5">
        <v>3</v>
      </c>
      <c r="AI6972" s="5">
        <v>3</v>
      </c>
      <c r="AJ6972" s="5" t="s">
        <v>127</v>
      </c>
      <c r="AK6972" s="5">
        <v>1.02</v>
      </c>
      <c r="AL6972" s="5">
        <v>0.99937188799999999</v>
      </c>
      <c r="AM6972" s="5" t="s">
        <v>36</v>
      </c>
      <c r="AN6972" s="5" t="s">
        <v>55</v>
      </c>
      <c r="AO6972" s="5" t="s">
        <v>62</v>
      </c>
    </row>
    <row r="6973" spans="1:41" x14ac:dyDescent="0.35">
      <c r="A6973" s="5" t="s">
        <v>7098</v>
      </c>
      <c r="B6973" s="6">
        <v>28411</v>
      </c>
      <c r="C6973" s="10">
        <v>43.250341997264023</v>
      </c>
      <c r="D6973" s="5">
        <v>2</v>
      </c>
      <c r="E6973" s="5">
        <v>1</v>
      </c>
      <c r="F6973" s="10">
        <v>26.681713640000002</v>
      </c>
      <c r="G6973" s="10">
        <v>169.6001201</v>
      </c>
      <c r="H6973" s="10">
        <v>76.74781668</v>
      </c>
      <c r="I6973" s="10">
        <v>67.305219719999997</v>
      </c>
      <c r="J6973" s="10">
        <v>118.0928569</v>
      </c>
      <c r="K6973" s="10">
        <v>123.8084202</v>
      </c>
      <c r="L6973" s="10">
        <v>141.55062530000001</v>
      </c>
      <c r="M6973" s="10">
        <v>123.36911379999999</v>
      </c>
      <c r="N6973" s="10">
        <v>2.1031151210000001</v>
      </c>
      <c r="O6973" s="10">
        <v>87.934063179999995</v>
      </c>
      <c r="P6973" s="10">
        <v>107.2963891</v>
      </c>
      <c r="Q6973" s="10">
        <v>79.155796319999993</v>
      </c>
      <c r="R6973" s="5">
        <v>1</v>
      </c>
      <c r="S6973" s="5">
        <v>0</v>
      </c>
      <c r="T6973" s="5">
        <v>1</v>
      </c>
      <c r="U6973" s="5">
        <v>0</v>
      </c>
      <c r="V6973" s="5">
        <v>1</v>
      </c>
      <c r="W6973" s="5">
        <v>0</v>
      </c>
      <c r="X6973" s="5">
        <v>0</v>
      </c>
      <c r="Y6973" s="5">
        <v>2</v>
      </c>
      <c r="Z6973" s="5">
        <v>1</v>
      </c>
      <c r="AA6973" s="5">
        <v>1</v>
      </c>
      <c r="AB6973" s="5">
        <v>1</v>
      </c>
      <c r="AC6973" s="5">
        <v>4</v>
      </c>
      <c r="AD6973" s="5">
        <v>1</v>
      </c>
      <c r="AE6973" s="5">
        <v>1</v>
      </c>
      <c r="AF6973" s="5">
        <v>1</v>
      </c>
      <c r="AG6973" s="5">
        <v>1</v>
      </c>
      <c r="AH6973" s="5">
        <v>1</v>
      </c>
      <c r="AI6973" s="5">
        <v>1</v>
      </c>
      <c r="AJ6973" s="5" t="s">
        <v>123</v>
      </c>
      <c r="AK6973" s="5">
        <v>1.02</v>
      </c>
      <c r="AL6973" s="7">
        <v>8.4699999999999997E-10</v>
      </c>
      <c r="AM6973" s="5" t="s">
        <v>49</v>
      </c>
      <c r="AN6973" s="5" t="s">
        <v>47</v>
      </c>
      <c r="AO6973" s="5" t="s">
        <v>100</v>
      </c>
    </row>
    <row r="6974" spans="1:41" x14ac:dyDescent="0.35">
      <c r="A6974" s="5" t="s">
        <v>7099</v>
      </c>
      <c r="B6974" s="6">
        <v>37226</v>
      </c>
      <c r="C6974" s="10">
        <v>19.132694938440494</v>
      </c>
      <c r="D6974" s="5">
        <v>1</v>
      </c>
      <c r="E6974" s="5">
        <v>0</v>
      </c>
      <c r="F6974" s="10">
        <v>19.286203319999998</v>
      </c>
      <c r="G6974" s="10">
        <v>166.2915787</v>
      </c>
      <c r="H6974" s="10">
        <v>53.33192425</v>
      </c>
      <c r="I6974" s="10">
        <v>73.06064619</v>
      </c>
      <c r="J6974" s="10">
        <v>92.579540510000001</v>
      </c>
      <c r="K6974" s="10">
        <v>106.9600696</v>
      </c>
      <c r="L6974" s="10">
        <v>182.60232590000001</v>
      </c>
      <c r="M6974" s="10">
        <v>117.352</v>
      </c>
      <c r="N6974" s="10">
        <v>2.4993253609999999</v>
      </c>
      <c r="O6974" s="10">
        <v>83.97597476</v>
      </c>
      <c r="P6974" s="10">
        <v>112.16210409999999</v>
      </c>
      <c r="Q6974" s="10">
        <v>81.926026300000004</v>
      </c>
      <c r="R6974" s="5">
        <v>0</v>
      </c>
      <c r="S6974" s="5">
        <v>0</v>
      </c>
      <c r="T6974" s="5">
        <v>0</v>
      </c>
      <c r="U6974" s="5">
        <v>0</v>
      </c>
      <c r="V6974" s="5">
        <v>0</v>
      </c>
      <c r="W6974" s="5">
        <v>0</v>
      </c>
      <c r="X6974" s="5">
        <v>0</v>
      </c>
      <c r="Y6974" s="5">
        <v>1</v>
      </c>
      <c r="Z6974" s="5">
        <v>1</v>
      </c>
      <c r="AA6974" s="5">
        <v>2</v>
      </c>
      <c r="AB6974" s="5">
        <v>1</v>
      </c>
      <c r="AC6974" s="5">
        <v>4</v>
      </c>
      <c r="AD6974" s="5">
        <v>1</v>
      </c>
      <c r="AE6974" s="5">
        <v>1</v>
      </c>
      <c r="AF6974" s="5">
        <v>1</v>
      </c>
      <c r="AG6974" s="5">
        <v>1</v>
      </c>
      <c r="AH6974" s="5">
        <v>2</v>
      </c>
      <c r="AI6974" s="5">
        <v>3</v>
      </c>
      <c r="AJ6974" s="5" t="s">
        <v>35</v>
      </c>
      <c r="AK6974" s="5">
        <v>2.19</v>
      </c>
      <c r="AL6974" s="7">
        <v>1.19E-6</v>
      </c>
      <c r="AM6974" s="5" t="s">
        <v>36</v>
      </c>
      <c r="AN6974" s="5" t="s">
        <v>74</v>
      </c>
      <c r="AO6974" s="5" t="s">
        <v>109</v>
      </c>
    </row>
    <row r="6975" spans="1:41" x14ac:dyDescent="0.35">
      <c r="A6975" s="5" t="s">
        <v>7100</v>
      </c>
      <c r="B6975" s="6">
        <v>33009</v>
      </c>
      <c r="C6975" s="10">
        <v>30.6703146374829</v>
      </c>
      <c r="D6975" s="5">
        <v>2</v>
      </c>
      <c r="E6975" s="5">
        <v>1</v>
      </c>
      <c r="F6975" s="10">
        <v>23.710316219999999</v>
      </c>
      <c r="G6975" s="10">
        <v>172.57618790000001</v>
      </c>
      <c r="H6975" s="10">
        <v>70.615345649999995</v>
      </c>
      <c r="I6975" s="10">
        <v>77.500830969999996</v>
      </c>
      <c r="J6975" s="10">
        <v>85.171744410000002</v>
      </c>
      <c r="K6975" s="10">
        <v>106.1015493</v>
      </c>
      <c r="L6975" s="10">
        <v>156.30678510000001</v>
      </c>
      <c r="M6975" s="10">
        <v>120.6293373</v>
      </c>
      <c r="N6975" s="10">
        <v>2.0168401189999998</v>
      </c>
      <c r="O6975" s="10">
        <v>91.577927099999997</v>
      </c>
      <c r="P6975" s="10">
        <v>113.6612535</v>
      </c>
      <c r="Q6975" s="10">
        <v>84.284427140000005</v>
      </c>
      <c r="R6975" s="5">
        <v>0</v>
      </c>
      <c r="S6975" s="5">
        <v>0</v>
      </c>
      <c r="T6975" s="5">
        <v>0</v>
      </c>
      <c r="U6975" s="5">
        <v>0</v>
      </c>
      <c r="V6975" s="5">
        <v>0</v>
      </c>
      <c r="W6975" s="5">
        <v>0</v>
      </c>
      <c r="X6975" s="5">
        <v>0</v>
      </c>
      <c r="Y6975" s="5">
        <v>1</v>
      </c>
      <c r="Z6975" s="5">
        <v>1</v>
      </c>
      <c r="AA6975" s="5">
        <v>1</v>
      </c>
      <c r="AB6975" s="5">
        <v>1</v>
      </c>
      <c r="AC6975" s="5">
        <v>4</v>
      </c>
      <c r="AD6975" s="5">
        <v>1</v>
      </c>
      <c r="AE6975" s="5">
        <v>1</v>
      </c>
      <c r="AF6975" s="5">
        <v>1</v>
      </c>
      <c r="AG6975" s="5">
        <v>1</v>
      </c>
      <c r="AH6975" s="5">
        <v>2</v>
      </c>
      <c r="AI6975" s="5">
        <v>3</v>
      </c>
      <c r="AJ6975" s="5" t="s">
        <v>119</v>
      </c>
      <c r="AK6975" s="5">
        <v>1.02</v>
      </c>
      <c r="AL6975" s="7">
        <v>4.3500000000000002E-7</v>
      </c>
      <c r="AM6975" s="5" t="s">
        <v>36</v>
      </c>
      <c r="AN6975" s="5" t="s">
        <v>39</v>
      </c>
      <c r="AO6975" s="5" t="s">
        <v>61</v>
      </c>
    </row>
    <row r="6976" spans="1:41" x14ac:dyDescent="0.35">
      <c r="A6976" s="5" t="s">
        <v>7101</v>
      </c>
      <c r="B6976" s="6">
        <v>32043</v>
      </c>
      <c r="C6976" s="10">
        <v>33.313269493844047</v>
      </c>
      <c r="D6976" s="5">
        <v>2</v>
      </c>
      <c r="E6976" s="5">
        <v>1</v>
      </c>
      <c r="F6976" s="10">
        <v>27.767255670000001</v>
      </c>
      <c r="G6976" s="10">
        <v>170.73809560000001</v>
      </c>
      <c r="H6976" s="10">
        <v>80.94570779</v>
      </c>
      <c r="I6976" s="10">
        <v>75.173975589999998</v>
      </c>
      <c r="J6976" s="10">
        <v>118.5092841</v>
      </c>
      <c r="K6976" s="10">
        <v>113.6767495</v>
      </c>
      <c r="L6976" s="10">
        <v>172.3304369</v>
      </c>
      <c r="M6976" s="10">
        <v>121.5821993</v>
      </c>
      <c r="N6976" s="10">
        <v>2.2924214869999999</v>
      </c>
      <c r="O6976" s="10">
        <v>91.94672731</v>
      </c>
      <c r="P6976" s="10">
        <v>105.6478486</v>
      </c>
      <c r="Q6976" s="10">
        <v>80.984556909999995</v>
      </c>
      <c r="R6976" s="5">
        <v>1</v>
      </c>
      <c r="S6976" s="5">
        <v>0</v>
      </c>
      <c r="T6976" s="5">
        <v>1</v>
      </c>
      <c r="U6976" s="5">
        <v>0</v>
      </c>
      <c r="V6976" s="5">
        <v>0</v>
      </c>
      <c r="W6976" s="5">
        <v>0</v>
      </c>
      <c r="X6976" s="5">
        <v>0</v>
      </c>
      <c r="Y6976" s="5">
        <v>2</v>
      </c>
      <c r="Z6976" s="5">
        <v>1</v>
      </c>
      <c r="AA6976" s="5">
        <v>2</v>
      </c>
      <c r="AB6976" s="5">
        <v>1</v>
      </c>
      <c r="AC6976" s="5">
        <v>4</v>
      </c>
      <c r="AD6976" s="5">
        <v>1</v>
      </c>
      <c r="AE6976" s="5">
        <v>1</v>
      </c>
      <c r="AF6976" s="5">
        <v>1</v>
      </c>
      <c r="AG6976" s="5">
        <v>1</v>
      </c>
      <c r="AH6976" s="5">
        <v>2</v>
      </c>
      <c r="AI6976" s="5">
        <v>3</v>
      </c>
      <c r="AJ6976" s="5" t="s">
        <v>121</v>
      </c>
      <c r="AK6976" s="5">
        <v>1.02</v>
      </c>
      <c r="AL6976" s="7">
        <v>7.7800000000000001E-7</v>
      </c>
      <c r="AM6976" s="5" t="s">
        <v>76</v>
      </c>
      <c r="AN6976" s="5" t="s">
        <v>37</v>
      </c>
      <c r="AO6976" s="5" t="s">
        <v>84</v>
      </c>
    </row>
    <row r="6977" spans="1:41" x14ac:dyDescent="0.35">
      <c r="A6977" s="5" t="s">
        <v>7102</v>
      </c>
      <c r="B6977" s="6">
        <v>28522</v>
      </c>
      <c r="C6977" s="10">
        <v>42.946648426812587</v>
      </c>
      <c r="D6977" s="5">
        <v>1</v>
      </c>
      <c r="E6977" s="5">
        <v>0</v>
      </c>
      <c r="F6977" s="10">
        <v>26.08711022</v>
      </c>
      <c r="G6977" s="10">
        <v>159.5868911</v>
      </c>
      <c r="H6977" s="10">
        <v>66.438589239999999</v>
      </c>
      <c r="I6977" s="10">
        <v>68.143937609999995</v>
      </c>
      <c r="J6977" s="10">
        <v>76.59719509</v>
      </c>
      <c r="K6977" s="10">
        <v>124.4173387</v>
      </c>
      <c r="L6977" s="10">
        <v>150.1145807</v>
      </c>
      <c r="M6977" s="10">
        <v>118.8815986</v>
      </c>
      <c r="N6977" s="10">
        <v>2.202904411</v>
      </c>
      <c r="O6977" s="10">
        <v>92.581664149999995</v>
      </c>
      <c r="P6977" s="10">
        <v>110.9285222</v>
      </c>
      <c r="Q6977" s="10">
        <v>85.774613919999993</v>
      </c>
      <c r="R6977" s="5">
        <v>1</v>
      </c>
      <c r="S6977" s="5">
        <v>0</v>
      </c>
      <c r="T6977" s="5">
        <v>1</v>
      </c>
      <c r="U6977" s="5">
        <v>0</v>
      </c>
      <c r="V6977" s="5">
        <v>0</v>
      </c>
      <c r="W6977" s="5">
        <v>0</v>
      </c>
      <c r="X6977" s="5">
        <v>0</v>
      </c>
      <c r="Y6977" s="5">
        <v>2</v>
      </c>
      <c r="Z6977" s="5">
        <v>1</v>
      </c>
      <c r="AA6977" s="5">
        <v>1</v>
      </c>
      <c r="AB6977" s="5">
        <v>1</v>
      </c>
      <c r="AC6977" s="5">
        <v>4</v>
      </c>
      <c r="AD6977" s="5">
        <v>1</v>
      </c>
      <c r="AE6977" s="5">
        <v>1</v>
      </c>
      <c r="AF6977" s="5">
        <v>1</v>
      </c>
      <c r="AG6977" s="5">
        <v>1</v>
      </c>
      <c r="AH6977" s="5">
        <v>2</v>
      </c>
      <c r="AI6977" s="5">
        <v>3</v>
      </c>
      <c r="AJ6977" s="5" t="s">
        <v>122</v>
      </c>
      <c r="AK6977" s="5">
        <v>2.19</v>
      </c>
      <c r="AL6977" s="7">
        <v>4.9899999999999997E-8</v>
      </c>
      <c r="AM6977" s="5" t="s">
        <v>43</v>
      </c>
      <c r="AN6977" s="5" t="s">
        <v>72</v>
      </c>
      <c r="AO6977" s="5" t="s">
        <v>73</v>
      </c>
    </row>
    <row r="6978" spans="1:41" x14ac:dyDescent="0.35">
      <c r="A6978" s="5" t="s">
        <v>7103</v>
      </c>
      <c r="B6978" s="6">
        <v>27563</v>
      </c>
      <c r="C6978" s="10">
        <v>45.57045143638851</v>
      </c>
      <c r="D6978" s="5">
        <v>2</v>
      </c>
      <c r="E6978" s="5">
        <v>3</v>
      </c>
      <c r="F6978" s="10">
        <v>30.001365839999998</v>
      </c>
      <c r="G6978" s="10">
        <v>168.88544970000001</v>
      </c>
      <c r="H6978" s="10">
        <v>85.570781019999998</v>
      </c>
      <c r="I6978" s="10">
        <v>68.4215576</v>
      </c>
      <c r="J6978" s="10">
        <v>110.86837540000001</v>
      </c>
      <c r="K6978" s="10">
        <v>118.64441909999999</v>
      </c>
      <c r="L6978" s="10">
        <v>137.6484738</v>
      </c>
      <c r="M6978" s="10">
        <v>123.10581670000001</v>
      </c>
      <c r="N6978" s="10">
        <v>2.011770539</v>
      </c>
      <c r="O6978" s="10">
        <v>91.620800590000002</v>
      </c>
      <c r="P6978" s="10">
        <v>107.7461692</v>
      </c>
      <c r="Q6978" s="10">
        <v>80.494895929999998</v>
      </c>
      <c r="R6978" s="5">
        <v>0</v>
      </c>
      <c r="S6978" s="5">
        <v>0</v>
      </c>
      <c r="T6978" s="5">
        <v>0</v>
      </c>
      <c r="U6978" s="5">
        <v>0</v>
      </c>
      <c r="V6978" s="5">
        <v>1</v>
      </c>
      <c r="W6978" s="5">
        <v>0</v>
      </c>
      <c r="X6978" s="5">
        <v>0</v>
      </c>
      <c r="Y6978" s="5">
        <v>3</v>
      </c>
      <c r="Z6978" s="5">
        <v>1</v>
      </c>
      <c r="AA6978" s="5">
        <v>1</v>
      </c>
      <c r="AB6978" s="5">
        <v>1</v>
      </c>
      <c r="AC6978" s="5">
        <v>4</v>
      </c>
      <c r="AD6978" s="5">
        <v>1</v>
      </c>
      <c r="AE6978" s="5">
        <v>1</v>
      </c>
      <c r="AF6978" s="5">
        <v>1</v>
      </c>
      <c r="AG6978" s="5">
        <v>1</v>
      </c>
      <c r="AH6978" s="5">
        <v>2</v>
      </c>
      <c r="AI6978" s="5">
        <v>3</v>
      </c>
      <c r="AJ6978" s="5" t="s">
        <v>123</v>
      </c>
      <c r="AK6978" s="5">
        <v>2.15</v>
      </c>
      <c r="AL6978" s="7">
        <v>1.48E-8</v>
      </c>
      <c r="AM6978" s="5" t="s">
        <v>36</v>
      </c>
      <c r="AN6978" s="5" t="s">
        <v>77</v>
      </c>
      <c r="AO6978" s="5" t="s">
        <v>95</v>
      </c>
    </row>
    <row r="6979" spans="1:41" x14ac:dyDescent="0.35">
      <c r="A6979" s="5" t="s">
        <v>7104</v>
      </c>
      <c r="B6979" s="6">
        <v>37289</v>
      </c>
      <c r="C6979" s="10">
        <v>18.96032831737346</v>
      </c>
      <c r="D6979" s="5">
        <v>2</v>
      </c>
      <c r="E6979" s="5">
        <v>0</v>
      </c>
      <c r="F6979" s="10">
        <v>25.736897039999999</v>
      </c>
      <c r="G6979" s="10">
        <v>169.64661409999999</v>
      </c>
      <c r="H6979" s="10">
        <v>74.070721930000005</v>
      </c>
      <c r="I6979" s="10">
        <v>66.318608380000001</v>
      </c>
      <c r="J6979" s="10">
        <v>83.740961749999997</v>
      </c>
      <c r="K6979" s="10">
        <v>111.4991989</v>
      </c>
      <c r="L6979" s="10">
        <v>153.43717889999999</v>
      </c>
      <c r="M6979" s="10">
        <v>116.97373109999999</v>
      </c>
      <c r="N6979" s="10">
        <v>2.3136368909999998</v>
      </c>
      <c r="O6979" s="10">
        <v>87.833490729999994</v>
      </c>
      <c r="P6979" s="10">
        <v>107.1415418</v>
      </c>
      <c r="Q6979" s="10">
        <v>77.739312510000005</v>
      </c>
      <c r="R6979" s="5">
        <v>0</v>
      </c>
      <c r="S6979" s="5">
        <v>0</v>
      </c>
      <c r="T6979" s="5">
        <v>1</v>
      </c>
      <c r="U6979" s="5">
        <v>0</v>
      </c>
      <c r="V6979" s="5">
        <v>0</v>
      </c>
      <c r="W6979" s="5">
        <v>0</v>
      </c>
      <c r="X6979" s="5">
        <v>0</v>
      </c>
      <c r="Y6979" s="5">
        <v>2</v>
      </c>
      <c r="Z6979" s="5">
        <v>1</v>
      </c>
      <c r="AA6979" s="5">
        <v>1</v>
      </c>
      <c r="AB6979" s="5">
        <v>1</v>
      </c>
      <c r="AC6979" s="5">
        <v>4</v>
      </c>
      <c r="AD6979" s="5">
        <v>1</v>
      </c>
      <c r="AE6979" s="5">
        <v>1</v>
      </c>
      <c r="AF6979" s="5">
        <v>1</v>
      </c>
      <c r="AG6979" s="5">
        <v>1</v>
      </c>
      <c r="AH6979" s="5">
        <v>1</v>
      </c>
      <c r="AI6979" s="5">
        <v>1</v>
      </c>
      <c r="AJ6979" s="5" t="s">
        <v>119</v>
      </c>
      <c r="AK6979" s="5">
        <v>1.02</v>
      </c>
      <c r="AL6979" s="7">
        <v>3.1300000000000002E-8</v>
      </c>
      <c r="AM6979" s="5" t="s">
        <v>49</v>
      </c>
      <c r="AN6979" s="5" t="s">
        <v>47</v>
      </c>
      <c r="AO6979" s="5" t="s">
        <v>82</v>
      </c>
    </row>
    <row r="6980" spans="1:41" x14ac:dyDescent="0.35">
      <c r="A6980" s="5" t="s">
        <v>7105</v>
      </c>
      <c r="B6980" s="6">
        <v>25915</v>
      </c>
      <c r="C6980" s="10">
        <v>50.079343365253081</v>
      </c>
      <c r="D6980" s="5">
        <v>1</v>
      </c>
      <c r="E6980" s="5">
        <v>1</v>
      </c>
      <c r="F6980" s="10">
        <v>23.392061730000002</v>
      </c>
      <c r="G6980" s="10">
        <v>165.73111940000001</v>
      </c>
      <c r="H6980" s="10">
        <v>64.250517329999994</v>
      </c>
      <c r="I6980" s="10">
        <v>64.186660959999998</v>
      </c>
      <c r="J6980" s="10">
        <v>73.018550980000001</v>
      </c>
      <c r="K6980" s="10">
        <v>123.69520970000001</v>
      </c>
      <c r="L6980" s="10">
        <v>149.79993020000001</v>
      </c>
      <c r="M6980" s="10">
        <v>118.7127816</v>
      </c>
      <c r="N6980" s="10">
        <v>2.3338171499999998</v>
      </c>
      <c r="O6980" s="10">
        <v>82.547222250000004</v>
      </c>
      <c r="P6980" s="10">
        <v>104.5910289</v>
      </c>
      <c r="Q6980" s="10">
        <v>80.331636219999993</v>
      </c>
      <c r="R6980" s="5">
        <v>0</v>
      </c>
      <c r="S6980" s="5">
        <v>1</v>
      </c>
      <c r="T6980" s="5">
        <v>1</v>
      </c>
      <c r="U6980" s="5">
        <v>0</v>
      </c>
      <c r="V6980" s="5">
        <v>0</v>
      </c>
      <c r="W6980" s="5">
        <v>0</v>
      </c>
      <c r="X6980" s="5">
        <v>0</v>
      </c>
      <c r="Y6980" s="5">
        <v>1</v>
      </c>
      <c r="Z6980" s="5">
        <v>1</v>
      </c>
      <c r="AA6980" s="5">
        <v>1</v>
      </c>
      <c r="AB6980" s="5">
        <v>2</v>
      </c>
      <c r="AC6980" s="5">
        <v>4</v>
      </c>
      <c r="AD6980" s="5">
        <v>1</v>
      </c>
      <c r="AE6980" s="5">
        <v>1</v>
      </c>
      <c r="AF6980" s="5">
        <v>1</v>
      </c>
      <c r="AG6980" s="5">
        <v>1</v>
      </c>
      <c r="AH6980" s="5">
        <v>2</v>
      </c>
      <c r="AI6980" s="5">
        <v>3</v>
      </c>
      <c r="AJ6980" s="5" t="s">
        <v>122</v>
      </c>
      <c r="AK6980" s="5">
        <v>3.36</v>
      </c>
      <c r="AL6980" s="7">
        <v>3.3699999999999997E-11</v>
      </c>
      <c r="AM6980" s="5" t="s">
        <v>43</v>
      </c>
      <c r="AN6980" s="5" t="s">
        <v>72</v>
      </c>
      <c r="AO6980" s="5" t="s">
        <v>104</v>
      </c>
    </row>
    <row r="6981" spans="1:41" x14ac:dyDescent="0.35">
      <c r="A6981" s="5" t="s">
        <v>7106</v>
      </c>
      <c r="B6981" s="6">
        <v>30340</v>
      </c>
      <c r="C6981" s="10">
        <v>37.972640218878247</v>
      </c>
      <c r="D6981" s="5">
        <v>2</v>
      </c>
      <c r="E6981" s="5">
        <v>0</v>
      </c>
      <c r="F6981" s="10">
        <v>24.325834360000002</v>
      </c>
      <c r="G6981" s="10">
        <v>172.24468419999999</v>
      </c>
      <c r="H6981" s="10">
        <v>72.170447839999994</v>
      </c>
      <c r="I6981" s="10">
        <v>76.335167859999999</v>
      </c>
      <c r="J6981" s="10">
        <v>114.5852318</v>
      </c>
      <c r="K6981" s="10">
        <v>103.4442476</v>
      </c>
      <c r="L6981" s="10">
        <v>178.90715220000001</v>
      </c>
      <c r="M6981" s="10">
        <v>113.6435565</v>
      </c>
      <c r="N6981" s="10">
        <v>2.3437054929999999</v>
      </c>
      <c r="O6981" s="10">
        <v>91.753248139999997</v>
      </c>
      <c r="P6981" s="10">
        <v>116.46343160000001</v>
      </c>
      <c r="Q6981" s="10">
        <v>76.906171950000001</v>
      </c>
      <c r="R6981" s="5">
        <v>0</v>
      </c>
      <c r="S6981" s="5">
        <v>0</v>
      </c>
      <c r="T6981" s="5">
        <v>1</v>
      </c>
      <c r="U6981" s="5">
        <v>0</v>
      </c>
      <c r="V6981" s="5">
        <v>0</v>
      </c>
      <c r="W6981" s="5">
        <v>0</v>
      </c>
      <c r="X6981" s="5">
        <v>0</v>
      </c>
      <c r="Y6981" s="5">
        <v>1</v>
      </c>
      <c r="Z6981" s="5">
        <v>1</v>
      </c>
      <c r="AA6981" s="5">
        <v>2</v>
      </c>
      <c r="AB6981" s="5">
        <v>1</v>
      </c>
      <c r="AC6981" s="5">
        <v>4</v>
      </c>
      <c r="AD6981" s="5">
        <v>1</v>
      </c>
      <c r="AE6981" s="5">
        <v>1</v>
      </c>
      <c r="AF6981" s="5">
        <v>1</v>
      </c>
      <c r="AG6981" s="5">
        <v>1</v>
      </c>
      <c r="AH6981" s="5">
        <v>1</v>
      </c>
      <c r="AI6981" s="5">
        <v>1</v>
      </c>
      <c r="AJ6981" s="5" t="s">
        <v>121</v>
      </c>
      <c r="AK6981" s="5">
        <v>1.02</v>
      </c>
      <c r="AL6981" s="7">
        <v>9.8600000000000005E-6</v>
      </c>
      <c r="AM6981" s="5" t="s">
        <v>36</v>
      </c>
      <c r="AN6981" s="5" t="s">
        <v>37</v>
      </c>
      <c r="AO6981" s="5" t="s">
        <v>38</v>
      </c>
    </row>
    <row r="6982" spans="1:41" x14ac:dyDescent="0.35">
      <c r="A6982" s="5" t="s">
        <v>7107</v>
      </c>
      <c r="B6982" s="6">
        <v>27290</v>
      </c>
      <c r="C6982" s="10">
        <v>46.317373461012309</v>
      </c>
      <c r="D6982" s="5">
        <v>2</v>
      </c>
      <c r="E6982" s="5">
        <v>2</v>
      </c>
      <c r="F6982" s="10">
        <v>24.855910080000001</v>
      </c>
      <c r="G6982" s="10">
        <v>167.0573129</v>
      </c>
      <c r="H6982" s="10">
        <v>69.368236210000006</v>
      </c>
      <c r="I6982" s="10">
        <v>68.809356489999999</v>
      </c>
      <c r="J6982" s="10">
        <v>113.9403202</v>
      </c>
      <c r="K6982" s="10">
        <v>117.5839902</v>
      </c>
      <c r="L6982" s="10">
        <v>147.48786290000001</v>
      </c>
      <c r="M6982" s="10">
        <v>114.9216306</v>
      </c>
      <c r="N6982" s="10">
        <v>2.14342744</v>
      </c>
      <c r="O6982" s="10">
        <v>88.335744930000004</v>
      </c>
      <c r="P6982" s="10">
        <v>108.2200011</v>
      </c>
      <c r="Q6982" s="10">
        <v>81.302268870000006</v>
      </c>
      <c r="R6982" s="5">
        <v>1</v>
      </c>
      <c r="S6982" s="5">
        <v>0</v>
      </c>
      <c r="T6982" s="5">
        <v>1</v>
      </c>
      <c r="U6982" s="5">
        <v>0</v>
      </c>
      <c r="V6982" s="5">
        <v>0</v>
      </c>
      <c r="W6982" s="5">
        <v>0</v>
      </c>
      <c r="X6982" s="5">
        <v>0</v>
      </c>
      <c r="Y6982" s="5">
        <v>1</v>
      </c>
      <c r="Z6982" s="5">
        <v>1</v>
      </c>
      <c r="AA6982" s="5">
        <v>1</v>
      </c>
      <c r="AB6982" s="5">
        <v>1</v>
      </c>
      <c r="AC6982" s="5">
        <v>4</v>
      </c>
      <c r="AD6982" s="5">
        <v>1</v>
      </c>
      <c r="AE6982" s="5">
        <v>1</v>
      </c>
      <c r="AF6982" s="5">
        <v>1</v>
      </c>
      <c r="AG6982" s="5">
        <v>1</v>
      </c>
      <c r="AH6982" s="5">
        <v>2</v>
      </c>
      <c r="AI6982" s="5">
        <v>3</v>
      </c>
      <c r="AJ6982" s="5" t="s">
        <v>123</v>
      </c>
      <c r="AK6982" s="5">
        <v>2.15</v>
      </c>
      <c r="AL6982" s="7">
        <v>1.16E-8</v>
      </c>
      <c r="AM6982" s="5" t="s">
        <v>43</v>
      </c>
      <c r="AN6982" s="5" t="s">
        <v>72</v>
      </c>
      <c r="AO6982" s="5" t="s">
        <v>104</v>
      </c>
    </row>
    <row r="6983" spans="1:41" x14ac:dyDescent="0.35">
      <c r="A6983" s="5" t="s">
        <v>7108</v>
      </c>
      <c r="B6983" s="6">
        <v>31671</v>
      </c>
      <c r="C6983" s="10">
        <v>34.331053351573189</v>
      </c>
      <c r="D6983" s="5">
        <v>2</v>
      </c>
      <c r="E6983" s="5">
        <v>0</v>
      </c>
      <c r="F6983" s="10">
        <v>30.95813618</v>
      </c>
      <c r="G6983" s="10">
        <v>173.10639499999999</v>
      </c>
      <c r="H6983" s="10">
        <v>92.768605969999996</v>
      </c>
      <c r="I6983" s="10">
        <v>79.829682590000004</v>
      </c>
      <c r="J6983" s="10">
        <v>113.91660760000001</v>
      </c>
      <c r="K6983" s="10">
        <v>111.55768930000001</v>
      </c>
      <c r="L6983" s="10">
        <v>173.84741310000001</v>
      </c>
      <c r="M6983" s="10">
        <v>120.18067670000001</v>
      </c>
      <c r="N6983" s="10">
        <v>2.1777289780000002</v>
      </c>
      <c r="O6983" s="10">
        <v>89.240101019999997</v>
      </c>
      <c r="P6983" s="10">
        <v>106.9112842</v>
      </c>
      <c r="Q6983" s="10">
        <v>76.603430189999997</v>
      </c>
      <c r="R6983" s="5">
        <v>1</v>
      </c>
      <c r="S6983" s="5">
        <v>0</v>
      </c>
      <c r="T6983" s="5">
        <v>0</v>
      </c>
      <c r="U6983" s="5">
        <v>0</v>
      </c>
      <c r="V6983" s="5">
        <v>0</v>
      </c>
      <c r="W6983" s="5">
        <v>0</v>
      </c>
      <c r="X6983" s="5">
        <v>0</v>
      </c>
      <c r="Y6983" s="5">
        <v>3</v>
      </c>
      <c r="Z6983" s="5">
        <v>1</v>
      </c>
      <c r="AA6983" s="5">
        <v>2</v>
      </c>
      <c r="AB6983" s="5">
        <v>1</v>
      </c>
      <c r="AC6983" s="5">
        <v>4</v>
      </c>
      <c r="AD6983" s="5">
        <v>1</v>
      </c>
      <c r="AE6983" s="5">
        <v>1</v>
      </c>
      <c r="AF6983" s="5">
        <v>1</v>
      </c>
      <c r="AG6983" s="5">
        <v>1</v>
      </c>
      <c r="AH6983" s="5">
        <v>1</v>
      </c>
      <c r="AI6983" s="5">
        <v>1</v>
      </c>
      <c r="AJ6983" s="5" t="s">
        <v>121</v>
      </c>
      <c r="AK6983" s="5">
        <v>1.02</v>
      </c>
      <c r="AL6983" s="7">
        <v>2.23E-7</v>
      </c>
      <c r="AM6983" s="5" t="s">
        <v>43</v>
      </c>
      <c r="AN6983" s="5" t="s">
        <v>72</v>
      </c>
      <c r="AO6983" s="5" t="s">
        <v>73</v>
      </c>
    </row>
    <row r="6984" spans="1:41" x14ac:dyDescent="0.35">
      <c r="A6984" s="5" t="s">
        <v>7109</v>
      </c>
      <c r="B6984" s="6">
        <v>31394</v>
      </c>
      <c r="C6984" s="10">
        <v>35.088919288645691</v>
      </c>
      <c r="D6984" s="5">
        <v>2</v>
      </c>
      <c r="E6984" s="5">
        <v>2</v>
      </c>
      <c r="F6984" s="10">
        <v>25.721338100000001</v>
      </c>
      <c r="G6984" s="10">
        <v>171.28764219999999</v>
      </c>
      <c r="H6984" s="10">
        <v>75.465007689999993</v>
      </c>
      <c r="I6984" s="10">
        <v>71.728318970000004</v>
      </c>
      <c r="J6984" s="10">
        <v>110.9606162</v>
      </c>
      <c r="K6984" s="10">
        <v>110.8342177</v>
      </c>
      <c r="L6984" s="10">
        <v>172.51955620000001</v>
      </c>
      <c r="M6984" s="10">
        <v>119.99493459999999</v>
      </c>
      <c r="N6984" s="10">
        <v>2.40518053</v>
      </c>
      <c r="O6984" s="10">
        <v>91.295746140000006</v>
      </c>
      <c r="P6984" s="10">
        <v>106.3179681</v>
      </c>
      <c r="Q6984" s="10">
        <v>81.454435020000005</v>
      </c>
      <c r="R6984" s="5">
        <v>1</v>
      </c>
      <c r="S6984" s="5">
        <v>0</v>
      </c>
      <c r="T6984" s="5">
        <v>0</v>
      </c>
      <c r="U6984" s="5">
        <v>0</v>
      </c>
      <c r="V6984" s="5">
        <v>0</v>
      </c>
      <c r="W6984" s="5">
        <v>0</v>
      </c>
      <c r="X6984" s="5">
        <v>0</v>
      </c>
      <c r="Y6984" s="5">
        <v>2</v>
      </c>
      <c r="Z6984" s="5">
        <v>1</v>
      </c>
      <c r="AA6984" s="5">
        <v>2</v>
      </c>
      <c r="AB6984" s="5">
        <v>1</v>
      </c>
      <c r="AC6984" s="5">
        <v>4</v>
      </c>
      <c r="AD6984" s="5">
        <v>1</v>
      </c>
      <c r="AE6984" s="5">
        <v>1</v>
      </c>
      <c r="AF6984" s="5">
        <v>1</v>
      </c>
      <c r="AG6984" s="5">
        <v>1</v>
      </c>
      <c r="AH6984" s="5">
        <v>2</v>
      </c>
      <c r="AI6984" s="5">
        <v>3</v>
      </c>
      <c r="AJ6984" s="5" t="s">
        <v>121</v>
      </c>
      <c r="AK6984" s="5">
        <v>1.02</v>
      </c>
      <c r="AL6984" s="7">
        <v>1.06E-6</v>
      </c>
      <c r="AM6984" s="5" t="s">
        <v>36</v>
      </c>
      <c r="AN6984" s="5" t="s">
        <v>39</v>
      </c>
      <c r="AO6984" s="5" t="s">
        <v>71</v>
      </c>
    </row>
    <row r="6985" spans="1:41" x14ac:dyDescent="0.35">
      <c r="A6985" s="5" t="s">
        <v>7110</v>
      </c>
      <c r="B6985" s="6">
        <v>27245</v>
      </c>
      <c r="C6985" s="10">
        <v>46.440492476060193</v>
      </c>
      <c r="D6985" s="5">
        <v>1</v>
      </c>
      <c r="E6985" s="5">
        <v>0</v>
      </c>
      <c r="F6985" s="10">
        <v>20.326640000000001</v>
      </c>
      <c r="G6985" s="10">
        <v>163.9834516</v>
      </c>
      <c r="H6985" s="10">
        <v>54.659498480000003</v>
      </c>
      <c r="I6985" s="10">
        <v>60.324618870000002</v>
      </c>
      <c r="J6985" s="10">
        <v>72.552540210000004</v>
      </c>
      <c r="K6985" s="10">
        <v>117.051371</v>
      </c>
      <c r="L6985" s="10">
        <v>149.6996063</v>
      </c>
      <c r="M6985" s="10">
        <v>120.0957306</v>
      </c>
      <c r="N6985" s="10">
        <v>2.4815673779999998</v>
      </c>
      <c r="O6985" s="10">
        <v>89.852759469999995</v>
      </c>
      <c r="P6985" s="10">
        <v>110.1566241</v>
      </c>
      <c r="Q6985" s="10">
        <v>81.306880939999999</v>
      </c>
      <c r="R6985" s="5">
        <v>1</v>
      </c>
      <c r="S6985" s="5">
        <v>0</v>
      </c>
      <c r="T6985" s="5">
        <v>1</v>
      </c>
      <c r="U6985" s="5">
        <v>0</v>
      </c>
      <c r="V6985" s="5">
        <v>0</v>
      </c>
      <c r="W6985" s="5">
        <v>1</v>
      </c>
      <c r="X6985" s="5">
        <v>0</v>
      </c>
      <c r="Y6985" s="5">
        <v>1</v>
      </c>
      <c r="Z6985" s="5">
        <v>1</v>
      </c>
      <c r="AA6985" s="5">
        <v>1</v>
      </c>
      <c r="AB6985" s="5">
        <v>2</v>
      </c>
      <c r="AC6985" s="5">
        <v>4</v>
      </c>
      <c r="AD6985" s="5">
        <v>1</v>
      </c>
      <c r="AE6985" s="5">
        <v>1</v>
      </c>
      <c r="AF6985" s="5">
        <v>1</v>
      </c>
      <c r="AG6985" s="5">
        <v>1</v>
      </c>
      <c r="AH6985" s="5">
        <v>2</v>
      </c>
      <c r="AI6985" s="5">
        <v>3</v>
      </c>
      <c r="AJ6985" s="5" t="s">
        <v>122</v>
      </c>
      <c r="AK6985" s="5">
        <v>3.36</v>
      </c>
      <c r="AL6985" s="7">
        <v>7.44E-9</v>
      </c>
      <c r="AM6985" s="5" t="s">
        <v>36</v>
      </c>
      <c r="AN6985" s="5" t="s">
        <v>55</v>
      </c>
      <c r="AO6985" s="5" t="s">
        <v>56</v>
      </c>
    </row>
    <row r="6986" spans="1:41" x14ac:dyDescent="0.35">
      <c r="A6986" s="5" t="s">
        <v>7111</v>
      </c>
      <c r="B6986" s="6">
        <v>35937</v>
      </c>
      <c r="C6986" s="10">
        <v>22.659370725034201</v>
      </c>
      <c r="D6986" s="5">
        <v>2</v>
      </c>
      <c r="E6986" s="5">
        <v>0</v>
      </c>
      <c r="F6986" s="10">
        <v>23.478633309999999</v>
      </c>
      <c r="G6986" s="10">
        <v>169.00642360000001</v>
      </c>
      <c r="H6986" s="10">
        <v>67.062422310000002</v>
      </c>
      <c r="I6986" s="10">
        <v>77.806950439999994</v>
      </c>
      <c r="J6986" s="10">
        <v>88.612522080000005</v>
      </c>
      <c r="K6986" s="10">
        <v>107.50808960000001</v>
      </c>
      <c r="L6986" s="10">
        <v>155.83449049999999</v>
      </c>
      <c r="M6986" s="10">
        <v>124.36272099999999</v>
      </c>
      <c r="N6986" s="10">
        <v>2.002835089</v>
      </c>
      <c r="O6986" s="10">
        <v>92.856648050000004</v>
      </c>
      <c r="P6986" s="10">
        <v>112.6620044</v>
      </c>
      <c r="Q6986" s="10">
        <v>79.883000229999993</v>
      </c>
      <c r="R6986" s="5">
        <v>0</v>
      </c>
      <c r="S6986" s="5">
        <v>0</v>
      </c>
      <c r="T6986" s="5">
        <v>0</v>
      </c>
      <c r="U6986" s="5">
        <v>0</v>
      </c>
      <c r="V6986" s="5">
        <v>0</v>
      </c>
      <c r="W6986" s="5">
        <v>0</v>
      </c>
      <c r="X6986" s="5">
        <v>0</v>
      </c>
      <c r="Y6986" s="5">
        <v>1</v>
      </c>
      <c r="Z6986" s="5">
        <v>1</v>
      </c>
      <c r="AA6986" s="5">
        <v>1</v>
      </c>
      <c r="AB6986" s="5">
        <v>1</v>
      </c>
      <c r="AC6986" s="5">
        <v>4</v>
      </c>
      <c r="AD6986" s="5">
        <v>1</v>
      </c>
      <c r="AE6986" s="5">
        <v>1</v>
      </c>
      <c r="AF6986" s="5">
        <v>1</v>
      </c>
      <c r="AG6986" s="5">
        <v>1</v>
      </c>
      <c r="AH6986" s="5">
        <v>1</v>
      </c>
      <c r="AI6986" s="5">
        <v>1</v>
      </c>
      <c r="AJ6986" s="5" t="s">
        <v>119</v>
      </c>
      <c r="AK6986" s="5">
        <v>1.02</v>
      </c>
      <c r="AL6986" s="7">
        <v>1.03E-7</v>
      </c>
      <c r="AM6986" s="5" t="s">
        <v>36</v>
      </c>
      <c r="AN6986" s="5" t="s">
        <v>39</v>
      </c>
      <c r="AO6986" s="5" t="s">
        <v>90</v>
      </c>
    </row>
    <row r="6987" spans="1:41" x14ac:dyDescent="0.35">
      <c r="A6987" s="5" t="s">
        <v>7112</v>
      </c>
      <c r="B6987" s="6">
        <v>34870</v>
      </c>
      <c r="C6987" s="10">
        <v>25.578659370725035</v>
      </c>
      <c r="D6987" s="5">
        <v>1</v>
      </c>
      <c r="E6987" s="5">
        <v>0</v>
      </c>
      <c r="F6987" s="10">
        <v>22.36616446</v>
      </c>
      <c r="G6987" s="10">
        <v>161.96970659999999</v>
      </c>
      <c r="H6987" s="10">
        <v>58.675811529999997</v>
      </c>
      <c r="I6987" s="10">
        <v>64.455788179999999</v>
      </c>
      <c r="J6987" s="10">
        <v>91.196808059999995</v>
      </c>
      <c r="K6987" s="10">
        <v>107.7416166</v>
      </c>
      <c r="L6987" s="10">
        <v>178.5031486</v>
      </c>
      <c r="M6987" s="10">
        <v>118.39135229999999</v>
      </c>
      <c r="N6987" s="10">
        <v>2.7693889660000002</v>
      </c>
      <c r="O6987" s="10">
        <v>90.150977690000005</v>
      </c>
      <c r="P6987" s="10">
        <v>113.339077</v>
      </c>
      <c r="Q6987" s="10">
        <v>81.306309409999997</v>
      </c>
      <c r="R6987" s="5">
        <v>0</v>
      </c>
      <c r="S6987" s="5">
        <v>0</v>
      </c>
      <c r="T6987" s="5">
        <v>1</v>
      </c>
      <c r="U6987" s="5">
        <v>0</v>
      </c>
      <c r="V6987" s="5">
        <v>0</v>
      </c>
      <c r="W6987" s="5">
        <v>0</v>
      </c>
      <c r="X6987" s="5">
        <v>0</v>
      </c>
      <c r="Y6987" s="5">
        <v>1</v>
      </c>
      <c r="Z6987" s="5">
        <v>1</v>
      </c>
      <c r="AA6987" s="5">
        <v>2</v>
      </c>
      <c r="AB6987" s="5">
        <v>2</v>
      </c>
      <c r="AC6987" s="5">
        <v>4</v>
      </c>
      <c r="AD6987" s="5">
        <v>1</v>
      </c>
      <c r="AE6987" s="5">
        <v>1</v>
      </c>
      <c r="AF6987" s="5">
        <v>1</v>
      </c>
      <c r="AG6987" s="5">
        <v>1</v>
      </c>
      <c r="AH6987" s="5">
        <v>2</v>
      </c>
      <c r="AI6987" s="5">
        <v>3</v>
      </c>
      <c r="AJ6987" s="5" t="s">
        <v>35</v>
      </c>
      <c r="AK6987" s="5">
        <v>2.19</v>
      </c>
      <c r="AL6987" s="7">
        <v>5.41E-5</v>
      </c>
      <c r="AM6987" s="5" t="s">
        <v>36</v>
      </c>
      <c r="AN6987" s="5" t="s">
        <v>37</v>
      </c>
      <c r="AO6987" s="5" t="s">
        <v>38</v>
      </c>
    </row>
    <row r="6988" spans="1:41" x14ac:dyDescent="0.35">
      <c r="A6988" s="5" t="s">
        <v>7113</v>
      </c>
      <c r="B6988" s="6">
        <v>25940</v>
      </c>
      <c r="C6988" s="10">
        <v>50.010943912448703</v>
      </c>
      <c r="D6988" s="5">
        <v>1</v>
      </c>
      <c r="E6988" s="5">
        <v>1</v>
      </c>
      <c r="F6988" s="10">
        <v>22.286707679999999</v>
      </c>
      <c r="G6988" s="10">
        <v>167.0026076</v>
      </c>
      <c r="H6988" s="10">
        <v>62.157340099999999</v>
      </c>
      <c r="I6988" s="10">
        <v>68.610295919999999</v>
      </c>
      <c r="J6988" s="10">
        <v>79.774491130000001</v>
      </c>
      <c r="K6988" s="10">
        <v>118.73685930000001</v>
      </c>
      <c r="L6988" s="10">
        <v>147.47853459999999</v>
      </c>
      <c r="M6988" s="10">
        <v>121.690877</v>
      </c>
      <c r="N6988" s="10">
        <v>2.149510254</v>
      </c>
      <c r="O6988" s="10">
        <v>96.364846830000005</v>
      </c>
      <c r="P6988" s="10">
        <v>114.52157130000001</v>
      </c>
      <c r="Q6988" s="10">
        <v>73.835084539999997</v>
      </c>
      <c r="R6988" s="5">
        <v>0</v>
      </c>
      <c r="S6988" s="5">
        <v>1</v>
      </c>
      <c r="T6988" s="5">
        <v>1</v>
      </c>
      <c r="U6988" s="5">
        <v>0</v>
      </c>
      <c r="V6988" s="5">
        <v>0</v>
      </c>
      <c r="W6988" s="5">
        <v>0</v>
      </c>
      <c r="X6988" s="5">
        <v>0</v>
      </c>
      <c r="Y6988" s="5">
        <v>1</v>
      </c>
      <c r="Z6988" s="5">
        <v>1</v>
      </c>
      <c r="AA6988" s="5">
        <v>1</v>
      </c>
      <c r="AB6988" s="5">
        <v>1</v>
      </c>
      <c r="AC6988" s="5">
        <v>4</v>
      </c>
      <c r="AD6988" s="5">
        <v>1</v>
      </c>
      <c r="AE6988" s="5">
        <v>1</v>
      </c>
      <c r="AF6988" s="5">
        <v>1</v>
      </c>
      <c r="AG6988" s="5">
        <v>1</v>
      </c>
      <c r="AH6988" s="5">
        <v>1</v>
      </c>
      <c r="AI6988" s="5">
        <v>1</v>
      </c>
      <c r="AJ6988" s="5" t="s">
        <v>122</v>
      </c>
      <c r="AK6988" s="5">
        <v>3.36</v>
      </c>
      <c r="AL6988" s="7">
        <v>7.0199999999999995E-10</v>
      </c>
      <c r="AM6988" s="5" t="s">
        <v>43</v>
      </c>
      <c r="AN6988" s="5" t="s">
        <v>72</v>
      </c>
      <c r="AO6988" s="5" t="s">
        <v>73</v>
      </c>
    </row>
    <row r="6989" spans="1:41" x14ac:dyDescent="0.35">
      <c r="A6989" s="5" t="s">
        <v>7114</v>
      </c>
      <c r="B6989" s="6">
        <v>36579</v>
      </c>
      <c r="C6989" s="10">
        <v>20.902872777017784</v>
      </c>
      <c r="D6989" s="5">
        <v>1</v>
      </c>
      <c r="E6989" s="5">
        <v>0</v>
      </c>
      <c r="F6989" s="10">
        <v>19.209886489999999</v>
      </c>
      <c r="G6989" s="10">
        <v>161.11785190000001</v>
      </c>
      <c r="H6989" s="10">
        <v>49.866871719999999</v>
      </c>
      <c r="I6989" s="10">
        <v>66.737795680000005</v>
      </c>
      <c r="J6989" s="10">
        <v>86.009797059999997</v>
      </c>
      <c r="K6989" s="10">
        <v>111.84480569999999</v>
      </c>
      <c r="L6989" s="10">
        <v>183.465879</v>
      </c>
      <c r="M6989" s="10">
        <v>122.12525530000001</v>
      </c>
      <c r="N6989" s="10">
        <v>2.749055121</v>
      </c>
      <c r="O6989" s="10">
        <v>84.824856429999997</v>
      </c>
      <c r="P6989" s="10">
        <v>111.1965304</v>
      </c>
      <c r="Q6989" s="10">
        <v>83.344041009999998</v>
      </c>
      <c r="R6989" s="5">
        <v>0</v>
      </c>
      <c r="S6989" s="5">
        <v>0</v>
      </c>
      <c r="T6989" s="5">
        <v>1</v>
      </c>
      <c r="U6989" s="5">
        <v>0</v>
      </c>
      <c r="V6989" s="5">
        <v>0</v>
      </c>
      <c r="W6989" s="5">
        <v>1</v>
      </c>
      <c r="X6989" s="5">
        <v>0</v>
      </c>
      <c r="Y6989" s="5">
        <v>1</v>
      </c>
      <c r="Z6989" s="5">
        <v>1</v>
      </c>
      <c r="AA6989" s="5">
        <v>2</v>
      </c>
      <c r="AB6989" s="5">
        <v>1</v>
      </c>
      <c r="AC6989" s="5">
        <v>4</v>
      </c>
      <c r="AD6989" s="5">
        <v>1</v>
      </c>
      <c r="AE6989" s="5">
        <v>1</v>
      </c>
      <c r="AF6989" s="5">
        <v>1</v>
      </c>
      <c r="AG6989" s="5">
        <v>1</v>
      </c>
      <c r="AH6989" s="5">
        <v>2</v>
      </c>
      <c r="AI6989" s="5">
        <v>3</v>
      </c>
      <c r="AJ6989" s="5" t="s">
        <v>35</v>
      </c>
      <c r="AK6989" s="5">
        <v>2.19</v>
      </c>
      <c r="AL6989" s="7">
        <v>3.4599999999999999E-6</v>
      </c>
      <c r="AM6989" s="5" t="s">
        <v>49</v>
      </c>
      <c r="AN6989" s="5" t="s">
        <v>47</v>
      </c>
      <c r="AO6989" s="5" t="s">
        <v>100</v>
      </c>
    </row>
    <row r="6990" spans="1:41" x14ac:dyDescent="0.35">
      <c r="A6990" s="5" t="s">
        <v>7115</v>
      </c>
      <c r="B6990" s="6">
        <v>34861</v>
      </c>
      <c r="C6990" s="10">
        <v>25.60328317373461</v>
      </c>
      <c r="D6990" s="5">
        <v>2</v>
      </c>
      <c r="E6990" s="5">
        <v>0</v>
      </c>
      <c r="F6990" s="10">
        <v>30.236573580000002</v>
      </c>
      <c r="G6990" s="10">
        <v>175.92359579999999</v>
      </c>
      <c r="H6990" s="10">
        <v>93.579508919999995</v>
      </c>
      <c r="I6990" s="10">
        <v>30.937532780000002</v>
      </c>
      <c r="J6990" s="10">
        <v>199.76914300000001</v>
      </c>
      <c r="K6990" s="10">
        <v>128.60343109999999</v>
      </c>
      <c r="L6990" s="10">
        <v>293.0597004</v>
      </c>
      <c r="M6990" s="10">
        <v>483.0108103</v>
      </c>
      <c r="N6990" s="10">
        <v>9.4726267439999994</v>
      </c>
      <c r="O6990" s="10">
        <v>111.03041519999999</v>
      </c>
      <c r="P6990" s="10">
        <v>122.02010249999999</v>
      </c>
      <c r="Q6990" s="10">
        <v>87.87034817</v>
      </c>
      <c r="R6990" s="5">
        <v>0</v>
      </c>
      <c r="S6990" s="5">
        <v>1</v>
      </c>
      <c r="T6990" s="5">
        <v>1</v>
      </c>
      <c r="U6990" s="5">
        <v>0</v>
      </c>
      <c r="V6990" s="5">
        <v>1</v>
      </c>
      <c r="W6990" s="5">
        <v>1</v>
      </c>
      <c r="X6990" s="5">
        <v>0</v>
      </c>
      <c r="Y6990" s="5">
        <v>3</v>
      </c>
      <c r="Z6990" s="5">
        <v>3</v>
      </c>
      <c r="AA6990" s="5">
        <v>4</v>
      </c>
      <c r="AB6990" s="5">
        <v>4</v>
      </c>
      <c r="AC6990" s="5">
        <v>4</v>
      </c>
      <c r="AD6990" s="5">
        <v>4</v>
      </c>
      <c r="AE6990" s="5">
        <v>3</v>
      </c>
      <c r="AF6990" s="5">
        <v>4</v>
      </c>
      <c r="AG6990" s="5">
        <v>2</v>
      </c>
      <c r="AH6990" s="5">
        <v>2</v>
      </c>
      <c r="AI6990" s="5">
        <v>3</v>
      </c>
      <c r="AJ6990" s="5" t="s">
        <v>125</v>
      </c>
      <c r="AK6990" s="5">
        <v>1.02</v>
      </c>
      <c r="AL6990" s="5">
        <v>0.99162870800000003</v>
      </c>
      <c r="AM6990" s="5" t="s">
        <v>43</v>
      </c>
      <c r="AN6990" s="5" t="s">
        <v>51</v>
      </c>
      <c r="AO6990" s="5" t="s">
        <v>52</v>
      </c>
    </row>
    <row r="6991" spans="1:41" x14ac:dyDescent="0.35">
      <c r="A6991" s="5" t="s">
        <v>7116</v>
      </c>
      <c r="B6991" s="6">
        <v>34756</v>
      </c>
      <c r="C6991" s="10">
        <v>25.890560875512996</v>
      </c>
      <c r="D6991" s="5">
        <v>2</v>
      </c>
      <c r="E6991" s="5">
        <v>0</v>
      </c>
      <c r="F6991" s="10">
        <v>22.034240059999998</v>
      </c>
      <c r="G6991" s="10">
        <v>167.75372519999999</v>
      </c>
      <c r="H6991" s="10">
        <v>62.007243119999998</v>
      </c>
      <c r="I6991" s="10">
        <v>77.370222060000003</v>
      </c>
      <c r="J6991" s="10">
        <v>114.6844093</v>
      </c>
      <c r="K6991" s="10">
        <v>109.801739</v>
      </c>
      <c r="L6991" s="10">
        <v>169.37338120000001</v>
      </c>
      <c r="M6991" s="10">
        <v>122.1624393</v>
      </c>
      <c r="N6991" s="10">
        <v>2.189128798</v>
      </c>
      <c r="O6991" s="10">
        <v>94.299845419999997</v>
      </c>
      <c r="P6991" s="10">
        <v>105.6017676</v>
      </c>
      <c r="Q6991" s="10">
        <v>77.300814259999996</v>
      </c>
      <c r="R6991" s="5">
        <v>1</v>
      </c>
      <c r="S6991" s="5">
        <v>0</v>
      </c>
      <c r="T6991" s="5">
        <v>0</v>
      </c>
      <c r="U6991" s="5">
        <v>0</v>
      </c>
      <c r="V6991" s="5">
        <v>0</v>
      </c>
      <c r="W6991" s="5">
        <v>0</v>
      </c>
      <c r="X6991" s="5">
        <v>0</v>
      </c>
      <c r="Y6991" s="5">
        <v>1</v>
      </c>
      <c r="Z6991" s="5">
        <v>1</v>
      </c>
      <c r="AA6991" s="5">
        <v>2</v>
      </c>
      <c r="AB6991" s="5">
        <v>1</v>
      </c>
      <c r="AC6991" s="5">
        <v>4</v>
      </c>
      <c r="AD6991" s="5">
        <v>1</v>
      </c>
      <c r="AE6991" s="5">
        <v>1</v>
      </c>
      <c r="AF6991" s="5">
        <v>1</v>
      </c>
      <c r="AG6991" s="5">
        <v>1</v>
      </c>
      <c r="AH6991" s="5">
        <v>1</v>
      </c>
      <c r="AI6991" s="5">
        <v>1</v>
      </c>
      <c r="AJ6991" s="5" t="s">
        <v>121</v>
      </c>
      <c r="AK6991" s="5">
        <v>1.02</v>
      </c>
      <c r="AL6991" s="7">
        <v>6.0899999999999996E-8</v>
      </c>
      <c r="AM6991" s="5" t="s">
        <v>63</v>
      </c>
      <c r="AN6991" s="5" t="s">
        <v>64</v>
      </c>
      <c r="AO6991" s="5" t="s">
        <v>65</v>
      </c>
    </row>
    <row r="6992" spans="1:41" x14ac:dyDescent="0.35">
      <c r="A6992" s="5" t="s">
        <v>7117</v>
      </c>
      <c r="B6992" s="6">
        <v>35836</v>
      </c>
      <c r="C6992" s="10">
        <v>22.935704514363884</v>
      </c>
      <c r="D6992" s="5">
        <v>2</v>
      </c>
      <c r="E6992" s="5">
        <v>0</v>
      </c>
      <c r="F6992" s="10">
        <v>24.541900250000001</v>
      </c>
      <c r="G6992" s="10">
        <v>174.74700089999999</v>
      </c>
      <c r="H6992" s="10">
        <v>74.94240886</v>
      </c>
      <c r="I6992" s="10">
        <v>72.355545699999993</v>
      </c>
      <c r="J6992" s="10">
        <v>88.944855610000005</v>
      </c>
      <c r="K6992" s="10">
        <v>114.39728529999999</v>
      </c>
      <c r="L6992" s="10">
        <v>160.8639967</v>
      </c>
      <c r="M6992" s="10">
        <v>120.03355089999999</v>
      </c>
      <c r="N6992" s="10">
        <v>2.2232435009999998</v>
      </c>
      <c r="O6992" s="10">
        <v>88.065433839999997</v>
      </c>
      <c r="P6992" s="10">
        <v>100.31473990000001</v>
      </c>
      <c r="Q6992" s="10">
        <v>77.991358770000005</v>
      </c>
      <c r="R6992" s="5">
        <v>0</v>
      </c>
      <c r="S6992" s="5">
        <v>0</v>
      </c>
      <c r="T6992" s="5">
        <v>1</v>
      </c>
      <c r="U6992" s="5">
        <v>0</v>
      </c>
      <c r="V6992" s="5">
        <v>0</v>
      </c>
      <c r="W6992" s="5">
        <v>0</v>
      </c>
      <c r="X6992" s="5">
        <v>0</v>
      </c>
      <c r="Y6992" s="5">
        <v>1</v>
      </c>
      <c r="Z6992" s="5">
        <v>1</v>
      </c>
      <c r="AA6992" s="5">
        <v>2</v>
      </c>
      <c r="AB6992" s="5">
        <v>1</v>
      </c>
      <c r="AC6992" s="5">
        <v>4</v>
      </c>
      <c r="AD6992" s="5">
        <v>1</v>
      </c>
      <c r="AE6992" s="5">
        <v>1</v>
      </c>
      <c r="AF6992" s="5">
        <v>1</v>
      </c>
      <c r="AG6992" s="5">
        <v>1</v>
      </c>
      <c r="AH6992" s="5">
        <v>1</v>
      </c>
      <c r="AI6992" s="5">
        <v>1</v>
      </c>
      <c r="AJ6992" s="5" t="s">
        <v>119</v>
      </c>
      <c r="AK6992" s="5">
        <v>1.02</v>
      </c>
      <c r="AL6992" s="7">
        <v>8.07E-10</v>
      </c>
      <c r="AM6992" s="5" t="s">
        <v>36</v>
      </c>
      <c r="AN6992" s="5" t="s">
        <v>74</v>
      </c>
      <c r="AO6992" s="5" t="s">
        <v>101</v>
      </c>
    </row>
    <row r="6993" spans="1:41" x14ac:dyDescent="0.35">
      <c r="A6993" s="5" t="s">
        <v>7118</v>
      </c>
      <c r="B6993" s="6">
        <v>33532</v>
      </c>
      <c r="C6993" s="10">
        <v>29.239398084815321</v>
      </c>
      <c r="D6993" s="5">
        <v>1</v>
      </c>
      <c r="E6993" s="5">
        <v>0</v>
      </c>
      <c r="F6993" s="10">
        <v>30.710002540000001</v>
      </c>
      <c r="G6993" s="10">
        <v>167.7903317</v>
      </c>
      <c r="H6993" s="10">
        <v>86.459698700000004</v>
      </c>
      <c r="I6993" s="10">
        <v>42.027572800000002</v>
      </c>
      <c r="J6993" s="10">
        <v>204.2585837</v>
      </c>
      <c r="K6993" s="10">
        <v>140.9539877</v>
      </c>
      <c r="L6993" s="10">
        <v>292.64877250000001</v>
      </c>
      <c r="M6993" s="10">
        <v>457.50409550000001</v>
      </c>
      <c r="N6993" s="10">
        <v>6.9632565729999998</v>
      </c>
      <c r="O6993" s="10">
        <v>115.24286960000001</v>
      </c>
      <c r="P6993" s="10">
        <v>122.27616519999999</v>
      </c>
      <c r="Q6993" s="10">
        <v>95.801797410000006</v>
      </c>
      <c r="R6993" s="5">
        <v>1</v>
      </c>
      <c r="S6993" s="5">
        <v>1</v>
      </c>
      <c r="T6993" s="5">
        <v>1</v>
      </c>
      <c r="U6993" s="5">
        <v>1</v>
      </c>
      <c r="V6993" s="5">
        <v>0</v>
      </c>
      <c r="W6993" s="5">
        <v>1</v>
      </c>
      <c r="X6993" s="5">
        <v>1</v>
      </c>
      <c r="Y6993" s="5">
        <v>3</v>
      </c>
      <c r="Z6993" s="5">
        <v>3</v>
      </c>
      <c r="AA6993" s="5">
        <v>4</v>
      </c>
      <c r="AB6993" s="5">
        <v>3</v>
      </c>
      <c r="AC6993" s="5">
        <v>3</v>
      </c>
      <c r="AD6993" s="5">
        <v>4</v>
      </c>
      <c r="AE6993" s="5">
        <v>3</v>
      </c>
      <c r="AF6993" s="5">
        <v>4</v>
      </c>
      <c r="AG6993" s="5">
        <v>2</v>
      </c>
      <c r="AH6993" s="5">
        <v>4</v>
      </c>
      <c r="AI6993" s="5">
        <v>3</v>
      </c>
      <c r="AJ6993" s="5" t="s">
        <v>126</v>
      </c>
      <c r="AK6993" s="5">
        <v>2.19</v>
      </c>
      <c r="AL6993" s="5">
        <v>0.99416038699999998</v>
      </c>
      <c r="AM6993" s="5" t="s">
        <v>76</v>
      </c>
      <c r="AN6993" s="5" t="s">
        <v>77</v>
      </c>
      <c r="AO6993" s="5" t="s">
        <v>78</v>
      </c>
    </row>
    <row r="6994" spans="1:41" x14ac:dyDescent="0.35">
      <c r="A6994" s="5" t="s">
        <v>7119</v>
      </c>
      <c r="B6994" s="6">
        <v>32390</v>
      </c>
      <c r="C6994" s="10">
        <v>32.36388508891929</v>
      </c>
      <c r="D6994" s="5">
        <v>1</v>
      </c>
      <c r="E6994" s="5">
        <v>0</v>
      </c>
      <c r="F6994" s="10">
        <v>22.44100529</v>
      </c>
      <c r="G6994" s="10">
        <v>163.291111</v>
      </c>
      <c r="H6994" s="10">
        <v>59.836667200000001</v>
      </c>
      <c r="I6994" s="10">
        <v>62.323029429999998</v>
      </c>
      <c r="J6994" s="10">
        <v>93.798847940000002</v>
      </c>
      <c r="K6994" s="10">
        <v>112.47917940000001</v>
      </c>
      <c r="L6994" s="10">
        <v>150.5942656</v>
      </c>
      <c r="M6994" s="10">
        <v>120.8644082</v>
      </c>
      <c r="N6994" s="10">
        <v>2.4163502160000001</v>
      </c>
      <c r="O6994" s="10">
        <v>88.189046210000001</v>
      </c>
      <c r="P6994" s="10">
        <v>109.4531963</v>
      </c>
      <c r="Q6994" s="10">
        <v>73.135863939999993</v>
      </c>
      <c r="R6994" s="5">
        <v>1</v>
      </c>
      <c r="S6994" s="5">
        <v>0</v>
      </c>
      <c r="T6994" s="5">
        <v>1</v>
      </c>
      <c r="U6994" s="5">
        <v>0</v>
      </c>
      <c r="V6994" s="5">
        <v>0</v>
      </c>
      <c r="W6994" s="5">
        <v>0</v>
      </c>
      <c r="X6994" s="5">
        <v>0</v>
      </c>
      <c r="Y6994" s="5">
        <v>1</v>
      </c>
      <c r="Z6994" s="5">
        <v>1</v>
      </c>
      <c r="AA6994" s="5">
        <v>1</v>
      </c>
      <c r="AB6994" s="5">
        <v>2</v>
      </c>
      <c r="AC6994" s="5">
        <v>4</v>
      </c>
      <c r="AD6994" s="5">
        <v>1</v>
      </c>
      <c r="AE6994" s="5">
        <v>1</v>
      </c>
      <c r="AF6994" s="5">
        <v>1</v>
      </c>
      <c r="AG6994" s="5">
        <v>1</v>
      </c>
      <c r="AH6994" s="5">
        <v>1</v>
      </c>
      <c r="AI6994" s="5">
        <v>1</v>
      </c>
      <c r="AJ6994" s="5" t="s">
        <v>120</v>
      </c>
      <c r="AK6994" s="5">
        <v>2.19</v>
      </c>
      <c r="AL6994" s="7">
        <v>4.5399999999999996E-9</v>
      </c>
      <c r="AM6994" s="5" t="s">
        <v>76</v>
      </c>
      <c r="AN6994" s="5" t="s">
        <v>37</v>
      </c>
      <c r="AO6994" s="5" t="s">
        <v>84</v>
      </c>
    </row>
    <row r="6995" spans="1:41" x14ac:dyDescent="0.35">
      <c r="A6995" s="5" t="s">
        <v>7120</v>
      </c>
      <c r="B6995" s="6">
        <v>28142</v>
      </c>
      <c r="C6995" s="10">
        <v>43.986320109439127</v>
      </c>
      <c r="D6995" s="5">
        <v>2</v>
      </c>
      <c r="E6995" s="5">
        <v>0</v>
      </c>
      <c r="F6995" s="10">
        <v>19.384267990000001</v>
      </c>
      <c r="G6995" s="10">
        <v>167.40464460000001</v>
      </c>
      <c r="H6995" s="10">
        <v>54.3230833</v>
      </c>
      <c r="I6995" s="10">
        <v>62.46136422</v>
      </c>
      <c r="J6995" s="10">
        <v>110.3923321</v>
      </c>
      <c r="K6995" s="10">
        <v>116.78993629999999</v>
      </c>
      <c r="L6995" s="10">
        <v>142.01463240000001</v>
      </c>
      <c r="M6995" s="10">
        <v>120.764365</v>
      </c>
      <c r="N6995" s="10">
        <v>2.2736396189999999</v>
      </c>
      <c r="O6995" s="10">
        <v>91.144331339999994</v>
      </c>
      <c r="P6995" s="10">
        <v>117.92048130000001</v>
      </c>
      <c r="Q6995" s="10">
        <v>80.306452300000004</v>
      </c>
      <c r="R6995" s="5">
        <v>1</v>
      </c>
      <c r="S6995" s="5">
        <v>0</v>
      </c>
      <c r="T6995" s="5">
        <v>1</v>
      </c>
      <c r="U6995" s="5">
        <v>1</v>
      </c>
      <c r="V6995" s="5">
        <v>0</v>
      </c>
      <c r="W6995" s="5">
        <v>0</v>
      </c>
      <c r="X6995" s="5">
        <v>1</v>
      </c>
      <c r="Y6995" s="5">
        <v>1</v>
      </c>
      <c r="Z6995" s="5">
        <v>1</v>
      </c>
      <c r="AA6995" s="5">
        <v>1</v>
      </c>
      <c r="AB6995" s="5">
        <v>2</v>
      </c>
      <c r="AC6995" s="5">
        <v>4</v>
      </c>
      <c r="AD6995" s="5">
        <v>1</v>
      </c>
      <c r="AE6995" s="5">
        <v>1</v>
      </c>
      <c r="AF6995" s="5">
        <v>1</v>
      </c>
      <c r="AG6995" s="5">
        <v>1</v>
      </c>
      <c r="AH6995" s="5">
        <v>2</v>
      </c>
      <c r="AI6995" s="5">
        <v>3</v>
      </c>
      <c r="AJ6995" s="5" t="s">
        <v>123</v>
      </c>
      <c r="AK6995" s="5">
        <v>1.02</v>
      </c>
      <c r="AL6995" s="7">
        <v>4.6800000000000002E-8</v>
      </c>
      <c r="AM6995" s="5" t="s">
        <v>49</v>
      </c>
      <c r="AN6995" s="5" t="s">
        <v>47</v>
      </c>
      <c r="AO6995" s="5" t="s">
        <v>96</v>
      </c>
    </row>
    <row r="6996" spans="1:41" x14ac:dyDescent="0.35">
      <c r="A6996" s="5" t="s">
        <v>7121</v>
      </c>
      <c r="B6996" s="6">
        <v>33294</v>
      </c>
      <c r="C6996" s="10">
        <v>29.890560875512996</v>
      </c>
      <c r="D6996" s="5">
        <v>1</v>
      </c>
      <c r="E6996" s="5">
        <v>0</v>
      </c>
      <c r="F6996" s="10">
        <v>33.3271175</v>
      </c>
      <c r="G6996" s="10">
        <v>158.425915</v>
      </c>
      <c r="H6996" s="10">
        <v>83.646967480000001</v>
      </c>
      <c r="I6996" s="10">
        <v>36.249540590000002</v>
      </c>
      <c r="J6996" s="10">
        <v>202.3482132</v>
      </c>
      <c r="K6996" s="10">
        <v>130.6689816</v>
      </c>
      <c r="L6996" s="10">
        <v>289.4616686</v>
      </c>
      <c r="M6996" s="10">
        <v>473.4316139</v>
      </c>
      <c r="N6996" s="10">
        <v>7.985250679</v>
      </c>
      <c r="O6996" s="10">
        <v>112.75456370000001</v>
      </c>
      <c r="P6996" s="10">
        <v>127.19971169999999</v>
      </c>
      <c r="Q6996" s="10">
        <v>97.382759559999997</v>
      </c>
      <c r="R6996" s="5">
        <v>1</v>
      </c>
      <c r="S6996" s="5">
        <v>1</v>
      </c>
      <c r="T6996" s="5">
        <v>1</v>
      </c>
      <c r="U6996" s="5">
        <v>1</v>
      </c>
      <c r="V6996" s="5">
        <v>1</v>
      </c>
      <c r="W6996" s="5">
        <v>1</v>
      </c>
      <c r="X6996" s="5">
        <v>1</v>
      </c>
      <c r="Y6996" s="5">
        <v>3</v>
      </c>
      <c r="Z6996" s="5">
        <v>3</v>
      </c>
      <c r="AA6996" s="5">
        <v>3</v>
      </c>
      <c r="AB6996" s="5">
        <v>4</v>
      </c>
      <c r="AC6996" s="5">
        <v>3</v>
      </c>
      <c r="AD6996" s="5">
        <v>4</v>
      </c>
      <c r="AE6996" s="5">
        <v>3</v>
      </c>
      <c r="AF6996" s="5">
        <v>4</v>
      </c>
      <c r="AG6996" s="5">
        <v>2</v>
      </c>
      <c r="AH6996" s="5">
        <v>4</v>
      </c>
      <c r="AI6996" s="5">
        <v>3</v>
      </c>
      <c r="AJ6996" s="5" t="s">
        <v>124</v>
      </c>
      <c r="AK6996" s="5">
        <v>2.19</v>
      </c>
      <c r="AL6996" s="5">
        <v>0.999909198</v>
      </c>
      <c r="AM6996" s="5" t="s">
        <v>36</v>
      </c>
      <c r="AN6996" s="5" t="s">
        <v>39</v>
      </c>
      <c r="AO6996" s="5" t="s">
        <v>108</v>
      </c>
    </row>
    <row r="6997" spans="1:41" x14ac:dyDescent="0.35">
      <c r="A6997" s="5" t="s">
        <v>7122</v>
      </c>
      <c r="B6997" s="6">
        <v>29535</v>
      </c>
      <c r="C6997" s="10">
        <v>40.175102599179205</v>
      </c>
      <c r="D6997" s="5">
        <v>1</v>
      </c>
      <c r="E6997" s="5">
        <v>1</v>
      </c>
      <c r="F6997" s="10">
        <v>23.357936120000002</v>
      </c>
      <c r="G6997" s="10">
        <v>169.76801929999999</v>
      </c>
      <c r="H6997" s="10">
        <v>67.320329049999998</v>
      </c>
      <c r="I6997" s="10">
        <v>66.166657860000001</v>
      </c>
      <c r="J6997" s="10">
        <v>72.082022280000004</v>
      </c>
      <c r="K6997" s="10">
        <v>114.374506</v>
      </c>
      <c r="L6997" s="10">
        <v>146.9420202</v>
      </c>
      <c r="M6997" s="10">
        <v>119.40995169999999</v>
      </c>
      <c r="N6997" s="10">
        <v>2.220786495</v>
      </c>
      <c r="O6997" s="10">
        <v>92.364183639999993</v>
      </c>
      <c r="P6997" s="10">
        <v>106.68861889999999</v>
      </c>
      <c r="Q6997" s="10">
        <v>80.239057689999996</v>
      </c>
      <c r="R6997" s="5">
        <v>1</v>
      </c>
      <c r="S6997" s="5">
        <v>0</v>
      </c>
      <c r="T6997" s="5">
        <v>1</v>
      </c>
      <c r="U6997" s="5">
        <v>0</v>
      </c>
      <c r="V6997" s="5">
        <v>0</v>
      </c>
      <c r="W6997" s="5">
        <v>0</v>
      </c>
      <c r="X6997" s="5">
        <v>0</v>
      </c>
      <c r="Y6997" s="5">
        <v>1</v>
      </c>
      <c r="Z6997" s="5">
        <v>1</v>
      </c>
      <c r="AA6997" s="5">
        <v>1</v>
      </c>
      <c r="AB6997" s="5">
        <v>1</v>
      </c>
      <c r="AC6997" s="5">
        <v>4</v>
      </c>
      <c r="AD6997" s="5">
        <v>1</v>
      </c>
      <c r="AE6997" s="5">
        <v>1</v>
      </c>
      <c r="AF6997" s="5">
        <v>1</v>
      </c>
      <c r="AG6997" s="5">
        <v>1</v>
      </c>
      <c r="AH6997" s="5">
        <v>2</v>
      </c>
      <c r="AI6997" s="5">
        <v>3</v>
      </c>
      <c r="AJ6997" s="5" t="s">
        <v>122</v>
      </c>
      <c r="AK6997" s="5">
        <v>2.19</v>
      </c>
      <c r="AL6997" s="7">
        <v>2.7499999999999998E-9</v>
      </c>
      <c r="AM6997" s="5" t="s">
        <v>36</v>
      </c>
      <c r="AN6997" s="5" t="s">
        <v>53</v>
      </c>
      <c r="AO6997" s="5" t="s">
        <v>54</v>
      </c>
    </row>
    <row r="6998" spans="1:41" x14ac:dyDescent="0.35">
      <c r="A6998" s="5" t="s">
        <v>7123</v>
      </c>
      <c r="B6998" s="6">
        <v>34646</v>
      </c>
      <c r="C6998" s="10">
        <v>26.191518467852259</v>
      </c>
      <c r="D6998" s="5">
        <v>2</v>
      </c>
      <c r="E6998" s="5">
        <v>0</v>
      </c>
      <c r="F6998" s="10">
        <v>23.986286360000001</v>
      </c>
      <c r="G6998" s="10">
        <v>175.5663303</v>
      </c>
      <c r="H6998" s="10">
        <v>73.934216890000002</v>
      </c>
      <c r="I6998" s="10">
        <v>76.700318330000002</v>
      </c>
      <c r="J6998" s="10">
        <v>90.534010210000005</v>
      </c>
      <c r="K6998" s="10">
        <v>115.9617234</v>
      </c>
      <c r="L6998" s="10">
        <v>158.2062971</v>
      </c>
      <c r="M6998" s="10">
        <v>115.67331299999999</v>
      </c>
      <c r="N6998" s="10">
        <v>2.0626550259999998</v>
      </c>
      <c r="O6998" s="10">
        <v>93.070984519999996</v>
      </c>
      <c r="P6998" s="10">
        <v>105.549604</v>
      </c>
      <c r="Q6998" s="10">
        <v>80.330748040000003</v>
      </c>
      <c r="R6998" s="5">
        <v>0</v>
      </c>
      <c r="S6998" s="5">
        <v>0</v>
      </c>
      <c r="T6998" s="5">
        <v>1</v>
      </c>
      <c r="U6998" s="5">
        <v>0</v>
      </c>
      <c r="V6998" s="5">
        <v>0</v>
      </c>
      <c r="W6998" s="5">
        <v>0</v>
      </c>
      <c r="X6998" s="5">
        <v>0</v>
      </c>
      <c r="Y6998" s="5">
        <v>1</v>
      </c>
      <c r="Z6998" s="5">
        <v>1</v>
      </c>
      <c r="AA6998" s="5">
        <v>1</v>
      </c>
      <c r="AB6998" s="5">
        <v>1</v>
      </c>
      <c r="AC6998" s="5">
        <v>4</v>
      </c>
      <c r="AD6998" s="5">
        <v>1</v>
      </c>
      <c r="AE6998" s="5">
        <v>1</v>
      </c>
      <c r="AF6998" s="5">
        <v>1</v>
      </c>
      <c r="AG6998" s="5">
        <v>1</v>
      </c>
      <c r="AH6998" s="5">
        <v>2</v>
      </c>
      <c r="AI6998" s="5">
        <v>3</v>
      </c>
      <c r="AJ6998" s="5" t="s">
        <v>119</v>
      </c>
      <c r="AK6998" s="5">
        <v>1.02</v>
      </c>
      <c r="AL6998" s="7">
        <v>4.2400000000000002E-9</v>
      </c>
      <c r="AM6998" s="5" t="s">
        <v>36</v>
      </c>
      <c r="AN6998" s="5" t="s">
        <v>39</v>
      </c>
      <c r="AO6998" s="5" t="s">
        <v>108</v>
      </c>
    </row>
    <row r="6999" spans="1:41" x14ac:dyDescent="0.35">
      <c r="A6999" s="5" t="s">
        <v>7124</v>
      </c>
      <c r="B6999" s="6">
        <v>33929</v>
      </c>
      <c r="C6999" s="10">
        <v>28.153214774281807</v>
      </c>
      <c r="D6999" s="5">
        <v>1</v>
      </c>
      <c r="E6999" s="5">
        <v>0</v>
      </c>
      <c r="F6999" s="10">
        <v>30.783671949999999</v>
      </c>
      <c r="G6999" s="10">
        <v>162.8485105</v>
      </c>
      <c r="H6999" s="10">
        <v>81.637181709999993</v>
      </c>
      <c r="I6999" s="10">
        <v>33.013567299999998</v>
      </c>
      <c r="J6999" s="10">
        <v>195.75330840000001</v>
      </c>
      <c r="K6999" s="10">
        <v>134.6406853</v>
      </c>
      <c r="L6999" s="10">
        <v>288.25806030000001</v>
      </c>
      <c r="M6999" s="10">
        <v>480.13129520000001</v>
      </c>
      <c r="N6999" s="10">
        <v>8.7315029509999995</v>
      </c>
      <c r="O6999" s="10">
        <v>115.70180999999999</v>
      </c>
      <c r="P6999" s="10">
        <v>119.2689282</v>
      </c>
      <c r="Q6999" s="10">
        <v>100.2781602</v>
      </c>
      <c r="R6999" s="5">
        <v>1</v>
      </c>
      <c r="S6999" s="5">
        <v>1</v>
      </c>
      <c r="T6999" s="5">
        <v>1</v>
      </c>
      <c r="U6999" s="5">
        <v>0</v>
      </c>
      <c r="V6999" s="5">
        <v>1</v>
      </c>
      <c r="W6999" s="5">
        <v>1</v>
      </c>
      <c r="X6999" s="5">
        <v>1</v>
      </c>
      <c r="Y6999" s="5">
        <v>3</v>
      </c>
      <c r="Z6999" s="5">
        <v>3</v>
      </c>
      <c r="AA6999" s="5">
        <v>3</v>
      </c>
      <c r="AB6999" s="5">
        <v>4</v>
      </c>
      <c r="AC6999" s="5">
        <v>3</v>
      </c>
      <c r="AD6999" s="5">
        <v>4</v>
      </c>
      <c r="AE6999" s="5">
        <v>3</v>
      </c>
      <c r="AF6999" s="5">
        <v>4</v>
      </c>
      <c r="AG6999" s="5">
        <v>1</v>
      </c>
      <c r="AH6999" s="5">
        <v>4</v>
      </c>
      <c r="AI6999" s="5">
        <v>3</v>
      </c>
      <c r="AJ6999" s="5" t="s">
        <v>124</v>
      </c>
      <c r="AK6999" s="5">
        <v>2.19</v>
      </c>
      <c r="AL6999" s="5">
        <v>0.99943981100000001</v>
      </c>
      <c r="AM6999" s="5" t="s">
        <v>43</v>
      </c>
      <c r="AN6999" s="5" t="s">
        <v>72</v>
      </c>
      <c r="AO6999" s="5" t="s">
        <v>92</v>
      </c>
    </row>
    <row r="7000" spans="1:41" x14ac:dyDescent="0.35">
      <c r="A7000" s="5" t="s">
        <v>7125</v>
      </c>
      <c r="B7000" s="6">
        <v>31601</v>
      </c>
      <c r="C7000" s="10">
        <v>34.522571819425444</v>
      </c>
      <c r="D7000" s="5">
        <v>2</v>
      </c>
      <c r="E7000" s="5">
        <v>0</v>
      </c>
      <c r="F7000" s="10">
        <v>22.614746589999999</v>
      </c>
      <c r="G7000" s="10">
        <v>170.55657819999999</v>
      </c>
      <c r="H7000" s="10">
        <v>65.785271949999995</v>
      </c>
      <c r="I7000" s="10">
        <v>66.330486019999995</v>
      </c>
      <c r="J7000" s="10">
        <v>113.8044886</v>
      </c>
      <c r="K7000" s="10">
        <v>106.7490543</v>
      </c>
      <c r="L7000" s="10">
        <v>171.09231689999999</v>
      </c>
      <c r="M7000" s="10">
        <v>114.0360062</v>
      </c>
      <c r="N7000" s="10">
        <v>2.579391878</v>
      </c>
      <c r="O7000" s="10">
        <v>92.135250240000005</v>
      </c>
      <c r="P7000" s="10">
        <v>106.5132211</v>
      </c>
      <c r="Q7000" s="10">
        <v>78.23776076</v>
      </c>
      <c r="R7000" s="5">
        <v>0</v>
      </c>
      <c r="S7000" s="5">
        <v>0</v>
      </c>
      <c r="T7000" s="5">
        <v>1</v>
      </c>
      <c r="U7000" s="5">
        <v>0</v>
      </c>
      <c r="V7000" s="5">
        <v>0</v>
      </c>
      <c r="W7000" s="5">
        <v>0</v>
      </c>
      <c r="X7000" s="5">
        <v>0</v>
      </c>
      <c r="Y7000" s="5">
        <v>1</v>
      </c>
      <c r="Z7000" s="5">
        <v>1</v>
      </c>
      <c r="AA7000" s="5">
        <v>2</v>
      </c>
      <c r="AB7000" s="5">
        <v>1</v>
      </c>
      <c r="AC7000" s="5">
        <v>4</v>
      </c>
      <c r="AD7000" s="5">
        <v>1</v>
      </c>
      <c r="AE7000" s="5">
        <v>1</v>
      </c>
      <c r="AF7000" s="5">
        <v>1</v>
      </c>
      <c r="AG7000" s="5">
        <v>1</v>
      </c>
      <c r="AH7000" s="5">
        <v>1</v>
      </c>
      <c r="AI7000" s="5">
        <v>1</v>
      </c>
      <c r="AJ7000" s="5" t="s">
        <v>121</v>
      </c>
      <c r="AK7000" s="5">
        <v>1.02</v>
      </c>
      <c r="AL7000" s="7">
        <v>1.1999999999999999E-6</v>
      </c>
      <c r="AM7000" s="5" t="s">
        <v>36</v>
      </c>
      <c r="AN7000" s="5" t="s">
        <v>77</v>
      </c>
      <c r="AO7000" s="5" t="s">
        <v>95</v>
      </c>
    </row>
    <row r="7001" spans="1:41" x14ac:dyDescent="0.35">
      <c r="A7001" s="5" t="s">
        <v>7126</v>
      </c>
      <c r="B7001" s="6">
        <v>33423</v>
      </c>
      <c r="C7001" s="10">
        <v>29.537619699042409</v>
      </c>
      <c r="D7001" s="5">
        <v>1</v>
      </c>
      <c r="E7001" s="5">
        <v>0</v>
      </c>
      <c r="F7001" s="10">
        <v>30.83424582</v>
      </c>
      <c r="G7001" s="10">
        <v>159.89471610000001</v>
      </c>
      <c r="H7001" s="10">
        <v>78.831820250000007</v>
      </c>
      <c r="I7001" s="10">
        <v>69.96060817</v>
      </c>
      <c r="J7001" s="10">
        <v>90.330861130000002</v>
      </c>
      <c r="K7001" s="10">
        <v>114.34399089999999</v>
      </c>
      <c r="L7001" s="10">
        <v>146.55816200000001</v>
      </c>
      <c r="M7001" s="10">
        <v>117.69581340000001</v>
      </c>
      <c r="N7001" s="10">
        <v>2.094866895</v>
      </c>
      <c r="O7001" s="10">
        <v>87.564585800000003</v>
      </c>
      <c r="P7001" s="10">
        <v>110.29019169999999</v>
      </c>
      <c r="Q7001" s="10">
        <v>77.736947810000004</v>
      </c>
      <c r="R7001" s="5">
        <v>0</v>
      </c>
      <c r="S7001" s="5">
        <v>0</v>
      </c>
      <c r="T7001" s="5">
        <v>0</v>
      </c>
      <c r="U7001" s="5">
        <v>0</v>
      </c>
      <c r="V7001" s="5">
        <v>0</v>
      </c>
      <c r="W7001" s="5">
        <v>1</v>
      </c>
      <c r="X7001" s="5">
        <v>0</v>
      </c>
      <c r="Y7001" s="5">
        <v>3</v>
      </c>
      <c r="Z7001" s="5">
        <v>1</v>
      </c>
      <c r="AA7001" s="5">
        <v>1</v>
      </c>
      <c r="AB7001" s="5">
        <v>1</v>
      </c>
      <c r="AC7001" s="5">
        <v>4</v>
      </c>
      <c r="AD7001" s="5">
        <v>1</v>
      </c>
      <c r="AE7001" s="5">
        <v>1</v>
      </c>
      <c r="AF7001" s="5">
        <v>1</v>
      </c>
      <c r="AG7001" s="5">
        <v>1</v>
      </c>
      <c r="AH7001" s="5">
        <v>1</v>
      </c>
      <c r="AI7001" s="5">
        <v>1</v>
      </c>
      <c r="AJ7001" s="5" t="s">
        <v>120</v>
      </c>
      <c r="AK7001" s="5">
        <v>2.19</v>
      </c>
      <c r="AL7001" s="7">
        <v>3.3099999999999999E-8</v>
      </c>
      <c r="AM7001" s="5" t="s">
        <v>43</v>
      </c>
      <c r="AN7001" s="5" t="s">
        <v>72</v>
      </c>
      <c r="AO7001" s="5" t="s">
        <v>92</v>
      </c>
    </row>
    <row r="7002" spans="1:41" x14ac:dyDescent="0.35">
      <c r="A7002" s="5" t="s">
        <v>7127</v>
      </c>
      <c r="B7002" s="6">
        <v>32210</v>
      </c>
      <c r="C7002" s="10">
        <v>32.856361149110811</v>
      </c>
      <c r="D7002" s="5">
        <v>1</v>
      </c>
      <c r="E7002" s="5">
        <v>0</v>
      </c>
      <c r="F7002" s="10">
        <v>27.006461059999999</v>
      </c>
      <c r="G7002" s="10">
        <v>155.45507760000001</v>
      </c>
      <c r="H7002" s="10">
        <v>65.264573049999996</v>
      </c>
      <c r="I7002" s="10">
        <v>62.109645989999997</v>
      </c>
      <c r="J7002" s="10">
        <v>97.064449530000005</v>
      </c>
      <c r="K7002" s="10">
        <v>107.89292709999999</v>
      </c>
      <c r="L7002" s="10">
        <v>143.2971101</v>
      </c>
      <c r="M7002" s="10">
        <v>123.4156157</v>
      </c>
      <c r="N7002" s="10">
        <v>2.307163531</v>
      </c>
      <c r="O7002" s="10">
        <v>91.615677349999999</v>
      </c>
      <c r="P7002" s="10">
        <v>107.92943959999999</v>
      </c>
      <c r="Q7002" s="10">
        <v>81.105005750000004</v>
      </c>
      <c r="R7002" s="5">
        <v>0</v>
      </c>
      <c r="S7002" s="5">
        <v>0</v>
      </c>
      <c r="T7002" s="5">
        <v>0</v>
      </c>
      <c r="U7002" s="5">
        <v>0</v>
      </c>
      <c r="V7002" s="5">
        <v>0</v>
      </c>
      <c r="W7002" s="5">
        <v>0</v>
      </c>
      <c r="X7002" s="5">
        <v>0</v>
      </c>
      <c r="Y7002" s="5">
        <v>2</v>
      </c>
      <c r="Z7002" s="5">
        <v>1</v>
      </c>
      <c r="AA7002" s="5">
        <v>1</v>
      </c>
      <c r="AB7002" s="5">
        <v>2</v>
      </c>
      <c r="AC7002" s="5">
        <v>4</v>
      </c>
      <c r="AD7002" s="5">
        <v>1</v>
      </c>
      <c r="AE7002" s="5">
        <v>1</v>
      </c>
      <c r="AF7002" s="5">
        <v>1</v>
      </c>
      <c r="AG7002" s="5">
        <v>1</v>
      </c>
      <c r="AH7002" s="5">
        <v>2</v>
      </c>
      <c r="AI7002" s="5">
        <v>3</v>
      </c>
      <c r="AJ7002" s="5" t="s">
        <v>120</v>
      </c>
      <c r="AK7002" s="5">
        <v>2.19</v>
      </c>
      <c r="AL7002" s="7">
        <v>1.4100000000000001E-6</v>
      </c>
      <c r="AM7002" s="5" t="s">
        <v>36</v>
      </c>
      <c r="AN7002" s="5" t="s">
        <v>68</v>
      </c>
      <c r="AO7002" s="5" t="s">
        <v>102</v>
      </c>
    </row>
    <row r="7003" spans="1:41" x14ac:dyDescent="0.35">
      <c r="A7003" s="5" t="s">
        <v>7128</v>
      </c>
      <c r="B7003" s="6">
        <v>30386</v>
      </c>
      <c r="C7003" s="10">
        <v>37.846785225718193</v>
      </c>
      <c r="D7003" s="5">
        <v>1</v>
      </c>
      <c r="E7003" s="5">
        <v>0</v>
      </c>
      <c r="F7003" s="10">
        <v>29.161787220000001</v>
      </c>
      <c r="G7003" s="10">
        <v>154.41522399999999</v>
      </c>
      <c r="H7003" s="10">
        <v>69.533544520000007</v>
      </c>
      <c r="I7003" s="10">
        <v>67.888754509999998</v>
      </c>
      <c r="J7003" s="10">
        <v>99.245433250000005</v>
      </c>
      <c r="K7003" s="10">
        <v>110.2161888</v>
      </c>
      <c r="L7003" s="10">
        <v>145.2545451</v>
      </c>
      <c r="M7003" s="10">
        <v>117.3644366</v>
      </c>
      <c r="N7003" s="10">
        <v>2.1395965530000001</v>
      </c>
      <c r="O7003" s="10">
        <v>88.966434509999999</v>
      </c>
      <c r="P7003" s="10">
        <v>113.1975113</v>
      </c>
      <c r="Q7003" s="10">
        <v>80.980500849999999</v>
      </c>
      <c r="R7003" s="5">
        <v>0</v>
      </c>
      <c r="S7003" s="5">
        <v>0</v>
      </c>
      <c r="T7003" s="5">
        <v>0</v>
      </c>
      <c r="U7003" s="5">
        <v>0</v>
      </c>
      <c r="V7003" s="5">
        <v>0</v>
      </c>
      <c r="W7003" s="5">
        <v>0</v>
      </c>
      <c r="X7003" s="5">
        <v>0</v>
      </c>
      <c r="Y7003" s="5">
        <v>2</v>
      </c>
      <c r="Z7003" s="5">
        <v>1</v>
      </c>
      <c r="AA7003" s="5">
        <v>1</v>
      </c>
      <c r="AB7003" s="5">
        <v>1</v>
      </c>
      <c r="AC7003" s="5">
        <v>4</v>
      </c>
      <c r="AD7003" s="5">
        <v>1</v>
      </c>
      <c r="AE7003" s="5">
        <v>1</v>
      </c>
      <c r="AF7003" s="5">
        <v>1</v>
      </c>
      <c r="AG7003" s="5">
        <v>1</v>
      </c>
      <c r="AH7003" s="5">
        <v>2</v>
      </c>
      <c r="AI7003" s="5">
        <v>3</v>
      </c>
      <c r="AJ7003" s="5" t="s">
        <v>120</v>
      </c>
      <c r="AK7003" s="5">
        <v>2.19</v>
      </c>
      <c r="AL7003" s="7">
        <v>1.08E-6</v>
      </c>
      <c r="AM7003" s="5" t="s">
        <v>36</v>
      </c>
      <c r="AN7003" s="5" t="s">
        <v>74</v>
      </c>
      <c r="AO7003" s="5" t="s">
        <v>109</v>
      </c>
    </row>
    <row r="7004" spans="1:41" x14ac:dyDescent="0.35">
      <c r="A7004" s="5" t="s">
        <v>7129</v>
      </c>
      <c r="B7004" s="6">
        <v>36294</v>
      </c>
      <c r="C7004" s="10">
        <v>21.682626538987687</v>
      </c>
      <c r="D7004" s="5">
        <v>1</v>
      </c>
      <c r="E7004" s="5">
        <v>0</v>
      </c>
      <c r="F7004" s="10">
        <v>25.783314189999999</v>
      </c>
      <c r="G7004" s="10">
        <v>167.27106879999999</v>
      </c>
      <c r="H7004" s="10">
        <v>72.140708709999998</v>
      </c>
      <c r="I7004" s="10">
        <v>64.374085640000004</v>
      </c>
      <c r="J7004" s="10">
        <v>87.534009449999999</v>
      </c>
      <c r="K7004" s="10">
        <v>103.6562157</v>
      </c>
      <c r="L7004" s="10">
        <v>178.81031150000001</v>
      </c>
      <c r="M7004" s="10">
        <v>115.182625</v>
      </c>
      <c r="N7004" s="10">
        <v>2.7776753599999999</v>
      </c>
      <c r="O7004" s="10">
        <v>94.632941020000004</v>
      </c>
      <c r="P7004" s="10">
        <v>102.8982273</v>
      </c>
      <c r="Q7004" s="10">
        <v>79.855035150000006</v>
      </c>
      <c r="R7004" s="5">
        <v>0</v>
      </c>
      <c r="S7004" s="5">
        <v>0</v>
      </c>
      <c r="T7004" s="5">
        <v>1</v>
      </c>
      <c r="U7004" s="5">
        <v>0</v>
      </c>
      <c r="V7004" s="5">
        <v>0</v>
      </c>
      <c r="W7004" s="5">
        <v>0</v>
      </c>
      <c r="X7004" s="5">
        <v>0</v>
      </c>
      <c r="Y7004" s="5">
        <v>2</v>
      </c>
      <c r="Z7004" s="5">
        <v>1</v>
      </c>
      <c r="AA7004" s="5">
        <v>2</v>
      </c>
      <c r="AB7004" s="5">
        <v>2</v>
      </c>
      <c r="AC7004" s="5">
        <v>4</v>
      </c>
      <c r="AD7004" s="5">
        <v>1</v>
      </c>
      <c r="AE7004" s="5">
        <v>1</v>
      </c>
      <c r="AF7004" s="5">
        <v>1</v>
      </c>
      <c r="AG7004" s="5">
        <v>1</v>
      </c>
      <c r="AH7004" s="5">
        <v>1</v>
      </c>
      <c r="AI7004" s="5">
        <v>1</v>
      </c>
      <c r="AJ7004" s="5" t="s">
        <v>35</v>
      </c>
      <c r="AK7004" s="5">
        <v>2.19</v>
      </c>
      <c r="AL7004" s="7">
        <v>3.1600000000000002E-5</v>
      </c>
      <c r="AM7004" s="5" t="s">
        <v>49</v>
      </c>
      <c r="AN7004" s="5" t="s">
        <v>47</v>
      </c>
      <c r="AO7004" s="5" t="s">
        <v>82</v>
      </c>
    </row>
    <row r="7005" spans="1:41" x14ac:dyDescent="0.35">
      <c r="A7005" s="5" t="s">
        <v>7130</v>
      </c>
      <c r="B7005" s="6">
        <v>35765</v>
      </c>
      <c r="C7005" s="10">
        <v>23.129958960328317</v>
      </c>
      <c r="D7005" s="5">
        <v>1</v>
      </c>
      <c r="E7005" s="5">
        <v>0</v>
      </c>
      <c r="F7005" s="10">
        <v>26.877823979999999</v>
      </c>
      <c r="G7005" s="10">
        <v>158.1546232</v>
      </c>
      <c r="H7005" s="10">
        <v>67.229191589999999</v>
      </c>
      <c r="I7005" s="10">
        <v>70.404532849999995</v>
      </c>
      <c r="J7005" s="10">
        <v>88.253673449999994</v>
      </c>
      <c r="K7005" s="10">
        <v>110.6026938</v>
      </c>
      <c r="L7005" s="10">
        <v>175.833597</v>
      </c>
      <c r="M7005" s="10">
        <v>114.95334560000001</v>
      </c>
      <c r="N7005" s="10">
        <v>2.4974755150000001</v>
      </c>
      <c r="O7005" s="10">
        <v>86.519179089999994</v>
      </c>
      <c r="P7005" s="10">
        <v>114.5441977</v>
      </c>
      <c r="Q7005" s="10">
        <v>84.66109041</v>
      </c>
      <c r="R7005" s="5">
        <v>0</v>
      </c>
      <c r="S7005" s="5">
        <v>0</v>
      </c>
      <c r="T7005" s="5">
        <v>1</v>
      </c>
      <c r="U7005" s="5">
        <v>0</v>
      </c>
      <c r="V7005" s="5">
        <v>0</v>
      </c>
      <c r="W7005" s="5">
        <v>0</v>
      </c>
      <c r="X7005" s="5">
        <v>0</v>
      </c>
      <c r="Y7005" s="5">
        <v>2</v>
      </c>
      <c r="Z7005" s="5">
        <v>1</v>
      </c>
      <c r="AA7005" s="5">
        <v>2</v>
      </c>
      <c r="AB7005" s="5">
        <v>1</v>
      </c>
      <c r="AC7005" s="5">
        <v>4</v>
      </c>
      <c r="AD7005" s="5">
        <v>1</v>
      </c>
      <c r="AE7005" s="5">
        <v>1</v>
      </c>
      <c r="AF7005" s="5">
        <v>1</v>
      </c>
      <c r="AG7005" s="5">
        <v>1</v>
      </c>
      <c r="AH7005" s="5">
        <v>2</v>
      </c>
      <c r="AI7005" s="5">
        <v>3</v>
      </c>
      <c r="AJ7005" s="5" t="s">
        <v>35</v>
      </c>
      <c r="AK7005" s="5">
        <v>2.19</v>
      </c>
      <c r="AL7005" s="7">
        <v>6.2899999999999997E-5</v>
      </c>
      <c r="AM7005" s="5" t="s">
        <v>43</v>
      </c>
      <c r="AN7005" s="5" t="s">
        <v>72</v>
      </c>
      <c r="AO7005" s="5" t="s">
        <v>92</v>
      </c>
    </row>
    <row r="7006" spans="1:41" x14ac:dyDescent="0.35">
      <c r="A7006" s="5" t="s">
        <v>7131</v>
      </c>
      <c r="B7006" s="6">
        <v>25336</v>
      </c>
      <c r="C7006" s="10">
        <v>51.663474692202463</v>
      </c>
      <c r="D7006" s="5">
        <v>2</v>
      </c>
      <c r="E7006" s="5">
        <v>0</v>
      </c>
      <c r="F7006" s="10">
        <v>21.088663799999999</v>
      </c>
      <c r="G7006" s="10">
        <v>171.83876570000001</v>
      </c>
      <c r="H7006" s="10">
        <v>62.271790350000003</v>
      </c>
      <c r="I7006" s="10">
        <v>63.816650209999999</v>
      </c>
      <c r="J7006" s="10">
        <v>117.98043869999999</v>
      </c>
      <c r="K7006" s="10">
        <v>123.1281331</v>
      </c>
      <c r="L7006" s="10">
        <v>150.37563030000001</v>
      </c>
      <c r="M7006" s="10">
        <v>129.02625409999999</v>
      </c>
      <c r="N7006" s="10">
        <v>2.3563698469999999</v>
      </c>
      <c r="O7006" s="10">
        <v>89.081496759999993</v>
      </c>
      <c r="P7006" s="10">
        <v>108.3785197</v>
      </c>
      <c r="Q7006" s="10">
        <v>79.236122120000005</v>
      </c>
      <c r="R7006" s="5">
        <v>1</v>
      </c>
      <c r="S7006" s="5">
        <v>1</v>
      </c>
      <c r="T7006" s="5">
        <v>1</v>
      </c>
      <c r="U7006" s="5">
        <v>0</v>
      </c>
      <c r="V7006" s="5">
        <v>0</v>
      </c>
      <c r="W7006" s="5">
        <v>1</v>
      </c>
      <c r="X7006" s="5">
        <v>1</v>
      </c>
      <c r="Y7006" s="5">
        <v>1</v>
      </c>
      <c r="Z7006" s="5">
        <v>1</v>
      </c>
      <c r="AA7006" s="5">
        <v>1</v>
      </c>
      <c r="AB7006" s="5">
        <v>2</v>
      </c>
      <c r="AC7006" s="5">
        <v>4</v>
      </c>
      <c r="AD7006" s="5">
        <v>1</v>
      </c>
      <c r="AE7006" s="5">
        <v>1</v>
      </c>
      <c r="AF7006" s="5">
        <v>1</v>
      </c>
      <c r="AG7006" s="5">
        <v>1</v>
      </c>
      <c r="AH7006" s="5">
        <v>1</v>
      </c>
      <c r="AI7006" s="5">
        <v>1</v>
      </c>
      <c r="AJ7006" s="5" t="s">
        <v>123</v>
      </c>
      <c r="AK7006" s="5">
        <v>2.15</v>
      </c>
      <c r="AL7006" s="7">
        <v>4.1400000000000002E-10</v>
      </c>
      <c r="AM7006" s="5" t="s">
        <v>36</v>
      </c>
      <c r="AN7006" s="5" t="s">
        <v>57</v>
      </c>
      <c r="AO7006" s="5" t="s">
        <v>59</v>
      </c>
    </row>
    <row r="7007" spans="1:41" x14ac:dyDescent="0.35">
      <c r="A7007" s="5" t="s">
        <v>7132</v>
      </c>
      <c r="B7007" s="6">
        <v>30655</v>
      </c>
      <c r="C7007" s="10">
        <v>37.110807113543089</v>
      </c>
      <c r="D7007" s="5">
        <v>2</v>
      </c>
      <c r="E7007" s="5">
        <v>0</v>
      </c>
      <c r="F7007" s="10">
        <v>28.870602430000002</v>
      </c>
      <c r="G7007" s="10">
        <v>170.749461</v>
      </c>
      <c r="H7007" s="10">
        <v>84.173333979999995</v>
      </c>
      <c r="I7007" s="10">
        <v>80.023793190000006</v>
      </c>
      <c r="J7007" s="10">
        <v>117.8399726</v>
      </c>
      <c r="K7007" s="10">
        <v>112.14534829999999</v>
      </c>
      <c r="L7007" s="10">
        <v>177.13996499999999</v>
      </c>
      <c r="M7007" s="10">
        <v>127.02762130000001</v>
      </c>
      <c r="N7007" s="10">
        <v>2.2135912069999999</v>
      </c>
      <c r="O7007" s="10">
        <v>93.43850329</v>
      </c>
      <c r="P7007" s="10">
        <v>118.9344018</v>
      </c>
      <c r="Q7007" s="10">
        <v>80.745644909999996</v>
      </c>
      <c r="R7007" s="5">
        <v>1</v>
      </c>
      <c r="S7007" s="5">
        <v>0</v>
      </c>
      <c r="T7007" s="5">
        <v>0</v>
      </c>
      <c r="U7007" s="5">
        <v>0</v>
      </c>
      <c r="V7007" s="5">
        <v>0</v>
      </c>
      <c r="W7007" s="5">
        <v>0</v>
      </c>
      <c r="X7007" s="5">
        <v>0</v>
      </c>
      <c r="Y7007" s="5">
        <v>2</v>
      </c>
      <c r="Z7007" s="5">
        <v>1</v>
      </c>
      <c r="AA7007" s="5">
        <v>2</v>
      </c>
      <c r="AB7007" s="5">
        <v>1</v>
      </c>
      <c r="AC7007" s="5">
        <v>4</v>
      </c>
      <c r="AD7007" s="5">
        <v>1</v>
      </c>
      <c r="AE7007" s="5">
        <v>1</v>
      </c>
      <c r="AF7007" s="5">
        <v>1</v>
      </c>
      <c r="AG7007" s="5">
        <v>1</v>
      </c>
      <c r="AH7007" s="5">
        <v>2</v>
      </c>
      <c r="AI7007" s="5">
        <v>3</v>
      </c>
      <c r="AJ7007" s="5" t="s">
        <v>121</v>
      </c>
      <c r="AK7007" s="5">
        <v>1.02</v>
      </c>
      <c r="AL7007" s="7">
        <v>2.7500000000000001E-5</v>
      </c>
      <c r="AM7007" s="5" t="s">
        <v>36</v>
      </c>
      <c r="AN7007" s="5" t="s">
        <v>53</v>
      </c>
      <c r="AO7007" s="5" t="s">
        <v>117</v>
      </c>
    </row>
    <row r="7008" spans="1:41" x14ac:dyDescent="0.35">
      <c r="A7008" s="5" t="s">
        <v>7133</v>
      </c>
      <c r="B7008" s="6">
        <v>32311</v>
      </c>
      <c r="C7008" s="10">
        <v>32.58002735978112</v>
      </c>
      <c r="D7008" s="5">
        <v>1</v>
      </c>
      <c r="E7008" s="5">
        <v>0</v>
      </c>
      <c r="F7008" s="10">
        <v>31.088898360000002</v>
      </c>
      <c r="G7008" s="10">
        <v>167.74505540000001</v>
      </c>
      <c r="H7008" s="10">
        <v>87.479197040000003</v>
      </c>
      <c r="I7008" s="10">
        <v>67.575441620000007</v>
      </c>
      <c r="J7008" s="10">
        <v>91.985663669999994</v>
      </c>
      <c r="K7008" s="10">
        <v>113.0919655</v>
      </c>
      <c r="L7008" s="10">
        <v>143.4713514</v>
      </c>
      <c r="M7008" s="10">
        <v>116.19685149999999</v>
      </c>
      <c r="N7008" s="10">
        <v>2.1231285789999998</v>
      </c>
      <c r="O7008" s="10">
        <v>95.135338540000006</v>
      </c>
      <c r="P7008" s="10">
        <v>111.6647047</v>
      </c>
      <c r="Q7008" s="10">
        <v>76.749868910000004</v>
      </c>
      <c r="R7008" s="5">
        <v>0</v>
      </c>
      <c r="S7008" s="5">
        <v>0</v>
      </c>
      <c r="T7008" s="5">
        <v>1</v>
      </c>
      <c r="U7008" s="5">
        <v>0</v>
      </c>
      <c r="V7008" s="5">
        <v>0</v>
      </c>
      <c r="W7008" s="5">
        <v>0</v>
      </c>
      <c r="X7008" s="5">
        <v>0</v>
      </c>
      <c r="Y7008" s="5">
        <v>3</v>
      </c>
      <c r="Z7008" s="5">
        <v>1</v>
      </c>
      <c r="AA7008" s="5">
        <v>1</v>
      </c>
      <c r="AB7008" s="5">
        <v>1</v>
      </c>
      <c r="AC7008" s="5">
        <v>4</v>
      </c>
      <c r="AD7008" s="5">
        <v>1</v>
      </c>
      <c r="AE7008" s="5">
        <v>1</v>
      </c>
      <c r="AF7008" s="5">
        <v>1</v>
      </c>
      <c r="AG7008" s="5">
        <v>1</v>
      </c>
      <c r="AH7008" s="5">
        <v>1</v>
      </c>
      <c r="AI7008" s="5">
        <v>1</v>
      </c>
      <c r="AJ7008" s="5" t="s">
        <v>120</v>
      </c>
      <c r="AK7008" s="5">
        <v>2.19</v>
      </c>
      <c r="AL7008" s="7">
        <v>3.4400000000000001E-7</v>
      </c>
      <c r="AM7008" s="5" t="s">
        <v>49</v>
      </c>
      <c r="AN7008" s="5" t="s">
        <v>47</v>
      </c>
      <c r="AO7008" s="5" t="s">
        <v>82</v>
      </c>
    </row>
    <row r="7009" spans="1:41" x14ac:dyDescent="0.35">
      <c r="A7009" s="5" t="s">
        <v>7134</v>
      </c>
      <c r="B7009" s="6">
        <v>36361</v>
      </c>
      <c r="C7009" s="10">
        <v>21.499316005471957</v>
      </c>
      <c r="D7009" s="5">
        <v>2</v>
      </c>
      <c r="E7009" s="5">
        <v>0</v>
      </c>
      <c r="F7009" s="10">
        <v>21.19112269</v>
      </c>
      <c r="G7009" s="10">
        <v>173.36570800000001</v>
      </c>
      <c r="H7009" s="10">
        <v>63.691336329999999</v>
      </c>
      <c r="I7009" s="10">
        <v>75.797878580000003</v>
      </c>
      <c r="J7009" s="10">
        <v>88.608678819999994</v>
      </c>
      <c r="K7009" s="10">
        <v>112.5451889</v>
      </c>
      <c r="L7009" s="10">
        <v>152.67293770000001</v>
      </c>
      <c r="M7009" s="10">
        <v>116.3706176</v>
      </c>
      <c r="N7009" s="10">
        <v>2.0142112230000002</v>
      </c>
      <c r="O7009" s="10">
        <v>95.141677290000004</v>
      </c>
      <c r="P7009" s="10">
        <v>112.7320414</v>
      </c>
      <c r="Q7009" s="10">
        <v>87.793274729999993</v>
      </c>
      <c r="R7009" s="5">
        <v>0</v>
      </c>
      <c r="S7009" s="5">
        <v>0</v>
      </c>
      <c r="T7009" s="5">
        <v>1</v>
      </c>
      <c r="U7009" s="5">
        <v>0</v>
      </c>
      <c r="V7009" s="5">
        <v>0</v>
      </c>
      <c r="W7009" s="5">
        <v>0</v>
      </c>
      <c r="X7009" s="5">
        <v>0</v>
      </c>
      <c r="Y7009" s="5">
        <v>1</v>
      </c>
      <c r="Z7009" s="5">
        <v>1</v>
      </c>
      <c r="AA7009" s="5">
        <v>1</v>
      </c>
      <c r="AB7009" s="5">
        <v>1</v>
      </c>
      <c r="AC7009" s="5">
        <v>4</v>
      </c>
      <c r="AD7009" s="5">
        <v>1</v>
      </c>
      <c r="AE7009" s="5">
        <v>1</v>
      </c>
      <c r="AF7009" s="5">
        <v>1</v>
      </c>
      <c r="AG7009" s="5">
        <v>1</v>
      </c>
      <c r="AH7009" s="5">
        <v>2</v>
      </c>
      <c r="AI7009" s="5">
        <v>3</v>
      </c>
      <c r="AJ7009" s="5" t="s">
        <v>119</v>
      </c>
      <c r="AK7009" s="5">
        <v>1.02</v>
      </c>
      <c r="AL7009" s="7">
        <v>5.3200000000000005E-7</v>
      </c>
      <c r="AM7009" s="5" t="s">
        <v>36</v>
      </c>
      <c r="AN7009" s="5" t="s">
        <v>66</v>
      </c>
      <c r="AO7009" s="5" t="s">
        <v>106</v>
      </c>
    </row>
    <row r="7010" spans="1:41" x14ac:dyDescent="0.35">
      <c r="A7010" s="5" t="s">
        <v>7135</v>
      </c>
      <c r="B7010" s="6">
        <v>36487</v>
      </c>
      <c r="C7010" s="10">
        <v>21.154582763337892</v>
      </c>
      <c r="D7010" s="5">
        <v>2</v>
      </c>
      <c r="E7010" s="5">
        <v>0</v>
      </c>
      <c r="F7010" s="10">
        <v>31.608779439999999</v>
      </c>
      <c r="G7010" s="10">
        <v>170.74026710000001</v>
      </c>
      <c r="H7010" s="10">
        <v>92.146668700000006</v>
      </c>
      <c r="I7010" s="10">
        <v>29.73625041</v>
      </c>
      <c r="J7010" s="10">
        <v>200.5322285</v>
      </c>
      <c r="K7010" s="10">
        <v>133.4608518</v>
      </c>
      <c r="L7010" s="10">
        <v>287.31177000000002</v>
      </c>
      <c r="M7010" s="10">
        <v>478.74184209999999</v>
      </c>
      <c r="N7010" s="10">
        <v>9.662003984</v>
      </c>
      <c r="O7010" s="10">
        <v>106.4509274</v>
      </c>
      <c r="P7010" s="10">
        <v>120.5889135</v>
      </c>
      <c r="Q7010" s="10">
        <v>92.025189909999995</v>
      </c>
      <c r="R7010" s="5">
        <v>0</v>
      </c>
      <c r="S7010" s="5">
        <v>1</v>
      </c>
      <c r="T7010" s="5">
        <v>1</v>
      </c>
      <c r="U7010" s="5">
        <v>1</v>
      </c>
      <c r="V7010" s="5">
        <v>1</v>
      </c>
      <c r="W7010" s="5">
        <v>1</v>
      </c>
      <c r="X7010" s="5">
        <v>1</v>
      </c>
      <c r="Y7010" s="5">
        <v>3</v>
      </c>
      <c r="Z7010" s="5">
        <v>2</v>
      </c>
      <c r="AA7010" s="5">
        <v>3</v>
      </c>
      <c r="AB7010" s="5">
        <v>4</v>
      </c>
      <c r="AC7010" s="5">
        <v>3</v>
      </c>
      <c r="AD7010" s="5">
        <v>4</v>
      </c>
      <c r="AE7010" s="5">
        <v>3</v>
      </c>
      <c r="AF7010" s="5">
        <v>4</v>
      </c>
      <c r="AG7010" s="5">
        <v>2</v>
      </c>
      <c r="AH7010" s="5">
        <v>3</v>
      </c>
      <c r="AI7010" s="5">
        <v>3</v>
      </c>
      <c r="AJ7010" s="5" t="s">
        <v>125</v>
      </c>
      <c r="AK7010" s="5">
        <v>1.02</v>
      </c>
      <c r="AL7010" s="5">
        <v>0.98682740800000002</v>
      </c>
      <c r="AM7010" s="5" t="s">
        <v>36</v>
      </c>
      <c r="AN7010" s="5" t="s">
        <v>53</v>
      </c>
      <c r="AO7010" s="5" t="s">
        <v>107</v>
      </c>
    </row>
    <row r="7011" spans="1:41" x14ac:dyDescent="0.35">
      <c r="A7011" s="5" t="s">
        <v>7136</v>
      </c>
      <c r="B7011" s="6">
        <v>26476</v>
      </c>
      <c r="C7011" s="10">
        <v>48.544459644322842</v>
      </c>
      <c r="D7011" s="5">
        <v>1</v>
      </c>
      <c r="E7011" s="5">
        <v>0</v>
      </c>
      <c r="F7011" s="10">
        <v>23.9758797</v>
      </c>
      <c r="G7011" s="10">
        <v>169.3067873</v>
      </c>
      <c r="H7011" s="10">
        <v>68.72635142</v>
      </c>
      <c r="I7011" s="10">
        <v>77.178801780000001</v>
      </c>
      <c r="J7011" s="10">
        <v>75.973852600000001</v>
      </c>
      <c r="K7011" s="10">
        <v>124.2092933</v>
      </c>
      <c r="L7011" s="10">
        <v>153.3707287</v>
      </c>
      <c r="M7011" s="10">
        <v>115.40143329999999</v>
      </c>
      <c r="N7011" s="10">
        <v>1.987213136</v>
      </c>
      <c r="O7011" s="10">
        <v>88.178763369999999</v>
      </c>
      <c r="P7011" s="10">
        <v>107.0357475</v>
      </c>
      <c r="Q7011" s="10">
        <v>84.379541209999999</v>
      </c>
      <c r="R7011" s="5">
        <v>0</v>
      </c>
      <c r="S7011" s="5">
        <v>0</v>
      </c>
      <c r="T7011" s="5">
        <v>1</v>
      </c>
      <c r="U7011" s="5">
        <v>0</v>
      </c>
      <c r="V7011" s="5">
        <v>0</v>
      </c>
      <c r="W7011" s="5">
        <v>1</v>
      </c>
      <c r="X7011" s="5">
        <v>0</v>
      </c>
      <c r="Y7011" s="5">
        <v>1</v>
      </c>
      <c r="Z7011" s="5">
        <v>1</v>
      </c>
      <c r="AA7011" s="5">
        <v>1</v>
      </c>
      <c r="AB7011" s="5">
        <v>1</v>
      </c>
      <c r="AC7011" s="5">
        <v>4</v>
      </c>
      <c r="AD7011" s="5">
        <v>1</v>
      </c>
      <c r="AE7011" s="5">
        <v>1</v>
      </c>
      <c r="AF7011" s="5">
        <v>1</v>
      </c>
      <c r="AG7011" s="5">
        <v>1</v>
      </c>
      <c r="AH7011" s="5">
        <v>2</v>
      </c>
      <c r="AI7011" s="5">
        <v>3</v>
      </c>
      <c r="AJ7011" s="5" t="s">
        <v>122</v>
      </c>
      <c r="AK7011" s="5">
        <v>3.36</v>
      </c>
      <c r="AL7011" s="7">
        <v>1.51E-10</v>
      </c>
      <c r="AM7011" s="5" t="s">
        <v>49</v>
      </c>
      <c r="AN7011" s="5" t="s">
        <v>47</v>
      </c>
      <c r="AO7011" s="5" t="s">
        <v>93</v>
      </c>
    </row>
    <row r="7012" spans="1:41" x14ac:dyDescent="0.35">
      <c r="A7012" s="5" t="s">
        <v>7137</v>
      </c>
      <c r="B7012" s="6">
        <v>32908</v>
      </c>
      <c r="C7012" s="10">
        <v>30.946648426812587</v>
      </c>
      <c r="D7012" s="5">
        <v>2</v>
      </c>
      <c r="E7012" s="5">
        <v>0</v>
      </c>
      <c r="F7012" s="10">
        <v>35.326228280000002</v>
      </c>
      <c r="G7012" s="10">
        <v>175.28153929999999</v>
      </c>
      <c r="H7012" s="10">
        <v>108.5349543</v>
      </c>
      <c r="I7012" s="10">
        <v>37.19852728</v>
      </c>
      <c r="J7012" s="10">
        <v>202.00271269999999</v>
      </c>
      <c r="K7012" s="10">
        <v>127.6308997</v>
      </c>
      <c r="L7012" s="10">
        <v>278.16856849999999</v>
      </c>
      <c r="M7012" s="10">
        <v>484.92756700000001</v>
      </c>
      <c r="N7012" s="10">
        <v>7.4779457359999997</v>
      </c>
      <c r="O7012" s="10">
        <v>111.097948</v>
      </c>
      <c r="P7012" s="10">
        <v>122.79627259999999</v>
      </c>
      <c r="Q7012" s="10">
        <v>82.448225629999996</v>
      </c>
      <c r="R7012" s="5">
        <v>1</v>
      </c>
      <c r="S7012" s="5">
        <v>1</v>
      </c>
      <c r="T7012" s="5">
        <v>1</v>
      </c>
      <c r="U7012" s="5">
        <v>1</v>
      </c>
      <c r="V7012" s="5">
        <v>0</v>
      </c>
      <c r="W7012" s="5">
        <v>0</v>
      </c>
      <c r="X7012" s="5">
        <v>0</v>
      </c>
      <c r="Y7012" s="5">
        <v>3</v>
      </c>
      <c r="Z7012" s="5">
        <v>3</v>
      </c>
      <c r="AA7012" s="5">
        <v>3</v>
      </c>
      <c r="AB7012" s="5">
        <v>4</v>
      </c>
      <c r="AC7012" s="5">
        <v>4</v>
      </c>
      <c r="AD7012" s="5">
        <v>4</v>
      </c>
      <c r="AE7012" s="5">
        <v>3</v>
      </c>
      <c r="AF7012" s="5">
        <v>4</v>
      </c>
      <c r="AG7012" s="5">
        <v>2</v>
      </c>
      <c r="AH7012" s="5">
        <v>2</v>
      </c>
      <c r="AI7012" s="5">
        <v>3</v>
      </c>
      <c r="AJ7012" s="5" t="s">
        <v>125</v>
      </c>
      <c r="AK7012" s="5">
        <v>1.02</v>
      </c>
      <c r="AL7012" s="5">
        <v>0.896168254</v>
      </c>
      <c r="AM7012" s="5" t="s">
        <v>46</v>
      </c>
      <c r="AN7012" s="5" t="s">
        <v>47</v>
      </c>
      <c r="AO7012" s="5" t="s">
        <v>48</v>
      </c>
    </row>
    <row r="7013" spans="1:41" x14ac:dyDescent="0.35">
      <c r="A7013" s="5" t="s">
        <v>7138</v>
      </c>
      <c r="B7013" s="6">
        <v>31818</v>
      </c>
      <c r="C7013" s="10">
        <v>33.928864569083444</v>
      </c>
      <c r="D7013" s="5">
        <v>1</v>
      </c>
      <c r="E7013" s="5">
        <v>0</v>
      </c>
      <c r="F7013" s="10">
        <v>26.947074069999999</v>
      </c>
      <c r="G7013" s="10">
        <v>166.27225680000001</v>
      </c>
      <c r="H7013" s="10">
        <v>74.499129670000002</v>
      </c>
      <c r="I7013" s="10">
        <v>65.268579099999997</v>
      </c>
      <c r="J7013" s="10">
        <v>95.080929339999997</v>
      </c>
      <c r="K7013" s="10">
        <v>111.9219391</v>
      </c>
      <c r="L7013" s="10">
        <v>147.89919509999999</v>
      </c>
      <c r="M7013" s="10">
        <v>124.70463839999999</v>
      </c>
      <c r="N7013" s="10">
        <v>2.266009114</v>
      </c>
      <c r="O7013" s="10">
        <v>90.078081650000001</v>
      </c>
      <c r="P7013" s="10">
        <v>112.1976882</v>
      </c>
      <c r="Q7013" s="10">
        <v>75.759393430000003</v>
      </c>
      <c r="R7013" s="5">
        <v>0</v>
      </c>
      <c r="S7013" s="5">
        <v>0</v>
      </c>
      <c r="T7013" s="5">
        <v>1</v>
      </c>
      <c r="U7013" s="5">
        <v>1</v>
      </c>
      <c r="V7013" s="5">
        <v>0</v>
      </c>
      <c r="W7013" s="5">
        <v>0</v>
      </c>
      <c r="X7013" s="5">
        <v>0</v>
      </c>
      <c r="Y7013" s="5">
        <v>2</v>
      </c>
      <c r="Z7013" s="5">
        <v>1</v>
      </c>
      <c r="AA7013" s="5">
        <v>1</v>
      </c>
      <c r="AB7013" s="5">
        <v>1</v>
      </c>
      <c r="AC7013" s="5">
        <v>4</v>
      </c>
      <c r="AD7013" s="5">
        <v>1</v>
      </c>
      <c r="AE7013" s="5">
        <v>1</v>
      </c>
      <c r="AF7013" s="5">
        <v>1</v>
      </c>
      <c r="AG7013" s="5">
        <v>1</v>
      </c>
      <c r="AH7013" s="5">
        <v>1</v>
      </c>
      <c r="AI7013" s="5">
        <v>1</v>
      </c>
      <c r="AJ7013" s="5" t="s">
        <v>120</v>
      </c>
      <c r="AK7013" s="5">
        <v>2.19</v>
      </c>
      <c r="AL7013" s="7">
        <v>4.9800000000000003E-8</v>
      </c>
      <c r="AM7013" s="5" t="s">
        <v>76</v>
      </c>
      <c r="AN7013" s="5" t="s">
        <v>77</v>
      </c>
      <c r="AO7013" s="5" t="s">
        <v>85</v>
      </c>
    </row>
    <row r="7014" spans="1:41" x14ac:dyDescent="0.35">
      <c r="A7014" s="5" t="s">
        <v>7139</v>
      </c>
      <c r="B7014" s="6">
        <v>36446</v>
      </c>
      <c r="C7014" s="10">
        <v>21.266757865937073</v>
      </c>
      <c r="D7014" s="5">
        <v>2</v>
      </c>
      <c r="E7014" s="5">
        <v>0</v>
      </c>
      <c r="F7014" s="10">
        <v>27.237546630000001</v>
      </c>
      <c r="G7014" s="10">
        <v>169.5580726</v>
      </c>
      <c r="H7014" s="10">
        <v>78.307783090000001</v>
      </c>
      <c r="I7014" s="10">
        <v>41.801349459999997</v>
      </c>
      <c r="J7014" s="10">
        <v>198.05310689999999</v>
      </c>
      <c r="K7014" s="10">
        <v>131.80744749999999</v>
      </c>
      <c r="L7014" s="10">
        <v>285.43014349999999</v>
      </c>
      <c r="M7014" s="10">
        <v>482.50356929999998</v>
      </c>
      <c r="N7014" s="10">
        <v>6.828251893</v>
      </c>
      <c r="O7014" s="10">
        <v>108.9833697</v>
      </c>
      <c r="P7014" s="10">
        <v>117.9281218</v>
      </c>
      <c r="Q7014" s="10">
        <v>97.53537498</v>
      </c>
      <c r="R7014" s="5">
        <v>0</v>
      </c>
      <c r="S7014" s="5">
        <v>0</v>
      </c>
      <c r="T7014" s="5">
        <v>1</v>
      </c>
      <c r="U7014" s="5">
        <v>1</v>
      </c>
      <c r="V7014" s="5">
        <v>1</v>
      </c>
      <c r="W7014" s="5">
        <v>0</v>
      </c>
      <c r="X7014" s="5">
        <v>0</v>
      </c>
      <c r="Y7014" s="5">
        <v>2</v>
      </c>
      <c r="Z7014" s="5">
        <v>2</v>
      </c>
      <c r="AA7014" s="5">
        <v>3</v>
      </c>
      <c r="AB7014" s="5">
        <v>3</v>
      </c>
      <c r="AC7014" s="5">
        <v>3</v>
      </c>
      <c r="AD7014" s="5">
        <v>4</v>
      </c>
      <c r="AE7014" s="5">
        <v>3</v>
      </c>
      <c r="AF7014" s="5">
        <v>4</v>
      </c>
      <c r="AG7014" s="5">
        <v>1</v>
      </c>
      <c r="AH7014" s="5">
        <v>4</v>
      </c>
      <c r="AI7014" s="5">
        <v>3</v>
      </c>
      <c r="AJ7014" s="5" t="s">
        <v>125</v>
      </c>
      <c r="AK7014" s="5">
        <v>1.02</v>
      </c>
      <c r="AL7014" s="5">
        <v>0.88110403100000001</v>
      </c>
      <c r="AM7014" s="5" t="s">
        <v>43</v>
      </c>
      <c r="AN7014" s="5" t="s">
        <v>79</v>
      </c>
      <c r="AO7014" s="5" t="s">
        <v>80</v>
      </c>
    </row>
    <row r="7015" spans="1:41" x14ac:dyDescent="0.35">
      <c r="A7015" s="5" t="s">
        <v>7140</v>
      </c>
      <c r="B7015" s="6">
        <v>37452</v>
      </c>
      <c r="C7015" s="10">
        <v>18.514363885088919</v>
      </c>
      <c r="D7015" s="5">
        <v>1</v>
      </c>
      <c r="E7015" s="5">
        <v>0</v>
      </c>
      <c r="F7015" s="10">
        <v>21.80935478</v>
      </c>
      <c r="G7015" s="10">
        <v>161.81167490000001</v>
      </c>
      <c r="H7015" s="10">
        <v>57.103473170000001</v>
      </c>
      <c r="I7015" s="10">
        <v>71.291645340000002</v>
      </c>
      <c r="J7015" s="10">
        <v>92.159283419999994</v>
      </c>
      <c r="K7015" s="10">
        <v>112.4600499</v>
      </c>
      <c r="L7015" s="10">
        <v>181.0482112</v>
      </c>
      <c r="M7015" s="10">
        <v>124.9443476</v>
      </c>
      <c r="N7015" s="10">
        <v>2.5395431730000002</v>
      </c>
      <c r="O7015" s="10">
        <v>89.586318430000006</v>
      </c>
      <c r="P7015" s="10">
        <v>105.55760290000001</v>
      </c>
      <c r="Q7015" s="10">
        <v>81.446072180000002</v>
      </c>
      <c r="R7015" s="5">
        <v>0</v>
      </c>
      <c r="S7015" s="5">
        <v>0</v>
      </c>
      <c r="T7015" s="5">
        <v>1</v>
      </c>
      <c r="U7015" s="5">
        <v>0</v>
      </c>
      <c r="V7015" s="5">
        <v>0</v>
      </c>
      <c r="W7015" s="5">
        <v>0</v>
      </c>
      <c r="X7015" s="5">
        <v>0</v>
      </c>
      <c r="Y7015" s="5">
        <v>1</v>
      </c>
      <c r="Z7015" s="5">
        <v>1</v>
      </c>
      <c r="AA7015" s="5">
        <v>2</v>
      </c>
      <c r="AB7015" s="5">
        <v>1</v>
      </c>
      <c r="AC7015" s="5">
        <v>4</v>
      </c>
      <c r="AD7015" s="5">
        <v>1</v>
      </c>
      <c r="AE7015" s="5">
        <v>1</v>
      </c>
      <c r="AF7015" s="5">
        <v>1</v>
      </c>
      <c r="AG7015" s="5">
        <v>1</v>
      </c>
      <c r="AH7015" s="5">
        <v>2</v>
      </c>
      <c r="AI7015" s="5">
        <v>3</v>
      </c>
      <c r="AJ7015" s="5" t="s">
        <v>35</v>
      </c>
      <c r="AK7015" s="5">
        <v>2.19</v>
      </c>
      <c r="AL7015" s="7">
        <v>6.6599999999999996E-7</v>
      </c>
      <c r="AM7015" s="5" t="s">
        <v>46</v>
      </c>
      <c r="AN7015" s="5" t="s">
        <v>47</v>
      </c>
      <c r="AO7015" s="5" t="s">
        <v>48</v>
      </c>
    </row>
    <row r="7016" spans="1:41" x14ac:dyDescent="0.35">
      <c r="A7016" s="5" t="s">
        <v>7141</v>
      </c>
      <c r="B7016" s="6">
        <v>33642</v>
      </c>
      <c r="C7016" s="10">
        <v>28.938440492476062</v>
      </c>
      <c r="D7016" s="5">
        <v>1</v>
      </c>
      <c r="E7016" s="5">
        <v>1</v>
      </c>
      <c r="F7016" s="10">
        <v>29.281420430000001</v>
      </c>
      <c r="G7016" s="10">
        <v>166.47298079999999</v>
      </c>
      <c r="H7016" s="10">
        <v>81.148342260000007</v>
      </c>
      <c r="I7016" s="10">
        <v>60.09016286</v>
      </c>
      <c r="J7016" s="10">
        <v>91.805473070000005</v>
      </c>
      <c r="K7016" s="10">
        <v>106.355036</v>
      </c>
      <c r="L7016" s="10">
        <v>137.510761</v>
      </c>
      <c r="M7016" s="10">
        <v>120.0905757</v>
      </c>
      <c r="N7016" s="10">
        <v>2.288407195</v>
      </c>
      <c r="O7016" s="10">
        <v>94.229439400000004</v>
      </c>
      <c r="P7016" s="10">
        <v>108.39907030000001</v>
      </c>
      <c r="Q7016" s="10">
        <v>77.623766360000005</v>
      </c>
      <c r="R7016" s="5">
        <v>0</v>
      </c>
      <c r="S7016" s="5">
        <v>0</v>
      </c>
      <c r="T7016" s="5">
        <v>1</v>
      </c>
      <c r="U7016" s="5">
        <v>0</v>
      </c>
      <c r="V7016" s="5">
        <v>0</v>
      </c>
      <c r="W7016" s="5">
        <v>0</v>
      </c>
      <c r="X7016" s="5">
        <v>0</v>
      </c>
      <c r="Y7016" s="5">
        <v>2</v>
      </c>
      <c r="Z7016" s="5">
        <v>1</v>
      </c>
      <c r="AA7016" s="5">
        <v>1</v>
      </c>
      <c r="AB7016" s="5">
        <v>2</v>
      </c>
      <c r="AC7016" s="5">
        <v>4</v>
      </c>
      <c r="AD7016" s="5">
        <v>1</v>
      </c>
      <c r="AE7016" s="5">
        <v>1</v>
      </c>
      <c r="AF7016" s="5">
        <v>1</v>
      </c>
      <c r="AG7016" s="5">
        <v>1</v>
      </c>
      <c r="AH7016" s="5">
        <v>1</v>
      </c>
      <c r="AI7016" s="5">
        <v>1</v>
      </c>
      <c r="AJ7016" s="5" t="s">
        <v>120</v>
      </c>
      <c r="AK7016" s="5">
        <v>2.19</v>
      </c>
      <c r="AL7016" s="7">
        <v>1.02E-6</v>
      </c>
      <c r="AM7016" s="5" t="s">
        <v>76</v>
      </c>
      <c r="AN7016" s="5" t="s">
        <v>37</v>
      </c>
      <c r="AO7016" s="5" t="s">
        <v>84</v>
      </c>
    </row>
    <row r="7017" spans="1:41" x14ac:dyDescent="0.35">
      <c r="A7017" s="5" t="s">
        <v>7142</v>
      </c>
      <c r="B7017" s="6">
        <v>26374</v>
      </c>
      <c r="C7017" s="10">
        <v>48.823529411764703</v>
      </c>
      <c r="D7017" s="5">
        <v>1</v>
      </c>
      <c r="E7017" s="5">
        <v>2</v>
      </c>
      <c r="F7017" s="10">
        <v>22.40716226</v>
      </c>
      <c r="G7017" s="10">
        <v>160.29025229999999</v>
      </c>
      <c r="H7017" s="10">
        <v>57.570643529999998</v>
      </c>
      <c r="I7017" s="10">
        <v>68.515450549999997</v>
      </c>
      <c r="J7017" s="10">
        <v>81.645825860000002</v>
      </c>
      <c r="K7017" s="10">
        <v>114.26510399999999</v>
      </c>
      <c r="L7017" s="10">
        <v>144.60871470000001</v>
      </c>
      <c r="M7017" s="10">
        <v>118.2771796</v>
      </c>
      <c r="N7017" s="10">
        <v>2.1106000699999998</v>
      </c>
      <c r="O7017" s="10">
        <v>96.9832337</v>
      </c>
      <c r="P7017" s="10">
        <v>113.7921893</v>
      </c>
      <c r="Q7017" s="10">
        <v>83.299512849999999</v>
      </c>
      <c r="R7017" s="5">
        <v>1</v>
      </c>
      <c r="S7017" s="5">
        <v>0</v>
      </c>
      <c r="T7017" s="5">
        <v>1</v>
      </c>
      <c r="U7017" s="5">
        <v>0</v>
      </c>
      <c r="V7017" s="5">
        <v>0</v>
      </c>
      <c r="W7017" s="5">
        <v>0</v>
      </c>
      <c r="X7017" s="5">
        <v>0</v>
      </c>
      <c r="Y7017" s="5">
        <v>1</v>
      </c>
      <c r="Z7017" s="5">
        <v>1</v>
      </c>
      <c r="AA7017" s="5">
        <v>1</v>
      </c>
      <c r="AB7017" s="5">
        <v>1</v>
      </c>
      <c r="AC7017" s="5">
        <v>4</v>
      </c>
      <c r="AD7017" s="5">
        <v>1</v>
      </c>
      <c r="AE7017" s="5">
        <v>1</v>
      </c>
      <c r="AF7017" s="5">
        <v>1</v>
      </c>
      <c r="AG7017" s="5">
        <v>1</v>
      </c>
      <c r="AH7017" s="5">
        <v>2</v>
      </c>
      <c r="AI7017" s="5">
        <v>3</v>
      </c>
      <c r="AJ7017" s="5" t="s">
        <v>122</v>
      </c>
      <c r="AK7017" s="5">
        <v>3.36</v>
      </c>
      <c r="AL7017" s="7">
        <v>2.1899999999999999E-7</v>
      </c>
      <c r="AM7017" s="5" t="s">
        <v>36</v>
      </c>
      <c r="AN7017" s="5" t="s">
        <v>39</v>
      </c>
      <c r="AO7017" s="5" t="s">
        <v>60</v>
      </c>
    </row>
    <row r="7018" spans="1:41" x14ac:dyDescent="0.35">
      <c r="A7018" s="5" t="s">
        <v>7143</v>
      </c>
      <c r="B7018" s="6">
        <v>36032</v>
      </c>
      <c r="C7018" s="10">
        <v>22.399452804377564</v>
      </c>
      <c r="D7018" s="5">
        <v>1</v>
      </c>
      <c r="E7018" s="5">
        <v>0</v>
      </c>
      <c r="F7018" s="10">
        <v>22.156645650000002</v>
      </c>
      <c r="G7018" s="10">
        <v>158.1969986</v>
      </c>
      <c r="H7018" s="10">
        <v>55.449864740000002</v>
      </c>
      <c r="I7018" s="10">
        <v>63.918583169999998</v>
      </c>
      <c r="J7018" s="10">
        <v>89.609554099999997</v>
      </c>
      <c r="K7018" s="10">
        <v>109.9846009</v>
      </c>
      <c r="L7018" s="10">
        <v>184.84314749999999</v>
      </c>
      <c r="M7018" s="10">
        <v>119.0824683</v>
      </c>
      <c r="N7018" s="10">
        <v>2.8918530150000001</v>
      </c>
      <c r="O7018" s="10">
        <v>90.274773879999998</v>
      </c>
      <c r="P7018" s="10">
        <v>109.5767329</v>
      </c>
      <c r="Q7018" s="10">
        <v>84.454642100000001</v>
      </c>
      <c r="R7018" s="5">
        <v>0</v>
      </c>
      <c r="S7018" s="5">
        <v>0</v>
      </c>
      <c r="T7018" s="5">
        <v>1</v>
      </c>
      <c r="U7018" s="5">
        <v>0</v>
      </c>
      <c r="V7018" s="5">
        <v>0</v>
      </c>
      <c r="W7018" s="5">
        <v>0</v>
      </c>
      <c r="X7018" s="5">
        <v>0</v>
      </c>
      <c r="Y7018" s="5">
        <v>1</v>
      </c>
      <c r="Z7018" s="5">
        <v>1</v>
      </c>
      <c r="AA7018" s="5">
        <v>2</v>
      </c>
      <c r="AB7018" s="5">
        <v>2</v>
      </c>
      <c r="AC7018" s="5">
        <v>4</v>
      </c>
      <c r="AD7018" s="5">
        <v>1</v>
      </c>
      <c r="AE7018" s="5">
        <v>1</v>
      </c>
      <c r="AF7018" s="5">
        <v>1</v>
      </c>
      <c r="AG7018" s="5">
        <v>1</v>
      </c>
      <c r="AH7018" s="5">
        <v>2</v>
      </c>
      <c r="AI7018" s="5">
        <v>3</v>
      </c>
      <c r="AJ7018" s="5" t="s">
        <v>35</v>
      </c>
      <c r="AK7018" s="5">
        <v>2.19</v>
      </c>
      <c r="AL7018" s="5">
        <v>1.69548E-4</v>
      </c>
      <c r="AM7018" s="5" t="s">
        <v>36</v>
      </c>
      <c r="AN7018" s="5" t="s">
        <v>66</v>
      </c>
      <c r="AO7018" s="5" t="s">
        <v>106</v>
      </c>
    </row>
    <row r="7019" spans="1:41" x14ac:dyDescent="0.35">
      <c r="A7019" s="5" t="s">
        <v>7144</v>
      </c>
      <c r="B7019" s="6">
        <v>35329</v>
      </c>
      <c r="C7019" s="10">
        <v>24.32284541723666</v>
      </c>
      <c r="D7019" s="5">
        <v>1</v>
      </c>
      <c r="E7019" s="5">
        <v>0</v>
      </c>
      <c r="F7019" s="10">
        <v>26.937860610000001</v>
      </c>
      <c r="G7019" s="10">
        <v>157.88943309999999</v>
      </c>
      <c r="H7019" s="10">
        <v>67.153589620000005</v>
      </c>
      <c r="I7019" s="10">
        <v>66.055526080000007</v>
      </c>
      <c r="J7019" s="10">
        <v>83.242450030000001</v>
      </c>
      <c r="K7019" s="10">
        <v>113.6023771</v>
      </c>
      <c r="L7019" s="10">
        <v>182.1793606</v>
      </c>
      <c r="M7019" s="10">
        <v>121.5701268</v>
      </c>
      <c r="N7019" s="10">
        <v>2.7579730480000002</v>
      </c>
      <c r="O7019" s="10">
        <v>100.5126202</v>
      </c>
      <c r="P7019" s="10">
        <v>110.2814058</v>
      </c>
      <c r="Q7019" s="10">
        <v>77.279329959999998</v>
      </c>
      <c r="R7019" s="5">
        <v>0</v>
      </c>
      <c r="S7019" s="5">
        <v>0</v>
      </c>
      <c r="T7019" s="5">
        <v>1</v>
      </c>
      <c r="U7019" s="5">
        <v>0</v>
      </c>
      <c r="V7019" s="5">
        <v>0</v>
      </c>
      <c r="W7019" s="5">
        <v>0</v>
      </c>
      <c r="X7019" s="5">
        <v>0</v>
      </c>
      <c r="Y7019" s="5">
        <v>2</v>
      </c>
      <c r="Z7019" s="5">
        <v>2</v>
      </c>
      <c r="AA7019" s="5">
        <v>2</v>
      </c>
      <c r="AB7019" s="5">
        <v>1</v>
      </c>
      <c r="AC7019" s="5">
        <v>4</v>
      </c>
      <c r="AD7019" s="5">
        <v>1</v>
      </c>
      <c r="AE7019" s="5">
        <v>1</v>
      </c>
      <c r="AF7019" s="5">
        <v>1</v>
      </c>
      <c r="AG7019" s="5">
        <v>1</v>
      </c>
      <c r="AH7019" s="5">
        <v>1</v>
      </c>
      <c r="AI7019" s="5">
        <v>1</v>
      </c>
      <c r="AJ7019" s="5" t="s">
        <v>35</v>
      </c>
      <c r="AK7019" s="5">
        <v>2.19</v>
      </c>
      <c r="AL7019" s="7">
        <v>4.1699999999999997E-5</v>
      </c>
      <c r="AM7019" s="5" t="s">
        <v>49</v>
      </c>
      <c r="AN7019" s="5" t="s">
        <v>47</v>
      </c>
      <c r="AO7019" s="5" t="s">
        <v>111</v>
      </c>
    </row>
    <row r="7020" spans="1:41" x14ac:dyDescent="0.35">
      <c r="A7020" s="5" t="s">
        <v>7145</v>
      </c>
      <c r="B7020" s="6">
        <v>26033</v>
      </c>
      <c r="C7020" s="10">
        <v>49.756497948016417</v>
      </c>
      <c r="D7020" s="5">
        <v>1</v>
      </c>
      <c r="E7020" s="5">
        <v>0</v>
      </c>
      <c r="F7020" s="10">
        <v>21.42927598</v>
      </c>
      <c r="G7020" s="10">
        <v>161.8460374</v>
      </c>
      <c r="H7020" s="10">
        <v>56.132145119999997</v>
      </c>
      <c r="I7020" s="10">
        <v>68.230754849999997</v>
      </c>
      <c r="J7020" s="10">
        <v>79.757640370000004</v>
      </c>
      <c r="K7020" s="10">
        <v>115.3503604</v>
      </c>
      <c r="L7020" s="10">
        <v>147.14939029999999</v>
      </c>
      <c r="M7020" s="10">
        <v>118.7003058</v>
      </c>
      <c r="N7020" s="10">
        <v>2.1566431540000002</v>
      </c>
      <c r="O7020" s="10">
        <v>88.725112289999998</v>
      </c>
      <c r="P7020" s="10">
        <v>113.40614309999999</v>
      </c>
      <c r="Q7020" s="10">
        <v>79.552861460000003</v>
      </c>
      <c r="R7020" s="5">
        <v>0</v>
      </c>
      <c r="S7020" s="5">
        <v>0</v>
      </c>
      <c r="T7020" s="5">
        <v>1</v>
      </c>
      <c r="U7020" s="5">
        <v>0</v>
      </c>
      <c r="V7020" s="5">
        <v>0</v>
      </c>
      <c r="W7020" s="5">
        <v>1</v>
      </c>
      <c r="X7020" s="5">
        <v>0</v>
      </c>
      <c r="Y7020" s="5">
        <v>1</v>
      </c>
      <c r="Z7020" s="5">
        <v>1</v>
      </c>
      <c r="AA7020" s="5">
        <v>1</v>
      </c>
      <c r="AB7020" s="5">
        <v>1</v>
      </c>
      <c r="AC7020" s="5">
        <v>4</v>
      </c>
      <c r="AD7020" s="5">
        <v>1</v>
      </c>
      <c r="AE7020" s="5">
        <v>1</v>
      </c>
      <c r="AF7020" s="5">
        <v>1</v>
      </c>
      <c r="AG7020" s="5">
        <v>1</v>
      </c>
      <c r="AH7020" s="5">
        <v>1</v>
      </c>
      <c r="AI7020" s="5">
        <v>1</v>
      </c>
      <c r="AJ7020" s="5" t="s">
        <v>122</v>
      </c>
      <c r="AK7020" s="5">
        <v>3.36</v>
      </c>
      <c r="AL7020" s="7">
        <v>3.4299999999999999E-9</v>
      </c>
      <c r="AM7020" s="5" t="s">
        <v>36</v>
      </c>
      <c r="AN7020" s="5" t="s">
        <v>74</v>
      </c>
      <c r="AO7020" s="5" t="s">
        <v>88</v>
      </c>
    </row>
    <row r="7021" spans="1:41" x14ac:dyDescent="0.35">
      <c r="A7021" s="5" t="s">
        <v>7146</v>
      </c>
      <c r="B7021" s="6">
        <v>30888</v>
      </c>
      <c r="C7021" s="10">
        <v>36.473324213406293</v>
      </c>
      <c r="D7021" s="5">
        <v>2</v>
      </c>
      <c r="E7021" s="5">
        <v>0</v>
      </c>
      <c r="F7021" s="10">
        <v>30.996684009999999</v>
      </c>
      <c r="G7021" s="10">
        <v>168.94335469999999</v>
      </c>
      <c r="H7021" s="10">
        <v>88.47029259</v>
      </c>
      <c r="I7021" s="10">
        <v>74.813614970000003</v>
      </c>
      <c r="J7021" s="10">
        <v>117.7160952</v>
      </c>
      <c r="K7021" s="10">
        <v>110.1848811</v>
      </c>
      <c r="L7021" s="10">
        <v>169.51496299999999</v>
      </c>
      <c r="M7021" s="10">
        <v>120.6330701</v>
      </c>
      <c r="N7021" s="10">
        <v>2.2658303979999999</v>
      </c>
      <c r="O7021" s="10">
        <v>84.22233233</v>
      </c>
      <c r="P7021" s="10">
        <v>108.5043836</v>
      </c>
      <c r="Q7021" s="10">
        <v>79.548664169999995</v>
      </c>
      <c r="R7021" s="5">
        <v>1</v>
      </c>
      <c r="S7021" s="5">
        <v>1</v>
      </c>
      <c r="T7021" s="5">
        <v>0</v>
      </c>
      <c r="U7021" s="5">
        <v>0</v>
      </c>
      <c r="V7021" s="5">
        <v>0</v>
      </c>
      <c r="W7021" s="5">
        <v>0</v>
      </c>
      <c r="X7021" s="5">
        <v>0</v>
      </c>
      <c r="Y7021" s="5">
        <v>3</v>
      </c>
      <c r="Z7021" s="5">
        <v>1</v>
      </c>
      <c r="AA7021" s="5">
        <v>2</v>
      </c>
      <c r="AB7021" s="5">
        <v>1</v>
      </c>
      <c r="AC7021" s="5">
        <v>4</v>
      </c>
      <c r="AD7021" s="5">
        <v>1</v>
      </c>
      <c r="AE7021" s="5">
        <v>1</v>
      </c>
      <c r="AF7021" s="5">
        <v>1</v>
      </c>
      <c r="AG7021" s="5">
        <v>1</v>
      </c>
      <c r="AH7021" s="5">
        <v>1</v>
      </c>
      <c r="AI7021" s="5">
        <v>1</v>
      </c>
      <c r="AJ7021" s="5" t="s">
        <v>121</v>
      </c>
      <c r="AK7021" s="5">
        <v>1.02</v>
      </c>
      <c r="AL7021" s="7">
        <v>7.3099999999999997E-7</v>
      </c>
      <c r="AM7021" s="5" t="s">
        <v>36</v>
      </c>
      <c r="AN7021" s="5" t="s">
        <v>39</v>
      </c>
      <c r="AO7021" s="5" t="s">
        <v>108</v>
      </c>
    </row>
    <row r="7022" spans="1:41" x14ac:dyDescent="0.35">
      <c r="A7022" s="5" t="s">
        <v>7147</v>
      </c>
      <c r="B7022" s="6">
        <v>27337</v>
      </c>
      <c r="C7022" s="10">
        <v>46.188782489740085</v>
      </c>
      <c r="D7022" s="5">
        <v>1</v>
      </c>
      <c r="E7022" s="5">
        <v>0</v>
      </c>
      <c r="F7022" s="10">
        <v>21.23692045</v>
      </c>
      <c r="G7022" s="10">
        <v>162.50043479999999</v>
      </c>
      <c r="H7022" s="10">
        <v>56.079043159999998</v>
      </c>
      <c r="I7022" s="10">
        <v>62.507634340000003</v>
      </c>
      <c r="J7022" s="10">
        <v>81.363371860000001</v>
      </c>
      <c r="K7022" s="10">
        <v>122.0626189</v>
      </c>
      <c r="L7022" s="10">
        <v>142.84240460000001</v>
      </c>
      <c r="M7022" s="10">
        <v>117.3272968</v>
      </c>
      <c r="N7022" s="10">
        <v>2.285199338</v>
      </c>
      <c r="O7022" s="10">
        <v>86.315694460000003</v>
      </c>
      <c r="P7022" s="10">
        <v>106.85236879999999</v>
      </c>
      <c r="Q7022" s="10">
        <v>86.642687670000001</v>
      </c>
      <c r="R7022" s="5">
        <v>1</v>
      </c>
      <c r="S7022" s="5">
        <v>0</v>
      </c>
      <c r="T7022" s="5">
        <v>1</v>
      </c>
      <c r="U7022" s="5">
        <v>0</v>
      </c>
      <c r="V7022" s="5">
        <v>1</v>
      </c>
      <c r="W7022" s="5">
        <v>0</v>
      </c>
      <c r="X7022" s="5">
        <v>0</v>
      </c>
      <c r="Y7022" s="5">
        <v>1</v>
      </c>
      <c r="Z7022" s="5">
        <v>1</v>
      </c>
      <c r="AA7022" s="5">
        <v>1</v>
      </c>
      <c r="AB7022" s="5">
        <v>2</v>
      </c>
      <c r="AC7022" s="5">
        <v>4</v>
      </c>
      <c r="AD7022" s="5">
        <v>1</v>
      </c>
      <c r="AE7022" s="5">
        <v>1</v>
      </c>
      <c r="AF7022" s="5">
        <v>1</v>
      </c>
      <c r="AG7022" s="5">
        <v>1</v>
      </c>
      <c r="AH7022" s="5">
        <v>2</v>
      </c>
      <c r="AI7022" s="5">
        <v>3</v>
      </c>
      <c r="AJ7022" s="5" t="s">
        <v>122</v>
      </c>
      <c r="AK7022" s="5">
        <v>3.36</v>
      </c>
      <c r="AL7022" s="7">
        <v>2.98E-9</v>
      </c>
      <c r="AM7022" s="5" t="s">
        <v>36</v>
      </c>
      <c r="AN7022" s="5" t="s">
        <v>53</v>
      </c>
      <c r="AO7022" s="5" t="s">
        <v>115</v>
      </c>
    </row>
    <row r="7023" spans="1:41" x14ac:dyDescent="0.35">
      <c r="A7023" s="5" t="s">
        <v>7148</v>
      </c>
      <c r="B7023" s="6">
        <v>32316</v>
      </c>
      <c r="C7023" s="10">
        <v>32.566347469220247</v>
      </c>
      <c r="D7023" s="5">
        <v>2</v>
      </c>
      <c r="E7023" s="5">
        <v>0</v>
      </c>
      <c r="F7023" s="10">
        <v>30.629924160000002</v>
      </c>
      <c r="G7023" s="10">
        <v>173.4462082</v>
      </c>
      <c r="H7023" s="10">
        <v>92.145799269999998</v>
      </c>
      <c r="I7023" s="10">
        <v>42.444694699999999</v>
      </c>
      <c r="J7023" s="10">
        <v>204.21441179999999</v>
      </c>
      <c r="K7023" s="10">
        <v>134.45845389999999</v>
      </c>
      <c r="L7023" s="10">
        <v>292.70136450000001</v>
      </c>
      <c r="M7023" s="10">
        <v>469.68103980000001</v>
      </c>
      <c r="N7023" s="10">
        <v>6.8960647880000003</v>
      </c>
      <c r="O7023" s="10">
        <v>114.2222785</v>
      </c>
      <c r="P7023" s="10">
        <v>122.4047467</v>
      </c>
      <c r="Q7023" s="10">
        <v>86.135223389999993</v>
      </c>
      <c r="R7023" s="5">
        <v>1</v>
      </c>
      <c r="S7023" s="5">
        <v>1</v>
      </c>
      <c r="T7023" s="5">
        <v>0</v>
      </c>
      <c r="U7023" s="5">
        <v>0</v>
      </c>
      <c r="V7023" s="5">
        <v>1</v>
      </c>
      <c r="W7023" s="5">
        <v>0</v>
      </c>
      <c r="X7023" s="5">
        <v>0</v>
      </c>
      <c r="Y7023" s="5">
        <v>3</v>
      </c>
      <c r="Z7023" s="5">
        <v>3</v>
      </c>
      <c r="AA7023" s="5">
        <v>4</v>
      </c>
      <c r="AB7023" s="5">
        <v>3</v>
      </c>
      <c r="AC7023" s="5">
        <v>3</v>
      </c>
      <c r="AD7023" s="5">
        <v>4</v>
      </c>
      <c r="AE7023" s="5">
        <v>3</v>
      </c>
      <c r="AF7023" s="5">
        <v>4</v>
      </c>
      <c r="AG7023" s="5">
        <v>2</v>
      </c>
      <c r="AH7023" s="5">
        <v>2</v>
      </c>
      <c r="AI7023" s="5">
        <v>3</v>
      </c>
      <c r="AJ7023" s="5" t="s">
        <v>127</v>
      </c>
      <c r="AK7023" s="5">
        <v>1.02</v>
      </c>
      <c r="AL7023" s="5">
        <v>0.85311225300000004</v>
      </c>
      <c r="AM7023" s="5" t="s">
        <v>49</v>
      </c>
      <c r="AN7023" s="5" t="s">
        <v>47</v>
      </c>
      <c r="AO7023" s="5" t="s">
        <v>105</v>
      </c>
    </row>
    <row r="7024" spans="1:41" x14ac:dyDescent="0.35">
      <c r="A7024" s="5" t="s">
        <v>7149</v>
      </c>
      <c r="B7024" s="6">
        <v>34401</v>
      </c>
      <c r="C7024" s="10">
        <v>26.861833105335158</v>
      </c>
      <c r="D7024" s="5">
        <v>2</v>
      </c>
      <c r="E7024" s="5">
        <v>0</v>
      </c>
      <c r="F7024" s="10">
        <v>27.594103430000001</v>
      </c>
      <c r="G7024" s="10">
        <v>171.6993129</v>
      </c>
      <c r="H7024" s="10">
        <v>81.349221650000004</v>
      </c>
      <c r="I7024" s="10">
        <v>74.362019439999997</v>
      </c>
      <c r="J7024" s="10">
        <v>96.381645719999995</v>
      </c>
      <c r="K7024" s="10">
        <v>106.4635892</v>
      </c>
      <c r="L7024" s="10">
        <v>158.5037513</v>
      </c>
      <c r="M7024" s="10">
        <v>119.97012359999999</v>
      </c>
      <c r="N7024" s="10">
        <v>2.1315148850000001</v>
      </c>
      <c r="O7024" s="10">
        <v>88.536554730000006</v>
      </c>
      <c r="P7024" s="10">
        <v>107.28387480000001</v>
      </c>
      <c r="Q7024" s="10">
        <v>74.968683690000006</v>
      </c>
      <c r="R7024" s="5">
        <v>0</v>
      </c>
      <c r="S7024" s="5">
        <v>0</v>
      </c>
      <c r="T7024" s="5">
        <v>1</v>
      </c>
      <c r="U7024" s="5">
        <v>0</v>
      </c>
      <c r="V7024" s="5">
        <v>0</v>
      </c>
      <c r="W7024" s="5">
        <v>0</v>
      </c>
      <c r="X7024" s="5">
        <v>0</v>
      </c>
      <c r="Y7024" s="5">
        <v>2</v>
      </c>
      <c r="Z7024" s="5">
        <v>1</v>
      </c>
      <c r="AA7024" s="5">
        <v>1</v>
      </c>
      <c r="AB7024" s="5">
        <v>1</v>
      </c>
      <c r="AC7024" s="5">
        <v>4</v>
      </c>
      <c r="AD7024" s="5">
        <v>1</v>
      </c>
      <c r="AE7024" s="5">
        <v>1</v>
      </c>
      <c r="AF7024" s="5">
        <v>1</v>
      </c>
      <c r="AG7024" s="5">
        <v>1</v>
      </c>
      <c r="AH7024" s="5">
        <v>1</v>
      </c>
      <c r="AI7024" s="5">
        <v>1</v>
      </c>
      <c r="AJ7024" s="5" t="s">
        <v>119</v>
      </c>
      <c r="AK7024" s="5">
        <v>1.02</v>
      </c>
      <c r="AL7024" s="7">
        <v>2.7899999999999998E-8</v>
      </c>
      <c r="AM7024" s="5" t="s">
        <v>76</v>
      </c>
      <c r="AN7024" s="5" t="s">
        <v>57</v>
      </c>
      <c r="AO7024" s="5" t="s">
        <v>114</v>
      </c>
    </row>
    <row r="7025" spans="1:41" x14ac:dyDescent="0.35">
      <c r="A7025" s="5" t="s">
        <v>7150</v>
      </c>
      <c r="B7025" s="6">
        <v>31850</v>
      </c>
      <c r="C7025" s="10">
        <v>33.841313269493845</v>
      </c>
      <c r="D7025" s="5">
        <v>2</v>
      </c>
      <c r="E7025" s="5">
        <v>1</v>
      </c>
      <c r="F7025" s="10">
        <v>29.16637566</v>
      </c>
      <c r="G7025" s="10">
        <v>157.95033330000001</v>
      </c>
      <c r="H7025" s="10">
        <v>72.765171679999995</v>
      </c>
      <c r="I7025" s="10">
        <v>66.906514869999995</v>
      </c>
      <c r="J7025" s="10">
        <v>116.39443869999999</v>
      </c>
      <c r="K7025" s="10">
        <v>114.5066898</v>
      </c>
      <c r="L7025" s="10">
        <v>171.84199570000001</v>
      </c>
      <c r="M7025" s="10">
        <v>117.7364054</v>
      </c>
      <c r="N7025" s="10">
        <v>2.5683895809999999</v>
      </c>
      <c r="O7025" s="10">
        <v>89.344455909999994</v>
      </c>
      <c r="P7025" s="10">
        <v>114.5763669</v>
      </c>
      <c r="Q7025" s="10">
        <v>75.739975950000002</v>
      </c>
      <c r="R7025" s="5">
        <v>1</v>
      </c>
      <c r="S7025" s="5">
        <v>0</v>
      </c>
      <c r="T7025" s="5">
        <v>1</v>
      </c>
      <c r="U7025" s="5">
        <v>0</v>
      </c>
      <c r="V7025" s="5">
        <v>0</v>
      </c>
      <c r="W7025" s="5">
        <v>0</v>
      </c>
      <c r="X7025" s="5">
        <v>0</v>
      </c>
      <c r="Y7025" s="5">
        <v>2</v>
      </c>
      <c r="Z7025" s="5">
        <v>1</v>
      </c>
      <c r="AA7025" s="5">
        <v>2</v>
      </c>
      <c r="AB7025" s="5">
        <v>1</v>
      </c>
      <c r="AC7025" s="5">
        <v>4</v>
      </c>
      <c r="AD7025" s="5">
        <v>1</v>
      </c>
      <c r="AE7025" s="5">
        <v>1</v>
      </c>
      <c r="AF7025" s="5">
        <v>1</v>
      </c>
      <c r="AG7025" s="5">
        <v>1</v>
      </c>
      <c r="AH7025" s="5">
        <v>1</v>
      </c>
      <c r="AI7025" s="5">
        <v>1</v>
      </c>
      <c r="AJ7025" s="5" t="s">
        <v>121</v>
      </c>
      <c r="AK7025" s="5">
        <v>1.02</v>
      </c>
      <c r="AL7025" s="7">
        <v>5.7200000000000003E-6</v>
      </c>
      <c r="AM7025" s="5" t="s">
        <v>36</v>
      </c>
      <c r="AN7025" s="5" t="s">
        <v>74</v>
      </c>
      <c r="AO7025" s="5" t="s">
        <v>101</v>
      </c>
    </row>
    <row r="7026" spans="1:41" x14ac:dyDescent="0.35">
      <c r="A7026" s="5" t="s">
        <v>7151</v>
      </c>
      <c r="B7026" s="6">
        <v>31970</v>
      </c>
      <c r="C7026" s="10">
        <v>33.512995896032834</v>
      </c>
      <c r="D7026" s="5">
        <v>2</v>
      </c>
      <c r="E7026" s="5">
        <v>0</v>
      </c>
      <c r="F7026" s="10">
        <v>26.427247179999998</v>
      </c>
      <c r="G7026" s="10">
        <v>175.77107889999999</v>
      </c>
      <c r="H7026" s="10">
        <v>81.648228040000006</v>
      </c>
      <c r="I7026" s="10">
        <v>63.717445210000001</v>
      </c>
      <c r="J7026" s="10">
        <v>114.2228284</v>
      </c>
      <c r="K7026" s="10">
        <v>104.6480016</v>
      </c>
      <c r="L7026" s="10">
        <v>175.8298676</v>
      </c>
      <c r="M7026" s="10">
        <v>120.48425140000001</v>
      </c>
      <c r="N7026" s="10">
        <v>2.759524758</v>
      </c>
      <c r="O7026" s="10">
        <v>92.792224970000007</v>
      </c>
      <c r="P7026" s="10">
        <v>110.3684804</v>
      </c>
      <c r="Q7026" s="10">
        <v>81.569239530000004</v>
      </c>
      <c r="R7026" s="5">
        <v>1</v>
      </c>
      <c r="S7026" s="5">
        <v>0</v>
      </c>
      <c r="T7026" s="5">
        <v>1</v>
      </c>
      <c r="U7026" s="5">
        <v>1</v>
      </c>
      <c r="V7026" s="5">
        <v>0</v>
      </c>
      <c r="W7026" s="5">
        <v>0</v>
      </c>
      <c r="X7026" s="5">
        <v>0</v>
      </c>
      <c r="Y7026" s="5">
        <v>2</v>
      </c>
      <c r="Z7026" s="5">
        <v>1</v>
      </c>
      <c r="AA7026" s="5">
        <v>2</v>
      </c>
      <c r="AB7026" s="5">
        <v>2</v>
      </c>
      <c r="AC7026" s="5">
        <v>4</v>
      </c>
      <c r="AD7026" s="5">
        <v>1</v>
      </c>
      <c r="AE7026" s="5">
        <v>1</v>
      </c>
      <c r="AF7026" s="5">
        <v>1</v>
      </c>
      <c r="AG7026" s="5">
        <v>1</v>
      </c>
      <c r="AH7026" s="5">
        <v>2</v>
      </c>
      <c r="AI7026" s="5">
        <v>3</v>
      </c>
      <c r="AJ7026" s="5" t="s">
        <v>121</v>
      </c>
      <c r="AK7026" s="5">
        <v>1.02</v>
      </c>
      <c r="AL7026" s="5">
        <v>2.34291E-4</v>
      </c>
      <c r="AM7026" s="5" t="s">
        <v>49</v>
      </c>
      <c r="AN7026" s="5" t="s">
        <v>47</v>
      </c>
      <c r="AO7026" s="5" t="s">
        <v>50</v>
      </c>
    </row>
    <row r="7027" spans="1:41" x14ac:dyDescent="0.35">
      <c r="A7027" s="5" t="s">
        <v>7152</v>
      </c>
      <c r="B7027" s="6">
        <v>31382</v>
      </c>
      <c r="C7027" s="10">
        <v>35.121751025991792</v>
      </c>
      <c r="D7027" s="5">
        <v>2</v>
      </c>
      <c r="E7027" s="5">
        <v>0</v>
      </c>
      <c r="F7027" s="10">
        <v>21.064499690000002</v>
      </c>
      <c r="G7027" s="10">
        <v>170.0961255</v>
      </c>
      <c r="H7027" s="10">
        <v>60.945267970000003</v>
      </c>
      <c r="I7027" s="10">
        <v>43.324422210000002</v>
      </c>
      <c r="J7027" s="10">
        <v>194.9330583</v>
      </c>
      <c r="K7027" s="10">
        <v>139.0970753</v>
      </c>
      <c r="L7027" s="10">
        <v>294.0655711</v>
      </c>
      <c r="M7027" s="10">
        <v>462.86053939999999</v>
      </c>
      <c r="N7027" s="10">
        <v>6.787524361</v>
      </c>
      <c r="O7027" s="10">
        <v>119.19533509999999</v>
      </c>
      <c r="P7027" s="10">
        <v>124.3170276</v>
      </c>
      <c r="Q7027" s="10">
        <v>86.660669200000001</v>
      </c>
      <c r="R7027" s="5">
        <v>1</v>
      </c>
      <c r="S7027" s="5">
        <v>1</v>
      </c>
      <c r="T7027" s="5">
        <v>1</v>
      </c>
      <c r="U7027" s="5">
        <v>0</v>
      </c>
      <c r="V7027" s="5">
        <v>1</v>
      </c>
      <c r="W7027" s="5">
        <v>1</v>
      </c>
      <c r="X7027" s="5">
        <v>1</v>
      </c>
      <c r="Y7027" s="5">
        <v>1</v>
      </c>
      <c r="Z7027" s="5">
        <v>3</v>
      </c>
      <c r="AA7027" s="5">
        <v>4</v>
      </c>
      <c r="AB7027" s="5">
        <v>3</v>
      </c>
      <c r="AC7027" s="5">
        <v>3</v>
      </c>
      <c r="AD7027" s="5">
        <v>4</v>
      </c>
      <c r="AE7027" s="5">
        <v>3</v>
      </c>
      <c r="AF7027" s="5">
        <v>4</v>
      </c>
      <c r="AG7027" s="5">
        <v>2</v>
      </c>
      <c r="AH7027" s="5">
        <v>2</v>
      </c>
      <c r="AI7027" s="5">
        <v>3</v>
      </c>
      <c r="AJ7027" s="5" t="s">
        <v>127</v>
      </c>
      <c r="AK7027" s="5">
        <v>1.02</v>
      </c>
      <c r="AL7027" s="5">
        <v>0.160422646</v>
      </c>
      <c r="AM7027" s="5" t="s">
        <v>36</v>
      </c>
      <c r="AN7027" s="5" t="s">
        <v>86</v>
      </c>
      <c r="AO7027" s="5" t="s">
        <v>110</v>
      </c>
    </row>
    <row r="7028" spans="1:41" x14ac:dyDescent="0.35">
      <c r="A7028" s="5" t="s">
        <v>7153</v>
      </c>
      <c r="B7028" s="6">
        <v>31055</v>
      </c>
      <c r="C7028" s="10">
        <v>36.01641586867305</v>
      </c>
      <c r="D7028" s="5">
        <v>1</v>
      </c>
      <c r="E7028" s="5">
        <v>0</v>
      </c>
      <c r="F7028" s="10">
        <v>20.059643810000001</v>
      </c>
      <c r="G7028" s="10">
        <v>164.27950820000001</v>
      </c>
      <c r="H7028" s="10">
        <v>54.136478910000001</v>
      </c>
      <c r="I7028" s="10">
        <v>59.729696230000002</v>
      </c>
      <c r="J7028" s="10">
        <v>94.945209860000006</v>
      </c>
      <c r="K7028" s="10">
        <v>111.1817398</v>
      </c>
      <c r="L7028" s="10">
        <v>138.2141082</v>
      </c>
      <c r="M7028" s="10">
        <v>117.6889109</v>
      </c>
      <c r="N7028" s="10">
        <v>2.3139931539999998</v>
      </c>
      <c r="O7028" s="10">
        <v>96.601055919999993</v>
      </c>
      <c r="P7028" s="10">
        <v>108.4143413</v>
      </c>
      <c r="Q7028" s="10">
        <v>73.871808810000005</v>
      </c>
      <c r="R7028" s="5">
        <v>0</v>
      </c>
      <c r="S7028" s="5">
        <v>0</v>
      </c>
      <c r="T7028" s="5">
        <v>1</v>
      </c>
      <c r="U7028" s="5">
        <v>0</v>
      </c>
      <c r="V7028" s="5">
        <v>0</v>
      </c>
      <c r="W7028" s="5">
        <v>0</v>
      </c>
      <c r="X7028" s="5">
        <v>0</v>
      </c>
      <c r="Y7028" s="5">
        <v>1</v>
      </c>
      <c r="Z7028" s="5">
        <v>1</v>
      </c>
      <c r="AA7028" s="5">
        <v>1</v>
      </c>
      <c r="AB7028" s="5">
        <v>2</v>
      </c>
      <c r="AC7028" s="5">
        <v>4</v>
      </c>
      <c r="AD7028" s="5">
        <v>1</v>
      </c>
      <c r="AE7028" s="5">
        <v>1</v>
      </c>
      <c r="AF7028" s="5">
        <v>1</v>
      </c>
      <c r="AG7028" s="5">
        <v>1</v>
      </c>
      <c r="AH7028" s="5">
        <v>1</v>
      </c>
      <c r="AI7028" s="5">
        <v>1</v>
      </c>
      <c r="AJ7028" s="5" t="s">
        <v>120</v>
      </c>
      <c r="AK7028" s="5">
        <v>2.19</v>
      </c>
      <c r="AL7028" s="7">
        <v>8.2700000000000006E-9</v>
      </c>
      <c r="AM7028" s="5" t="s">
        <v>36</v>
      </c>
      <c r="AN7028" s="5" t="s">
        <v>39</v>
      </c>
      <c r="AO7028" s="5" t="s">
        <v>71</v>
      </c>
    </row>
    <row r="7029" spans="1:41" x14ac:dyDescent="0.35">
      <c r="A7029" s="5" t="s">
        <v>7154</v>
      </c>
      <c r="B7029" s="6">
        <v>30103</v>
      </c>
      <c r="C7029" s="10">
        <v>38.621067031463745</v>
      </c>
      <c r="D7029" s="5">
        <v>2</v>
      </c>
      <c r="E7029" s="5">
        <v>1</v>
      </c>
      <c r="F7029" s="10">
        <v>28.209006200000001</v>
      </c>
      <c r="G7029" s="10">
        <v>167.67530439999999</v>
      </c>
      <c r="H7029" s="10">
        <v>79.309642609999997</v>
      </c>
      <c r="I7029" s="10">
        <v>70.518664770000001</v>
      </c>
      <c r="J7029" s="10">
        <v>114.9751249</v>
      </c>
      <c r="K7029" s="10">
        <v>112.0947625</v>
      </c>
      <c r="L7029" s="10">
        <v>177.48626139999999</v>
      </c>
      <c r="M7029" s="10">
        <v>117.70040710000001</v>
      </c>
      <c r="N7029" s="10">
        <v>2.5168692849999998</v>
      </c>
      <c r="O7029" s="10">
        <v>90.25856039</v>
      </c>
      <c r="P7029" s="10">
        <v>117.13647109999999</v>
      </c>
      <c r="Q7029" s="10">
        <v>73.667086479999995</v>
      </c>
      <c r="R7029" s="5">
        <v>1</v>
      </c>
      <c r="S7029" s="5">
        <v>0</v>
      </c>
      <c r="T7029" s="5">
        <v>1</v>
      </c>
      <c r="U7029" s="5">
        <v>0</v>
      </c>
      <c r="V7029" s="5">
        <v>0</v>
      </c>
      <c r="W7029" s="5">
        <v>0</v>
      </c>
      <c r="X7029" s="5">
        <v>0</v>
      </c>
      <c r="Y7029" s="5">
        <v>2</v>
      </c>
      <c r="Z7029" s="5">
        <v>1</v>
      </c>
      <c r="AA7029" s="5">
        <v>2</v>
      </c>
      <c r="AB7029" s="5">
        <v>1</v>
      </c>
      <c r="AC7029" s="5">
        <v>4</v>
      </c>
      <c r="AD7029" s="5">
        <v>1</v>
      </c>
      <c r="AE7029" s="5">
        <v>1</v>
      </c>
      <c r="AF7029" s="5">
        <v>1</v>
      </c>
      <c r="AG7029" s="5">
        <v>1</v>
      </c>
      <c r="AH7029" s="5">
        <v>1</v>
      </c>
      <c r="AI7029" s="5">
        <v>1</v>
      </c>
      <c r="AJ7029" s="5" t="s">
        <v>121</v>
      </c>
      <c r="AK7029" s="5">
        <v>1.02</v>
      </c>
      <c r="AL7029" s="7">
        <v>3.7900000000000001E-6</v>
      </c>
      <c r="AM7029" s="5" t="s">
        <v>76</v>
      </c>
      <c r="AN7029" s="5" t="s">
        <v>77</v>
      </c>
      <c r="AO7029" s="5" t="s">
        <v>85</v>
      </c>
    </row>
    <row r="7030" spans="1:41" x14ac:dyDescent="0.35">
      <c r="A7030" s="5" t="s">
        <v>7155</v>
      </c>
      <c r="B7030" s="6">
        <v>31091</v>
      </c>
      <c r="C7030" s="10">
        <v>35.917920656634749</v>
      </c>
      <c r="D7030" s="5">
        <v>2</v>
      </c>
      <c r="E7030" s="5">
        <v>0</v>
      </c>
      <c r="F7030" s="10">
        <v>27.120173909999998</v>
      </c>
      <c r="G7030" s="10">
        <v>171.61607699999999</v>
      </c>
      <c r="H7030" s="10">
        <v>79.874547449999994</v>
      </c>
      <c r="I7030" s="10">
        <v>73.21351885</v>
      </c>
      <c r="J7030" s="10">
        <v>117.9418435</v>
      </c>
      <c r="K7030" s="10">
        <v>120.39052479999999</v>
      </c>
      <c r="L7030" s="10">
        <v>174.600402</v>
      </c>
      <c r="M7030" s="10">
        <v>123.81261929999999</v>
      </c>
      <c r="N7030" s="10">
        <v>2.3848109580000001</v>
      </c>
      <c r="O7030" s="10">
        <v>92.140943609999994</v>
      </c>
      <c r="P7030" s="10">
        <v>110.212157</v>
      </c>
      <c r="Q7030" s="10">
        <v>83.289019859999996</v>
      </c>
      <c r="R7030" s="5">
        <v>1</v>
      </c>
      <c r="S7030" s="5">
        <v>0</v>
      </c>
      <c r="T7030" s="5">
        <v>1</v>
      </c>
      <c r="U7030" s="5">
        <v>0</v>
      </c>
      <c r="V7030" s="5">
        <v>0</v>
      </c>
      <c r="W7030" s="5">
        <v>0</v>
      </c>
      <c r="X7030" s="5">
        <v>0</v>
      </c>
      <c r="Y7030" s="5">
        <v>2</v>
      </c>
      <c r="Z7030" s="5">
        <v>1</v>
      </c>
      <c r="AA7030" s="5">
        <v>2</v>
      </c>
      <c r="AB7030" s="5">
        <v>1</v>
      </c>
      <c r="AC7030" s="5">
        <v>4</v>
      </c>
      <c r="AD7030" s="5">
        <v>1</v>
      </c>
      <c r="AE7030" s="5">
        <v>1</v>
      </c>
      <c r="AF7030" s="5">
        <v>1</v>
      </c>
      <c r="AG7030" s="5">
        <v>1</v>
      </c>
      <c r="AH7030" s="5">
        <v>2</v>
      </c>
      <c r="AI7030" s="5">
        <v>3</v>
      </c>
      <c r="AJ7030" s="5" t="s">
        <v>121</v>
      </c>
      <c r="AK7030" s="5">
        <v>1.02</v>
      </c>
      <c r="AL7030" s="7">
        <v>1.57E-6</v>
      </c>
      <c r="AM7030" s="5" t="s">
        <v>36</v>
      </c>
      <c r="AN7030" s="5" t="s">
        <v>39</v>
      </c>
      <c r="AO7030" s="5" t="s">
        <v>83</v>
      </c>
    </row>
    <row r="7031" spans="1:41" x14ac:dyDescent="0.35">
      <c r="A7031" s="5" t="s">
        <v>7156</v>
      </c>
      <c r="B7031" s="6">
        <v>31920</v>
      </c>
      <c r="C7031" s="10">
        <v>33.649794801641583</v>
      </c>
      <c r="D7031" s="5">
        <v>2</v>
      </c>
      <c r="E7031" s="5">
        <v>0</v>
      </c>
      <c r="F7031" s="10">
        <v>35.536466390000001</v>
      </c>
      <c r="G7031" s="10">
        <v>170.5248761</v>
      </c>
      <c r="H7031" s="10">
        <v>103.3355431</v>
      </c>
      <c r="I7031" s="10">
        <v>36.550987569999997</v>
      </c>
      <c r="J7031" s="10">
        <v>199.79072450000001</v>
      </c>
      <c r="K7031" s="10">
        <v>136.08404049999999</v>
      </c>
      <c r="L7031" s="10">
        <v>293.64152200000001</v>
      </c>
      <c r="M7031" s="10">
        <v>468.49400170000001</v>
      </c>
      <c r="N7031" s="10">
        <v>8.0337506990000005</v>
      </c>
      <c r="O7031" s="10">
        <v>116.10977509999999</v>
      </c>
      <c r="P7031" s="10">
        <v>126.6908062</v>
      </c>
      <c r="Q7031" s="10">
        <v>80.410262329999995</v>
      </c>
      <c r="R7031" s="5">
        <v>1</v>
      </c>
      <c r="S7031" s="5">
        <v>1</v>
      </c>
      <c r="T7031" s="5">
        <v>1</v>
      </c>
      <c r="U7031" s="5">
        <v>1</v>
      </c>
      <c r="V7031" s="5">
        <v>1</v>
      </c>
      <c r="W7031" s="5">
        <v>0</v>
      </c>
      <c r="X7031" s="5">
        <v>0</v>
      </c>
      <c r="Y7031" s="5">
        <v>3</v>
      </c>
      <c r="Z7031" s="5">
        <v>3</v>
      </c>
      <c r="AA7031" s="5">
        <v>4</v>
      </c>
      <c r="AB7031" s="5">
        <v>4</v>
      </c>
      <c r="AC7031" s="5">
        <v>3</v>
      </c>
      <c r="AD7031" s="5">
        <v>4</v>
      </c>
      <c r="AE7031" s="5">
        <v>3</v>
      </c>
      <c r="AF7031" s="5">
        <v>4</v>
      </c>
      <c r="AG7031" s="5">
        <v>2</v>
      </c>
      <c r="AH7031" s="5">
        <v>2</v>
      </c>
      <c r="AI7031" s="5">
        <v>3</v>
      </c>
      <c r="AJ7031" s="5" t="s">
        <v>127</v>
      </c>
      <c r="AK7031" s="5">
        <v>1.02</v>
      </c>
      <c r="AL7031" s="5">
        <v>0.97499116900000005</v>
      </c>
      <c r="AM7031" s="5" t="s">
        <v>76</v>
      </c>
      <c r="AN7031" s="5" t="s">
        <v>37</v>
      </c>
      <c r="AO7031" s="5" t="s">
        <v>84</v>
      </c>
    </row>
    <row r="7032" spans="1:41" x14ac:dyDescent="0.35">
      <c r="A7032" s="5" t="s">
        <v>7157</v>
      </c>
      <c r="B7032" s="6">
        <v>27008</v>
      </c>
      <c r="C7032" s="10">
        <v>47.088919288645691</v>
      </c>
      <c r="D7032" s="5">
        <v>1</v>
      </c>
      <c r="E7032" s="5">
        <v>0</v>
      </c>
      <c r="F7032" s="10">
        <v>22.62296078</v>
      </c>
      <c r="G7032" s="10">
        <v>156.12311539999999</v>
      </c>
      <c r="H7032" s="10">
        <v>55.142170950000001</v>
      </c>
      <c r="I7032" s="10">
        <v>61.68531651</v>
      </c>
      <c r="J7032" s="10">
        <v>76.944661679999996</v>
      </c>
      <c r="K7032" s="10">
        <v>115.55716959999999</v>
      </c>
      <c r="L7032" s="10">
        <v>150.3146461</v>
      </c>
      <c r="M7032" s="10">
        <v>123.3600606</v>
      </c>
      <c r="N7032" s="10">
        <v>2.4367978400000001</v>
      </c>
      <c r="O7032" s="10">
        <v>94.604258659999999</v>
      </c>
      <c r="P7032" s="10">
        <v>111.9876058</v>
      </c>
      <c r="Q7032" s="10">
        <v>79.593714340000005</v>
      </c>
      <c r="R7032" s="5">
        <v>1</v>
      </c>
      <c r="S7032" s="5">
        <v>0</v>
      </c>
      <c r="T7032" s="5">
        <v>1</v>
      </c>
      <c r="U7032" s="5">
        <v>0</v>
      </c>
      <c r="V7032" s="5">
        <v>0</v>
      </c>
      <c r="W7032" s="5">
        <v>0</v>
      </c>
      <c r="X7032" s="5">
        <v>0</v>
      </c>
      <c r="Y7032" s="5">
        <v>1</v>
      </c>
      <c r="Z7032" s="5">
        <v>1</v>
      </c>
      <c r="AA7032" s="5">
        <v>1</v>
      </c>
      <c r="AB7032" s="5">
        <v>2</v>
      </c>
      <c r="AC7032" s="5">
        <v>4</v>
      </c>
      <c r="AD7032" s="5">
        <v>1</v>
      </c>
      <c r="AE7032" s="5">
        <v>1</v>
      </c>
      <c r="AF7032" s="5">
        <v>1</v>
      </c>
      <c r="AG7032" s="5">
        <v>1</v>
      </c>
      <c r="AH7032" s="5">
        <v>1</v>
      </c>
      <c r="AI7032" s="5">
        <v>1</v>
      </c>
      <c r="AJ7032" s="5" t="s">
        <v>122</v>
      </c>
      <c r="AK7032" s="5">
        <v>3.36</v>
      </c>
      <c r="AL7032" s="7">
        <v>1.2700000000000001E-7</v>
      </c>
      <c r="AM7032" s="5" t="s">
        <v>36</v>
      </c>
      <c r="AN7032" s="5" t="s">
        <v>68</v>
      </c>
      <c r="AO7032" s="5" t="s">
        <v>102</v>
      </c>
    </row>
    <row r="7033" spans="1:41" x14ac:dyDescent="0.35">
      <c r="A7033" s="5" t="s">
        <v>7158</v>
      </c>
      <c r="B7033" s="6">
        <v>32485</v>
      </c>
      <c r="C7033" s="10">
        <v>32.103967168262656</v>
      </c>
      <c r="D7033" s="5">
        <v>2</v>
      </c>
      <c r="E7033" s="5">
        <v>0</v>
      </c>
      <c r="F7033" s="10">
        <v>31.899820210000001</v>
      </c>
      <c r="G7033" s="10">
        <v>168.8884133</v>
      </c>
      <c r="H7033" s="10">
        <v>90.988801890000005</v>
      </c>
      <c r="I7033" s="10">
        <v>67.253689050000006</v>
      </c>
      <c r="J7033" s="10">
        <v>111.08204360000001</v>
      </c>
      <c r="K7033" s="10">
        <v>110.6175257</v>
      </c>
      <c r="L7033" s="10">
        <v>177.04324980000001</v>
      </c>
      <c r="M7033" s="10">
        <v>117.480994</v>
      </c>
      <c r="N7033" s="10">
        <v>2.632468974</v>
      </c>
      <c r="O7033" s="10">
        <v>95.293283029999998</v>
      </c>
      <c r="P7033" s="10">
        <v>112.3419688</v>
      </c>
      <c r="Q7033" s="10">
        <v>89.747149570000005</v>
      </c>
      <c r="R7033" s="5">
        <v>1</v>
      </c>
      <c r="S7033" s="5">
        <v>0</v>
      </c>
      <c r="T7033" s="5">
        <v>0</v>
      </c>
      <c r="U7033" s="5">
        <v>0</v>
      </c>
      <c r="V7033" s="5">
        <v>0</v>
      </c>
      <c r="W7033" s="5">
        <v>0</v>
      </c>
      <c r="X7033" s="5">
        <v>0</v>
      </c>
      <c r="Y7033" s="5">
        <v>3</v>
      </c>
      <c r="Z7033" s="5">
        <v>1</v>
      </c>
      <c r="AA7033" s="5">
        <v>2</v>
      </c>
      <c r="AB7033" s="5">
        <v>1</v>
      </c>
      <c r="AC7033" s="5">
        <v>4</v>
      </c>
      <c r="AD7033" s="5">
        <v>1</v>
      </c>
      <c r="AE7033" s="5">
        <v>1</v>
      </c>
      <c r="AF7033" s="5">
        <v>1</v>
      </c>
      <c r="AG7033" s="5">
        <v>1</v>
      </c>
      <c r="AH7033" s="5">
        <v>3</v>
      </c>
      <c r="AI7033" s="5">
        <v>3</v>
      </c>
      <c r="AJ7033" s="5" t="s">
        <v>121</v>
      </c>
      <c r="AK7033" s="5">
        <v>1.02</v>
      </c>
      <c r="AL7033" s="5">
        <v>2.8713671999999999E-2</v>
      </c>
      <c r="AM7033" s="5" t="s">
        <v>63</v>
      </c>
      <c r="AN7033" s="5" t="s">
        <v>64</v>
      </c>
      <c r="AO7033" s="5" t="s">
        <v>97</v>
      </c>
    </row>
    <row r="7034" spans="1:41" x14ac:dyDescent="0.35">
      <c r="A7034" s="5" t="s">
        <v>7159</v>
      </c>
      <c r="B7034" s="6">
        <v>27137</v>
      </c>
      <c r="C7034" s="10">
        <v>46.735978112175104</v>
      </c>
      <c r="D7034" s="5">
        <v>2</v>
      </c>
      <c r="E7034" s="5">
        <v>0</v>
      </c>
      <c r="F7034" s="10">
        <v>23.285868229999998</v>
      </c>
      <c r="G7034" s="10">
        <v>165.53522960000001</v>
      </c>
      <c r="H7034" s="10">
        <v>63.807731779999997</v>
      </c>
      <c r="I7034" s="10">
        <v>69.916575769999994</v>
      </c>
      <c r="J7034" s="10">
        <v>113.1961993</v>
      </c>
      <c r="K7034" s="10">
        <v>128.5418536</v>
      </c>
      <c r="L7034" s="10">
        <v>144.79038370000001</v>
      </c>
      <c r="M7034" s="10">
        <v>121.4126677</v>
      </c>
      <c r="N7034" s="10">
        <v>2.0709021010000002</v>
      </c>
      <c r="O7034" s="10">
        <v>92.18061573</v>
      </c>
      <c r="P7034" s="10">
        <v>109.7430753</v>
      </c>
      <c r="Q7034" s="10">
        <v>84.674196809999998</v>
      </c>
      <c r="R7034" s="5">
        <v>1</v>
      </c>
      <c r="S7034" s="5">
        <v>0</v>
      </c>
      <c r="T7034" s="5">
        <v>1</v>
      </c>
      <c r="U7034" s="5">
        <v>0</v>
      </c>
      <c r="V7034" s="5">
        <v>0</v>
      </c>
      <c r="W7034" s="5">
        <v>0</v>
      </c>
      <c r="X7034" s="5">
        <v>0</v>
      </c>
      <c r="Y7034" s="5">
        <v>1</v>
      </c>
      <c r="Z7034" s="5">
        <v>1</v>
      </c>
      <c r="AA7034" s="5">
        <v>1</v>
      </c>
      <c r="AB7034" s="5">
        <v>1</v>
      </c>
      <c r="AC7034" s="5">
        <v>4</v>
      </c>
      <c r="AD7034" s="5">
        <v>1</v>
      </c>
      <c r="AE7034" s="5">
        <v>1</v>
      </c>
      <c r="AF7034" s="5">
        <v>1</v>
      </c>
      <c r="AG7034" s="5">
        <v>1</v>
      </c>
      <c r="AH7034" s="5">
        <v>2</v>
      </c>
      <c r="AI7034" s="5">
        <v>3</v>
      </c>
      <c r="AJ7034" s="5" t="s">
        <v>123</v>
      </c>
      <c r="AK7034" s="5">
        <v>2.15</v>
      </c>
      <c r="AL7034" s="7">
        <v>3.5699999999999999E-9</v>
      </c>
      <c r="AM7034" s="5" t="s">
        <v>63</v>
      </c>
      <c r="AN7034" s="5" t="s">
        <v>64</v>
      </c>
      <c r="AO7034" s="5" t="s">
        <v>97</v>
      </c>
    </row>
    <row r="7035" spans="1:41" x14ac:dyDescent="0.35">
      <c r="A7035" s="5" t="s">
        <v>7160</v>
      </c>
      <c r="B7035" s="6">
        <v>30676</v>
      </c>
      <c r="C7035" s="10">
        <v>37.053351573187413</v>
      </c>
      <c r="D7035" s="5">
        <v>2</v>
      </c>
      <c r="E7035" s="5">
        <v>0</v>
      </c>
      <c r="F7035" s="10">
        <v>25.043773359999999</v>
      </c>
      <c r="G7035" s="10">
        <v>175.8596196</v>
      </c>
      <c r="H7035" s="10">
        <v>77.451890680000005</v>
      </c>
      <c r="I7035" s="10">
        <v>82.544186809999999</v>
      </c>
      <c r="J7035" s="10">
        <v>116.9539808</v>
      </c>
      <c r="K7035" s="10">
        <v>113.81461950000001</v>
      </c>
      <c r="L7035" s="10">
        <v>176.0684814</v>
      </c>
      <c r="M7035" s="10">
        <v>121.410292</v>
      </c>
      <c r="N7035" s="10">
        <v>2.1330209689999999</v>
      </c>
      <c r="O7035" s="10">
        <v>89.942172479999996</v>
      </c>
      <c r="P7035" s="10">
        <v>115.75129</v>
      </c>
      <c r="Q7035" s="10">
        <v>76.684080039999998</v>
      </c>
      <c r="R7035" s="5">
        <v>1</v>
      </c>
      <c r="S7035" s="5">
        <v>0</v>
      </c>
      <c r="T7035" s="5">
        <v>0</v>
      </c>
      <c r="U7035" s="5">
        <v>0</v>
      </c>
      <c r="V7035" s="5">
        <v>0</v>
      </c>
      <c r="W7035" s="5">
        <v>0</v>
      </c>
      <c r="X7035" s="5">
        <v>0</v>
      </c>
      <c r="Y7035" s="5">
        <v>2</v>
      </c>
      <c r="Z7035" s="5">
        <v>1</v>
      </c>
      <c r="AA7035" s="5">
        <v>2</v>
      </c>
      <c r="AB7035" s="5">
        <v>1</v>
      </c>
      <c r="AC7035" s="5">
        <v>4</v>
      </c>
      <c r="AD7035" s="5">
        <v>1</v>
      </c>
      <c r="AE7035" s="5">
        <v>1</v>
      </c>
      <c r="AF7035" s="5">
        <v>1</v>
      </c>
      <c r="AG7035" s="5">
        <v>1</v>
      </c>
      <c r="AH7035" s="5">
        <v>1</v>
      </c>
      <c r="AI7035" s="5">
        <v>1</v>
      </c>
      <c r="AJ7035" s="5" t="s">
        <v>121</v>
      </c>
      <c r="AK7035" s="5">
        <v>1.02</v>
      </c>
      <c r="AL7035" s="7">
        <v>7.0099999999999999E-8</v>
      </c>
      <c r="AM7035" s="5" t="s">
        <v>76</v>
      </c>
      <c r="AN7035" s="5" t="s">
        <v>77</v>
      </c>
      <c r="AO7035" s="5" t="s">
        <v>85</v>
      </c>
    </row>
    <row r="7036" spans="1:41" x14ac:dyDescent="0.35">
      <c r="A7036" s="5" t="s">
        <v>7161</v>
      </c>
      <c r="B7036" s="6">
        <v>26721</v>
      </c>
      <c r="C7036" s="10">
        <v>47.874145006839946</v>
      </c>
      <c r="D7036" s="5">
        <v>1</v>
      </c>
      <c r="E7036" s="5">
        <v>2</v>
      </c>
      <c r="F7036" s="10">
        <v>21.21985703</v>
      </c>
      <c r="G7036" s="10">
        <v>161.484116</v>
      </c>
      <c r="H7036" s="10">
        <v>55.335275199999998</v>
      </c>
      <c r="I7036" s="10">
        <v>69.278968379999995</v>
      </c>
      <c r="J7036" s="10">
        <v>68.107040019999999</v>
      </c>
      <c r="K7036" s="10">
        <v>116.2126116</v>
      </c>
      <c r="L7036" s="10">
        <v>146.0397341</v>
      </c>
      <c r="M7036" s="10">
        <v>119.8164656</v>
      </c>
      <c r="N7036" s="10">
        <v>2.1079952190000002</v>
      </c>
      <c r="O7036" s="10">
        <v>85.691767609999999</v>
      </c>
      <c r="P7036" s="10">
        <v>110.3961589</v>
      </c>
      <c r="Q7036" s="10">
        <v>84.656202019999995</v>
      </c>
      <c r="R7036" s="5">
        <v>0</v>
      </c>
      <c r="S7036" s="5">
        <v>0</v>
      </c>
      <c r="T7036" s="5">
        <v>1</v>
      </c>
      <c r="U7036" s="5">
        <v>1</v>
      </c>
      <c r="V7036" s="5">
        <v>0</v>
      </c>
      <c r="W7036" s="5">
        <v>0</v>
      </c>
      <c r="X7036" s="5">
        <v>0</v>
      </c>
      <c r="Y7036" s="5">
        <v>1</v>
      </c>
      <c r="Z7036" s="5">
        <v>1</v>
      </c>
      <c r="AA7036" s="5">
        <v>1</v>
      </c>
      <c r="AB7036" s="5">
        <v>1</v>
      </c>
      <c r="AC7036" s="5">
        <v>4</v>
      </c>
      <c r="AD7036" s="5">
        <v>1</v>
      </c>
      <c r="AE7036" s="5">
        <v>1</v>
      </c>
      <c r="AF7036" s="5">
        <v>1</v>
      </c>
      <c r="AG7036" s="5">
        <v>1</v>
      </c>
      <c r="AH7036" s="5">
        <v>2</v>
      </c>
      <c r="AI7036" s="5">
        <v>3</v>
      </c>
      <c r="AJ7036" s="5" t="s">
        <v>122</v>
      </c>
      <c r="AK7036" s="5">
        <v>3.36</v>
      </c>
      <c r="AL7036" s="7">
        <v>2.04E-9</v>
      </c>
      <c r="AM7036" s="5" t="s">
        <v>49</v>
      </c>
      <c r="AN7036" s="5" t="s">
        <v>47</v>
      </c>
      <c r="AO7036" s="5" t="s">
        <v>50</v>
      </c>
    </row>
    <row r="7037" spans="1:41" x14ac:dyDescent="0.35">
      <c r="A7037" s="5" t="s">
        <v>7162</v>
      </c>
      <c r="B7037" s="6">
        <v>31541</v>
      </c>
      <c r="C7037" s="10">
        <v>34.686730506155953</v>
      </c>
      <c r="D7037" s="5">
        <v>1</v>
      </c>
      <c r="E7037" s="5">
        <v>0</v>
      </c>
      <c r="F7037" s="10">
        <v>30.435917180000001</v>
      </c>
      <c r="G7037" s="10">
        <v>159.99327919999999</v>
      </c>
      <c r="H7037" s="10">
        <v>77.90940234</v>
      </c>
      <c r="I7037" s="10">
        <v>65.106801050000001</v>
      </c>
      <c r="J7037" s="10">
        <v>97.284797400000002</v>
      </c>
      <c r="K7037" s="10">
        <v>108.7272522</v>
      </c>
      <c r="L7037" s="10">
        <v>142.51790249999999</v>
      </c>
      <c r="M7037" s="10">
        <v>123.2104977</v>
      </c>
      <c r="N7037" s="10">
        <v>2.1889864069999998</v>
      </c>
      <c r="O7037" s="10">
        <v>92.168661400000005</v>
      </c>
      <c r="P7037" s="10">
        <v>106.6250881</v>
      </c>
      <c r="Q7037" s="10">
        <v>74.074618090000001</v>
      </c>
      <c r="R7037" s="5">
        <v>1</v>
      </c>
      <c r="S7037" s="5">
        <v>0</v>
      </c>
      <c r="T7037" s="5">
        <v>0</v>
      </c>
      <c r="U7037" s="5">
        <v>0</v>
      </c>
      <c r="V7037" s="5">
        <v>0</v>
      </c>
      <c r="W7037" s="5">
        <v>0</v>
      </c>
      <c r="X7037" s="5">
        <v>0</v>
      </c>
      <c r="Y7037" s="5">
        <v>3</v>
      </c>
      <c r="Z7037" s="5">
        <v>1</v>
      </c>
      <c r="AA7037" s="5">
        <v>1</v>
      </c>
      <c r="AB7037" s="5">
        <v>1</v>
      </c>
      <c r="AC7037" s="5">
        <v>4</v>
      </c>
      <c r="AD7037" s="5">
        <v>1</v>
      </c>
      <c r="AE7037" s="5">
        <v>1</v>
      </c>
      <c r="AF7037" s="5">
        <v>1</v>
      </c>
      <c r="AG7037" s="5">
        <v>1</v>
      </c>
      <c r="AH7037" s="5">
        <v>1</v>
      </c>
      <c r="AI7037" s="5">
        <v>1</v>
      </c>
      <c r="AJ7037" s="5" t="s">
        <v>120</v>
      </c>
      <c r="AK7037" s="5">
        <v>2.19</v>
      </c>
      <c r="AL7037" s="7">
        <v>3.9699999999999998E-8</v>
      </c>
      <c r="AM7037" s="5" t="s">
        <v>36</v>
      </c>
      <c r="AN7037" s="5" t="s">
        <v>74</v>
      </c>
      <c r="AO7037" s="5" t="s">
        <v>75</v>
      </c>
    </row>
    <row r="7038" spans="1:41" x14ac:dyDescent="0.35">
      <c r="A7038" s="5" t="s">
        <v>7163</v>
      </c>
      <c r="B7038" s="6">
        <v>31177</v>
      </c>
      <c r="C7038" s="10">
        <v>35.682626538987691</v>
      </c>
      <c r="D7038" s="5">
        <v>1</v>
      </c>
      <c r="E7038" s="5">
        <v>0</v>
      </c>
      <c r="F7038" s="10">
        <v>22.122502919999999</v>
      </c>
      <c r="G7038" s="10">
        <v>165.83482520000001</v>
      </c>
      <c r="H7038" s="10">
        <v>60.839513920000002</v>
      </c>
      <c r="I7038" s="10">
        <v>64.798092089999997</v>
      </c>
      <c r="J7038" s="10">
        <v>96.829479809999995</v>
      </c>
      <c r="K7038" s="10">
        <v>113.17115</v>
      </c>
      <c r="L7038" s="10">
        <v>142.1997063</v>
      </c>
      <c r="M7038" s="10">
        <v>120.11532</v>
      </c>
      <c r="N7038" s="10">
        <v>2.1945045259999998</v>
      </c>
      <c r="O7038" s="10">
        <v>88.436147500000004</v>
      </c>
      <c r="P7038" s="10">
        <v>111.7054875</v>
      </c>
      <c r="Q7038" s="10">
        <v>79.929743450000004</v>
      </c>
      <c r="R7038" s="5">
        <v>0</v>
      </c>
      <c r="S7038" s="5">
        <v>0</v>
      </c>
      <c r="T7038" s="5">
        <v>0</v>
      </c>
      <c r="U7038" s="5">
        <v>0</v>
      </c>
      <c r="V7038" s="5">
        <v>0</v>
      </c>
      <c r="W7038" s="5">
        <v>1</v>
      </c>
      <c r="X7038" s="5">
        <v>0</v>
      </c>
      <c r="Y7038" s="5">
        <v>1</v>
      </c>
      <c r="Z7038" s="5">
        <v>1</v>
      </c>
      <c r="AA7038" s="5">
        <v>1</v>
      </c>
      <c r="AB7038" s="5">
        <v>2</v>
      </c>
      <c r="AC7038" s="5">
        <v>4</v>
      </c>
      <c r="AD7038" s="5">
        <v>1</v>
      </c>
      <c r="AE7038" s="5">
        <v>1</v>
      </c>
      <c r="AF7038" s="5">
        <v>1</v>
      </c>
      <c r="AG7038" s="5">
        <v>1</v>
      </c>
      <c r="AH7038" s="5">
        <v>1</v>
      </c>
      <c r="AI7038" s="5">
        <v>1</v>
      </c>
      <c r="AJ7038" s="5" t="s">
        <v>120</v>
      </c>
      <c r="AK7038" s="5">
        <v>2.19</v>
      </c>
      <c r="AL7038" s="7">
        <v>1.6000000000000001E-8</v>
      </c>
      <c r="AM7038" s="5" t="s">
        <v>63</v>
      </c>
      <c r="AN7038" s="5" t="s">
        <v>64</v>
      </c>
      <c r="AO7038" s="5" t="s">
        <v>97</v>
      </c>
    </row>
    <row r="7039" spans="1:41" x14ac:dyDescent="0.35">
      <c r="A7039" s="5" t="s">
        <v>7164</v>
      </c>
      <c r="B7039" s="6">
        <v>27467</v>
      </c>
      <c r="C7039" s="10">
        <v>45.83310533515732</v>
      </c>
      <c r="D7039" s="5">
        <v>1</v>
      </c>
      <c r="E7039" s="5">
        <v>1</v>
      </c>
      <c r="F7039" s="10">
        <v>22.54403718</v>
      </c>
      <c r="G7039" s="10">
        <v>162.06131959999999</v>
      </c>
      <c r="H7039" s="10">
        <v>59.209369170000002</v>
      </c>
      <c r="I7039" s="10">
        <v>65.462663030000002</v>
      </c>
      <c r="J7039" s="10">
        <v>77.093752960000003</v>
      </c>
      <c r="K7039" s="10">
        <v>121.04614770000001</v>
      </c>
      <c r="L7039" s="10">
        <v>147.05263890000001</v>
      </c>
      <c r="M7039" s="10">
        <v>121.1733681</v>
      </c>
      <c r="N7039" s="10">
        <v>2.2463589490000002</v>
      </c>
      <c r="O7039" s="10">
        <v>91.539253130000006</v>
      </c>
      <c r="P7039" s="10">
        <v>112.85746210000001</v>
      </c>
      <c r="Q7039" s="10">
        <v>81.530851220000002</v>
      </c>
      <c r="R7039" s="5">
        <v>1</v>
      </c>
      <c r="S7039" s="5">
        <v>0</v>
      </c>
      <c r="T7039" s="5">
        <v>1</v>
      </c>
      <c r="U7039" s="5">
        <v>1</v>
      </c>
      <c r="V7039" s="5">
        <v>0</v>
      </c>
      <c r="W7039" s="5">
        <v>0</v>
      </c>
      <c r="X7039" s="5">
        <v>1</v>
      </c>
      <c r="Y7039" s="5">
        <v>1</v>
      </c>
      <c r="Z7039" s="5">
        <v>1</v>
      </c>
      <c r="AA7039" s="5">
        <v>1</v>
      </c>
      <c r="AB7039" s="5">
        <v>1</v>
      </c>
      <c r="AC7039" s="5">
        <v>4</v>
      </c>
      <c r="AD7039" s="5">
        <v>1</v>
      </c>
      <c r="AE7039" s="5">
        <v>1</v>
      </c>
      <c r="AF7039" s="5">
        <v>1</v>
      </c>
      <c r="AG7039" s="5">
        <v>1</v>
      </c>
      <c r="AH7039" s="5">
        <v>2</v>
      </c>
      <c r="AI7039" s="5">
        <v>3</v>
      </c>
      <c r="AJ7039" s="5" t="s">
        <v>122</v>
      </c>
      <c r="AK7039" s="5">
        <v>3.36</v>
      </c>
      <c r="AL7039" s="7">
        <v>7.6999999999999995E-9</v>
      </c>
      <c r="AM7039" s="5" t="s">
        <v>36</v>
      </c>
      <c r="AN7039" s="5" t="s">
        <v>39</v>
      </c>
      <c r="AO7039" s="5" t="s">
        <v>113</v>
      </c>
    </row>
    <row r="7040" spans="1:41" x14ac:dyDescent="0.35">
      <c r="A7040" s="5" t="s">
        <v>7165</v>
      </c>
      <c r="B7040" s="6">
        <v>33951</v>
      </c>
      <c r="C7040" s="10">
        <v>28.093023255813954</v>
      </c>
      <c r="D7040" s="5">
        <v>1</v>
      </c>
      <c r="E7040" s="5">
        <v>0</v>
      </c>
      <c r="F7040" s="10">
        <v>24.34255263</v>
      </c>
      <c r="G7040" s="10">
        <v>157.7133556</v>
      </c>
      <c r="H7040" s="10">
        <v>60.548454489999997</v>
      </c>
      <c r="I7040" s="10">
        <v>67.794973729999995</v>
      </c>
      <c r="J7040" s="10">
        <v>97.429776630000006</v>
      </c>
      <c r="K7040" s="10">
        <v>105.1243932</v>
      </c>
      <c r="L7040" s="10">
        <v>142.78302959999999</v>
      </c>
      <c r="M7040" s="10">
        <v>122.5220231</v>
      </c>
      <c r="N7040" s="10">
        <v>2.1061005229999998</v>
      </c>
      <c r="O7040" s="10">
        <v>94.194277510000006</v>
      </c>
      <c r="P7040" s="10">
        <v>111.3709692</v>
      </c>
      <c r="Q7040" s="10">
        <v>80.754380740000002</v>
      </c>
      <c r="R7040" s="5">
        <v>0</v>
      </c>
      <c r="S7040" s="5">
        <v>0</v>
      </c>
      <c r="T7040" s="5">
        <v>0</v>
      </c>
      <c r="U7040" s="5">
        <v>0</v>
      </c>
      <c r="V7040" s="5">
        <v>1</v>
      </c>
      <c r="W7040" s="5">
        <v>0</v>
      </c>
      <c r="X7040" s="5">
        <v>0</v>
      </c>
      <c r="Y7040" s="5">
        <v>1</v>
      </c>
      <c r="Z7040" s="5">
        <v>1</v>
      </c>
      <c r="AA7040" s="5">
        <v>1</v>
      </c>
      <c r="AB7040" s="5">
        <v>1</v>
      </c>
      <c r="AC7040" s="5">
        <v>4</v>
      </c>
      <c r="AD7040" s="5">
        <v>1</v>
      </c>
      <c r="AE7040" s="5">
        <v>1</v>
      </c>
      <c r="AF7040" s="5">
        <v>1</v>
      </c>
      <c r="AG7040" s="5">
        <v>1</v>
      </c>
      <c r="AH7040" s="5">
        <v>2</v>
      </c>
      <c r="AI7040" s="5">
        <v>3</v>
      </c>
      <c r="AJ7040" s="5" t="s">
        <v>120</v>
      </c>
      <c r="AK7040" s="5">
        <v>2.19</v>
      </c>
      <c r="AL7040" s="7">
        <v>2.17E-6</v>
      </c>
      <c r="AM7040" s="5" t="s">
        <v>76</v>
      </c>
      <c r="AN7040" s="5" t="s">
        <v>37</v>
      </c>
      <c r="AO7040" s="5" t="s">
        <v>84</v>
      </c>
    </row>
    <row r="7041" spans="1:41" x14ac:dyDescent="0.35">
      <c r="A7041" s="5" t="s">
        <v>7166</v>
      </c>
      <c r="B7041" s="6">
        <v>34080</v>
      </c>
      <c r="C7041" s="10">
        <v>27.740082079343367</v>
      </c>
      <c r="D7041" s="5">
        <v>2</v>
      </c>
      <c r="E7041" s="5">
        <v>0</v>
      </c>
      <c r="F7041" s="10">
        <v>28.2493935</v>
      </c>
      <c r="G7041" s="10">
        <v>175.63532459999999</v>
      </c>
      <c r="H7041" s="10">
        <v>87.143071509999999</v>
      </c>
      <c r="I7041" s="10">
        <v>33.649088589999998</v>
      </c>
      <c r="J7041" s="10">
        <v>198.0093535</v>
      </c>
      <c r="K7041" s="10">
        <v>128.15712110000001</v>
      </c>
      <c r="L7041" s="10">
        <v>283.14949180000002</v>
      </c>
      <c r="M7041" s="10">
        <v>475.12596259999998</v>
      </c>
      <c r="N7041" s="10">
        <v>8.4147744759999998</v>
      </c>
      <c r="O7041" s="10">
        <v>103.26141250000001</v>
      </c>
      <c r="P7041" s="10">
        <v>116.9330034</v>
      </c>
      <c r="Q7041" s="10">
        <v>92.353978060000003</v>
      </c>
      <c r="R7041" s="5">
        <v>1</v>
      </c>
      <c r="S7041" s="5">
        <v>0</v>
      </c>
      <c r="T7041" s="5">
        <v>1</v>
      </c>
      <c r="U7041" s="5">
        <v>1</v>
      </c>
      <c r="V7041" s="5">
        <v>1</v>
      </c>
      <c r="W7041" s="5">
        <v>1</v>
      </c>
      <c r="X7041" s="5">
        <v>0</v>
      </c>
      <c r="Y7041" s="5">
        <v>2</v>
      </c>
      <c r="Z7041" s="5">
        <v>2</v>
      </c>
      <c r="AA7041" s="5">
        <v>3</v>
      </c>
      <c r="AB7041" s="5">
        <v>4</v>
      </c>
      <c r="AC7041" s="5">
        <v>4</v>
      </c>
      <c r="AD7041" s="5">
        <v>4</v>
      </c>
      <c r="AE7041" s="5">
        <v>3</v>
      </c>
      <c r="AF7041" s="5">
        <v>4</v>
      </c>
      <c r="AG7041" s="5">
        <v>1</v>
      </c>
      <c r="AH7041" s="5">
        <v>3</v>
      </c>
      <c r="AI7041" s="5">
        <v>3</v>
      </c>
      <c r="AJ7041" s="5" t="s">
        <v>125</v>
      </c>
      <c r="AK7041" s="5">
        <v>1.02</v>
      </c>
      <c r="AL7041" s="5">
        <v>0.71658283099999998</v>
      </c>
      <c r="AM7041" s="5" t="s">
        <v>36</v>
      </c>
      <c r="AN7041" s="5" t="s">
        <v>68</v>
      </c>
      <c r="AO7041" s="5" t="s">
        <v>69</v>
      </c>
    </row>
    <row r="7042" spans="1:41" x14ac:dyDescent="0.35">
      <c r="A7042" s="5" t="s">
        <v>7167</v>
      </c>
      <c r="B7042" s="6">
        <v>27254</v>
      </c>
      <c r="C7042" s="10">
        <v>46.415868673050618</v>
      </c>
      <c r="D7042" s="5">
        <v>1</v>
      </c>
      <c r="E7042" s="5">
        <v>0</v>
      </c>
      <c r="F7042" s="10">
        <v>22.92795928</v>
      </c>
      <c r="G7042" s="10">
        <v>164.13425050000001</v>
      </c>
      <c r="H7042" s="10">
        <v>61.768042000000001</v>
      </c>
      <c r="I7042" s="10">
        <v>63.092831599999997</v>
      </c>
      <c r="J7042" s="10">
        <v>76.872062409999998</v>
      </c>
      <c r="K7042" s="10">
        <v>121.304368</v>
      </c>
      <c r="L7042" s="10">
        <v>142.6537409</v>
      </c>
      <c r="M7042" s="10">
        <v>121.1765324</v>
      </c>
      <c r="N7042" s="10">
        <v>2.2610134519999998</v>
      </c>
      <c r="O7042" s="10">
        <v>93.637379550000006</v>
      </c>
      <c r="P7042" s="10">
        <v>110.659451</v>
      </c>
      <c r="Q7042" s="10">
        <v>81.566179820000002</v>
      </c>
      <c r="R7042" s="5">
        <v>1</v>
      </c>
      <c r="S7042" s="5">
        <v>0</v>
      </c>
      <c r="T7042" s="5">
        <v>1</v>
      </c>
      <c r="U7042" s="5">
        <v>0</v>
      </c>
      <c r="V7042" s="5">
        <v>0</v>
      </c>
      <c r="W7042" s="5">
        <v>0</v>
      </c>
      <c r="X7042" s="5">
        <v>0</v>
      </c>
      <c r="Y7042" s="5">
        <v>1</v>
      </c>
      <c r="Z7042" s="5">
        <v>1</v>
      </c>
      <c r="AA7042" s="5">
        <v>1</v>
      </c>
      <c r="AB7042" s="5">
        <v>2</v>
      </c>
      <c r="AC7042" s="5">
        <v>4</v>
      </c>
      <c r="AD7042" s="5">
        <v>1</v>
      </c>
      <c r="AE7042" s="5">
        <v>1</v>
      </c>
      <c r="AF7042" s="5">
        <v>1</v>
      </c>
      <c r="AG7042" s="5">
        <v>1</v>
      </c>
      <c r="AH7042" s="5">
        <v>2</v>
      </c>
      <c r="AI7042" s="5">
        <v>3</v>
      </c>
      <c r="AJ7042" s="5" t="s">
        <v>122</v>
      </c>
      <c r="AK7042" s="5">
        <v>3.36</v>
      </c>
      <c r="AL7042" s="7">
        <v>5.2700000000000002E-9</v>
      </c>
      <c r="AM7042" s="5" t="s">
        <v>49</v>
      </c>
      <c r="AN7042" s="5" t="s">
        <v>47</v>
      </c>
      <c r="AO7042" s="5" t="s">
        <v>100</v>
      </c>
    </row>
    <row r="7043" spans="1:41" x14ac:dyDescent="0.35">
      <c r="A7043" s="5" t="s">
        <v>7168</v>
      </c>
      <c r="B7043" s="6">
        <v>34932</v>
      </c>
      <c r="C7043" s="10">
        <v>25.409028727770178</v>
      </c>
      <c r="D7043" s="5">
        <v>2</v>
      </c>
      <c r="E7043" s="5">
        <v>0</v>
      </c>
      <c r="F7043" s="10">
        <v>27.259673450000001</v>
      </c>
      <c r="G7043" s="10">
        <v>181.4821105</v>
      </c>
      <c r="H7043" s="10">
        <v>89.781796510000007</v>
      </c>
      <c r="I7043" s="10">
        <v>37.213938839999997</v>
      </c>
      <c r="J7043" s="10">
        <v>196.8058935</v>
      </c>
      <c r="K7043" s="10">
        <v>135.586444</v>
      </c>
      <c r="L7043" s="10">
        <v>282.45662729999998</v>
      </c>
      <c r="M7043" s="10">
        <v>478.59226289999998</v>
      </c>
      <c r="N7043" s="10">
        <v>7.5900760859999998</v>
      </c>
      <c r="O7043" s="10">
        <v>113.5589993</v>
      </c>
      <c r="P7043" s="10">
        <v>121.484297</v>
      </c>
      <c r="Q7043" s="10">
        <v>89.135236939999999</v>
      </c>
      <c r="R7043" s="5">
        <v>0</v>
      </c>
      <c r="S7043" s="5">
        <v>0</v>
      </c>
      <c r="T7043" s="5">
        <v>1</v>
      </c>
      <c r="U7043" s="5">
        <v>1</v>
      </c>
      <c r="V7043" s="5">
        <v>1</v>
      </c>
      <c r="W7043" s="5">
        <v>1</v>
      </c>
      <c r="X7043" s="5">
        <v>0</v>
      </c>
      <c r="Y7043" s="5">
        <v>2</v>
      </c>
      <c r="Z7043" s="5">
        <v>3</v>
      </c>
      <c r="AA7043" s="5">
        <v>3</v>
      </c>
      <c r="AB7043" s="5">
        <v>4</v>
      </c>
      <c r="AC7043" s="5">
        <v>3</v>
      </c>
      <c r="AD7043" s="5">
        <v>4</v>
      </c>
      <c r="AE7043" s="5">
        <v>3</v>
      </c>
      <c r="AF7043" s="5">
        <v>4</v>
      </c>
      <c r="AG7043" s="5">
        <v>2</v>
      </c>
      <c r="AH7043" s="5">
        <v>3</v>
      </c>
      <c r="AI7043" s="5">
        <v>3</v>
      </c>
      <c r="AJ7043" s="5" t="s">
        <v>125</v>
      </c>
      <c r="AK7043" s="5">
        <v>1.02</v>
      </c>
      <c r="AL7043" s="5">
        <v>0.532520259</v>
      </c>
      <c r="AM7043" s="5" t="s">
        <v>43</v>
      </c>
      <c r="AN7043" s="5" t="s">
        <v>72</v>
      </c>
      <c r="AO7043" s="5" t="s">
        <v>89</v>
      </c>
    </row>
    <row r="7044" spans="1:41" x14ac:dyDescent="0.35">
      <c r="A7044" s="5" t="s">
        <v>7169</v>
      </c>
      <c r="B7044" s="6">
        <v>27475</v>
      </c>
      <c r="C7044" s="10">
        <v>45.811217510259915</v>
      </c>
      <c r="D7044" s="5">
        <v>1</v>
      </c>
      <c r="E7044" s="5">
        <v>1</v>
      </c>
      <c r="F7044" s="10">
        <v>24.5095603</v>
      </c>
      <c r="G7044" s="10">
        <v>166.21487189999999</v>
      </c>
      <c r="H7044" s="10">
        <v>67.713502539999993</v>
      </c>
      <c r="I7044" s="10">
        <v>64.091600720000002</v>
      </c>
      <c r="J7044" s="10">
        <v>81.766105589999995</v>
      </c>
      <c r="K7044" s="10">
        <v>120.4442052</v>
      </c>
      <c r="L7044" s="10">
        <v>144.08655160000001</v>
      </c>
      <c r="M7044" s="10">
        <v>123.2196953</v>
      </c>
      <c r="N7044" s="10">
        <v>2.2481347</v>
      </c>
      <c r="O7044" s="10">
        <v>87.454008360000003</v>
      </c>
      <c r="P7044" s="10">
        <v>109.997803</v>
      </c>
      <c r="Q7044" s="10">
        <v>80.044752880000004</v>
      </c>
      <c r="R7044" s="5">
        <v>1</v>
      </c>
      <c r="S7044" s="5">
        <v>0</v>
      </c>
      <c r="T7044" s="5">
        <v>1</v>
      </c>
      <c r="U7044" s="5">
        <v>0</v>
      </c>
      <c r="V7044" s="5">
        <v>0</v>
      </c>
      <c r="W7044" s="5">
        <v>0</v>
      </c>
      <c r="X7044" s="5">
        <v>0</v>
      </c>
      <c r="Y7044" s="5">
        <v>1</v>
      </c>
      <c r="Z7044" s="5">
        <v>1</v>
      </c>
      <c r="AA7044" s="5">
        <v>1</v>
      </c>
      <c r="AB7044" s="5">
        <v>2</v>
      </c>
      <c r="AC7044" s="5">
        <v>4</v>
      </c>
      <c r="AD7044" s="5">
        <v>1</v>
      </c>
      <c r="AE7044" s="5">
        <v>1</v>
      </c>
      <c r="AF7044" s="5">
        <v>1</v>
      </c>
      <c r="AG7044" s="5">
        <v>1</v>
      </c>
      <c r="AH7044" s="5">
        <v>2</v>
      </c>
      <c r="AI7044" s="5">
        <v>3</v>
      </c>
      <c r="AJ7044" s="5" t="s">
        <v>122</v>
      </c>
      <c r="AK7044" s="5">
        <v>3.36</v>
      </c>
      <c r="AL7044" s="7">
        <v>1.03E-9</v>
      </c>
      <c r="AM7044" s="5" t="s">
        <v>49</v>
      </c>
      <c r="AN7044" s="5" t="s">
        <v>47</v>
      </c>
      <c r="AO7044" s="5" t="s">
        <v>82</v>
      </c>
    </row>
    <row r="7045" spans="1:41" x14ac:dyDescent="0.35">
      <c r="A7045" s="5" t="s">
        <v>7170</v>
      </c>
      <c r="B7045" s="6">
        <v>37142</v>
      </c>
      <c r="C7045" s="10">
        <v>19.362517099863201</v>
      </c>
      <c r="D7045" s="5">
        <v>2</v>
      </c>
      <c r="E7045" s="5">
        <v>0</v>
      </c>
      <c r="F7045" s="10">
        <v>25.458281119999999</v>
      </c>
      <c r="G7045" s="10">
        <v>167.48304830000001</v>
      </c>
      <c r="H7045" s="10">
        <v>71.411933450000006</v>
      </c>
      <c r="I7045" s="10">
        <v>78.130500040000001</v>
      </c>
      <c r="J7045" s="10">
        <v>88.054086740000002</v>
      </c>
      <c r="K7045" s="10">
        <v>107.8033856</v>
      </c>
      <c r="L7045" s="10">
        <v>156.32049620000001</v>
      </c>
      <c r="M7045" s="10">
        <v>119.2592042</v>
      </c>
      <c r="N7045" s="10">
        <v>2.0007614970000001</v>
      </c>
      <c r="O7045" s="10">
        <v>96.338741510000006</v>
      </c>
      <c r="P7045" s="10">
        <v>111.4161311</v>
      </c>
      <c r="Q7045" s="10">
        <v>76.599947880000002</v>
      </c>
      <c r="R7045" s="5">
        <v>0</v>
      </c>
      <c r="S7045" s="5">
        <v>0</v>
      </c>
      <c r="T7045" s="5">
        <v>0</v>
      </c>
      <c r="U7045" s="5">
        <v>0</v>
      </c>
      <c r="V7045" s="5">
        <v>0</v>
      </c>
      <c r="W7045" s="5">
        <v>0</v>
      </c>
      <c r="X7045" s="5">
        <v>0</v>
      </c>
      <c r="Y7045" s="5">
        <v>2</v>
      </c>
      <c r="Z7045" s="5">
        <v>1</v>
      </c>
      <c r="AA7045" s="5">
        <v>1</v>
      </c>
      <c r="AB7045" s="5">
        <v>1</v>
      </c>
      <c r="AC7045" s="5">
        <v>4</v>
      </c>
      <c r="AD7045" s="5">
        <v>1</v>
      </c>
      <c r="AE7045" s="5">
        <v>1</v>
      </c>
      <c r="AF7045" s="5">
        <v>1</v>
      </c>
      <c r="AG7045" s="5">
        <v>1</v>
      </c>
      <c r="AH7045" s="5">
        <v>1</v>
      </c>
      <c r="AI7045" s="5">
        <v>1</v>
      </c>
      <c r="AJ7045" s="5" t="s">
        <v>119</v>
      </c>
      <c r="AK7045" s="5">
        <v>1.02</v>
      </c>
      <c r="AL7045" s="7">
        <v>1.4700000000000001E-7</v>
      </c>
      <c r="AM7045" s="5" t="s">
        <v>36</v>
      </c>
      <c r="AN7045" s="5" t="s">
        <v>74</v>
      </c>
      <c r="AO7045" s="5" t="s">
        <v>88</v>
      </c>
    </row>
    <row r="7046" spans="1:41" x14ac:dyDescent="0.35">
      <c r="A7046" s="5" t="s">
        <v>7171</v>
      </c>
      <c r="B7046" s="6">
        <v>28425</v>
      </c>
      <c r="C7046" s="10">
        <v>43.212038303693568</v>
      </c>
      <c r="D7046" s="5">
        <v>2</v>
      </c>
      <c r="E7046" s="5">
        <v>2</v>
      </c>
      <c r="F7046" s="10">
        <v>17.897612590000001</v>
      </c>
      <c r="G7046" s="10">
        <v>167.28589969999999</v>
      </c>
      <c r="H7046" s="10">
        <v>50.08570323</v>
      </c>
      <c r="I7046" s="10">
        <v>66.262049279999999</v>
      </c>
      <c r="J7046" s="10">
        <v>117.8904541</v>
      </c>
      <c r="K7046" s="10">
        <v>118.47795170000001</v>
      </c>
      <c r="L7046" s="10">
        <v>142.40158030000001</v>
      </c>
      <c r="M7046" s="10">
        <v>121.9457257</v>
      </c>
      <c r="N7046" s="10">
        <v>2.1490669520000001</v>
      </c>
      <c r="O7046" s="10">
        <v>90.50832115</v>
      </c>
      <c r="P7046" s="10">
        <v>110.1551365</v>
      </c>
      <c r="Q7046" s="10">
        <v>82.583259549999994</v>
      </c>
      <c r="R7046" s="5">
        <v>1</v>
      </c>
      <c r="S7046" s="5">
        <v>0</v>
      </c>
      <c r="T7046" s="5">
        <v>1</v>
      </c>
      <c r="U7046" s="5">
        <v>0</v>
      </c>
      <c r="V7046" s="5">
        <v>0</v>
      </c>
      <c r="W7046" s="5">
        <v>0</v>
      </c>
      <c r="X7046" s="5">
        <v>0</v>
      </c>
      <c r="Y7046" s="5">
        <v>1</v>
      </c>
      <c r="Z7046" s="5">
        <v>1</v>
      </c>
      <c r="AA7046" s="5">
        <v>1</v>
      </c>
      <c r="AB7046" s="5">
        <v>1</v>
      </c>
      <c r="AC7046" s="5">
        <v>4</v>
      </c>
      <c r="AD7046" s="5">
        <v>1</v>
      </c>
      <c r="AE7046" s="5">
        <v>1</v>
      </c>
      <c r="AF7046" s="5">
        <v>1</v>
      </c>
      <c r="AG7046" s="5">
        <v>1</v>
      </c>
      <c r="AH7046" s="5">
        <v>2</v>
      </c>
      <c r="AI7046" s="5">
        <v>3</v>
      </c>
      <c r="AJ7046" s="5" t="s">
        <v>123</v>
      </c>
      <c r="AK7046" s="5">
        <v>1.02</v>
      </c>
      <c r="AL7046" s="7">
        <v>3.3499999999999998E-9</v>
      </c>
      <c r="AM7046" s="5" t="s">
        <v>49</v>
      </c>
      <c r="AN7046" s="5" t="s">
        <v>47</v>
      </c>
      <c r="AO7046" s="5" t="s">
        <v>82</v>
      </c>
    </row>
    <row r="7047" spans="1:41" x14ac:dyDescent="0.35">
      <c r="A7047" s="5" t="s">
        <v>7172</v>
      </c>
      <c r="B7047" s="6">
        <v>31128</v>
      </c>
      <c r="C7047" s="10">
        <v>35.81668946648427</v>
      </c>
      <c r="D7047" s="5">
        <v>2</v>
      </c>
      <c r="E7047" s="5">
        <v>0</v>
      </c>
      <c r="F7047" s="10">
        <v>23.497844520000001</v>
      </c>
      <c r="G7047" s="10">
        <v>169.28447009999999</v>
      </c>
      <c r="H7047" s="10">
        <v>67.338317720000006</v>
      </c>
      <c r="I7047" s="10">
        <v>74.653762150000006</v>
      </c>
      <c r="J7047" s="10">
        <v>118.34939009999999</v>
      </c>
      <c r="K7047" s="10">
        <v>111.9648282</v>
      </c>
      <c r="L7047" s="10">
        <v>174.33208870000001</v>
      </c>
      <c r="M7047" s="10">
        <v>117.3519933</v>
      </c>
      <c r="N7047" s="10">
        <v>2.3352083499999998</v>
      </c>
      <c r="O7047" s="10">
        <v>91.22692773</v>
      </c>
      <c r="P7047" s="10">
        <v>108.54560720000001</v>
      </c>
      <c r="Q7047" s="10">
        <v>78.238526550000003</v>
      </c>
      <c r="R7047" s="5">
        <v>0</v>
      </c>
      <c r="S7047" s="5">
        <v>0</v>
      </c>
      <c r="T7047" s="5">
        <v>1</v>
      </c>
      <c r="U7047" s="5">
        <v>1</v>
      </c>
      <c r="V7047" s="5">
        <v>0</v>
      </c>
      <c r="W7047" s="5">
        <v>0</v>
      </c>
      <c r="X7047" s="5">
        <v>0</v>
      </c>
      <c r="Y7047" s="5">
        <v>1</v>
      </c>
      <c r="Z7047" s="5">
        <v>1</v>
      </c>
      <c r="AA7047" s="5">
        <v>2</v>
      </c>
      <c r="AB7047" s="5">
        <v>1</v>
      </c>
      <c r="AC7047" s="5">
        <v>4</v>
      </c>
      <c r="AD7047" s="5">
        <v>1</v>
      </c>
      <c r="AE7047" s="5">
        <v>1</v>
      </c>
      <c r="AF7047" s="5">
        <v>1</v>
      </c>
      <c r="AG7047" s="5">
        <v>1</v>
      </c>
      <c r="AH7047" s="5">
        <v>1</v>
      </c>
      <c r="AI7047" s="5">
        <v>1</v>
      </c>
      <c r="AJ7047" s="5" t="s">
        <v>121</v>
      </c>
      <c r="AK7047" s="5">
        <v>1.02</v>
      </c>
      <c r="AL7047" s="7">
        <v>2.0800000000000001E-7</v>
      </c>
      <c r="AM7047" s="5" t="s">
        <v>46</v>
      </c>
      <c r="AN7047" s="5" t="s">
        <v>47</v>
      </c>
      <c r="AO7047" s="5" t="s">
        <v>48</v>
      </c>
    </row>
    <row r="7048" spans="1:41" x14ac:dyDescent="0.35">
      <c r="A7048" s="5" t="s">
        <v>7173</v>
      </c>
      <c r="B7048" s="6">
        <v>30729</v>
      </c>
      <c r="C7048" s="10">
        <v>36.908344733242131</v>
      </c>
      <c r="D7048" s="5">
        <v>2</v>
      </c>
      <c r="E7048" s="5">
        <v>0</v>
      </c>
      <c r="F7048" s="10">
        <v>29.474479479999999</v>
      </c>
      <c r="G7048" s="10">
        <v>173.5069972</v>
      </c>
      <c r="H7048" s="10">
        <v>88.731971639999998</v>
      </c>
      <c r="I7048" s="10">
        <v>72.897336749999994</v>
      </c>
      <c r="J7048" s="10">
        <v>108.88176439999999</v>
      </c>
      <c r="K7048" s="10">
        <v>113.31736309999999</v>
      </c>
      <c r="L7048" s="10">
        <v>182.8325792</v>
      </c>
      <c r="M7048" s="10">
        <v>122.8489933</v>
      </c>
      <c r="N7048" s="10">
        <v>2.508083112</v>
      </c>
      <c r="O7048" s="10">
        <v>87.974069409999998</v>
      </c>
      <c r="P7048" s="10">
        <v>109.28829020000001</v>
      </c>
      <c r="Q7048" s="10">
        <v>78.543614160000004</v>
      </c>
      <c r="R7048" s="5">
        <v>1</v>
      </c>
      <c r="S7048" s="5">
        <v>0</v>
      </c>
      <c r="T7048" s="5">
        <v>0</v>
      </c>
      <c r="U7048" s="5">
        <v>0</v>
      </c>
      <c r="V7048" s="5">
        <v>1</v>
      </c>
      <c r="W7048" s="5">
        <v>0</v>
      </c>
      <c r="X7048" s="5">
        <v>0</v>
      </c>
      <c r="Y7048" s="5">
        <v>2</v>
      </c>
      <c r="Z7048" s="5">
        <v>1</v>
      </c>
      <c r="AA7048" s="5">
        <v>2</v>
      </c>
      <c r="AB7048" s="5">
        <v>1</v>
      </c>
      <c r="AC7048" s="5">
        <v>4</v>
      </c>
      <c r="AD7048" s="5">
        <v>1</v>
      </c>
      <c r="AE7048" s="5">
        <v>1</v>
      </c>
      <c r="AF7048" s="5">
        <v>1</v>
      </c>
      <c r="AG7048" s="5">
        <v>1</v>
      </c>
      <c r="AH7048" s="5">
        <v>1</v>
      </c>
      <c r="AI7048" s="5">
        <v>1</v>
      </c>
      <c r="AJ7048" s="5" t="s">
        <v>121</v>
      </c>
      <c r="AK7048" s="5">
        <v>1.02</v>
      </c>
      <c r="AL7048" s="7">
        <v>1.75E-6</v>
      </c>
      <c r="AM7048" s="5" t="s">
        <v>36</v>
      </c>
      <c r="AN7048" s="5" t="s">
        <v>53</v>
      </c>
      <c r="AO7048" s="5" t="s">
        <v>115</v>
      </c>
    </row>
    <row r="7049" spans="1:41" x14ac:dyDescent="0.35">
      <c r="A7049" s="5" t="s">
        <v>7174</v>
      </c>
      <c r="B7049" s="6">
        <v>35973</v>
      </c>
      <c r="C7049" s="10">
        <v>22.560875512995896</v>
      </c>
      <c r="D7049" s="5">
        <v>2</v>
      </c>
      <c r="E7049" s="5">
        <v>0</v>
      </c>
      <c r="F7049" s="10">
        <v>25.286120189999998</v>
      </c>
      <c r="G7049" s="10">
        <v>167.48556959999999</v>
      </c>
      <c r="H7049" s="10">
        <v>70.931147719999998</v>
      </c>
      <c r="I7049" s="10">
        <v>75.256792239999996</v>
      </c>
      <c r="J7049" s="10">
        <v>88.256746640000003</v>
      </c>
      <c r="K7049" s="10">
        <v>121.4680767</v>
      </c>
      <c r="L7049" s="10">
        <v>157.61671949999999</v>
      </c>
      <c r="M7049" s="10">
        <v>122.5433961</v>
      </c>
      <c r="N7049" s="10">
        <v>2.094385301</v>
      </c>
      <c r="O7049" s="10">
        <v>96.157447919999996</v>
      </c>
      <c r="P7049" s="10">
        <v>105.27372029999999</v>
      </c>
      <c r="Q7049" s="10">
        <v>81.051119369999995</v>
      </c>
      <c r="R7049" s="5">
        <v>0</v>
      </c>
      <c r="S7049" s="5">
        <v>0</v>
      </c>
      <c r="T7049" s="5">
        <v>0</v>
      </c>
      <c r="U7049" s="5">
        <v>0</v>
      </c>
      <c r="V7049" s="5">
        <v>0</v>
      </c>
      <c r="W7049" s="5">
        <v>0</v>
      </c>
      <c r="X7049" s="5">
        <v>0</v>
      </c>
      <c r="Y7049" s="5">
        <v>2</v>
      </c>
      <c r="Z7049" s="5">
        <v>1</v>
      </c>
      <c r="AA7049" s="5">
        <v>1</v>
      </c>
      <c r="AB7049" s="5">
        <v>1</v>
      </c>
      <c r="AC7049" s="5">
        <v>4</v>
      </c>
      <c r="AD7049" s="5">
        <v>1</v>
      </c>
      <c r="AE7049" s="5">
        <v>1</v>
      </c>
      <c r="AF7049" s="5">
        <v>1</v>
      </c>
      <c r="AG7049" s="5">
        <v>1</v>
      </c>
      <c r="AH7049" s="5">
        <v>2</v>
      </c>
      <c r="AI7049" s="5">
        <v>3</v>
      </c>
      <c r="AJ7049" s="5" t="s">
        <v>119</v>
      </c>
      <c r="AK7049" s="5">
        <v>1.02</v>
      </c>
      <c r="AL7049" s="7">
        <v>9.5900000000000002E-9</v>
      </c>
      <c r="AM7049" s="5" t="s">
        <v>46</v>
      </c>
      <c r="AN7049" s="5" t="s">
        <v>47</v>
      </c>
      <c r="AO7049" s="5" t="s">
        <v>48</v>
      </c>
    </row>
    <row r="7050" spans="1:41" x14ac:dyDescent="0.35">
      <c r="A7050" s="5" t="s">
        <v>7175</v>
      </c>
      <c r="B7050" s="6">
        <v>34675</v>
      </c>
      <c r="C7050" s="10">
        <v>26.112175102599178</v>
      </c>
      <c r="D7050" s="5">
        <v>2</v>
      </c>
      <c r="E7050" s="5">
        <v>0</v>
      </c>
      <c r="F7050" s="10">
        <v>30.255872579999998</v>
      </c>
      <c r="G7050" s="10">
        <v>165.85269400000001</v>
      </c>
      <c r="H7050" s="10">
        <v>83.225179969999999</v>
      </c>
      <c r="I7050" s="10">
        <v>81.156141820000002</v>
      </c>
      <c r="J7050" s="10">
        <v>89.779942140000003</v>
      </c>
      <c r="K7050" s="10">
        <v>113.32870610000001</v>
      </c>
      <c r="L7050" s="10">
        <v>150.30501219999999</v>
      </c>
      <c r="M7050" s="10">
        <v>119.6235963</v>
      </c>
      <c r="N7050" s="10">
        <v>1.852047287</v>
      </c>
      <c r="O7050" s="10">
        <v>90.952025430000006</v>
      </c>
      <c r="P7050" s="10">
        <v>110.9579469</v>
      </c>
      <c r="Q7050" s="10">
        <v>81.140767719999999</v>
      </c>
      <c r="R7050" s="5">
        <v>0</v>
      </c>
      <c r="S7050" s="5">
        <v>1</v>
      </c>
      <c r="T7050" s="5">
        <v>1</v>
      </c>
      <c r="U7050" s="5">
        <v>0</v>
      </c>
      <c r="V7050" s="5">
        <v>0</v>
      </c>
      <c r="W7050" s="5">
        <v>0</v>
      </c>
      <c r="X7050" s="5">
        <v>0</v>
      </c>
      <c r="Y7050" s="5">
        <v>3</v>
      </c>
      <c r="Z7050" s="5">
        <v>1</v>
      </c>
      <c r="AA7050" s="5">
        <v>1</v>
      </c>
      <c r="AB7050" s="5">
        <v>1</v>
      </c>
      <c r="AC7050" s="5">
        <v>4</v>
      </c>
      <c r="AD7050" s="5">
        <v>1</v>
      </c>
      <c r="AE7050" s="5">
        <v>1</v>
      </c>
      <c r="AF7050" s="5">
        <v>1</v>
      </c>
      <c r="AG7050" s="5">
        <v>1</v>
      </c>
      <c r="AH7050" s="5">
        <v>2</v>
      </c>
      <c r="AI7050" s="5">
        <v>3</v>
      </c>
      <c r="AJ7050" s="5" t="s">
        <v>119</v>
      </c>
      <c r="AK7050" s="5">
        <v>1.02</v>
      </c>
      <c r="AL7050" s="7">
        <v>5.99E-8</v>
      </c>
      <c r="AM7050" s="5" t="s">
        <v>36</v>
      </c>
      <c r="AN7050" s="5" t="s">
        <v>39</v>
      </c>
      <c r="AO7050" s="5" t="s">
        <v>108</v>
      </c>
    </row>
    <row r="7051" spans="1:41" x14ac:dyDescent="0.35">
      <c r="A7051" s="5" t="s">
        <v>7176</v>
      </c>
      <c r="B7051" s="6">
        <v>36589</v>
      </c>
      <c r="C7051" s="10">
        <v>20.875512995896035</v>
      </c>
      <c r="D7051" s="5">
        <v>2</v>
      </c>
      <c r="E7051" s="5">
        <v>0</v>
      </c>
      <c r="F7051" s="10">
        <v>32.034807090000001</v>
      </c>
      <c r="G7051" s="10">
        <v>168.419489</v>
      </c>
      <c r="H7051" s="10">
        <v>90.867128410000007</v>
      </c>
      <c r="I7051" s="10">
        <v>72.366117110000005</v>
      </c>
      <c r="J7051" s="10">
        <v>87.61646623</v>
      </c>
      <c r="K7051" s="10">
        <v>111.9675938</v>
      </c>
      <c r="L7051" s="10">
        <v>151.99616349999999</v>
      </c>
      <c r="M7051" s="10">
        <v>114.2809091</v>
      </c>
      <c r="N7051" s="10">
        <v>2.1003774910000002</v>
      </c>
      <c r="O7051" s="10">
        <v>89.708292589999999</v>
      </c>
      <c r="P7051" s="10">
        <v>107.3036828</v>
      </c>
      <c r="Q7051" s="10">
        <v>78.259793860000002</v>
      </c>
      <c r="R7051" s="5">
        <v>0</v>
      </c>
      <c r="S7051" s="5">
        <v>0</v>
      </c>
      <c r="T7051" s="5">
        <v>0</v>
      </c>
      <c r="U7051" s="5">
        <v>0</v>
      </c>
      <c r="V7051" s="5">
        <v>0</v>
      </c>
      <c r="W7051" s="5">
        <v>0</v>
      </c>
      <c r="X7051" s="5">
        <v>0</v>
      </c>
      <c r="Y7051" s="5">
        <v>3</v>
      </c>
      <c r="Z7051" s="5">
        <v>1</v>
      </c>
      <c r="AA7051" s="5">
        <v>1</v>
      </c>
      <c r="AB7051" s="5">
        <v>1</v>
      </c>
      <c r="AC7051" s="5">
        <v>4</v>
      </c>
      <c r="AD7051" s="5">
        <v>1</v>
      </c>
      <c r="AE7051" s="5">
        <v>1</v>
      </c>
      <c r="AF7051" s="5">
        <v>1</v>
      </c>
      <c r="AG7051" s="5">
        <v>1</v>
      </c>
      <c r="AH7051" s="5">
        <v>1</v>
      </c>
      <c r="AI7051" s="5">
        <v>1</v>
      </c>
      <c r="AJ7051" s="5" t="s">
        <v>119</v>
      </c>
      <c r="AK7051" s="5">
        <v>1.02</v>
      </c>
      <c r="AL7051" s="7">
        <v>1.9399999999999999E-7</v>
      </c>
      <c r="AM7051" s="5" t="s">
        <v>36</v>
      </c>
      <c r="AN7051" s="5" t="s">
        <v>98</v>
      </c>
      <c r="AO7051" s="5" t="s">
        <v>99</v>
      </c>
    </row>
    <row r="7052" spans="1:41" x14ac:dyDescent="0.35">
      <c r="A7052" s="5" t="s">
        <v>7177</v>
      </c>
      <c r="B7052" s="6">
        <v>31055</v>
      </c>
      <c r="C7052" s="10">
        <v>36.01641586867305</v>
      </c>
      <c r="D7052" s="5">
        <v>1</v>
      </c>
      <c r="E7052" s="5">
        <v>0</v>
      </c>
      <c r="F7052" s="10">
        <v>23.78965732</v>
      </c>
      <c r="G7052" s="10">
        <v>165.01103119999999</v>
      </c>
      <c r="H7052" s="10">
        <v>64.776002480000002</v>
      </c>
      <c r="I7052" s="10">
        <v>62.180083109999998</v>
      </c>
      <c r="J7052" s="10">
        <v>93.525844980000002</v>
      </c>
      <c r="K7052" s="10">
        <v>108.26261940000001</v>
      </c>
      <c r="L7052" s="10">
        <v>141.73001819999999</v>
      </c>
      <c r="M7052" s="10">
        <v>115.97851439999999</v>
      </c>
      <c r="N7052" s="10">
        <v>2.2793475189999999</v>
      </c>
      <c r="O7052" s="10">
        <v>86.532173150000006</v>
      </c>
      <c r="P7052" s="10">
        <v>108.4250555</v>
      </c>
      <c r="Q7052" s="10">
        <v>75.280554769999995</v>
      </c>
      <c r="R7052" s="5">
        <v>0</v>
      </c>
      <c r="S7052" s="5">
        <v>0</v>
      </c>
      <c r="T7052" s="5">
        <v>1</v>
      </c>
      <c r="U7052" s="5">
        <v>0</v>
      </c>
      <c r="V7052" s="5">
        <v>0</v>
      </c>
      <c r="W7052" s="5">
        <v>0</v>
      </c>
      <c r="X7052" s="5">
        <v>0</v>
      </c>
      <c r="Y7052" s="5">
        <v>1</v>
      </c>
      <c r="Z7052" s="5">
        <v>1</v>
      </c>
      <c r="AA7052" s="5">
        <v>1</v>
      </c>
      <c r="AB7052" s="5">
        <v>2</v>
      </c>
      <c r="AC7052" s="5">
        <v>4</v>
      </c>
      <c r="AD7052" s="5">
        <v>1</v>
      </c>
      <c r="AE7052" s="5">
        <v>1</v>
      </c>
      <c r="AF7052" s="5">
        <v>1</v>
      </c>
      <c r="AG7052" s="5">
        <v>1</v>
      </c>
      <c r="AH7052" s="5">
        <v>1</v>
      </c>
      <c r="AI7052" s="5">
        <v>1</v>
      </c>
      <c r="AJ7052" s="5" t="s">
        <v>120</v>
      </c>
      <c r="AK7052" s="5">
        <v>2.19</v>
      </c>
      <c r="AL7052" s="7">
        <v>6.89E-9</v>
      </c>
      <c r="AM7052" s="5" t="s">
        <v>76</v>
      </c>
      <c r="AN7052" s="5" t="s">
        <v>77</v>
      </c>
      <c r="AO7052" s="5" t="s">
        <v>85</v>
      </c>
    </row>
    <row r="7053" spans="1:41" x14ac:dyDescent="0.35">
      <c r="A7053" s="5" t="s">
        <v>7178</v>
      </c>
      <c r="B7053" s="6">
        <v>34034</v>
      </c>
      <c r="C7053" s="10">
        <v>27.865937072503421</v>
      </c>
      <c r="D7053" s="5">
        <v>2</v>
      </c>
      <c r="E7053" s="5">
        <v>0</v>
      </c>
      <c r="F7053" s="10">
        <v>27.149110830000001</v>
      </c>
      <c r="G7053" s="10">
        <v>169.02981589999999</v>
      </c>
      <c r="H7053" s="10">
        <v>77.567938130000002</v>
      </c>
      <c r="I7053" s="10">
        <v>77.845237359999999</v>
      </c>
      <c r="J7053" s="10">
        <v>88.513709910000003</v>
      </c>
      <c r="K7053" s="10">
        <v>109.3575965</v>
      </c>
      <c r="L7053" s="10">
        <v>155.0914057</v>
      </c>
      <c r="M7053" s="10">
        <v>119.46361949999999</v>
      </c>
      <c r="N7053" s="10">
        <v>1.992304359</v>
      </c>
      <c r="O7053" s="10">
        <v>89.250114350000004</v>
      </c>
      <c r="P7053" s="10">
        <v>108.6819225</v>
      </c>
      <c r="Q7053" s="10">
        <v>80.635005320000005</v>
      </c>
      <c r="R7053" s="5">
        <v>0</v>
      </c>
      <c r="S7053" s="5">
        <v>0</v>
      </c>
      <c r="T7053" s="5">
        <v>1</v>
      </c>
      <c r="U7053" s="5">
        <v>0</v>
      </c>
      <c r="V7053" s="5">
        <v>0</v>
      </c>
      <c r="W7053" s="5">
        <v>0</v>
      </c>
      <c r="X7053" s="5">
        <v>0</v>
      </c>
      <c r="Y7053" s="5">
        <v>2</v>
      </c>
      <c r="Z7053" s="5">
        <v>1</v>
      </c>
      <c r="AA7053" s="5">
        <v>1</v>
      </c>
      <c r="AB7053" s="5">
        <v>1</v>
      </c>
      <c r="AC7053" s="5">
        <v>4</v>
      </c>
      <c r="AD7053" s="5">
        <v>1</v>
      </c>
      <c r="AE7053" s="5">
        <v>1</v>
      </c>
      <c r="AF7053" s="5">
        <v>1</v>
      </c>
      <c r="AG7053" s="5">
        <v>1</v>
      </c>
      <c r="AH7053" s="5">
        <v>2</v>
      </c>
      <c r="AI7053" s="5">
        <v>3</v>
      </c>
      <c r="AJ7053" s="5" t="s">
        <v>119</v>
      </c>
      <c r="AK7053" s="5">
        <v>1.02</v>
      </c>
      <c r="AL7053" s="7">
        <v>4.6499999999999999E-8</v>
      </c>
      <c r="AM7053" s="5" t="s">
        <v>76</v>
      </c>
      <c r="AN7053" s="5" t="s">
        <v>37</v>
      </c>
      <c r="AO7053" s="5" t="s">
        <v>84</v>
      </c>
    </row>
    <row r="7054" spans="1:41" x14ac:dyDescent="0.35">
      <c r="A7054" s="5" t="s">
        <v>7179</v>
      </c>
      <c r="B7054" s="6">
        <v>35167</v>
      </c>
      <c r="C7054" s="10">
        <v>24.766073871409027</v>
      </c>
      <c r="D7054" s="5">
        <v>2</v>
      </c>
      <c r="E7054" s="5">
        <v>0</v>
      </c>
      <c r="F7054" s="10">
        <v>25.696889609999999</v>
      </c>
      <c r="G7054" s="10">
        <v>168.6878653</v>
      </c>
      <c r="H7054" s="10">
        <v>73.122030690000003</v>
      </c>
      <c r="I7054" s="10">
        <v>69.643170280000007</v>
      </c>
      <c r="J7054" s="10">
        <v>92.925711019999994</v>
      </c>
      <c r="K7054" s="10">
        <v>101.8502548</v>
      </c>
      <c r="L7054" s="10">
        <v>151.2959726</v>
      </c>
      <c r="M7054" s="10">
        <v>114.0550927</v>
      </c>
      <c r="N7054" s="10">
        <v>2.1724452240000001</v>
      </c>
      <c r="O7054" s="10">
        <v>88.570036060000007</v>
      </c>
      <c r="P7054" s="10">
        <v>104.5865787</v>
      </c>
      <c r="Q7054" s="10">
        <v>83.326292859999995</v>
      </c>
      <c r="R7054" s="5">
        <v>0</v>
      </c>
      <c r="S7054" s="5">
        <v>0</v>
      </c>
      <c r="T7054" s="5">
        <v>0</v>
      </c>
      <c r="U7054" s="5">
        <v>0</v>
      </c>
      <c r="V7054" s="5">
        <v>0</v>
      </c>
      <c r="W7054" s="5">
        <v>0</v>
      </c>
      <c r="X7054" s="5">
        <v>0</v>
      </c>
      <c r="Y7054" s="5">
        <v>2</v>
      </c>
      <c r="Z7054" s="5">
        <v>1</v>
      </c>
      <c r="AA7054" s="5">
        <v>1</v>
      </c>
      <c r="AB7054" s="5">
        <v>1</v>
      </c>
      <c r="AC7054" s="5">
        <v>4</v>
      </c>
      <c r="AD7054" s="5">
        <v>1</v>
      </c>
      <c r="AE7054" s="5">
        <v>1</v>
      </c>
      <c r="AF7054" s="5">
        <v>1</v>
      </c>
      <c r="AG7054" s="5">
        <v>1</v>
      </c>
      <c r="AH7054" s="5">
        <v>2</v>
      </c>
      <c r="AI7054" s="5">
        <v>3</v>
      </c>
      <c r="AJ7054" s="5" t="s">
        <v>119</v>
      </c>
      <c r="AK7054" s="5">
        <v>1.02</v>
      </c>
      <c r="AL7054" s="7">
        <v>9.2699999999999998E-7</v>
      </c>
      <c r="AM7054" s="5" t="s">
        <v>36</v>
      </c>
      <c r="AN7054" s="5" t="s">
        <v>74</v>
      </c>
      <c r="AO7054" s="5" t="s">
        <v>109</v>
      </c>
    </row>
    <row r="7055" spans="1:41" x14ac:dyDescent="0.35">
      <c r="A7055" s="5" t="s">
        <v>7180</v>
      </c>
      <c r="B7055" s="6">
        <v>26851</v>
      </c>
      <c r="C7055" s="10">
        <v>47.518467852257182</v>
      </c>
      <c r="D7055" s="5">
        <v>2</v>
      </c>
      <c r="E7055" s="5">
        <v>0</v>
      </c>
      <c r="F7055" s="10">
        <v>23.944501200000001</v>
      </c>
      <c r="G7055" s="10">
        <v>168.16850529999999</v>
      </c>
      <c r="H7055" s="10">
        <v>67.716596629999998</v>
      </c>
      <c r="I7055" s="10">
        <v>65.309093540000006</v>
      </c>
      <c r="J7055" s="10">
        <v>110.63869510000001</v>
      </c>
      <c r="K7055" s="10">
        <v>118.82808989999999</v>
      </c>
      <c r="L7055" s="10">
        <v>142.1229544</v>
      </c>
      <c r="M7055" s="10">
        <v>120.2135809</v>
      </c>
      <c r="N7055" s="10">
        <v>2.1761587360000001</v>
      </c>
      <c r="O7055" s="10">
        <v>93.213632970000006</v>
      </c>
      <c r="P7055" s="10">
        <v>111.7092931</v>
      </c>
      <c r="Q7055" s="10">
        <v>82.646269779999997</v>
      </c>
      <c r="R7055" s="5">
        <v>1</v>
      </c>
      <c r="S7055" s="5">
        <v>1</v>
      </c>
      <c r="T7055" s="5">
        <v>1</v>
      </c>
      <c r="U7055" s="5">
        <v>0</v>
      </c>
      <c r="V7055" s="5">
        <v>0</v>
      </c>
      <c r="W7055" s="5">
        <v>0</v>
      </c>
      <c r="X7055" s="5">
        <v>0</v>
      </c>
      <c r="Y7055" s="5">
        <v>1</v>
      </c>
      <c r="Z7055" s="5">
        <v>1</v>
      </c>
      <c r="AA7055" s="5">
        <v>1</v>
      </c>
      <c r="AB7055" s="5">
        <v>1</v>
      </c>
      <c r="AC7055" s="5">
        <v>4</v>
      </c>
      <c r="AD7055" s="5">
        <v>1</v>
      </c>
      <c r="AE7055" s="5">
        <v>1</v>
      </c>
      <c r="AF7055" s="5">
        <v>1</v>
      </c>
      <c r="AG7055" s="5">
        <v>1</v>
      </c>
      <c r="AH7055" s="5">
        <v>2</v>
      </c>
      <c r="AI7055" s="5">
        <v>3</v>
      </c>
      <c r="AJ7055" s="5" t="s">
        <v>123</v>
      </c>
      <c r="AK7055" s="5">
        <v>2.15</v>
      </c>
      <c r="AL7055" s="7">
        <v>5.0500000000000002E-8</v>
      </c>
      <c r="AM7055" s="5" t="s">
        <v>49</v>
      </c>
      <c r="AN7055" s="5" t="s">
        <v>47</v>
      </c>
      <c r="AO7055" s="5" t="s">
        <v>82</v>
      </c>
    </row>
    <row r="7056" spans="1:41" x14ac:dyDescent="0.35">
      <c r="A7056" s="5" t="s">
        <v>7181</v>
      </c>
      <c r="B7056" s="6">
        <v>37246</v>
      </c>
      <c r="C7056" s="10">
        <v>19.077975376196992</v>
      </c>
      <c r="D7056" s="5">
        <v>1</v>
      </c>
      <c r="E7056" s="5">
        <v>0</v>
      </c>
      <c r="F7056" s="10">
        <v>25.460782779999999</v>
      </c>
      <c r="G7056" s="10">
        <v>161.1357769</v>
      </c>
      <c r="H7056" s="10">
        <v>66.108256940000004</v>
      </c>
      <c r="I7056" s="10">
        <v>63.534025309999997</v>
      </c>
      <c r="J7056" s="10">
        <v>90.061535019999994</v>
      </c>
      <c r="K7056" s="10">
        <v>116.53257290000001</v>
      </c>
      <c r="L7056" s="10">
        <v>182.25224270000001</v>
      </c>
      <c r="M7056" s="10">
        <v>120.2507815</v>
      </c>
      <c r="N7056" s="10">
        <v>2.8685769840000002</v>
      </c>
      <c r="O7056" s="10">
        <v>88.831545829999996</v>
      </c>
      <c r="P7056" s="10">
        <v>107.3103636</v>
      </c>
      <c r="Q7056" s="10">
        <v>78.916966160000001</v>
      </c>
      <c r="R7056" s="5">
        <v>0</v>
      </c>
      <c r="S7056" s="5">
        <v>0</v>
      </c>
      <c r="T7056" s="5">
        <v>1</v>
      </c>
      <c r="U7056" s="5">
        <v>0</v>
      </c>
      <c r="V7056" s="5">
        <v>0</v>
      </c>
      <c r="W7056" s="5">
        <v>0</v>
      </c>
      <c r="X7056" s="5">
        <v>0</v>
      </c>
      <c r="Y7056" s="5">
        <v>2</v>
      </c>
      <c r="Z7056" s="5">
        <v>1</v>
      </c>
      <c r="AA7056" s="5">
        <v>2</v>
      </c>
      <c r="AB7056" s="5">
        <v>2</v>
      </c>
      <c r="AC7056" s="5">
        <v>4</v>
      </c>
      <c r="AD7056" s="5">
        <v>1</v>
      </c>
      <c r="AE7056" s="5">
        <v>1</v>
      </c>
      <c r="AF7056" s="5">
        <v>1</v>
      </c>
      <c r="AG7056" s="5">
        <v>1</v>
      </c>
      <c r="AH7056" s="5">
        <v>1</v>
      </c>
      <c r="AI7056" s="5">
        <v>1</v>
      </c>
      <c r="AJ7056" s="5" t="s">
        <v>35</v>
      </c>
      <c r="AK7056" s="5">
        <v>2.19</v>
      </c>
      <c r="AL7056" s="7">
        <v>2.2500000000000001E-6</v>
      </c>
      <c r="AM7056" s="5" t="s">
        <v>36</v>
      </c>
      <c r="AN7056" s="5" t="s">
        <v>74</v>
      </c>
      <c r="AO7056" s="5" t="s">
        <v>101</v>
      </c>
    </row>
    <row r="7057" spans="1:41" x14ac:dyDescent="0.35">
      <c r="A7057" s="5" t="s">
        <v>7182</v>
      </c>
      <c r="B7057" s="6">
        <v>33149</v>
      </c>
      <c r="C7057" s="10">
        <v>30.287277701778386</v>
      </c>
      <c r="D7057" s="5">
        <v>1</v>
      </c>
      <c r="E7057" s="5">
        <v>0</v>
      </c>
      <c r="F7057" s="10">
        <v>23.50901202</v>
      </c>
      <c r="G7057" s="10">
        <v>158.0462364</v>
      </c>
      <c r="H7057" s="10">
        <v>58.722250969999997</v>
      </c>
      <c r="I7057" s="10">
        <v>33.187831350000003</v>
      </c>
      <c r="J7057" s="10">
        <v>202.5500582</v>
      </c>
      <c r="K7057" s="10">
        <v>130.28356690000001</v>
      </c>
      <c r="L7057" s="10">
        <v>292.95647059999999</v>
      </c>
      <c r="M7057" s="10">
        <v>457.08048650000001</v>
      </c>
      <c r="N7057" s="10">
        <v>8.8272254799999992</v>
      </c>
      <c r="O7057" s="10">
        <v>108.6396914</v>
      </c>
      <c r="P7057" s="10">
        <v>121.9166881</v>
      </c>
      <c r="Q7057" s="10">
        <v>96.392981759999998</v>
      </c>
      <c r="R7057" s="5">
        <v>1</v>
      </c>
      <c r="S7057" s="5">
        <v>0</v>
      </c>
      <c r="T7057" s="5">
        <v>1</v>
      </c>
      <c r="U7057" s="5">
        <v>0</v>
      </c>
      <c r="V7057" s="5">
        <v>1</v>
      </c>
      <c r="W7057" s="5">
        <v>1</v>
      </c>
      <c r="X7057" s="5">
        <v>1</v>
      </c>
      <c r="Y7057" s="5">
        <v>1</v>
      </c>
      <c r="Z7057" s="5">
        <v>2</v>
      </c>
      <c r="AA7057" s="5">
        <v>4</v>
      </c>
      <c r="AB7057" s="5">
        <v>4</v>
      </c>
      <c r="AC7057" s="5">
        <v>3</v>
      </c>
      <c r="AD7057" s="5">
        <v>4</v>
      </c>
      <c r="AE7057" s="5">
        <v>3</v>
      </c>
      <c r="AF7057" s="5">
        <v>4</v>
      </c>
      <c r="AG7057" s="5">
        <v>2</v>
      </c>
      <c r="AH7057" s="5">
        <v>4</v>
      </c>
      <c r="AI7057" s="5">
        <v>3</v>
      </c>
      <c r="AJ7057" s="5" t="s">
        <v>126</v>
      </c>
      <c r="AK7057" s="5">
        <v>2.19</v>
      </c>
      <c r="AL7057" s="5">
        <v>0.99840855500000003</v>
      </c>
      <c r="AM7057" s="5" t="s">
        <v>36</v>
      </c>
      <c r="AN7057" s="5" t="s">
        <v>74</v>
      </c>
      <c r="AO7057" s="5" t="s">
        <v>75</v>
      </c>
    </row>
    <row r="7058" spans="1:41" x14ac:dyDescent="0.35">
      <c r="A7058" s="5" t="s">
        <v>7183</v>
      </c>
      <c r="B7058" s="6">
        <v>34184</v>
      </c>
      <c r="C7058" s="10">
        <v>27.455540355677154</v>
      </c>
      <c r="D7058" s="5">
        <v>2</v>
      </c>
      <c r="E7058" s="5">
        <v>0</v>
      </c>
      <c r="F7058" s="10">
        <v>26.26535767</v>
      </c>
      <c r="G7058" s="10">
        <v>171.5595055</v>
      </c>
      <c r="H7058" s="10">
        <v>77.305944530000005</v>
      </c>
      <c r="I7058" s="10">
        <v>80.092530819999993</v>
      </c>
      <c r="J7058" s="10">
        <v>92.009241489999994</v>
      </c>
      <c r="K7058" s="10">
        <v>107.2504315</v>
      </c>
      <c r="L7058" s="10">
        <v>147.72042490000001</v>
      </c>
      <c r="M7058" s="10">
        <v>123.1320295</v>
      </c>
      <c r="N7058" s="10">
        <v>1.8443720459999999</v>
      </c>
      <c r="O7058" s="10">
        <v>92.849455770000006</v>
      </c>
      <c r="P7058" s="10">
        <v>113.1578646</v>
      </c>
      <c r="Q7058" s="10">
        <v>77.945026260000006</v>
      </c>
      <c r="R7058" s="5">
        <v>0</v>
      </c>
      <c r="S7058" s="5">
        <v>0</v>
      </c>
      <c r="T7058" s="5">
        <v>0</v>
      </c>
      <c r="U7058" s="5">
        <v>0</v>
      </c>
      <c r="V7058" s="5">
        <v>0</v>
      </c>
      <c r="W7058" s="5">
        <v>0</v>
      </c>
      <c r="X7058" s="5">
        <v>0</v>
      </c>
      <c r="Y7058" s="5">
        <v>2</v>
      </c>
      <c r="Z7058" s="5">
        <v>1</v>
      </c>
      <c r="AA7058" s="5">
        <v>1</v>
      </c>
      <c r="AB7058" s="5">
        <v>1</v>
      </c>
      <c r="AC7058" s="5">
        <v>4</v>
      </c>
      <c r="AD7058" s="5">
        <v>1</v>
      </c>
      <c r="AE7058" s="5">
        <v>1</v>
      </c>
      <c r="AF7058" s="5">
        <v>1</v>
      </c>
      <c r="AG7058" s="5">
        <v>1</v>
      </c>
      <c r="AH7058" s="5">
        <v>1</v>
      </c>
      <c r="AI7058" s="5">
        <v>1</v>
      </c>
      <c r="AJ7058" s="5" t="s">
        <v>119</v>
      </c>
      <c r="AK7058" s="5">
        <v>1.02</v>
      </c>
      <c r="AL7058" s="7">
        <v>3.2299999999999998E-8</v>
      </c>
      <c r="AM7058" s="5" t="s">
        <v>43</v>
      </c>
      <c r="AN7058" s="5" t="s">
        <v>44</v>
      </c>
      <c r="AO7058" s="5" t="s">
        <v>45</v>
      </c>
    </row>
    <row r="7059" spans="1:41" x14ac:dyDescent="0.35">
      <c r="A7059" s="5" t="s">
        <v>7184</v>
      </c>
      <c r="B7059" s="6">
        <v>37239</v>
      </c>
      <c r="C7059" s="10">
        <v>19.097127222982216</v>
      </c>
      <c r="D7059" s="5">
        <v>1</v>
      </c>
      <c r="E7059" s="5">
        <v>0</v>
      </c>
      <c r="F7059" s="10">
        <v>26.149007820000001</v>
      </c>
      <c r="G7059" s="10">
        <v>169.9465471</v>
      </c>
      <c r="H7059" s="10">
        <v>75.523116880000003</v>
      </c>
      <c r="I7059" s="10">
        <v>66.778500230000006</v>
      </c>
      <c r="J7059" s="10">
        <v>80.840455700000007</v>
      </c>
      <c r="K7059" s="10">
        <v>112.9272423</v>
      </c>
      <c r="L7059" s="10">
        <v>183.59505010000001</v>
      </c>
      <c r="M7059" s="10">
        <v>116.05163330000001</v>
      </c>
      <c r="N7059" s="10">
        <v>2.7493137679999999</v>
      </c>
      <c r="O7059" s="10">
        <v>83.225662799999995</v>
      </c>
      <c r="P7059" s="10">
        <v>113.30034430000001</v>
      </c>
      <c r="Q7059" s="10">
        <v>81.215139730000004</v>
      </c>
      <c r="R7059" s="5">
        <v>0</v>
      </c>
      <c r="S7059" s="5">
        <v>0</v>
      </c>
      <c r="T7059" s="5">
        <v>1</v>
      </c>
      <c r="U7059" s="5">
        <v>0</v>
      </c>
      <c r="V7059" s="5">
        <v>0</v>
      </c>
      <c r="W7059" s="5">
        <v>0</v>
      </c>
      <c r="X7059" s="5">
        <v>0</v>
      </c>
      <c r="Y7059" s="5">
        <v>2</v>
      </c>
      <c r="Z7059" s="5">
        <v>1</v>
      </c>
      <c r="AA7059" s="5">
        <v>2</v>
      </c>
      <c r="AB7059" s="5">
        <v>1</v>
      </c>
      <c r="AC7059" s="5">
        <v>4</v>
      </c>
      <c r="AD7059" s="5">
        <v>1</v>
      </c>
      <c r="AE7059" s="5">
        <v>1</v>
      </c>
      <c r="AF7059" s="5">
        <v>1</v>
      </c>
      <c r="AG7059" s="5">
        <v>1</v>
      </c>
      <c r="AH7059" s="5">
        <v>2</v>
      </c>
      <c r="AI7059" s="5">
        <v>3</v>
      </c>
      <c r="AJ7059" s="5" t="s">
        <v>35</v>
      </c>
      <c r="AK7059" s="5">
        <v>2.19</v>
      </c>
      <c r="AL7059" s="7">
        <v>5.1399999999999999E-6</v>
      </c>
      <c r="AM7059" s="5" t="s">
        <v>36</v>
      </c>
      <c r="AN7059" s="5" t="s">
        <v>53</v>
      </c>
      <c r="AO7059" s="5" t="s">
        <v>115</v>
      </c>
    </row>
    <row r="7060" spans="1:41" x14ac:dyDescent="0.35">
      <c r="A7060" s="5" t="s">
        <v>7185</v>
      </c>
      <c r="B7060" s="6">
        <v>36093</v>
      </c>
      <c r="C7060" s="10">
        <v>22.232558139534884</v>
      </c>
      <c r="D7060" s="5">
        <v>1</v>
      </c>
      <c r="E7060" s="5">
        <v>0</v>
      </c>
      <c r="F7060" s="10">
        <v>28.059206499999998</v>
      </c>
      <c r="G7060" s="10">
        <v>158.33559320000001</v>
      </c>
      <c r="H7060" s="10">
        <v>70.344879820000003</v>
      </c>
      <c r="I7060" s="10">
        <v>65.922639970000006</v>
      </c>
      <c r="J7060" s="10">
        <v>92.729062799999994</v>
      </c>
      <c r="K7060" s="10">
        <v>110.1910232</v>
      </c>
      <c r="L7060" s="10">
        <v>183.68243899999999</v>
      </c>
      <c r="M7060" s="10">
        <v>121.13869769999999</v>
      </c>
      <c r="N7060" s="10">
        <v>2.7863331800000002</v>
      </c>
      <c r="O7060" s="10">
        <v>91.828191770000004</v>
      </c>
      <c r="P7060" s="10">
        <v>112.1180171</v>
      </c>
      <c r="Q7060" s="10">
        <v>76.305530989999994</v>
      </c>
      <c r="R7060" s="5">
        <v>0</v>
      </c>
      <c r="S7060" s="5">
        <v>0</v>
      </c>
      <c r="T7060" s="5">
        <v>0</v>
      </c>
      <c r="U7060" s="5">
        <v>0</v>
      </c>
      <c r="V7060" s="5">
        <v>0</v>
      </c>
      <c r="W7060" s="5">
        <v>0</v>
      </c>
      <c r="X7060" s="5">
        <v>0</v>
      </c>
      <c r="Y7060" s="5">
        <v>2</v>
      </c>
      <c r="Z7060" s="5">
        <v>1</v>
      </c>
      <c r="AA7060" s="5">
        <v>2</v>
      </c>
      <c r="AB7060" s="5">
        <v>1</v>
      </c>
      <c r="AC7060" s="5">
        <v>4</v>
      </c>
      <c r="AD7060" s="5">
        <v>1</v>
      </c>
      <c r="AE7060" s="5">
        <v>1</v>
      </c>
      <c r="AF7060" s="5">
        <v>1</v>
      </c>
      <c r="AG7060" s="5">
        <v>1</v>
      </c>
      <c r="AH7060" s="5">
        <v>1</v>
      </c>
      <c r="AI7060" s="5">
        <v>1</v>
      </c>
      <c r="AJ7060" s="5" t="s">
        <v>35</v>
      </c>
      <c r="AK7060" s="5">
        <v>2.19</v>
      </c>
      <c r="AL7060" s="7">
        <v>3.6100000000000003E-5</v>
      </c>
      <c r="AM7060" s="5" t="s">
        <v>46</v>
      </c>
      <c r="AN7060" s="5" t="s">
        <v>47</v>
      </c>
      <c r="AO7060" s="5" t="s">
        <v>48</v>
      </c>
    </row>
    <row r="7061" spans="1:41" x14ac:dyDescent="0.35">
      <c r="A7061" s="5" t="s">
        <v>7186</v>
      </c>
      <c r="B7061" s="6">
        <v>36346</v>
      </c>
      <c r="C7061" s="10">
        <v>21.540355677154583</v>
      </c>
      <c r="D7061" s="5">
        <v>1</v>
      </c>
      <c r="E7061" s="5">
        <v>1</v>
      </c>
      <c r="F7061" s="10">
        <v>22.491659859999999</v>
      </c>
      <c r="G7061" s="10">
        <v>161.6122455</v>
      </c>
      <c r="H7061" s="10">
        <v>58.744882079999996</v>
      </c>
      <c r="I7061" s="10">
        <v>60.337989229999998</v>
      </c>
      <c r="J7061" s="10">
        <v>92.647082339999997</v>
      </c>
      <c r="K7061" s="10">
        <v>108.9553586</v>
      </c>
      <c r="L7061" s="10">
        <v>180.96559920000001</v>
      </c>
      <c r="M7061" s="10">
        <v>122.4639749</v>
      </c>
      <c r="N7061" s="10">
        <v>2.9991983740000001</v>
      </c>
      <c r="O7061" s="10">
        <v>91.531149249999999</v>
      </c>
      <c r="P7061" s="10">
        <v>112.3904941</v>
      </c>
      <c r="Q7061" s="10">
        <v>86.384274899999994</v>
      </c>
      <c r="R7061" s="5">
        <v>0</v>
      </c>
      <c r="S7061" s="5">
        <v>0</v>
      </c>
      <c r="T7061" s="5">
        <v>1</v>
      </c>
      <c r="U7061" s="5">
        <v>0</v>
      </c>
      <c r="V7061" s="5">
        <v>0</v>
      </c>
      <c r="W7061" s="5">
        <v>0</v>
      </c>
      <c r="X7061" s="5">
        <v>0</v>
      </c>
      <c r="Y7061" s="5">
        <v>1</v>
      </c>
      <c r="Z7061" s="5">
        <v>1</v>
      </c>
      <c r="AA7061" s="5">
        <v>2</v>
      </c>
      <c r="AB7061" s="5">
        <v>2</v>
      </c>
      <c r="AC7061" s="5">
        <v>4</v>
      </c>
      <c r="AD7061" s="5">
        <v>1</v>
      </c>
      <c r="AE7061" s="5">
        <v>1</v>
      </c>
      <c r="AF7061" s="5">
        <v>1</v>
      </c>
      <c r="AG7061" s="5">
        <v>1</v>
      </c>
      <c r="AH7061" s="5">
        <v>2</v>
      </c>
      <c r="AI7061" s="5">
        <v>3</v>
      </c>
      <c r="AJ7061" s="5" t="s">
        <v>35</v>
      </c>
      <c r="AK7061" s="5">
        <v>2.19</v>
      </c>
      <c r="AL7061" s="5">
        <v>1.267539E-3</v>
      </c>
      <c r="AM7061" s="5" t="s">
        <v>36</v>
      </c>
      <c r="AN7061" s="5" t="s">
        <v>37</v>
      </c>
      <c r="AO7061" s="5" t="s">
        <v>38</v>
      </c>
    </row>
    <row r="7062" spans="1:41" x14ac:dyDescent="0.35">
      <c r="A7062" s="5" t="s">
        <v>7187</v>
      </c>
      <c r="B7062" s="6">
        <v>31215</v>
      </c>
      <c r="C7062" s="10">
        <v>35.578659370725035</v>
      </c>
      <c r="D7062" s="5">
        <v>2</v>
      </c>
      <c r="E7062" s="5">
        <v>0</v>
      </c>
      <c r="F7062" s="10">
        <v>25.91898407</v>
      </c>
      <c r="G7062" s="10">
        <v>171.85769089999999</v>
      </c>
      <c r="H7062" s="10">
        <v>76.551890319999998</v>
      </c>
      <c r="I7062" s="10">
        <v>80.101575569999994</v>
      </c>
      <c r="J7062" s="10">
        <v>117.3042858</v>
      </c>
      <c r="K7062" s="10">
        <v>106.7662978</v>
      </c>
      <c r="L7062" s="10">
        <v>172.1495674</v>
      </c>
      <c r="M7062" s="10">
        <v>117.6786268</v>
      </c>
      <c r="N7062" s="10">
        <v>2.1491408399999998</v>
      </c>
      <c r="O7062" s="10">
        <v>85.83597202</v>
      </c>
      <c r="P7062" s="10">
        <v>113.524677</v>
      </c>
      <c r="Q7062" s="10">
        <v>80.675478290000001</v>
      </c>
      <c r="R7062" s="5">
        <v>1</v>
      </c>
      <c r="S7062" s="5">
        <v>0</v>
      </c>
      <c r="T7062" s="5">
        <v>0</v>
      </c>
      <c r="U7062" s="5">
        <v>1</v>
      </c>
      <c r="V7062" s="5">
        <v>0</v>
      </c>
      <c r="W7062" s="5">
        <v>0</v>
      </c>
      <c r="X7062" s="5">
        <v>0</v>
      </c>
      <c r="Y7062" s="5">
        <v>2</v>
      </c>
      <c r="Z7062" s="5">
        <v>1</v>
      </c>
      <c r="AA7062" s="5">
        <v>2</v>
      </c>
      <c r="AB7062" s="5">
        <v>1</v>
      </c>
      <c r="AC7062" s="5">
        <v>4</v>
      </c>
      <c r="AD7062" s="5">
        <v>1</v>
      </c>
      <c r="AE7062" s="5">
        <v>1</v>
      </c>
      <c r="AF7062" s="5">
        <v>1</v>
      </c>
      <c r="AG7062" s="5">
        <v>1</v>
      </c>
      <c r="AH7062" s="5">
        <v>2</v>
      </c>
      <c r="AI7062" s="5">
        <v>3</v>
      </c>
      <c r="AJ7062" s="5" t="s">
        <v>121</v>
      </c>
      <c r="AK7062" s="5">
        <v>1.02</v>
      </c>
      <c r="AL7062" s="7">
        <v>9.78E-7</v>
      </c>
      <c r="AM7062" s="5" t="s">
        <v>46</v>
      </c>
      <c r="AN7062" s="5" t="s">
        <v>47</v>
      </c>
      <c r="AO7062" s="5" t="s">
        <v>48</v>
      </c>
    </row>
    <row r="7063" spans="1:41" x14ac:dyDescent="0.35">
      <c r="A7063" s="5" t="s">
        <v>7188</v>
      </c>
      <c r="B7063" s="6">
        <v>32966</v>
      </c>
      <c r="C7063" s="10">
        <v>30.787961696306429</v>
      </c>
      <c r="D7063" s="5">
        <v>2</v>
      </c>
      <c r="E7063" s="5">
        <v>1</v>
      </c>
      <c r="F7063" s="10">
        <v>22.350766400000001</v>
      </c>
      <c r="G7063" s="10">
        <v>173.70080100000001</v>
      </c>
      <c r="H7063" s="10">
        <v>67.436661450000003</v>
      </c>
      <c r="I7063" s="10">
        <v>74.222396970000005</v>
      </c>
      <c r="J7063" s="10">
        <v>113.0063471</v>
      </c>
      <c r="K7063" s="10">
        <v>111.0666131</v>
      </c>
      <c r="L7063" s="10">
        <v>174.6658055</v>
      </c>
      <c r="M7063" s="10">
        <v>123.5952731</v>
      </c>
      <c r="N7063" s="10">
        <v>2.3532762699999998</v>
      </c>
      <c r="O7063" s="10">
        <v>84.883728629999993</v>
      </c>
      <c r="P7063" s="10">
        <v>112.4800515</v>
      </c>
      <c r="Q7063" s="10">
        <v>73.483924259999995</v>
      </c>
      <c r="R7063" s="5">
        <v>1</v>
      </c>
      <c r="S7063" s="5">
        <v>0</v>
      </c>
      <c r="T7063" s="5">
        <v>0</v>
      </c>
      <c r="U7063" s="5">
        <v>0</v>
      </c>
      <c r="V7063" s="5">
        <v>0</v>
      </c>
      <c r="W7063" s="5">
        <v>0</v>
      </c>
      <c r="X7063" s="5">
        <v>0</v>
      </c>
      <c r="Y7063" s="5">
        <v>1</v>
      </c>
      <c r="Z7063" s="5">
        <v>1</v>
      </c>
      <c r="AA7063" s="5">
        <v>2</v>
      </c>
      <c r="AB7063" s="5">
        <v>1</v>
      </c>
      <c r="AC7063" s="5">
        <v>4</v>
      </c>
      <c r="AD7063" s="5">
        <v>1</v>
      </c>
      <c r="AE7063" s="5">
        <v>1</v>
      </c>
      <c r="AF7063" s="5">
        <v>1</v>
      </c>
      <c r="AG7063" s="5">
        <v>1</v>
      </c>
      <c r="AH7063" s="5">
        <v>1</v>
      </c>
      <c r="AI7063" s="5">
        <v>1</v>
      </c>
      <c r="AJ7063" s="5" t="s">
        <v>121</v>
      </c>
      <c r="AK7063" s="5">
        <v>1.02</v>
      </c>
      <c r="AL7063" s="7">
        <v>7.6899999999999997E-9</v>
      </c>
      <c r="AM7063" s="5" t="s">
        <v>43</v>
      </c>
      <c r="AN7063" s="5" t="s">
        <v>44</v>
      </c>
      <c r="AO7063" s="5" t="s">
        <v>45</v>
      </c>
    </row>
    <row r="7064" spans="1:41" x14ac:dyDescent="0.35">
      <c r="A7064" s="5" t="s">
        <v>7189</v>
      </c>
      <c r="B7064" s="6">
        <v>25556</v>
      </c>
      <c r="C7064" s="10">
        <v>51.061559507523938</v>
      </c>
      <c r="D7064" s="5">
        <v>2</v>
      </c>
      <c r="E7064" s="5">
        <v>2</v>
      </c>
      <c r="F7064" s="10">
        <v>22.868542300000001</v>
      </c>
      <c r="G7064" s="10">
        <v>169.58057890000001</v>
      </c>
      <c r="H7064" s="10">
        <v>65.764376850000005</v>
      </c>
      <c r="I7064" s="10">
        <v>69.890125609999998</v>
      </c>
      <c r="J7064" s="10">
        <v>115.0287276</v>
      </c>
      <c r="K7064" s="10">
        <v>120.1988369</v>
      </c>
      <c r="L7064" s="10">
        <v>146.93901159999999</v>
      </c>
      <c r="M7064" s="10">
        <v>118.6909386</v>
      </c>
      <c r="N7064" s="10">
        <v>2.102428781</v>
      </c>
      <c r="O7064" s="10">
        <v>92.445635280000005</v>
      </c>
      <c r="P7064" s="10">
        <v>107.993996</v>
      </c>
      <c r="Q7064" s="10">
        <v>77.836433650000004</v>
      </c>
      <c r="R7064" s="5">
        <v>1</v>
      </c>
      <c r="S7064" s="5">
        <v>0</v>
      </c>
      <c r="T7064" s="5">
        <v>0</v>
      </c>
      <c r="U7064" s="5">
        <v>0</v>
      </c>
      <c r="V7064" s="5">
        <v>0</v>
      </c>
      <c r="W7064" s="5">
        <v>0</v>
      </c>
      <c r="X7064" s="5">
        <v>0</v>
      </c>
      <c r="Y7064" s="5">
        <v>1</v>
      </c>
      <c r="Z7064" s="5">
        <v>1</v>
      </c>
      <c r="AA7064" s="5">
        <v>1</v>
      </c>
      <c r="AB7064" s="5">
        <v>1</v>
      </c>
      <c r="AC7064" s="5">
        <v>4</v>
      </c>
      <c r="AD7064" s="5">
        <v>1</v>
      </c>
      <c r="AE7064" s="5">
        <v>1</v>
      </c>
      <c r="AF7064" s="5">
        <v>1</v>
      </c>
      <c r="AG7064" s="5">
        <v>1</v>
      </c>
      <c r="AH7064" s="5">
        <v>1</v>
      </c>
      <c r="AI7064" s="5">
        <v>1</v>
      </c>
      <c r="AJ7064" s="5" t="s">
        <v>123</v>
      </c>
      <c r="AK7064" s="5">
        <v>2.15</v>
      </c>
      <c r="AL7064" s="7">
        <v>6.9399999999999998E-10</v>
      </c>
      <c r="AM7064" s="5" t="s">
        <v>36</v>
      </c>
      <c r="AN7064" s="5" t="s">
        <v>74</v>
      </c>
      <c r="AO7064" s="5" t="s">
        <v>109</v>
      </c>
    </row>
    <row r="7065" spans="1:41" x14ac:dyDescent="0.35">
      <c r="A7065" s="5" t="s">
        <v>7190</v>
      </c>
      <c r="B7065" s="6">
        <v>27623</v>
      </c>
      <c r="C7065" s="10">
        <v>45.406292749658</v>
      </c>
      <c r="D7065" s="5">
        <v>1</v>
      </c>
      <c r="E7065" s="5">
        <v>0</v>
      </c>
      <c r="F7065" s="10">
        <v>26.316993440000001</v>
      </c>
      <c r="G7065" s="10">
        <v>163.53878710000001</v>
      </c>
      <c r="H7065" s="10">
        <v>70.384627620000003</v>
      </c>
      <c r="I7065" s="10">
        <v>58.366632559999999</v>
      </c>
      <c r="J7065" s="10">
        <v>82.636344719999997</v>
      </c>
      <c r="K7065" s="10">
        <v>119.8605541</v>
      </c>
      <c r="L7065" s="10">
        <v>148.40543109999999</v>
      </c>
      <c r="M7065" s="10">
        <v>123.7334956</v>
      </c>
      <c r="N7065" s="10">
        <v>2.542641653</v>
      </c>
      <c r="O7065" s="10">
        <v>92.571275290000003</v>
      </c>
      <c r="P7065" s="10">
        <v>109.11933430000001</v>
      </c>
      <c r="Q7065" s="10">
        <v>83.988208060000005</v>
      </c>
      <c r="R7065" s="5">
        <v>0</v>
      </c>
      <c r="S7065" s="5">
        <v>0</v>
      </c>
      <c r="T7065" s="5">
        <v>1</v>
      </c>
      <c r="U7065" s="5">
        <v>0</v>
      </c>
      <c r="V7065" s="5">
        <v>0</v>
      </c>
      <c r="W7065" s="5">
        <v>0</v>
      </c>
      <c r="X7065" s="5">
        <v>0</v>
      </c>
      <c r="Y7065" s="5">
        <v>2</v>
      </c>
      <c r="Z7065" s="5">
        <v>1</v>
      </c>
      <c r="AA7065" s="5">
        <v>1</v>
      </c>
      <c r="AB7065" s="5">
        <v>2</v>
      </c>
      <c r="AC7065" s="5">
        <v>4</v>
      </c>
      <c r="AD7065" s="5">
        <v>1</v>
      </c>
      <c r="AE7065" s="5">
        <v>1</v>
      </c>
      <c r="AF7065" s="5">
        <v>1</v>
      </c>
      <c r="AG7065" s="5">
        <v>1</v>
      </c>
      <c r="AH7065" s="5">
        <v>2</v>
      </c>
      <c r="AI7065" s="5">
        <v>3</v>
      </c>
      <c r="AJ7065" s="5" t="s">
        <v>122</v>
      </c>
      <c r="AK7065" s="5">
        <v>3.36</v>
      </c>
      <c r="AL7065" s="7">
        <v>1.98E-7</v>
      </c>
      <c r="AM7065" s="5" t="s">
        <v>36</v>
      </c>
      <c r="AN7065" s="5" t="s">
        <v>39</v>
      </c>
      <c r="AO7065" s="5" t="s">
        <v>81</v>
      </c>
    </row>
    <row r="7066" spans="1:41" x14ac:dyDescent="0.35">
      <c r="A7066" s="5" t="s">
        <v>7191</v>
      </c>
      <c r="B7066" s="6">
        <v>31818</v>
      </c>
      <c r="C7066" s="10">
        <v>33.928864569083444</v>
      </c>
      <c r="D7066" s="5">
        <v>1</v>
      </c>
      <c r="E7066" s="5">
        <v>0</v>
      </c>
      <c r="F7066" s="10">
        <v>27.082957520000001</v>
      </c>
      <c r="G7066" s="10">
        <v>165.9065033</v>
      </c>
      <c r="H7066" s="10">
        <v>74.54575346</v>
      </c>
      <c r="I7066" s="10">
        <v>71.330725920000006</v>
      </c>
      <c r="J7066" s="10">
        <v>87.705356339999994</v>
      </c>
      <c r="K7066" s="10">
        <v>109.8647282</v>
      </c>
      <c r="L7066" s="10">
        <v>145.2964197</v>
      </c>
      <c r="M7066" s="10">
        <v>119.0796759</v>
      </c>
      <c r="N7066" s="10">
        <v>2.0369401520000001</v>
      </c>
      <c r="O7066" s="10">
        <v>92.711267210000003</v>
      </c>
      <c r="P7066" s="10">
        <v>104.396168</v>
      </c>
      <c r="Q7066" s="10">
        <v>81.864586660000001</v>
      </c>
      <c r="R7066" s="5">
        <v>0</v>
      </c>
      <c r="S7066" s="5">
        <v>0</v>
      </c>
      <c r="T7066" s="5">
        <v>0</v>
      </c>
      <c r="U7066" s="5">
        <v>0</v>
      </c>
      <c r="V7066" s="5">
        <v>0</v>
      </c>
      <c r="W7066" s="5">
        <v>0</v>
      </c>
      <c r="X7066" s="5">
        <v>0</v>
      </c>
      <c r="Y7066" s="5">
        <v>2</v>
      </c>
      <c r="Z7066" s="5">
        <v>1</v>
      </c>
      <c r="AA7066" s="5">
        <v>1</v>
      </c>
      <c r="AB7066" s="5">
        <v>1</v>
      </c>
      <c r="AC7066" s="5">
        <v>4</v>
      </c>
      <c r="AD7066" s="5">
        <v>1</v>
      </c>
      <c r="AE7066" s="5">
        <v>1</v>
      </c>
      <c r="AF7066" s="5">
        <v>1</v>
      </c>
      <c r="AG7066" s="5">
        <v>1</v>
      </c>
      <c r="AH7066" s="5">
        <v>2</v>
      </c>
      <c r="AI7066" s="5">
        <v>3</v>
      </c>
      <c r="AJ7066" s="5" t="s">
        <v>120</v>
      </c>
      <c r="AK7066" s="5">
        <v>2.19</v>
      </c>
      <c r="AL7066" s="7">
        <v>4.5300000000000002E-8</v>
      </c>
      <c r="AM7066" s="5" t="s">
        <v>36</v>
      </c>
      <c r="AN7066" s="5" t="s">
        <v>57</v>
      </c>
      <c r="AO7066" s="5" t="s">
        <v>59</v>
      </c>
    </row>
    <row r="7067" spans="1:41" x14ac:dyDescent="0.35">
      <c r="A7067" s="5" t="s">
        <v>7192</v>
      </c>
      <c r="B7067" s="6">
        <v>37172</v>
      </c>
      <c r="C7067" s="10">
        <v>19.28043775649795</v>
      </c>
      <c r="D7067" s="5">
        <v>2</v>
      </c>
      <c r="E7067" s="5">
        <v>0</v>
      </c>
      <c r="F7067" s="10">
        <v>31.000644520000002</v>
      </c>
      <c r="G7067" s="10">
        <v>177.10877350000001</v>
      </c>
      <c r="H7067" s="10">
        <v>97.241326450000003</v>
      </c>
      <c r="I7067" s="10">
        <v>36.931798280000002</v>
      </c>
      <c r="J7067" s="10">
        <v>192.4374277</v>
      </c>
      <c r="K7067" s="10">
        <v>130.2052463</v>
      </c>
      <c r="L7067" s="10">
        <v>286.28884579999999</v>
      </c>
      <c r="M7067" s="10">
        <v>481.41946080000002</v>
      </c>
      <c r="N7067" s="10">
        <v>7.7518252319999998</v>
      </c>
      <c r="O7067" s="10">
        <v>109.23670509999999</v>
      </c>
      <c r="P7067" s="10">
        <v>119.78806830000001</v>
      </c>
      <c r="Q7067" s="10">
        <v>90.338061830000001</v>
      </c>
      <c r="R7067" s="5">
        <v>0</v>
      </c>
      <c r="S7067" s="5">
        <v>0</v>
      </c>
      <c r="T7067" s="5">
        <v>1</v>
      </c>
      <c r="U7067" s="5">
        <v>1</v>
      </c>
      <c r="V7067" s="5">
        <v>0</v>
      </c>
      <c r="W7067" s="5">
        <v>0</v>
      </c>
      <c r="X7067" s="5">
        <v>1</v>
      </c>
      <c r="Y7067" s="5">
        <v>3</v>
      </c>
      <c r="Z7067" s="5">
        <v>2</v>
      </c>
      <c r="AA7067" s="5">
        <v>3</v>
      </c>
      <c r="AB7067" s="5">
        <v>4</v>
      </c>
      <c r="AC7067" s="5">
        <v>3</v>
      </c>
      <c r="AD7067" s="5">
        <v>4</v>
      </c>
      <c r="AE7067" s="5">
        <v>3</v>
      </c>
      <c r="AF7067" s="5">
        <v>4</v>
      </c>
      <c r="AG7067" s="5">
        <v>1</v>
      </c>
      <c r="AH7067" s="5">
        <v>3</v>
      </c>
      <c r="AI7067" s="5">
        <v>3</v>
      </c>
      <c r="AJ7067" s="5" t="s">
        <v>125</v>
      </c>
      <c r="AK7067" s="5">
        <v>1.02</v>
      </c>
      <c r="AL7067" s="5">
        <v>0.94529120600000005</v>
      </c>
      <c r="AM7067" s="5" t="s">
        <v>36</v>
      </c>
      <c r="AN7067" s="5" t="s">
        <v>74</v>
      </c>
      <c r="AO7067" s="5" t="s">
        <v>101</v>
      </c>
    </row>
    <row r="7068" spans="1:41" x14ac:dyDescent="0.35">
      <c r="A7068" s="5" t="s">
        <v>7193</v>
      </c>
      <c r="B7068" s="6">
        <v>31719</v>
      </c>
      <c r="C7068" s="10">
        <v>34.19972640218878</v>
      </c>
      <c r="D7068" s="5">
        <v>1</v>
      </c>
      <c r="E7068" s="5">
        <v>0</v>
      </c>
      <c r="F7068" s="10">
        <v>24.596909700000001</v>
      </c>
      <c r="G7068" s="10">
        <v>164.50442169999999</v>
      </c>
      <c r="H7068" s="10">
        <v>66.563430839999995</v>
      </c>
      <c r="I7068" s="10">
        <v>64.308255169999995</v>
      </c>
      <c r="J7068" s="10">
        <v>91.653351729999997</v>
      </c>
      <c r="K7068" s="10">
        <v>109.4489516</v>
      </c>
      <c r="L7068" s="10">
        <v>147.33022869999999</v>
      </c>
      <c r="M7068" s="10">
        <v>126.9406072</v>
      </c>
      <c r="N7068" s="10">
        <v>2.2910002509999998</v>
      </c>
      <c r="O7068" s="10">
        <v>86.904483920000004</v>
      </c>
      <c r="P7068" s="10">
        <v>115.3322859</v>
      </c>
      <c r="Q7068" s="10">
        <v>83.032673860000003</v>
      </c>
      <c r="R7068" s="5">
        <v>0</v>
      </c>
      <c r="S7068" s="5">
        <v>0</v>
      </c>
      <c r="T7068" s="5">
        <v>0</v>
      </c>
      <c r="U7068" s="5">
        <v>0</v>
      </c>
      <c r="V7068" s="5">
        <v>0</v>
      </c>
      <c r="W7068" s="5">
        <v>0</v>
      </c>
      <c r="X7068" s="5">
        <v>0</v>
      </c>
      <c r="Y7068" s="5">
        <v>1</v>
      </c>
      <c r="Z7068" s="5">
        <v>1</v>
      </c>
      <c r="AA7068" s="5">
        <v>1</v>
      </c>
      <c r="AB7068" s="5">
        <v>2</v>
      </c>
      <c r="AC7068" s="5">
        <v>4</v>
      </c>
      <c r="AD7068" s="5">
        <v>1</v>
      </c>
      <c r="AE7068" s="5">
        <v>1</v>
      </c>
      <c r="AF7068" s="5">
        <v>1</v>
      </c>
      <c r="AG7068" s="5">
        <v>1</v>
      </c>
      <c r="AH7068" s="5">
        <v>2</v>
      </c>
      <c r="AI7068" s="5">
        <v>3</v>
      </c>
      <c r="AJ7068" s="5" t="s">
        <v>120</v>
      </c>
      <c r="AK7068" s="5">
        <v>2.19</v>
      </c>
      <c r="AL7068" s="7">
        <v>7.4199999999999995E-7</v>
      </c>
      <c r="AM7068" s="5" t="s">
        <v>36</v>
      </c>
      <c r="AN7068" s="5" t="s">
        <v>39</v>
      </c>
      <c r="AO7068" s="5" t="s">
        <v>90</v>
      </c>
    </row>
    <row r="7069" spans="1:41" x14ac:dyDescent="0.35">
      <c r="A7069" s="5" t="s">
        <v>7194</v>
      </c>
      <c r="B7069" s="6">
        <v>31735</v>
      </c>
      <c r="C7069" s="10">
        <v>34.155950752393984</v>
      </c>
      <c r="D7069" s="5">
        <v>1</v>
      </c>
      <c r="E7069" s="5">
        <v>0</v>
      </c>
      <c r="F7069" s="10">
        <v>24.086615129999998</v>
      </c>
      <c r="G7069" s="10">
        <v>165.62597460000001</v>
      </c>
      <c r="H7069" s="10">
        <v>66.074314630000003</v>
      </c>
      <c r="I7069" s="10">
        <v>40.18470971</v>
      </c>
      <c r="J7069" s="10">
        <v>203.83046669999999</v>
      </c>
      <c r="K7069" s="10">
        <v>142.2551934</v>
      </c>
      <c r="L7069" s="10">
        <v>285.91043250000001</v>
      </c>
      <c r="M7069" s="10">
        <v>455.262226</v>
      </c>
      <c r="N7069" s="10">
        <v>7.1149060080000002</v>
      </c>
      <c r="O7069" s="10">
        <v>108.3996492</v>
      </c>
      <c r="P7069" s="10">
        <v>118.63942110000001</v>
      </c>
      <c r="Q7069" s="10">
        <v>87.823972560000001</v>
      </c>
      <c r="R7069" s="5">
        <v>0</v>
      </c>
      <c r="S7069" s="5">
        <v>1</v>
      </c>
      <c r="T7069" s="5">
        <v>1</v>
      </c>
      <c r="U7069" s="5">
        <v>1</v>
      </c>
      <c r="V7069" s="5">
        <v>1</v>
      </c>
      <c r="W7069" s="5">
        <v>1</v>
      </c>
      <c r="X7069" s="5">
        <v>1</v>
      </c>
      <c r="Y7069" s="5">
        <v>1</v>
      </c>
      <c r="Z7069" s="5">
        <v>2</v>
      </c>
      <c r="AA7069" s="5">
        <v>3</v>
      </c>
      <c r="AB7069" s="5">
        <v>3</v>
      </c>
      <c r="AC7069" s="5">
        <v>3</v>
      </c>
      <c r="AD7069" s="5">
        <v>4</v>
      </c>
      <c r="AE7069" s="5">
        <v>3</v>
      </c>
      <c r="AF7069" s="5">
        <v>4</v>
      </c>
      <c r="AG7069" s="5">
        <v>1</v>
      </c>
      <c r="AH7069" s="5">
        <v>2</v>
      </c>
      <c r="AI7069" s="5">
        <v>3</v>
      </c>
      <c r="AJ7069" s="5" t="s">
        <v>126</v>
      </c>
      <c r="AK7069" s="5">
        <v>2.19</v>
      </c>
      <c r="AL7069" s="5">
        <v>2.1249921000000001E-2</v>
      </c>
      <c r="AM7069" s="5" t="s">
        <v>36</v>
      </c>
      <c r="AN7069" s="5" t="s">
        <v>53</v>
      </c>
      <c r="AO7069" s="5" t="s">
        <v>54</v>
      </c>
    </row>
    <row r="7070" spans="1:41" x14ac:dyDescent="0.35">
      <c r="A7070" s="5" t="s">
        <v>7195</v>
      </c>
      <c r="B7070" s="6">
        <v>33329</v>
      </c>
      <c r="C7070" s="10">
        <v>29.794801641586869</v>
      </c>
      <c r="D7070" s="5">
        <v>1</v>
      </c>
      <c r="E7070" s="5">
        <v>0</v>
      </c>
      <c r="F7070" s="10">
        <v>29.792898139999998</v>
      </c>
      <c r="G7070" s="10">
        <v>162.88094419999999</v>
      </c>
      <c r="H7070" s="10">
        <v>79.041160579999996</v>
      </c>
      <c r="I7070" s="10">
        <v>37.856645010000001</v>
      </c>
      <c r="J7070" s="10">
        <v>200.8740535</v>
      </c>
      <c r="K7070" s="10">
        <v>134.4398832</v>
      </c>
      <c r="L7070" s="10">
        <v>285.11418450000002</v>
      </c>
      <c r="M7070" s="10">
        <v>480.16004359999999</v>
      </c>
      <c r="N7070" s="10">
        <v>7.5314171239999999</v>
      </c>
      <c r="O7070" s="10">
        <v>105.7764786</v>
      </c>
      <c r="P7070" s="10">
        <v>122.4679166</v>
      </c>
      <c r="Q7070" s="10">
        <v>94.819550860000007</v>
      </c>
      <c r="R7070" s="5">
        <v>1</v>
      </c>
      <c r="S7070" s="5">
        <v>1</v>
      </c>
      <c r="T7070" s="5">
        <v>1</v>
      </c>
      <c r="U7070" s="5">
        <v>0</v>
      </c>
      <c r="V7070" s="5">
        <v>0</v>
      </c>
      <c r="W7070" s="5">
        <v>1</v>
      </c>
      <c r="X7070" s="5">
        <v>1</v>
      </c>
      <c r="Y7070" s="5">
        <v>2</v>
      </c>
      <c r="Z7070" s="5">
        <v>2</v>
      </c>
      <c r="AA7070" s="5">
        <v>3</v>
      </c>
      <c r="AB7070" s="5">
        <v>4</v>
      </c>
      <c r="AC7070" s="5">
        <v>3</v>
      </c>
      <c r="AD7070" s="5">
        <v>4</v>
      </c>
      <c r="AE7070" s="5">
        <v>3</v>
      </c>
      <c r="AF7070" s="5">
        <v>4</v>
      </c>
      <c r="AG7070" s="5">
        <v>2</v>
      </c>
      <c r="AH7070" s="5">
        <v>3</v>
      </c>
      <c r="AI7070" s="5">
        <v>3</v>
      </c>
      <c r="AJ7070" s="5" t="s">
        <v>124</v>
      </c>
      <c r="AK7070" s="5">
        <v>2.19</v>
      </c>
      <c r="AL7070" s="5">
        <v>0.91176266399999994</v>
      </c>
      <c r="AM7070" s="5" t="s">
        <v>76</v>
      </c>
      <c r="AN7070" s="5" t="s">
        <v>57</v>
      </c>
      <c r="AO7070" s="5" t="s">
        <v>114</v>
      </c>
    </row>
    <row r="7071" spans="1:41" x14ac:dyDescent="0.35">
      <c r="A7071" s="5" t="s">
        <v>7196</v>
      </c>
      <c r="B7071" s="6">
        <v>34736</v>
      </c>
      <c r="C7071" s="10">
        <v>25.945280437756498</v>
      </c>
      <c r="D7071" s="5">
        <v>2</v>
      </c>
      <c r="E7071" s="5">
        <v>0</v>
      </c>
      <c r="F7071" s="10">
        <v>27.850249940000001</v>
      </c>
      <c r="G7071" s="10">
        <v>173.21250710000001</v>
      </c>
      <c r="H7071" s="10">
        <v>83.557914609999997</v>
      </c>
      <c r="I7071" s="10">
        <v>34.44563514</v>
      </c>
      <c r="J7071" s="10">
        <v>200.8151206</v>
      </c>
      <c r="K7071" s="10">
        <v>132.68793099999999</v>
      </c>
      <c r="L7071" s="10">
        <v>282.93715989999998</v>
      </c>
      <c r="M7071" s="10">
        <v>478.23312429999999</v>
      </c>
      <c r="N7071" s="10">
        <v>8.2140206970000005</v>
      </c>
      <c r="O7071" s="10">
        <v>107.40921760000001</v>
      </c>
      <c r="P7071" s="10">
        <v>122.0338129</v>
      </c>
      <c r="Q7071" s="10">
        <v>87.302881159999998</v>
      </c>
      <c r="R7071" s="5">
        <v>1</v>
      </c>
      <c r="S7071" s="5">
        <v>1</v>
      </c>
      <c r="T7071" s="5">
        <v>1</v>
      </c>
      <c r="U7071" s="5">
        <v>1</v>
      </c>
      <c r="V7071" s="5">
        <v>1</v>
      </c>
      <c r="W7071" s="5">
        <v>1</v>
      </c>
      <c r="X7071" s="5">
        <v>1</v>
      </c>
      <c r="Y7071" s="5">
        <v>2</v>
      </c>
      <c r="Z7071" s="5">
        <v>2</v>
      </c>
      <c r="AA7071" s="5">
        <v>3</v>
      </c>
      <c r="AB7071" s="5">
        <v>4</v>
      </c>
      <c r="AC7071" s="5">
        <v>3</v>
      </c>
      <c r="AD7071" s="5">
        <v>4</v>
      </c>
      <c r="AE7071" s="5">
        <v>3</v>
      </c>
      <c r="AF7071" s="5">
        <v>4</v>
      </c>
      <c r="AG7071" s="5">
        <v>2</v>
      </c>
      <c r="AH7071" s="5">
        <v>2</v>
      </c>
      <c r="AI7071" s="5">
        <v>3</v>
      </c>
      <c r="AJ7071" s="5" t="s">
        <v>125</v>
      </c>
      <c r="AK7071" s="5">
        <v>1.02</v>
      </c>
      <c r="AL7071" s="5">
        <v>0.47618810099999997</v>
      </c>
      <c r="AM7071" s="5" t="s">
        <v>76</v>
      </c>
      <c r="AN7071" s="5" t="s">
        <v>57</v>
      </c>
      <c r="AO7071" s="5" t="s">
        <v>114</v>
      </c>
    </row>
    <row r="7072" spans="1:41" x14ac:dyDescent="0.35">
      <c r="A7072" s="5" t="s">
        <v>7197</v>
      </c>
      <c r="B7072" s="6">
        <v>30387</v>
      </c>
      <c r="C7072" s="10">
        <v>37.844049247606016</v>
      </c>
      <c r="D7072" s="5">
        <v>1</v>
      </c>
      <c r="E7072" s="5">
        <v>0</v>
      </c>
      <c r="F7072" s="10">
        <v>28.34594736</v>
      </c>
      <c r="G7072" s="10">
        <v>161.8580656</v>
      </c>
      <c r="H7072" s="10">
        <v>74.260807549999996</v>
      </c>
      <c r="I7072" s="10">
        <v>61.762034759999999</v>
      </c>
      <c r="J7072" s="10">
        <v>93.855550960000002</v>
      </c>
      <c r="K7072" s="10">
        <v>114.8780837</v>
      </c>
      <c r="L7072" s="10">
        <v>144.9227338</v>
      </c>
      <c r="M7072" s="10">
        <v>121.7075011</v>
      </c>
      <c r="N7072" s="10">
        <v>2.346469548</v>
      </c>
      <c r="O7072" s="10">
        <v>88.940611439999998</v>
      </c>
      <c r="P7072" s="10">
        <v>106.7698637</v>
      </c>
      <c r="Q7072" s="10">
        <v>81.996454099999994</v>
      </c>
      <c r="R7072" s="5">
        <v>0</v>
      </c>
      <c r="S7072" s="5">
        <v>0</v>
      </c>
      <c r="T7072" s="5">
        <v>1</v>
      </c>
      <c r="U7072" s="5">
        <v>0</v>
      </c>
      <c r="V7072" s="5">
        <v>0</v>
      </c>
      <c r="W7072" s="5">
        <v>0</v>
      </c>
      <c r="X7072" s="5">
        <v>0</v>
      </c>
      <c r="Y7072" s="5">
        <v>2</v>
      </c>
      <c r="Z7072" s="5">
        <v>1</v>
      </c>
      <c r="AA7072" s="5">
        <v>1</v>
      </c>
      <c r="AB7072" s="5">
        <v>2</v>
      </c>
      <c r="AC7072" s="5">
        <v>4</v>
      </c>
      <c r="AD7072" s="5">
        <v>1</v>
      </c>
      <c r="AE7072" s="5">
        <v>1</v>
      </c>
      <c r="AF7072" s="5">
        <v>1</v>
      </c>
      <c r="AG7072" s="5">
        <v>1</v>
      </c>
      <c r="AH7072" s="5">
        <v>2</v>
      </c>
      <c r="AI7072" s="5">
        <v>3</v>
      </c>
      <c r="AJ7072" s="5" t="s">
        <v>120</v>
      </c>
      <c r="AK7072" s="5">
        <v>2.19</v>
      </c>
      <c r="AL7072" s="7">
        <v>1.2599999999999999E-7</v>
      </c>
      <c r="AM7072" s="5" t="s">
        <v>36</v>
      </c>
      <c r="AN7072" s="5" t="s">
        <v>53</v>
      </c>
      <c r="AO7072" s="5" t="s">
        <v>107</v>
      </c>
    </row>
    <row r="7073" spans="1:41" x14ac:dyDescent="0.35">
      <c r="A7073" s="5" t="s">
        <v>7198</v>
      </c>
      <c r="B7073" s="6">
        <v>33161</v>
      </c>
      <c r="C7073" s="10">
        <v>30.254445964432286</v>
      </c>
      <c r="D7073" s="5">
        <v>1</v>
      </c>
      <c r="E7073" s="5">
        <v>0</v>
      </c>
      <c r="F7073" s="10">
        <v>21.310999200000001</v>
      </c>
      <c r="G7073" s="10">
        <v>158.14490140000001</v>
      </c>
      <c r="H7073" s="10">
        <v>53.298403720000003</v>
      </c>
      <c r="I7073" s="10">
        <v>61.581542220000003</v>
      </c>
      <c r="J7073" s="10">
        <v>95.279462580000001</v>
      </c>
      <c r="K7073" s="10">
        <v>107.03775950000001</v>
      </c>
      <c r="L7073" s="10">
        <v>143.55766700000001</v>
      </c>
      <c r="M7073" s="10">
        <v>120.9658842</v>
      </c>
      <c r="N7073" s="10">
        <v>2.33118012</v>
      </c>
      <c r="O7073" s="10">
        <v>89.918522839999994</v>
      </c>
      <c r="P7073" s="10">
        <v>117.6177022</v>
      </c>
      <c r="Q7073" s="10">
        <v>79.995217839999995</v>
      </c>
      <c r="R7073" s="5">
        <v>1</v>
      </c>
      <c r="S7073" s="5">
        <v>0</v>
      </c>
      <c r="T7073" s="5">
        <v>1</v>
      </c>
      <c r="U7073" s="5">
        <v>0</v>
      </c>
      <c r="V7073" s="5">
        <v>0</v>
      </c>
      <c r="W7073" s="5">
        <v>0</v>
      </c>
      <c r="X7073" s="5">
        <v>0</v>
      </c>
      <c r="Y7073" s="5">
        <v>1</v>
      </c>
      <c r="Z7073" s="5">
        <v>1</v>
      </c>
      <c r="AA7073" s="5">
        <v>1</v>
      </c>
      <c r="AB7073" s="5">
        <v>2</v>
      </c>
      <c r="AC7073" s="5">
        <v>4</v>
      </c>
      <c r="AD7073" s="5">
        <v>1</v>
      </c>
      <c r="AE7073" s="5">
        <v>1</v>
      </c>
      <c r="AF7073" s="5">
        <v>1</v>
      </c>
      <c r="AG7073" s="5">
        <v>1</v>
      </c>
      <c r="AH7073" s="5">
        <v>1</v>
      </c>
      <c r="AI7073" s="5">
        <v>1</v>
      </c>
      <c r="AJ7073" s="5" t="s">
        <v>120</v>
      </c>
      <c r="AK7073" s="5">
        <v>2.19</v>
      </c>
      <c r="AL7073" s="7">
        <v>3.2600000000000001E-6</v>
      </c>
      <c r="AM7073" s="5" t="s">
        <v>43</v>
      </c>
      <c r="AN7073" s="5" t="s">
        <v>72</v>
      </c>
      <c r="AO7073" s="5" t="s">
        <v>104</v>
      </c>
    </row>
    <row r="7074" spans="1:41" x14ac:dyDescent="0.35">
      <c r="A7074" s="5" t="s">
        <v>7199</v>
      </c>
      <c r="B7074" s="6">
        <v>27081</v>
      </c>
      <c r="C7074" s="10">
        <v>46.889192886456911</v>
      </c>
      <c r="D7074" s="5">
        <v>1</v>
      </c>
      <c r="E7074" s="5">
        <v>0</v>
      </c>
      <c r="F7074" s="10">
        <v>20.127221769999998</v>
      </c>
      <c r="G7074" s="10">
        <v>166.7953133</v>
      </c>
      <c r="H7074" s="10">
        <v>55.995292630000002</v>
      </c>
      <c r="I7074" s="10">
        <v>60.843959630000001</v>
      </c>
      <c r="J7074" s="10">
        <v>75.418964810000006</v>
      </c>
      <c r="K7074" s="10">
        <v>121.0622704</v>
      </c>
      <c r="L7074" s="10">
        <v>147.99677349999999</v>
      </c>
      <c r="M7074" s="10">
        <v>124.3041948</v>
      </c>
      <c r="N7074" s="10">
        <v>2.4323987850000002</v>
      </c>
      <c r="O7074" s="10">
        <v>85.698395619999999</v>
      </c>
      <c r="P7074" s="10">
        <v>100.96995010000001</v>
      </c>
      <c r="Q7074" s="10">
        <v>77.607088820000001</v>
      </c>
      <c r="R7074" s="5">
        <v>0</v>
      </c>
      <c r="S7074" s="5">
        <v>1</v>
      </c>
      <c r="T7074" s="5">
        <v>1</v>
      </c>
      <c r="U7074" s="5">
        <v>0</v>
      </c>
      <c r="V7074" s="5">
        <v>0</v>
      </c>
      <c r="W7074" s="5">
        <v>1</v>
      </c>
      <c r="X7074" s="5">
        <v>0</v>
      </c>
      <c r="Y7074" s="5">
        <v>1</v>
      </c>
      <c r="Z7074" s="5">
        <v>1</v>
      </c>
      <c r="AA7074" s="5">
        <v>1</v>
      </c>
      <c r="AB7074" s="5">
        <v>2</v>
      </c>
      <c r="AC7074" s="5">
        <v>4</v>
      </c>
      <c r="AD7074" s="5">
        <v>1</v>
      </c>
      <c r="AE7074" s="5">
        <v>1</v>
      </c>
      <c r="AF7074" s="5">
        <v>1</v>
      </c>
      <c r="AG7074" s="5">
        <v>1</v>
      </c>
      <c r="AH7074" s="5">
        <v>1</v>
      </c>
      <c r="AI7074" s="5">
        <v>1</v>
      </c>
      <c r="AJ7074" s="5" t="s">
        <v>122</v>
      </c>
      <c r="AK7074" s="5">
        <v>3.36</v>
      </c>
      <c r="AL7074" s="7">
        <v>8.3200000000000001E-12</v>
      </c>
      <c r="AM7074" s="5" t="s">
        <v>76</v>
      </c>
      <c r="AN7074" s="5" t="s">
        <v>57</v>
      </c>
      <c r="AO7074" s="5" t="s">
        <v>114</v>
      </c>
    </row>
    <row r="7075" spans="1:41" x14ac:dyDescent="0.35">
      <c r="A7075" s="5" t="s">
        <v>7200</v>
      </c>
      <c r="B7075" s="6">
        <v>32246</v>
      </c>
      <c r="C7075" s="10">
        <v>32.757865937072502</v>
      </c>
      <c r="D7075" s="5">
        <v>2</v>
      </c>
      <c r="E7075" s="5">
        <v>0</v>
      </c>
      <c r="F7075" s="10">
        <v>32.486368970000001</v>
      </c>
      <c r="G7075" s="10">
        <v>165.83774170000001</v>
      </c>
      <c r="H7075" s="10">
        <v>89.344520549999999</v>
      </c>
      <c r="I7075" s="10">
        <v>79.489596390000003</v>
      </c>
      <c r="J7075" s="10">
        <v>106.0749388</v>
      </c>
      <c r="K7075" s="10">
        <v>109.1792445</v>
      </c>
      <c r="L7075" s="10">
        <v>174.26708020000001</v>
      </c>
      <c r="M7075" s="10">
        <v>119.4822885</v>
      </c>
      <c r="N7075" s="10">
        <v>2.1923256389999999</v>
      </c>
      <c r="O7075" s="10">
        <v>87.537961229999993</v>
      </c>
      <c r="P7075" s="10">
        <v>115.9219856</v>
      </c>
      <c r="Q7075" s="10">
        <v>81.247127860000006</v>
      </c>
      <c r="R7075" s="5">
        <v>1</v>
      </c>
      <c r="S7075" s="5">
        <v>0</v>
      </c>
      <c r="T7075" s="5">
        <v>0</v>
      </c>
      <c r="U7075" s="5">
        <v>0</v>
      </c>
      <c r="V7075" s="5">
        <v>0</v>
      </c>
      <c r="W7075" s="5">
        <v>0</v>
      </c>
      <c r="X7075" s="5">
        <v>0</v>
      </c>
      <c r="Y7075" s="5">
        <v>3</v>
      </c>
      <c r="Z7075" s="5">
        <v>1</v>
      </c>
      <c r="AA7075" s="5">
        <v>2</v>
      </c>
      <c r="AB7075" s="5">
        <v>1</v>
      </c>
      <c r="AC7075" s="5">
        <v>4</v>
      </c>
      <c r="AD7075" s="5">
        <v>1</v>
      </c>
      <c r="AE7075" s="5">
        <v>1</v>
      </c>
      <c r="AF7075" s="5">
        <v>1</v>
      </c>
      <c r="AG7075" s="5">
        <v>1</v>
      </c>
      <c r="AH7075" s="5">
        <v>2</v>
      </c>
      <c r="AI7075" s="5">
        <v>3</v>
      </c>
      <c r="AJ7075" s="5" t="s">
        <v>121</v>
      </c>
      <c r="AK7075" s="5">
        <v>1.02</v>
      </c>
      <c r="AL7075" s="7">
        <v>2.3300000000000001E-5</v>
      </c>
      <c r="AM7075" s="5" t="s">
        <v>36</v>
      </c>
      <c r="AN7075" s="5" t="s">
        <v>47</v>
      </c>
      <c r="AO7075" s="5" t="s">
        <v>103</v>
      </c>
    </row>
    <row r="7076" spans="1:41" x14ac:dyDescent="0.35">
      <c r="A7076" s="5" t="s">
        <v>7201</v>
      </c>
      <c r="B7076" s="6">
        <v>34406</v>
      </c>
      <c r="C7076" s="10">
        <v>26.848153214774282</v>
      </c>
      <c r="D7076" s="5">
        <v>2</v>
      </c>
      <c r="E7076" s="5">
        <v>0</v>
      </c>
      <c r="F7076" s="10">
        <v>27.418154210000001</v>
      </c>
      <c r="G7076" s="10">
        <v>170.05184460000001</v>
      </c>
      <c r="H7076" s="10">
        <v>79.28680344</v>
      </c>
      <c r="I7076" s="10">
        <v>76.738144680000005</v>
      </c>
      <c r="J7076" s="10">
        <v>91.749993630000006</v>
      </c>
      <c r="K7076" s="10">
        <v>117.331625</v>
      </c>
      <c r="L7076" s="10">
        <v>150.26999850000001</v>
      </c>
      <c r="M7076" s="10">
        <v>118.36824559999999</v>
      </c>
      <c r="N7076" s="10">
        <v>1.958217769</v>
      </c>
      <c r="O7076" s="10">
        <v>86.368075149999996</v>
      </c>
      <c r="P7076" s="10">
        <v>113.1279016</v>
      </c>
      <c r="Q7076" s="10">
        <v>83.013396299999997</v>
      </c>
      <c r="R7076" s="5">
        <v>0</v>
      </c>
      <c r="S7076" s="5">
        <v>0</v>
      </c>
      <c r="T7076" s="5">
        <v>1</v>
      </c>
      <c r="U7076" s="5">
        <v>0</v>
      </c>
      <c r="V7076" s="5">
        <v>0</v>
      </c>
      <c r="W7076" s="5">
        <v>0</v>
      </c>
      <c r="X7076" s="5">
        <v>0</v>
      </c>
      <c r="Y7076" s="5">
        <v>2</v>
      </c>
      <c r="Z7076" s="5">
        <v>1</v>
      </c>
      <c r="AA7076" s="5">
        <v>1</v>
      </c>
      <c r="AB7076" s="5">
        <v>1</v>
      </c>
      <c r="AC7076" s="5">
        <v>4</v>
      </c>
      <c r="AD7076" s="5">
        <v>1</v>
      </c>
      <c r="AE7076" s="5">
        <v>1</v>
      </c>
      <c r="AF7076" s="5">
        <v>1</v>
      </c>
      <c r="AG7076" s="5">
        <v>1</v>
      </c>
      <c r="AH7076" s="5">
        <v>2</v>
      </c>
      <c r="AI7076" s="5">
        <v>3</v>
      </c>
      <c r="AJ7076" s="5" t="s">
        <v>119</v>
      </c>
      <c r="AK7076" s="5">
        <v>1.02</v>
      </c>
      <c r="AL7076" s="7">
        <v>2.9399999999999999E-8</v>
      </c>
      <c r="AM7076" s="5" t="s">
        <v>36</v>
      </c>
      <c r="AN7076" s="5" t="s">
        <v>53</v>
      </c>
      <c r="AO7076" s="5" t="s">
        <v>115</v>
      </c>
    </row>
    <row r="7077" spans="1:41" x14ac:dyDescent="0.35">
      <c r="A7077" s="5" t="s">
        <v>7202</v>
      </c>
      <c r="B7077" s="6">
        <v>34026</v>
      </c>
      <c r="C7077" s="10">
        <v>27.887824897400822</v>
      </c>
      <c r="D7077" s="5">
        <v>2</v>
      </c>
      <c r="E7077" s="5">
        <v>0</v>
      </c>
      <c r="F7077" s="10">
        <v>22.56790281</v>
      </c>
      <c r="G7077" s="10">
        <v>167.50225560000001</v>
      </c>
      <c r="H7077" s="10">
        <v>63.318777599999997</v>
      </c>
      <c r="I7077" s="10">
        <v>76.180062000000007</v>
      </c>
      <c r="J7077" s="10">
        <v>86.287594999999996</v>
      </c>
      <c r="K7077" s="10">
        <v>108.64663520000001</v>
      </c>
      <c r="L7077" s="10">
        <v>157.17676750000001</v>
      </c>
      <c r="M7077" s="10">
        <v>118.73022589999999</v>
      </c>
      <c r="N7077" s="10">
        <v>2.0632270890000002</v>
      </c>
      <c r="O7077" s="10">
        <v>91.817881299999996</v>
      </c>
      <c r="P7077" s="10">
        <v>109.0363033</v>
      </c>
      <c r="Q7077" s="10">
        <v>80.372989259999997</v>
      </c>
      <c r="R7077" s="5">
        <v>0</v>
      </c>
      <c r="S7077" s="5">
        <v>0</v>
      </c>
      <c r="T7077" s="5">
        <v>0</v>
      </c>
      <c r="U7077" s="5">
        <v>0</v>
      </c>
      <c r="V7077" s="5">
        <v>0</v>
      </c>
      <c r="W7077" s="5">
        <v>0</v>
      </c>
      <c r="X7077" s="5">
        <v>0</v>
      </c>
      <c r="Y7077" s="5">
        <v>1</v>
      </c>
      <c r="Z7077" s="5">
        <v>1</v>
      </c>
      <c r="AA7077" s="5">
        <v>1</v>
      </c>
      <c r="AB7077" s="5">
        <v>1</v>
      </c>
      <c r="AC7077" s="5">
        <v>4</v>
      </c>
      <c r="AD7077" s="5">
        <v>1</v>
      </c>
      <c r="AE7077" s="5">
        <v>1</v>
      </c>
      <c r="AF7077" s="5">
        <v>1</v>
      </c>
      <c r="AG7077" s="5">
        <v>1</v>
      </c>
      <c r="AH7077" s="5">
        <v>2</v>
      </c>
      <c r="AI7077" s="5">
        <v>3</v>
      </c>
      <c r="AJ7077" s="5" t="s">
        <v>119</v>
      </c>
      <c r="AK7077" s="5">
        <v>1.02</v>
      </c>
      <c r="AL7077" s="7">
        <v>3.4800000000000001E-8</v>
      </c>
      <c r="AM7077" s="5" t="s">
        <v>36</v>
      </c>
      <c r="AN7077" s="5" t="s">
        <v>55</v>
      </c>
      <c r="AO7077" s="5" t="s">
        <v>56</v>
      </c>
    </row>
    <row r="7078" spans="1:41" x14ac:dyDescent="0.35">
      <c r="A7078" s="5" t="s">
        <v>7203</v>
      </c>
      <c r="B7078" s="6">
        <v>31079</v>
      </c>
      <c r="C7078" s="10">
        <v>35.950752393980849</v>
      </c>
      <c r="D7078" s="5">
        <v>1</v>
      </c>
      <c r="E7078" s="5">
        <v>0</v>
      </c>
      <c r="F7078" s="10">
        <v>25.793013930000001</v>
      </c>
      <c r="G7078" s="10">
        <v>161.50659210000001</v>
      </c>
      <c r="H7078" s="10">
        <v>67.279475840000003</v>
      </c>
      <c r="I7078" s="10">
        <v>62.208079550000001</v>
      </c>
      <c r="J7078" s="10">
        <v>98.232410389999998</v>
      </c>
      <c r="K7078" s="10">
        <v>115.60364629999999</v>
      </c>
      <c r="L7078" s="10">
        <v>141.91707829999999</v>
      </c>
      <c r="M7078" s="10">
        <v>119.2089175</v>
      </c>
      <c r="N7078" s="10">
        <v>2.2813287180000001</v>
      </c>
      <c r="O7078" s="10">
        <v>93.082160389999999</v>
      </c>
      <c r="P7078" s="10">
        <v>111.51749289999999</v>
      </c>
      <c r="Q7078" s="10">
        <v>84.77137347</v>
      </c>
      <c r="R7078" s="5">
        <v>0</v>
      </c>
      <c r="S7078" s="5">
        <v>0</v>
      </c>
      <c r="T7078" s="5">
        <v>0</v>
      </c>
      <c r="U7078" s="5">
        <v>0</v>
      </c>
      <c r="V7078" s="5">
        <v>0</v>
      </c>
      <c r="W7078" s="5">
        <v>0</v>
      </c>
      <c r="X7078" s="5">
        <v>0</v>
      </c>
      <c r="Y7078" s="5">
        <v>2</v>
      </c>
      <c r="Z7078" s="5">
        <v>1</v>
      </c>
      <c r="AA7078" s="5">
        <v>1</v>
      </c>
      <c r="AB7078" s="5">
        <v>2</v>
      </c>
      <c r="AC7078" s="5">
        <v>4</v>
      </c>
      <c r="AD7078" s="5">
        <v>1</v>
      </c>
      <c r="AE7078" s="5">
        <v>1</v>
      </c>
      <c r="AF7078" s="5">
        <v>1</v>
      </c>
      <c r="AG7078" s="5">
        <v>1</v>
      </c>
      <c r="AH7078" s="5">
        <v>2</v>
      </c>
      <c r="AI7078" s="5">
        <v>3</v>
      </c>
      <c r="AJ7078" s="5" t="s">
        <v>120</v>
      </c>
      <c r="AK7078" s="5">
        <v>2.19</v>
      </c>
      <c r="AL7078" s="7">
        <v>1.7E-6</v>
      </c>
      <c r="AM7078" s="5" t="s">
        <v>36</v>
      </c>
      <c r="AN7078" s="5" t="s">
        <v>39</v>
      </c>
      <c r="AO7078" s="5" t="s">
        <v>113</v>
      </c>
    </row>
    <row r="7079" spans="1:41" x14ac:dyDescent="0.35">
      <c r="A7079" s="5" t="s">
        <v>7204</v>
      </c>
      <c r="B7079" s="6">
        <v>27466</v>
      </c>
      <c r="C7079" s="10">
        <v>45.835841313269491</v>
      </c>
      <c r="D7079" s="5">
        <v>2</v>
      </c>
      <c r="E7079" s="5">
        <v>1</v>
      </c>
      <c r="F7079" s="10">
        <v>26.699642520000001</v>
      </c>
      <c r="G7079" s="10">
        <v>171.3440885</v>
      </c>
      <c r="H7079" s="10">
        <v>78.386937590000002</v>
      </c>
      <c r="I7079" s="10">
        <v>64.687405209999994</v>
      </c>
      <c r="J7079" s="10">
        <v>120.1423009</v>
      </c>
      <c r="K7079" s="10">
        <v>120.3931753</v>
      </c>
      <c r="L7079" s="10">
        <v>144.18554850000001</v>
      </c>
      <c r="M7079" s="10">
        <v>124.0249551</v>
      </c>
      <c r="N7079" s="10">
        <v>2.2289586049999999</v>
      </c>
      <c r="O7079" s="10">
        <v>89.392814360000003</v>
      </c>
      <c r="P7079" s="10">
        <v>106.20157639999999</v>
      </c>
      <c r="Q7079" s="10">
        <v>77.897430009999994</v>
      </c>
      <c r="R7079" s="5">
        <v>0</v>
      </c>
      <c r="S7079" s="5">
        <v>0</v>
      </c>
      <c r="T7079" s="5">
        <v>0</v>
      </c>
      <c r="U7079" s="5">
        <v>0</v>
      </c>
      <c r="V7079" s="5">
        <v>0</v>
      </c>
      <c r="W7079" s="5">
        <v>0</v>
      </c>
      <c r="X7079" s="5">
        <v>0</v>
      </c>
      <c r="Y7079" s="5">
        <v>2</v>
      </c>
      <c r="Z7079" s="5">
        <v>1</v>
      </c>
      <c r="AA7079" s="5">
        <v>1</v>
      </c>
      <c r="AB7079" s="5">
        <v>2</v>
      </c>
      <c r="AC7079" s="5">
        <v>4</v>
      </c>
      <c r="AD7079" s="5">
        <v>1</v>
      </c>
      <c r="AE7079" s="5">
        <v>1</v>
      </c>
      <c r="AF7079" s="5">
        <v>1</v>
      </c>
      <c r="AG7079" s="5">
        <v>1</v>
      </c>
      <c r="AH7079" s="5">
        <v>1</v>
      </c>
      <c r="AI7079" s="5">
        <v>1</v>
      </c>
      <c r="AJ7079" s="5" t="s">
        <v>123</v>
      </c>
      <c r="AK7079" s="5">
        <v>2.15</v>
      </c>
      <c r="AL7079" s="7">
        <v>2.4800000000000001E-9</v>
      </c>
      <c r="AM7079" s="5" t="s">
        <v>36</v>
      </c>
      <c r="AN7079" s="5" t="s">
        <v>77</v>
      </c>
      <c r="AO7079" s="5" t="s">
        <v>95</v>
      </c>
    </row>
    <row r="7080" spans="1:41" x14ac:dyDescent="0.35">
      <c r="A7080" s="5" t="s">
        <v>7205</v>
      </c>
      <c r="B7080" s="6">
        <v>33381</v>
      </c>
      <c r="C7080" s="10">
        <v>29.652530779753761</v>
      </c>
      <c r="D7080" s="5">
        <v>2</v>
      </c>
      <c r="E7080" s="5">
        <v>0</v>
      </c>
      <c r="F7080" s="10">
        <v>24.70836315</v>
      </c>
      <c r="G7080" s="10">
        <v>169.67871349999999</v>
      </c>
      <c r="H7080" s="10">
        <v>71.137516790000006</v>
      </c>
      <c r="I7080" s="10">
        <v>73.560972269999994</v>
      </c>
      <c r="J7080" s="10">
        <v>112.7169742</v>
      </c>
      <c r="K7080" s="10">
        <v>114.4958838</v>
      </c>
      <c r="L7080" s="10">
        <v>172.81268080000001</v>
      </c>
      <c r="M7080" s="10">
        <v>125.9217979</v>
      </c>
      <c r="N7080" s="10">
        <v>2.3492441099999999</v>
      </c>
      <c r="O7080" s="10">
        <v>81.972144889999996</v>
      </c>
      <c r="P7080" s="10">
        <v>110.39372400000001</v>
      </c>
      <c r="Q7080" s="10">
        <v>78.448619699999995</v>
      </c>
      <c r="R7080" s="5">
        <v>1</v>
      </c>
      <c r="S7080" s="5">
        <v>0</v>
      </c>
      <c r="T7080" s="5">
        <v>0</v>
      </c>
      <c r="U7080" s="5">
        <v>0</v>
      </c>
      <c r="V7080" s="5">
        <v>0</v>
      </c>
      <c r="W7080" s="5">
        <v>0</v>
      </c>
      <c r="X7080" s="5">
        <v>0</v>
      </c>
      <c r="Y7080" s="5">
        <v>1</v>
      </c>
      <c r="Z7080" s="5">
        <v>1</v>
      </c>
      <c r="AA7080" s="5">
        <v>2</v>
      </c>
      <c r="AB7080" s="5">
        <v>1</v>
      </c>
      <c r="AC7080" s="5">
        <v>4</v>
      </c>
      <c r="AD7080" s="5">
        <v>1</v>
      </c>
      <c r="AE7080" s="5">
        <v>1</v>
      </c>
      <c r="AF7080" s="5">
        <v>1</v>
      </c>
      <c r="AG7080" s="5">
        <v>1</v>
      </c>
      <c r="AH7080" s="5">
        <v>1</v>
      </c>
      <c r="AI7080" s="5">
        <v>1</v>
      </c>
      <c r="AJ7080" s="5" t="s">
        <v>121</v>
      </c>
      <c r="AK7080" s="5">
        <v>1.02</v>
      </c>
      <c r="AL7080" s="7">
        <v>2.4500000000000001E-8</v>
      </c>
      <c r="AM7080" s="5" t="s">
        <v>49</v>
      </c>
      <c r="AN7080" s="5" t="s">
        <v>47</v>
      </c>
      <c r="AO7080" s="5" t="s">
        <v>70</v>
      </c>
    </row>
    <row r="7081" spans="1:41" x14ac:dyDescent="0.35">
      <c r="A7081" s="5" t="s">
        <v>7206</v>
      </c>
      <c r="B7081" s="6">
        <v>35712</v>
      </c>
      <c r="C7081" s="10">
        <v>23.274965800273598</v>
      </c>
      <c r="D7081" s="5">
        <v>2</v>
      </c>
      <c r="E7081" s="5">
        <v>0</v>
      </c>
      <c r="F7081" s="10">
        <v>24.86379625</v>
      </c>
      <c r="G7081" s="10">
        <v>168.3794953</v>
      </c>
      <c r="H7081" s="10">
        <v>70.492975920000006</v>
      </c>
      <c r="I7081" s="10">
        <v>74.124846770000005</v>
      </c>
      <c r="J7081" s="10">
        <v>90.303959340000006</v>
      </c>
      <c r="K7081" s="10">
        <v>113.78007529999999</v>
      </c>
      <c r="L7081" s="10">
        <v>157.20025200000001</v>
      </c>
      <c r="M7081" s="10">
        <v>123.5730899</v>
      </c>
      <c r="N7081" s="10">
        <v>2.120749773</v>
      </c>
      <c r="O7081" s="10">
        <v>89.98759124</v>
      </c>
      <c r="P7081" s="10">
        <v>108.8908734</v>
      </c>
      <c r="Q7081" s="10">
        <v>79.622515079999999</v>
      </c>
      <c r="R7081" s="5">
        <v>0</v>
      </c>
      <c r="S7081" s="5">
        <v>0</v>
      </c>
      <c r="T7081" s="5">
        <v>1</v>
      </c>
      <c r="U7081" s="5">
        <v>0</v>
      </c>
      <c r="V7081" s="5">
        <v>0</v>
      </c>
      <c r="W7081" s="5">
        <v>0</v>
      </c>
      <c r="X7081" s="5">
        <v>0</v>
      </c>
      <c r="Y7081" s="5">
        <v>1</v>
      </c>
      <c r="Z7081" s="5">
        <v>1</v>
      </c>
      <c r="AA7081" s="5">
        <v>1</v>
      </c>
      <c r="AB7081" s="5">
        <v>1</v>
      </c>
      <c r="AC7081" s="5">
        <v>4</v>
      </c>
      <c r="AD7081" s="5">
        <v>1</v>
      </c>
      <c r="AE7081" s="5">
        <v>1</v>
      </c>
      <c r="AF7081" s="5">
        <v>1</v>
      </c>
      <c r="AG7081" s="5">
        <v>1</v>
      </c>
      <c r="AH7081" s="5">
        <v>1</v>
      </c>
      <c r="AI7081" s="5">
        <v>1</v>
      </c>
      <c r="AJ7081" s="5" t="s">
        <v>119</v>
      </c>
      <c r="AK7081" s="5">
        <v>1.02</v>
      </c>
      <c r="AL7081" s="7">
        <v>1.8399999999999999E-8</v>
      </c>
      <c r="AM7081" s="5" t="s">
        <v>36</v>
      </c>
      <c r="AN7081" s="5" t="s">
        <v>66</v>
      </c>
      <c r="AO7081" s="5" t="s">
        <v>106</v>
      </c>
    </row>
    <row r="7082" spans="1:41" x14ac:dyDescent="0.35">
      <c r="A7082" s="5" t="s">
        <v>7207</v>
      </c>
      <c r="B7082" s="6">
        <v>30455</v>
      </c>
      <c r="C7082" s="10">
        <v>37.658002735978116</v>
      </c>
      <c r="D7082" s="5">
        <v>2</v>
      </c>
      <c r="E7082" s="5">
        <v>0</v>
      </c>
      <c r="F7082" s="10">
        <v>26.271580539999999</v>
      </c>
      <c r="G7082" s="10">
        <v>173.48127969999999</v>
      </c>
      <c r="H7082" s="10">
        <v>79.066303559999994</v>
      </c>
      <c r="I7082" s="10">
        <v>67.073687500000005</v>
      </c>
      <c r="J7082" s="10">
        <v>112.0295208</v>
      </c>
      <c r="K7082" s="10">
        <v>108.27566400000001</v>
      </c>
      <c r="L7082" s="10">
        <v>174.7803045</v>
      </c>
      <c r="M7082" s="10">
        <v>120.30310830000001</v>
      </c>
      <c r="N7082" s="10">
        <v>2.6057953720000002</v>
      </c>
      <c r="O7082" s="10">
        <v>89.411206899999996</v>
      </c>
      <c r="P7082" s="10">
        <v>108.7007926</v>
      </c>
      <c r="Q7082" s="10">
        <v>77.005148849999998</v>
      </c>
      <c r="R7082" s="5">
        <v>1</v>
      </c>
      <c r="S7082" s="5">
        <v>0</v>
      </c>
      <c r="T7082" s="5">
        <v>1</v>
      </c>
      <c r="U7082" s="5">
        <v>0</v>
      </c>
      <c r="V7082" s="5">
        <v>0</v>
      </c>
      <c r="W7082" s="5">
        <v>0</v>
      </c>
      <c r="X7082" s="5">
        <v>0</v>
      </c>
      <c r="Y7082" s="5">
        <v>2</v>
      </c>
      <c r="Z7082" s="5">
        <v>1</v>
      </c>
      <c r="AA7082" s="5">
        <v>2</v>
      </c>
      <c r="AB7082" s="5">
        <v>1</v>
      </c>
      <c r="AC7082" s="5">
        <v>4</v>
      </c>
      <c r="AD7082" s="5">
        <v>1</v>
      </c>
      <c r="AE7082" s="5">
        <v>1</v>
      </c>
      <c r="AF7082" s="5">
        <v>1</v>
      </c>
      <c r="AG7082" s="5">
        <v>1</v>
      </c>
      <c r="AH7082" s="5">
        <v>1</v>
      </c>
      <c r="AI7082" s="5">
        <v>1</v>
      </c>
      <c r="AJ7082" s="5" t="s">
        <v>121</v>
      </c>
      <c r="AK7082" s="5">
        <v>1.02</v>
      </c>
      <c r="AL7082" s="7">
        <v>1.4300000000000001E-6</v>
      </c>
      <c r="AM7082" s="5" t="s">
        <v>36</v>
      </c>
      <c r="AN7082" s="5" t="s">
        <v>39</v>
      </c>
      <c r="AO7082" s="5" t="s">
        <v>40</v>
      </c>
    </row>
    <row r="7083" spans="1:41" x14ac:dyDescent="0.35">
      <c r="A7083" s="5" t="s">
        <v>7208</v>
      </c>
      <c r="B7083" s="6">
        <v>33881</v>
      </c>
      <c r="C7083" s="10">
        <v>28.284541723666212</v>
      </c>
      <c r="D7083" s="5">
        <v>1</v>
      </c>
      <c r="E7083" s="5">
        <v>0</v>
      </c>
      <c r="F7083" s="10">
        <v>33.28637793</v>
      </c>
      <c r="G7083" s="10">
        <v>160.7947063</v>
      </c>
      <c r="H7083" s="10">
        <v>86.061722349999997</v>
      </c>
      <c r="I7083" s="10">
        <v>39.19099087</v>
      </c>
      <c r="J7083" s="10">
        <v>196.13065019999999</v>
      </c>
      <c r="K7083" s="10">
        <v>133.75170399999999</v>
      </c>
      <c r="L7083" s="10">
        <v>285.40115809999998</v>
      </c>
      <c r="M7083" s="10">
        <v>483.0400176</v>
      </c>
      <c r="N7083" s="10">
        <v>7.2823154450000001</v>
      </c>
      <c r="O7083" s="10">
        <v>106.9545684</v>
      </c>
      <c r="P7083" s="10">
        <v>127.4723518</v>
      </c>
      <c r="Q7083" s="10">
        <v>97.77171568</v>
      </c>
      <c r="R7083" s="5">
        <v>1</v>
      </c>
      <c r="S7083" s="5">
        <v>1</v>
      </c>
      <c r="T7083" s="5">
        <v>1</v>
      </c>
      <c r="U7083" s="5">
        <v>1</v>
      </c>
      <c r="V7083" s="5">
        <v>0</v>
      </c>
      <c r="W7083" s="5">
        <v>1</v>
      </c>
      <c r="X7083" s="5">
        <v>1</v>
      </c>
      <c r="Y7083" s="5">
        <v>3</v>
      </c>
      <c r="Z7083" s="5">
        <v>2</v>
      </c>
      <c r="AA7083" s="5">
        <v>3</v>
      </c>
      <c r="AB7083" s="5">
        <v>4</v>
      </c>
      <c r="AC7083" s="5">
        <v>3</v>
      </c>
      <c r="AD7083" s="5">
        <v>4</v>
      </c>
      <c r="AE7083" s="5">
        <v>3</v>
      </c>
      <c r="AF7083" s="5">
        <v>4</v>
      </c>
      <c r="AG7083" s="5">
        <v>2</v>
      </c>
      <c r="AH7083" s="5">
        <v>4</v>
      </c>
      <c r="AI7083" s="5">
        <v>3</v>
      </c>
      <c r="AJ7083" s="5" t="s">
        <v>124</v>
      </c>
      <c r="AK7083" s="5">
        <v>2.19</v>
      </c>
      <c r="AL7083" s="5">
        <v>0.99624996099999996</v>
      </c>
      <c r="AM7083" s="5" t="s">
        <v>49</v>
      </c>
      <c r="AN7083" s="5" t="s">
        <v>47</v>
      </c>
      <c r="AO7083" s="5" t="s">
        <v>112</v>
      </c>
    </row>
    <row r="7084" spans="1:41" x14ac:dyDescent="0.35">
      <c r="A7084" s="5" t="s">
        <v>7209</v>
      </c>
      <c r="B7084" s="6">
        <v>26804</v>
      </c>
      <c r="C7084" s="10">
        <v>47.647058823529413</v>
      </c>
      <c r="D7084" s="5">
        <v>2</v>
      </c>
      <c r="E7084" s="5">
        <v>1</v>
      </c>
      <c r="F7084" s="10">
        <v>30.57118234</v>
      </c>
      <c r="G7084" s="10">
        <v>171.24183099999999</v>
      </c>
      <c r="H7084" s="10">
        <v>89.646215749999996</v>
      </c>
      <c r="I7084" s="10">
        <v>60.26704299</v>
      </c>
      <c r="J7084" s="10">
        <v>113.600032</v>
      </c>
      <c r="K7084" s="10">
        <v>123.3533745</v>
      </c>
      <c r="L7084" s="10">
        <v>145.9058488</v>
      </c>
      <c r="M7084" s="10">
        <v>118.6496679</v>
      </c>
      <c r="N7084" s="10">
        <v>2.4209890110000001</v>
      </c>
      <c r="O7084" s="10">
        <v>86.155023850000006</v>
      </c>
      <c r="P7084" s="10">
        <v>122.51562509999999</v>
      </c>
      <c r="Q7084" s="10">
        <v>82.740872429999996</v>
      </c>
      <c r="R7084" s="5">
        <v>1</v>
      </c>
      <c r="S7084" s="5">
        <v>0</v>
      </c>
      <c r="T7084" s="5">
        <v>1</v>
      </c>
      <c r="U7084" s="5">
        <v>0</v>
      </c>
      <c r="V7084" s="5">
        <v>1</v>
      </c>
      <c r="W7084" s="5">
        <v>1</v>
      </c>
      <c r="X7084" s="5">
        <v>0</v>
      </c>
      <c r="Y7084" s="5">
        <v>3</v>
      </c>
      <c r="Z7084" s="5">
        <v>1</v>
      </c>
      <c r="AA7084" s="5">
        <v>1</v>
      </c>
      <c r="AB7084" s="5">
        <v>2</v>
      </c>
      <c r="AC7084" s="5">
        <v>4</v>
      </c>
      <c r="AD7084" s="5">
        <v>1</v>
      </c>
      <c r="AE7084" s="5">
        <v>1</v>
      </c>
      <c r="AF7084" s="5">
        <v>1</v>
      </c>
      <c r="AG7084" s="5">
        <v>2</v>
      </c>
      <c r="AH7084" s="5">
        <v>2</v>
      </c>
      <c r="AI7084" s="5">
        <v>3</v>
      </c>
      <c r="AJ7084" s="5" t="s">
        <v>123</v>
      </c>
      <c r="AK7084" s="5">
        <v>2.15</v>
      </c>
      <c r="AL7084" s="7">
        <v>4.0500000000000002E-6</v>
      </c>
      <c r="AM7084" s="5" t="s">
        <v>36</v>
      </c>
      <c r="AN7084" s="5" t="s">
        <v>53</v>
      </c>
      <c r="AO7084" s="5" t="s">
        <v>115</v>
      </c>
    </row>
    <row r="7085" spans="1:41" x14ac:dyDescent="0.35">
      <c r="A7085" s="5" t="s">
        <v>7210</v>
      </c>
      <c r="B7085" s="6">
        <v>26678</v>
      </c>
      <c r="C7085" s="10">
        <v>47.991792065663475</v>
      </c>
      <c r="D7085" s="5">
        <v>2</v>
      </c>
      <c r="E7085" s="5">
        <v>1</v>
      </c>
      <c r="F7085" s="10">
        <v>23.098046669999999</v>
      </c>
      <c r="G7085" s="10">
        <v>174.8137739</v>
      </c>
      <c r="H7085" s="10">
        <v>70.587296940000002</v>
      </c>
      <c r="I7085" s="10">
        <v>67.281472820000005</v>
      </c>
      <c r="J7085" s="10">
        <v>115.8318161</v>
      </c>
      <c r="K7085" s="10">
        <v>117.8156972</v>
      </c>
      <c r="L7085" s="10">
        <v>149.26502719999999</v>
      </c>
      <c r="M7085" s="10">
        <v>115.59427359999999</v>
      </c>
      <c r="N7085" s="10">
        <v>2.2185160480000001</v>
      </c>
      <c r="O7085" s="10">
        <v>97.754370309999999</v>
      </c>
      <c r="P7085" s="10">
        <v>102.2637823</v>
      </c>
      <c r="Q7085" s="10">
        <v>82.271506059999993</v>
      </c>
      <c r="R7085" s="5">
        <v>1</v>
      </c>
      <c r="S7085" s="5">
        <v>0</v>
      </c>
      <c r="T7085" s="5">
        <v>1</v>
      </c>
      <c r="U7085" s="5">
        <v>0</v>
      </c>
      <c r="V7085" s="5">
        <v>0</v>
      </c>
      <c r="W7085" s="5">
        <v>0</v>
      </c>
      <c r="X7085" s="5">
        <v>1</v>
      </c>
      <c r="Y7085" s="5">
        <v>1</v>
      </c>
      <c r="Z7085" s="5">
        <v>1</v>
      </c>
      <c r="AA7085" s="5">
        <v>1</v>
      </c>
      <c r="AB7085" s="5">
        <v>1</v>
      </c>
      <c r="AC7085" s="5">
        <v>4</v>
      </c>
      <c r="AD7085" s="5">
        <v>1</v>
      </c>
      <c r="AE7085" s="5">
        <v>1</v>
      </c>
      <c r="AF7085" s="5">
        <v>1</v>
      </c>
      <c r="AG7085" s="5">
        <v>1</v>
      </c>
      <c r="AH7085" s="5">
        <v>2</v>
      </c>
      <c r="AI7085" s="5">
        <v>3</v>
      </c>
      <c r="AJ7085" s="5" t="s">
        <v>123</v>
      </c>
      <c r="AK7085" s="5">
        <v>2.15</v>
      </c>
      <c r="AL7085" s="7">
        <v>1.29E-8</v>
      </c>
      <c r="AM7085" s="5" t="s">
        <v>76</v>
      </c>
      <c r="AN7085" s="5" t="s">
        <v>77</v>
      </c>
      <c r="AO7085" s="5" t="s">
        <v>78</v>
      </c>
    </row>
    <row r="7086" spans="1:41" x14ac:dyDescent="0.35">
      <c r="A7086" s="5" t="s">
        <v>7211</v>
      </c>
      <c r="B7086" s="6">
        <v>27773</v>
      </c>
      <c r="C7086" s="10">
        <v>44.995896032831737</v>
      </c>
      <c r="D7086" s="5">
        <v>2</v>
      </c>
      <c r="E7086" s="5">
        <v>3</v>
      </c>
      <c r="F7086" s="10">
        <v>22.295883109999998</v>
      </c>
      <c r="G7086" s="10">
        <v>172.79844750000001</v>
      </c>
      <c r="H7086" s="10">
        <v>66.573953959999997</v>
      </c>
      <c r="I7086" s="10">
        <v>70.845264369999995</v>
      </c>
      <c r="J7086" s="10">
        <v>111.1880452</v>
      </c>
      <c r="K7086" s="10">
        <v>121.4293715</v>
      </c>
      <c r="L7086" s="10">
        <v>146.9799798</v>
      </c>
      <c r="M7086" s="10">
        <v>119.0552472</v>
      </c>
      <c r="N7086" s="10">
        <v>2.074662027</v>
      </c>
      <c r="O7086" s="10">
        <v>92.264475059999995</v>
      </c>
      <c r="P7086" s="10">
        <v>106.4471095</v>
      </c>
      <c r="Q7086" s="10">
        <v>77.408904320000005</v>
      </c>
      <c r="R7086" s="5">
        <v>1</v>
      </c>
      <c r="S7086" s="5">
        <v>0</v>
      </c>
      <c r="T7086" s="5">
        <v>1</v>
      </c>
      <c r="U7086" s="5">
        <v>0</v>
      </c>
      <c r="V7086" s="5">
        <v>0</v>
      </c>
      <c r="W7086" s="5">
        <v>0</v>
      </c>
      <c r="X7086" s="5">
        <v>0</v>
      </c>
      <c r="Y7086" s="5">
        <v>1</v>
      </c>
      <c r="Z7086" s="5">
        <v>1</v>
      </c>
      <c r="AA7086" s="5">
        <v>1</v>
      </c>
      <c r="AB7086" s="5">
        <v>1</v>
      </c>
      <c r="AC7086" s="5">
        <v>4</v>
      </c>
      <c r="AD7086" s="5">
        <v>1</v>
      </c>
      <c r="AE7086" s="5">
        <v>1</v>
      </c>
      <c r="AF7086" s="5">
        <v>1</v>
      </c>
      <c r="AG7086" s="5">
        <v>1</v>
      </c>
      <c r="AH7086" s="5">
        <v>1</v>
      </c>
      <c r="AI7086" s="5">
        <v>1</v>
      </c>
      <c r="AJ7086" s="5" t="s">
        <v>123</v>
      </c>
      <c r="AK7086" s="5">
        <v>2.15</v>
      </c>
      <c r="AL7086" s="7">
        <v>1.5299999999999999E-10</v>
      </c>
      <c r="AM7086" s="5" t="s">
        <v>43</v>
      </c>
      <c r="AN7086" s="5" t="s">
        <v>72</v>
      </c>
      <c r="AO7086" s="5" t="s">
        <v>92</v>
      </c>
    </row>
    <row r="7087" spans="1:41" x14ac:dyDescent="0.35">
      <c r="A7087" s="5" t="s">
        <v>7212</v>
      </c>
      <c r="B7087" s="6">
        <v>30581</v>
      </c>
      <c r="C7087" s="10">
        <v>37.313269493844047</v>
      </c>
      <c r="D7087" s="5">
        <v>2</v>
      </c>
      <c r="E7087" s="5">
        <v>0</v>
      </c>
      <c r="F7087" s="10">
        <v>26.227319019999999</v>
      </c>
      <c r="G7087" s="10">
        <v>169.2804252</v>
      </c>
      <c r="H7087" s="10">
        <v>75.156644360000001</v>
      </c>
      <c r="I7087" s="10">
        <v>75.87568426</v>
      </c>
      <c r="J7087" s="10">
        <v>109.2888806</v>
      </c>
      <c r="K7087" s="10">
        <v>111.26368359999999</v>
      </c>
      <c r="L7087" s="10">
        <v>168.71699899999999</v>
      </c>
      <c r="M7087" s="10">
        <v>124.2915698</v>
      </c>
      <c r="N7087" s="10">
        <v>2.2235977259999999</v>
      </c>
      <c r="O7087" s="10">
        <v>91.99713912</v>
      </c>
      <c r="P7087" s="10">
        <v>113.0616064</v>
      </c>
      <c r="Q7087" s="10">
        <v>75.464434190000006</v>
      </c>
      <c r="R7087" s="5">
        <v>1</v>
      </c>
      <c r="S7087" s="5">
        <v>0</v>
      </c>
      <c r="T7087" s="5">
        <v>0</v>
      </c>
      <c r="U7087" s="5">
        <v>0</v>
      </c>
      <c r="V7087" s="5">
        <v>0</v>
      </c>
      <c r="W7087" s="5">
        <v>0</v>
      </c>
      <c r="X7087" s="5">
        <v>0</v>
      </c>
      <c r="Y7087" s="5">
        <v>2</v>
      </c>
      <c r="Z7087" s="5">
        <v>1</v>
      </c>
      <c r="AA7087" s="5">
        <v>2</v>
      </c>
      <c r="AB7087" s="5">
        <v>1</v>
      </c>
      <c r="AC7087" s="5">
        <v>4</v>
      </c>
      <c r="AD7087" s="5">
        <v>1</v>
      </c>
      <c r="AE7087" s="5">
        <v>1</v>
      </c>
      <c r="AF7087" s="5">
        <v>1</v>
      </c>
      <c r="AG7087" s="5">
        <v>1</v>
      </c>
      <c r="AH7087" s="5">
        <v>1</v>
      </c>
      <c r="AI7087" s="5">
        <v>1</v>
      </c>
      <c r="AJ7087" s="5" t="s">
        <v>121</v>
      </c>
      <c r="AK7087" s="5">
        <v>1.02</v>
      </c>
      <c r="AL7087" s="7">
        <v>1.43E-7</v>
      </c>
      <c r="AM7087" s="5" t="s">
        <v>43</v>
      </c>
      <c r="AN7087" s="5" t="s">
        <v>44</v>
      </c>
      <c r="AO7087" s="5" t="s">
        <v>45</v>
      </c>
    </row>
    <row r="7088" spans="1:41" x14ac:dyDescent="0.35">
      <c r="A7088" s="5" t="s">
        <v>7213</v>
      </c>
      <c r="B7088" s="6">
        <v>28789</v>
      </c>
      <c r="C7088" s="10">
        <v>42.21614227086183</v>
      </c>
      <c r="D7088" s="5">
        <v>2</v>
      </c>
      <c r="E7088" s="5">
        <v>0</v>
      </c>
      <c r="F7088" s="10">
        <v>25.463998759999999</v>
      </c>
      <c r="G7088" s="10">
        <v>171.56556499999999</v>
      </c>
      <c r="H7088" s="10">
        <v>74.952626129999999</v>
      </c>
      <c r="I7088" s="10">
        <v>63.07230362</v>
      </c>
      <c r="J7088" s="10">
        <v>119.12578980000001</v>
      </c>
      <c r="K7088" s="10">
        <v>123.8612088</v>
      </c>
      <c r="L7088" s="10">
        <v>138.74421000000001</v>
      </c>
      <c r="M7088" s="10">
        <v>117.708214</v>
      </c>
      <c r="N7088" s="10">
        <v>2.1997644300000001</v>
      </c>
      <c r="O7088" s="10">
        <v>88.664314680000004</v>
      </c>
      <c r="P7088" s="10">
        <v>116.67558289999999</v>
      </c>
      <c r="Q7088" s="10">
        <v>80.128875600000001</v>
      </c>
      <c r="R7088" s="5">
        <v>0</v>
      </c>
      <c r="S7088" s="5">
        <v>0</v>
      </c>
      <c r="T7088" s="5">
        <v>1</v>
      </c>
      <c r="U7088" s="5">
        <v>0</v>
      </c>
      <c r="V7088" s="5">
        <v>0</v>
      </c>
      <c r="W7088" s="5">
        <v>0</v>
      </c>
      <c r="X7088" s="5">
        <v>1</v>
      </c>
      <c r="Y7088" s="5">
        <v>2</v>
      </c>
      <c r="Z7088" s="5">
        <v>1</v>
      </c>
      <c r="AA7088" s="5">
        <v>1</v>
      </c>
      <c r="AB7088" s="5">
        <v>2</v>
      </c>
      <c r="AC7088" s="5">
        <v>4</v>
      </c>
      <c r="AD7088" s="5">
        <v>1</v>
      </c>
      <c r="AE7088" s="5">
        <v>1</v>
      </c>
      <c r="AF7088" s="5">
        <v>1</v>
      </c>
      <c r="AG7088" s="5">
        <v>1</v>
      </c>
      <c r="AH7088" s="5">
        <v>2</v>
      </c>
      <c r="AI7088" s="5">
        <v>3</v>
      </c>
      <c r="AJ7088" s="5" t="s">
        <v>123</v>
      </c>
      <c r="AK7088" s="5">
        <v>1.02</v>
      </c>
      <c r="AL7088" s="7">
        <v>2.55E-8</v>
      </c>
      <c r="AM7088" s="5" t="s">
        <v>36</v>
      </c>
      <c r="AN7088" s="5" t="s">
        <v>74</v>
      </c>
      <c r="AO7088" s="5" t="s">
        <v>101</v>
      </c>
    </row>
    <row r="7089" spans="1:41" x14ac:dyDescent="0.35">
      <c r="A7089" s="5" t="s">
        <v>7214</v>
      </c>
      <c r="B7089" s="6">
        <v>35120</v>
      </c>
      <c r="C7089" s="10">
        <v>24.894664842681259</v>
      </c>
      <c r="D7089" s="5">
        <v>1</v>
      </c>
      <c r="E7089" s="5">
        <v>0</v>
      </c>
      <c r="F7089" s="10">
        <v>21.47885964</v>
      </c>
      <c r="G7089" s="10">
        <v>162.2951927</v>
      </c>
      <c r="H7089" s="10">
        <v>56.574735420000003</v>
      </c>
      <c r="I7089" s="10">
        <v>65.982965840000006</v>
      </c>
      <c r="J7089" s="10">
        <v>81.652907339999999</v>
      </c>
      <c r="K7089" s="10">
        <v>108.7114584</v>
      </c>
      <c r="L7089" s="10">
        <v>184.71724359999999</v>
      </c>
      <c r="M7089" s="10">
        <v>121.5125979</v>
      </c>
      <c r="N7089" s="10">
        <v>2.799468638</v>
      </c>
      <c r="O7089" s="10">
        <v>89.785318410000002</v>
      </c>
      <c r="P7089" s="10">
        <v>107.1547011</v>
      </c>
      <c r="Q7089" s="10">
        <v>80.091870900000004</v>
      </c>
      <c r="R7089" s="5">
        <v>0</v>
      </c>
      <c r="S7089" s="5">
        <v>0</v>
      </c>
      <c r="T7089" s="5">
        <v>1</v>
      </c>
      <c r="U7089" s="5">
        <v>0</v>
      </c>
      <c r="V7089" s="5">
        <v>0</v>
      </c>
      <c r="W7089" s="5">
        <v>0</v>
      </c>
      <c r="X7089" s="5">
        <v>0</v>
      </c>
      <c r="Y7089" s="5">
        <v>1</v>
      </c>
      <c r="Z7089" s="5">
        <v>1</v>
      </c>
      <c r="AA7089" s="5">
        <v>2</v>
      </c>
      <c r="AB7089" s="5">
        <v>1</v>
      </c>
      <c r="AC7089" s="5">
        <v>4</v>
      </c>
      <c r="AD7089" s="5">
        <v>1</v>
      </c>
      <c r="AE7089" s="5">
        <v>1</v>
      </c>
      <c r="AF7089" s="5">
        <v>1</v>
      </c>
      <c r="AG7089" s="5">
        <v>1</v>
      </c>
      <c r="AH7089" s="5">
        <v>2</v>
      </c>
      <c r="AI7089" s="5">
        <v>3</v>
      </c>
      <c r="AJ7089" s="5" t="s">
        <v>35</v>
      </c>
      <c r="AK7089" s="5">
        <v>2.19</v>
      </c>
      <c r="AL7089" s="7">
        <v>3.01E-6</v>
      </c>
      <c r="AM7089" s="5" t="s">
        <v>76</v>
      </c>
      <c r="AN7089" s="5" t="s">
        <v>77</v>
      </c>
      <c r="AO7089" s="5" t="s">
        <v>85</v>
      </c>
    </row>
    <row r="7090" spans="1:41" x14ac:dyDescent="0.35">
      <c r="A7090" s="5" t="s">
        <v>7215</v>
      </c>
      <c r="B7090" s="6">
        <v>28527</v>
      </c>
      <c r="C7090" s="10">
        <v>42.932968536251707</v>
      </c>
      <c r="D7090" s="5">
        <v>1</v>
      </c>
      <c r="E7090" s="5">
        <v>1</v>
      </c>
      <c r="F7090" s="10">
        <v>25.23930296</v>
      </c>
      <c r="G7090" s="10">
        <v>162.42909560000001</v>
      </c>
      <c r="H7090" s="10">
        <v>66.589385770000007</v>
      </c>
      <c r="I7090" s="10">
        <v>54.47964932</v>
      </c>
      <c r="J7090" s="10">
        <v>82.24795082</v>
      </c>
      <c r="K7090" s="10">
        <v>123.00145550000001</v>
      </c>
      <c r="L7090" s="10">
        <v>146.61172310000001</v>
      </c>
      <c r="M7090" s="10">
        <v>123.0373907</v>
      </c>
      <c r="N7090" s="10">
        <v>2.6911282449999998</v>
      </c>
      <c r="O7090" s="10">
        <v>89.388268199999999</v>
      </c>
      <c r="P7090" s="10">
        <v>103.95637859999999</v>
      </c>
      <c r="Q7090" s="10">
        <v>82.57042629</v>
      </c>
      <c r="R7090" s="5">
        <v>1</v>
      </c>
      <c r="S7090" s="5">
        <v>0</v>
      </c>
      <c r="T7090" s="5">
        <v>1</v>
      </c>
      <c r="U7090" s="5">
        <v>1</v>
      </c>
      <c r="V7090" s="5">
        <v>0</v>
      </c>
      <c r="W7090" s="5">
        <v>0</v>
      </c>
      <c r="X7090" s="5">
        <v>0</v>
      </c>
      <c r="Y7090" s="5">
        <v>2</v>
      </c>
      <c r="Z7090" s="5">
        <v>1</v>
      </c>
      <c r="AA7090" s="5">
        <v>1</v>
      </c>
      <c r="AB7090" s="5">
        <v>3</v>
      </c>
      <c r="AC7090" s="5">
        <v>4</v>
      </c>
      <c r="AD7090" s="5">
        <v>1</v>
      </c>
      <c r="AE7090" s="5">
        <v>1</v>
      </c>
      <c r="AF7090" s="5">
        <v>1</v>
      </c>
      <c r="AG7090" s="5">
        <v>1</v>
      </c>
      <c r="AH7090" s="5">
        <v>2</v>
      </c>
      <c r="AI7090" s="5">
        <v>3</v>
      </c>
      <c r="AJ7090" s="5" t="s">
        <v>122</v>
      </c>
      <c r="AK7090" s="5">
        <v>2.19</v>
      </c>
      <c r="AL7090" s="7">
        <v>1.0800000000000001E-8</v>
      </c>
      <c r="AM7090" s="5" t="s">
        <v>36</v>
      </c>
      <c r="AN7090" s="5" t="s">
        <v>55</v>
      </c>
      <c r="AO7090" s="5" t="s">
        <v>62</v>
      </c>
    </row>
    <row r="7091" spans="1:41" x14ac:dyDescent="0.35">
      <c r="A7091" s="5" t="s">
        <v>7216</v>
      </c>
      <c r="B7091" s="6">
        <v>28014</v>
      </c>
      <c r="C7091" s="10">
        <v>44.336525307797537</v>
      </c>
      <c r="D7091" s="5">
        <v>1</v>
      </c>
      <c r="E7091" s="5">
        <v>0</v>
      </c>
      <c r="F7091" s="10">
        <v>21.247867880000001</v>
      </c>
      <c r="G7091" s="10">
        <v>169.04874820000001</v>
      </c>
      <c r="H7091" s="10">
        <v>60.721050419999997</v>
      </c>
      <c r="I7091" s="10">
        <v>74.407227419999998</v>
      </c>
      <c r="J7091" s="10">
        <v>79.623847769999998</v>
      </c>
      <c r="K7091" s="10">
        <v>118.70981329999999</v>
      </c>
      <c r="L7091" s="10">
        <v>144.5419559</v>
      </c>
      <c r="M7091" s="10">
        <v>116.536018</v>
      </c>
      <c r="N7091" s="10">
        <v>1.942579517</v>
      </c>
      <c r="O7091" s="10">
        <v>93.990094600000006</v>
      </c>
      <c r="P7091" s="10">
        <v>108.5156854</v>
      </c>
      <c r="Q7091" s="10">
        <v>74.173108909999996</v>
      </c>
      <c r="R7091" s="5">
        <v>1</v>
      </c>
      <c r="S7091" s="5">
        <v>0</v>
      </c>
      <c r="T7091" s="5">
        <v>1</v>
      </c>
      <c r="U7091" s="5">
        <v>0</v>
      </c>
      <c r="V7091" s="5">
        <v>0</v>
      </c>
      <c r="W7091" s="5">
        <v>0</v>
      </c>
      <c r="X7091" s="5">
        <v>0</v>
      </c>
      <c r="Y7091" s="5">
        <v>1</v>
      </c>
      <c r="Z7091" s="5">
        <v>1</v>
      </c>
      <c r="AA7091" s="5">
        <v>1</v>
      </c>
      <c r="AB7091" s="5">
        <v>1</v>
      </c>
      <c r="AC7091" s="5">
        <v>4</v>
      </c>
      <c r="AD7091" s="5">
        <v>1</v>
      </c>
      <c r="AE7091" s="5">
        <v>1</v>
      </c>
      <c r="AF7091" s="5">
        <v>1</v>
      </c>
      <c r="AG7091" s="5">
        <v>1</v>
      </c>
      <c r="AH7091" s="5">
        <v>1</v>
      </c>
      <c r="AI7091" s="5">
        <v>1</v>
      </c>
      <c r="AJ7091" s="5" t="s">
        <v>122</v>
      </c>
      <c r="AK7091" s="5">
        <v>3.36</v>
      </c>
      <c r="AL7091" s="7">
        <v>1.7700000000000001E-11</v>
      </c>
      <c r="AM7091" s="5" t="s">
        <v>43</v>
      </c>
      <c r="AN7091" s="5" t="s">
        <v>72</v>
      </c>
      <c r="AO7091" s="5" t="s">
        <v>104</v>
      </c>
    </row>
    <row r="7092" spans="1:41" x14ac:dyDescent="0.35">
      <c r="A7092" s="5" t="s">
        <v>7217</v>
      </c>
      <c r="B7092" s="6">
        <v>31724</v>
      </c>
      <c r="C7092" s="10">
        <v>34.186046511627907</v>
      </c>
      <c r="D7092" s="5">
        <v>1</v>
      </c>
      <c r="E7092" s="5">
        <v>2</v>
      </c>
      <c r="F7092" s="10">
        <v>24.27897321</v>
      </c>
      <c r="G7092" s="10">
        <v>164.49335120000001</v>
      </c>
      <c r="H7092" s="10">
        <v>65.694197700000004</v>
      </c>
      <c r="I7092" s="10">
        <v>65.724487179999997</v>
      </c>
      <c r="J7092" s="10">
        <v>93.580789280000005</v>
      </c>
      <c r="K7092" s="10">
        <v>109.83465870000001</v>
      </c>
      <c r="L7092" s="10">
        <v>148.6660541</v>
      </c>
      <c r="M7092" s="10">
        <v>121.8882985</v>
      </c>
      <c r="N7092" s="10">
        <v>2.2619583740000002</v>
      </c>
      <c r="O7092" s="10">
        <v>90.737650400000007</v>
      </c>
      <c r="P7092" s="10">
        <v>111.3106234</v>
      </c>
      <c r="Q7092" s="10">
        <v>75.604861499999998</v>
      </c>
      <c r="R7092" s="5">
        <v>1</v>
      </c>
      <c r="S7092" s="5">
        <v>0</v>
      </c>
      <c r="T7092" s="5">
        <v>1</v>
      </c>
      <c r="U7092" s="5">
        <v>0</v>
      </c>
      <c r="V7092" s="5">
        <v>0</v>
      </c>
      <c r="W7092" s="5">
        <v>0</v>
      </c>
      <c r="X7092" s="5">
        <v>0</v>
      </c>
      <c r="Y7092" s="5">
        <v>1</v>
      </c>
      <c r="Z7092" s="5">
        <v>1</v>
      </c>
      <c r="AA7092" s="5">
        <v>1</v>
      </c>
      <c r="AB7092" s="5">
        <v>1</v>
      </c>
      <c r="AC7092" s="5">
        <v>4</v>
      </c>
      <c r="AD7092" s="5">
        <v>1</v>
      </c>
      <c r="AE7092" s="5">
        <v>1</v>
      </c>
      <c r="AF7092" s="5">
        <v>1</v>
      </c>
      <c r="AG7092" s="5">
        <v>1</v>
      </c>
      <c r="AH7092" s="5">
        <v>1</v>
      </c>
      <c r="AI7092" s="5">
        <v>1</v>
      </c>
      <c r="AJ7092" s="5" t="s">
        <v>120</v>
      </c>
      <c r="AK7092" s="5">
        <v>2.19</v>
      </c>
      <c r="AL7092" s="7">
        <v>3.4E-8</v>
      </c>
      <c r="AM7092" s="5" t="s">
        <v>43</v>
      </c>
      <c r="AN7092" s="5" t="s">
        <v>44</v>
      </c>
      <c r="AO7092" s="5" t="s">
        <v>45</v>
      </c>
    </row>
    <row r="7093" spans="1:41" x14ac:dyDescent="0.35">
      <c r="A7093" s="5" t="s">
        <v>7218</v>
      </c>
      <c r="B7093" s="6">
        <v>37229</v>
      </c>
      <c r="C7093" s="10">
        <v>19.124487004103965</v>
      </c>
      <c r="D7093" s="5">
        <v>1</v>
      </c>
      <c r="E7093" s="5">
        <v>0</v>
      </c>
      <c r="F7093" s="10">
        <v>24.944768809999999</v>
      </c>
      <c r="G7093" s="10">
        <v>161.78539420000001</v>
      </c>
      <c r="H7093" s="10">
        <v>65.291719509999993</v>
      </c>
      <c r="I7093" s="10">
        <v>70.447187029999995</v>
      </c>
      <c r="J7093" s="10">
        <v>93.170356560000002</v>
      </c>
      <c r="K7093" s="10">
        <v>107.20861379999999</v>
      </c>
      <c r="L7093" s="10">
        <v>180.16091399999999</v>
      </c>
      <c r="M7093" s="10">
        <v>120.96071739999999</v>
      </c>
      <c r="N7093" s="10">
        <v>2.55738975</v>
      </c>
      <c r="O7093" s="10">
        <v>86.834968129999993</v>
      </c>
      <c r="P7093" s="10">
        <v>104.0905424</v>
      </c>
      <c r="Q7093" s="10">
        <v>81.908446280000007</v>
      </c>
      <c r="R7093" s="5">
        <v>0</v>
      </c>
      <c r="S7093" s="5">
        <v>0</v>
      </c>
      <c r="T7093" s="5">
        <v>1</v>
      </c>
      <c r="U7093" s="5">
        <v>0</v>
      </c>
      <c r="V7093" s="5">
        <v>0</v>
      </c>
      <c r="W7093" s="5">
        <v>0</v>
      </c>
      <c r="X7093" s="5">
        <v>0</v>
      </c>
      <c r="Y7093" s="5">
        <v>2</v>
      </c>
      <c r="Z7093" s="5">
        <v>1</v>
      </c>
      <c r="AA7093" s="5">
        <v>2</v>
      </c>
      <c r="AB7093" s="5">
        <v>1</v>
      </c>
      <c r="AC7093" s="5">
        <v>4</v>
      </c>
      <c r="AD7093" s="5">
        <v>1</v>
      </c>
      <c r="AE7093" s="5">
        <v>1</v>
      </c>
      <c r="AF7093" s="5">
        <v>1</v>
      </c>
      <c r="AG7093" s="5">
        <v>1</v>
      </c>
      <c r="AH7093" s="5">
        <v>2</v>
      </c>
      <c r="AI7093" s="5">
        <v>3</v>
      </c>
      <c r="AJ7093" s="5" t="s">
        <v>35</v>
      </c>
      <c r="AK7093" s="5">
        <v>2.19</v>
      </c>
      <c r="AL7093" s="7">
        <v>2.9000000000000002E-6</v>
      </c>
      <c r="AM7093" s="5" t="s">
        <v>49</v>
      </c>
      <c r="AN7093" s="5" t="s">
        <v>47</v>
      </c>
      <c r="AO7093" s="5" t="s">
        <v>112</v>
      </c>
    </row>
    <row r="7094" spans="1:41" x14ac:dyDescent="0.35">
      <c r="A7094" s="5" t="s">
        <v>7219</v>
      </c>
      <c r="B7094" s="6">
        <v>32972</v>
      </c>
      <c r="C7094" s="10">
        <v>30.771545827633378</v>
      </c>
      <c r="D7094" s="5">
        <v>1</v>
      </c>
      <c r="E7094" s="5">
        <v>0</v>
      </c>
      <c r="F7094" s="10">
        <v>27.445072509999999</v>
      </c>
      <c r="G7094" s="10">
        <v>170.51211359999999</v>
      </c>
      <c r="H7094" s="10">
        <v>79.794849110000001</v>
      </c>
      <c r="I7094" s="10">
        <v>39.82403532</v>
      </c>
      <c r="J7094" s="10">
        <v>200.56836480000001</v>
      </c>
      <c r="K7094" s="10">
        <v>137.93856940000001</v>
      </c>
      <c r="L7094" s="10">
        <v>283.98141229999999</v>
      </c>
      <c r="M7094" s="10">
        <v>461.73586360000002</v>
      </c>
      <c r="N7094" s="10">
        <v>7.1309049919999996</v>
      </c>
      <c r="O7094" s="10">
        <v>111.6437193</v>
      </c>
      <c r="P7094" s="10">
        <v>118.4111283</v>
      </c>
      <c r="Q7094" s="10">
        <v>101.4767221</v>
      </c>
      <c r="R7094" s="5">
        <v>1</v>
      </c>
      <c r="S7094" s="5">
        <v>1</v>
      </c>
      <c r="T7094" s="5">
        <v>1</v>
      </c>
      <c r="U7094" s="5">
        <v>1</v>
      </c>
      <c r="V7094" s="5">
        <v>1</v>
      </c>
      <c r="W7094" s="5">
        <v>0</v>
      </c>
      <c r="X7094" s="5">
        <v>0</v>
      </c>
      <c r="Y7094" s="5">
        <v>2</v>
      </c>
      <c r="Z7094" s="5">
        <v>3</v>
      </c>
      <c r="AA7094" s="5">
        <v>3</v>
      </c>
      <c r="AB7094" s="5">
        <v>4</v>
      </c>
      <c r="AC7094" s="5">
        <v>3</v>
      </c>
      <c r="AD7094" s="5">
        <v>4</v>
      </c>
      <c r="AE7094" s="5">
        <v>3</v>
      </c>
      <c r="AF7094" s="5">
        <v>4</v>
      </c>
      <c r="AG7094" s="5">
        <v>1</v>
      </c>
      <c r="AH7094" s="5">
        <v>4</v>
      </c>
      <c r="AI7094" s="5">
        <v>3</v>
      </c>
      <c r="AJ7094" s="5" t="s">
        <v>126</v>
      </c>
      <c r="AK7094" s="5">
        <v>2.19</v>
      </c>
      <c r="AL7094" s="5">
        <v>0.98056990700000002</v>
      </c>
      <c r="AM7094" s="5" t="s">
        <v>76</v>
      </c>
      <c r="AN7094" s="5" t="s">
        <v>57</v>
      </c>
      <c r="AO7094" s="5" t="s">
        <v>114</v>
      </c>
    </row>
    <row r="7095" spans="1:41" x14ac:dyDescent="0.35">
      <c r="A7095" s="5" t="s">
        <v>7220</v>
      </c>
      <c r="B7095" s="6">
        <v>34442</v>
      </c>
      <c r="C7095" s="10">
        <v>26.749658002735977</v>
      </c>
      <c r="D7095" s="5">
        <v>2</v>
      </c>
      <c r="E7095" s="5">
        <v>0</v>
      </c>
      <c r="F7095" s="10">
        <v>24.527648769999999</v>
      </c>
      <c r="G7095" s="10">
        <v>169.4332287</v>
      </c>
      <c r="H7095" s="10">
        <v>70.413039530000006</v>
      </c>
      <c r="I7095" s="10">
        <v>76.482808149999997</v>
      </c>
      <c r="J7095" s="10">
        <v>88.201202589999994</v>
      </c>
      <c r="K7095" s="10">
        <v>111.1954305</v>
      </c>
      <c r="L7095" s="10">
        <v>153.6353076</v>
      </c>
      <c r="M7095" s="10">
        <v>116.41529749999999</v>
      </c>
      <c r="N7095" s="10">
        <v>2.008756102</v>
      </c>
      <c r="O7095" s="10">
        <v>92.348920789999994</v>
      </c>
      <c r="P7095" s="10">
        <v>107.97295339999999</v>
      </c>
      <c r="Q7095" s="10">
        <v>76.706894030000001</v>
      </c>
      <c r="R7095" s="5">
        <v>1</v>
      </c>
      <c r="S7095" s="5">
        <v>0</v>
      </c>
      <c r="T7095" s="5">
        <v>1</v>
      </c>
      <c r="U7095" s="5">
        <v>1</v>
      </c>
      <c r="V7095" s="5">
        <v>0</v>
      </c>
      <c r="W7095" s="5">
        <v>0</v>
      </c>
      <c r="X7095" s="5">
        <v>0</v>
      </c>
      <c r="Y7095" s="5">
        <v>1</v>
      </c>
      <c r="Z7095" s="5">
        <v>1</v>
      </c>
      <c r="AA7095" s="5">
        <v>1</v>
      </c>
      <c r="AB7095" s="5">
        <v>1</v>
      </c>
      <c r="AC7095" s="5">
        <v>4</v>
      </c>
      <c r="AD7095" s="5">
        <v>1</v>
      </c>
      <c r="AE7095" s="5">
        <v>1</v>
      </c>
      <c r="AF7095" s="5">
        <v>1</v>
      </c>
      <c r="AG7095" s="5">
        <v>1</v>
      </c>
      <c r="AH7095" s="5">
        <v>1</v>
      </c>
      <c r="AI7095" s="5">
        <v>1</v>
      </c>
      <c r="AJ7095" s="5" t="s">
        <v>119</v>
      </c>
      <c r="AK7095" s="5">
        <v>1.02</v>
      </c>
      <c r="AL7095" s="7">
        <v>5.2599999999999996E-9</v>
      </c>
      <c r="AM7095" s="5" t="s">
        <v>43</v>
      </c>
      <c r="AN7095" s="5" t="s">
        <v>72</v>
      </c>
      <c r="AO7095" s="5" t="s">
        <v>89</v>
      </c>
    </row>
    <row r="7096" spans="1:41" x14ac:dyDescent="0.35">
      <c r="A7096" s="5" t="s">
        <v>7221</v>
      </c>
      <c r="B7096" s="6">
        <v>36092</v>
      </c>
      <c r="C7096" s="10">
        <v>22.235294117647058</v>
      </c>
      <c r="D7096" s="5">
        <v>2</v>
      </c>
      <c r="E7096" s="5">
        <v>0</v>
      </c>
      <c r="F7096" s="10">
        <v>26.76542336</v>
      </c>
      <c r="G7096" s="10">
        <v>174.3284816</v>
      </c>
      <c r="H7096" s="10">
        <v>81.341244439999997</v>
      </c>
      <c r="I7096" s="10">
        <v>74.503434639999995</v>
      </c>
      <c r="J7096" s="10">
        <v>97.101804139999999</v>
      </c>
      <c r="K7096" s="10">
        <v>112.7645764</v>
      </c>
      <c r="L7096" s="10">
        <v>156.37686099999999</v>
      </c>
      <c r="M7096" s="10">
        <v>117.3921386</v>
      </c>
      <c r="N7096" s="10">
        <v>2.0989215030000001</v>
      </c>
      <c r="O7096" s="10">
        <v>90.766677329999993</v>
      </c>
      <c r="P7096" s="10">
        <v>113.3912715</v>
      </c>
      <c r="Q7096" s="10">
        <v>79.810975769999999</v>
      </c>
      <c r="R7096" s="5">
        <v>0</v>
      </c>
      <c r="S7096" s="5">
        <v>0</v>
      </c>
      <c r="T7096" s="5">
        <v>1</v>
      </c>
      <c r="U7096" s="5">
        <v>0</v>
      </c>
      <c r="V7096" s="5">
        <v>0</v>
      </c>
      <c r="W7096" s="5">
        <v>0</v>
      </c>
      <c r="X7096" s="5">
        <v>0</v>
      </c>
      <c r="Y7096" s="5">
        <v>2</v>
      </c>
      <c r="Z7096" s="5">
        <v>1</v>
      </c>
      <c r="AA7096" s="5">
        <v>1</v>
      </c>
      <c r="AB7096" s="5">
        <v>1</v>
      </c>
      <c r="AC7096" s="5">
        <v>4</v>
      </c>
      <c r="AD7096" s="5">
        <v>1</v>
      </c>
      <c r="AE7096" s="5">
        <v>1</v>
      </c>
      <c r="AF7096" s="5">
        <v>1</v>
      </c>
      <c r="AG7096" s="5">
        <v>1</v>
      </c>
      <c r="AH7096" s="5">
        <v>1</v>
      </c>
      <c r="AI7096" s="5">
        <v>1</v>
      </c>
      <c r="AJ7096" s="5" t="s">
        <v>119</v>
      </c>
      <c r="AK7096" s="5">
        <v>1.02</v>
      </c>
      <c r="AL7096" s="7">
        <v>2.84E-7</v>
      </c>
      <c r="AM7096" s="5" t="s">
        <v>46</v>
      </c>
      <c r="AN7096" s="5" t="s">
        <v>47</v>
      </c>
      <c r="AO7096" s="5" t="s">
        <v>48</v>
      </c>
    </row>
    <row r="7097" spans="1:41" x14ac:dyDescent="0.35">
      <c r="A7097" s="5" t="s">
        <v>7222</v>
      </c>
      <c r="B7097" s="6">
        <v>33234</v>
      </c>
      <c r="C7097" s="10">
        <v>30.054719562243502</v>
      </c>
      <c r="D7097" s="5">
        <v>1</v>
      </c>
      <c r="E7097" s="5">
        <v>0</v>
      </c>
      <c r="F7097" s="10">
        <v>23.370262799999999</v>
      </c>
      <c r="G7097" s="10">
        <v>155.92391079999999</v>
      </c>
      <c r="H7097" s="10">
        <v>56.818404489999999</v>
      </c>
      <c r="I7097" s="10">
        <v>71.648997300000005</v>
      </c>
      <c r="J7097" s="10">
        <v>90.432568889999999</v>
      </c>
      <c r="K7097" s="10">
        <v>107.3343229</v>
      </c>
      <c r="L7097" s="10">
        <v>146.5211717</v>
      </c>
      <c r="M7097" s="10">
        <v>116.6375082</v>
      </c>
      <c r="N7097" s="10">
        <v>2.0449856550000001</v>
      </c>
      <c r="O7097" s="10">
        <v>93.555423439999998</v>
      </c>
      <c r="P7097" s="10">
        <v>107.91803640000001</v>
      </c>
      <c r="Q7097" s="10">
        <v>79.472650020000003</v>
      </c>
      <c r="R7097" s="5">
        <v>0</v>
      </c>
      <c r="S7097" s="5">
        <v>0</v>
      </c>
      <c r="T7097" s="5">
        <v>0</v>
      </c>
      <c r="U7097" s="5">
        <v>0</v>
      </c>
      <c r="V7097" s="5">
        <v>0</v>
      </c>
      <c r="W7097" s="5">
        <v>1</v>
      </c>
      <c r="X7097" s="5">
        <v>0</v>
      </c>
      <c r="Y7097" s="5">
        <v>1</v>
      </c>
      <c r="Z7097" s="5">
        <v>1</v>
      </c>
      <c r="AA7097" s="5">
        <v>1</v>
      </c>
      <c r="AB7097" s="5">
        <v>1</v>
      </c>
      <c r="AC7097" s="5">
        <v>4</v>
      </c>
      <c r="AD7097" s="5">
        <v>1</v>
      </c>
      <c r="AE7097" s="5">
        <v>1</v>
      </c>
      <c r="AF7097" s="5">
        <v>1</v>
      </c>
      <c r="AG7097" s="5">
        <v>1</v>
      </c>
      <c r="AH7097" s="5">
        <v>1</v>
      </c>
      <c r="AI7097" s="5">
        <v>1</v>
      </c>
      <c r="AJ7097" s="5" t="s">
        <v>120</v>
      </c>
      <c r="AK7097" s="5">
        <v>2.19</v>
      </c>
      <c r="AL7097" s="7">
        <v>1.6199999999999999E-7</v>
      </c>
      <c r="AM7097" s="5" t="s">
        <v>36</v>
      </c>
      <c r="AN7097" s="5" t="s">
        <v>53</v>
      </c>
      <c r="AO7097" s="5" t="s">
        <v>115</v>
      </c>
    </row>
    <row r="7098" spans="1:41" x14ac:dyDescent="0.35">
      <c r="A7098" s="5" t="s">
        <v>7223</v>
      </c>
      <c r="B7098" s="6">
        <v>34116</v>
      </c>
      <c r="C7098" s="10">
        <v>27.641586867305062</v>
      </c>
      <c r="D7098" s="5">
        <v>1</v>
      </c>
      <c r="E7098" s="5">
        <v>0</v>
      </c>
      <c r="F7098" s="10">
        <v>19.85347299</v>
      </c>
      <c r="G7098" s="10">
        <v>159.21490729999999</v>
      </c>
      <c r="H7098" s="10">
        <v>50.327336449999997</v>
      </c>
      <c r="I7098" s="10">
        <v>66.245957970000006</v>
      </c>
      <c r="J7098" s="10">
        <v>90.239697399999997</v>
      </c>
      <c r="K7098" s="10">
        <v>113.5977994</v>
      </c>
      <c r="L7098" s="10">
        <v>180.28726829999999</v>
      </c>
      <c r="M7098" s="10">
        <v>122.3912392</v>
      </c>
      <c r="N7098" s="10">
        <v>2.7214833</v>
      </c>
      <c r="O7098" s="10">
        <v>89.502226829999998</v>
      </c>
      <c r="P7098" s="10">
        <v>104.3548294</v>
      </c>
      <c r="Q7098" s="10">
        <v>81.086686040000004</v>
      </c>
      <c r="R7098" s="5">
        <v>0</v>
      </c>
      <c r="S7098" s="5">
        <v>0</v>
      </c>
      <c r="T7098" s="5">
        <v>1</v>
      </c>
      <c r="U7098" s="5">
        <v>0</v>
      </c>
      <c r="V7098" s="5">
        <v>0</v>
      </c>
      <c r="W7098" s="5">
        <v>0</v>
      </c>
      <c r="X7098" s="5">
        <v>0</v>
      </c>
      <c r="Y7098" s="5">
        <v>1</v>
      </c>
      <c r="Z7098" s="5">
        <v>1</v>
      </c>
      <c r="AA7098" s="5">
        <v>2</v>
      </c>
      <c r="AB7098" s="5">
        <v>1</v>
      </c>
      <c r="AC7098" s="5">
        <v>4</v>
      </c>
      <c r="AD7098" s="5">
        <v>1</v>
      </c>
      <c r="AE7098" s="5">
        <v>1</v>
      </c>
      <c r="AF7098" s="5">
        <v>1</v>
      </c>
      <c r="AG7098" s="5">
        <v>1</v>
      </c>
      <c r="AH7098" s="5">
        <v>2</v>
      </c>
      <c r="AI7098" s="5">
        <v>3</v>
      </c>
      <c r="AJ7098" s="5" t="s">
        <v>35</v>
      </c>
      <c r="AK7098" s="5">
        <v>2.19</v>
      </c>
      <c r="AL7098" s="7">
        <v>4.8699999999999995E-7</v>
      </c>
      <c r="AM7098" s="5" t="s">
        <v>36</v>
      </c>
      <c r="AN7098" s="5" t="s">
        <v>39</v>
      </c>
      <c r="AO7098" s="5" t="s">
        <v>81</v>
      </c>
    </row>
    <row r="7099" spans="1:41" x14ac:dyDescent="0.35">
      <c r="A7099" s="5" t="s">
        <v>7224</v>
      </c>
      <c r="B7099" s="6">
        <v>33302</v>
      </c>
      <c r="C7099" s="10">
        <v>29.868673050615595</v>
      </c>
      <c r="D7099" s="5">
        <v>1</v>
      </c>
      <c r="E7099" s="5">
        <v>0</v>
      </c>
      <c r="F7099" s="10">
        <v>28.156340480000001</v>
      </c>
      <c r="G7099" s="10">
        <v>164.14644620000001</v>
      </c>
      <c r="H7099" s="10">
        <v>75.864600929999995</v>
      </c>
      <c r="I7099" s="10">
        <v>33.857191790000002</v>
      </c>
      <c r="J7099" s="10">
        <v>196.5289875</v>
      </c>
      <c r="K7099" s="10">
        <v>130.04855610000001</v>
      </c>
      <c r="L7099" s="10">
        <v>288.43325329999999</v>
      </c>
      <c r="M7099" s="10">
        <v>481.25430899999998</v>
      </c>
      <c r="N7099" s="10">
        <v>8.5191133140000002</v>
      </c>
      <c r="O7099" s="10">
        <v>114.6764223</v>
      </c>
      <c r="P7099" s="10">
        <v>121.96074400000001</v>
      </c>
      <c r="Q7099" s="10">
        <v>97.242632270000001</v>
      </c>
      <c r="R7099" s="5">
        <v>1</v>
      </c>
      <c r="S7099" s="5">
        <v>1</v>
      </c>
      <c r="T7099" s="5">
        <v>0</v>
      </c>
      <c r="U7099" s="5">
        <v>1</v>
      </c>
      <c r="V7099" s="5">
        <v>1</v>
      </c>
      <c r="W7099" s="5">
        <v>0</v>
      </c>
      <c r="X7099" s="5">
        <v>0</v>
      </c>
      <c r="Y7099" s="5">
        <v>2</v>
      </c>
      <c r="Z7099" s="5">
        <v>3</v>
      </c>
      <c r="AA7099" s="5">
        <v>3</v>
      </c>
      <c r="AB7099" s="5">
        <v>4</v>
      </c>
      <c r="AC7099" s="5">
        <v>3</v>
      </c>
      <c r="AD7099" s="5">
        <v>4</v>
      </c>
      <c r="AE7099" s="5">
        <v>3</v>
      </c>
      <c r="AF7099" s="5">
        <v>4</v>
      </c>
      <c r="AG7099" s="5">
        <v>2</v>
      </c>
      <c r="AH7099" s="5">
        <v>4</v>
      </c>
      <c r="AI7099" s="5">
        <v>3</v>
      </c>
      <c r="AJ7099" s="5" t="s">
        <v>124</v>
      </c>
      <c r="AK7099" s="5">
        <v>2.19</v>
      </c>
      <c r="AL7099" s="5">
        <v>0.99886063199999997</v>
      </c>
      <c r="AM7099" s="5" t="s">
        <v>36</v>
      </c>
      <c r="AN7099" s="5" t="s">
        <v>37</v>
      </c>
      <c r="AO7099" s="5" t="s">
        <v>94</v>
      </c>
    </row>
    <row r="7100" spans="1:41" x14ac:dyDescent="0.35">
      <c r="A7100" s="5" t="s">
        <v>7225</v>
      </c>
      <c r="B7100" s="6">
        <v>30756</v>
      </c>
      <c r="C7100" s="10">
        <v>36.834473324213405</v>
      </c>
      <c r="D7100" s="5">
        <v>1</v>
      </c>
      <c r="E7100" s="5">
        <v>0</v>
      </c>
      <c r="F7100" s="10">
        <v>25.463923189999999</v>
      </c>
      <c r="G7100" s="10">
        <v>162.05419280000001</v>
      </c>
      <c r="H7100" s="10">
        <v>66.872238280000005</v>
      </c>
      <c r="I7100" s="10">
        <v>47.0083938</v>
      </c>
      <c r="J7100" s="10">
        <v>197.4540026</v>
      </c>
      <c r="K7100" s="10">
        <v>141.6121416</v>
      </c>
      <c r="L7100" s="10">
        <v>288.85151489999998</v>
      </c>
      <c r="M7100" s="10">
        <v>462.69819469999999</v>
      </c>
      <c r="N7100" s="10">
        <v>6.1446795239999998</v>
      </c>
      <c r="O7100" s="10">
        <v>111.6310849</v>
      </c>
      <c r="P7100" s="10">
        <v>118.69171660000001</v>
      </c>
      <c r="Q7100" s="10">
        <v>93.450575939999993</v>
      </c>
      <c r="R7100" s="5">
        <v>1</v>
      </c>
      <c r="S7100" s="5">
        <v>1</v>
      </c>
      <c r="T7100" s="5">
        <v>1</v>
      </c>
      <c r="U7100" s="5">
        <v>1</v>
      </c>
      <c r="V7100" s="5">
        <v>0</v>
      </c>
      <c r="W7100" s="5">
        <v>0</v>
      </c>
      <c r="X7100" s="5">
        <v>0</v>
      </c>
      <c r="Y7100" s="5">
        <v>2</v>
      </c>
      <c r="Z7100" s="5">
        <v>3</v>
      </c>
      <c r="AA7100" s="5">
        <v>3</v>
      </c>
      <c r="AB7100" s="5">
        <v>3</v>
      </c>
      <c r="AC7100" s="5">
        <v>3</v>
      </c>
      <c r="AD7100" s="5">
        <v>4</v>
      </c>
      <c r="AE7100" s="5">
        <v>3</v>
      </c>
      <c r="AF7100" s="5">
        <v>4</v>
      </c>
      <c r="AG7100" s="5">
        <v>1</v>
      </c>
      <c r="AH7100" s="5">
        <v>3</v>
      </c>
      <c r="AI7100" s="5">
        <v>3</v>
      </c>
      <c r="AJ7100" s="5" t="s">
        <v>126</v>
      </c>
      <c r="AK7100" s="5">
        <v>2.19</v>
      </c>
      <c r="AL7100" s="5">
        <v>0.142134871</v>
      </c>
      <c r="AM7100" s="5" t="s">
        <v>76</v>
      </c>
      <c r="AN7100" s="5" t="s">
        <v>37</v>
      </c>
      <c r="AO7100" s="5" t="s">
        <v>84</v>
      </c>
    </row>
    <row r="7101" spans="1:41" x14ac:dyDescent="0.35">
      <c r="A7101" s="5" t="s">
        <v>7226</v>
      </c>
      <c r="B7101" s="6">
        <v>34857</v>
      </c>
      <c r="C7101" s="10">
        <v>25.614227086183309</v>
      </c>
      <c r="D7101" s="5">
        <v>1</v>
      </c>
      <c r="E7101" s="5">
        <v>0</v>
      </c>
      <c r="F7101" s="10">
        <v>34.311916709999998</v>
      </c>
      <c r="G7101" s="10">
        <v>161.74079760000001</v>
      </c>
      <c r="H7101" s="10">
        <v>89.760267799999994</v>
      </c>
      <c r="I7101" s="10">
        <v>31.037000689999999</v>
      </c>
      <c r="J7101" s="10">
        <v>200.4986098</v>
      </c>
      <c r="K7101" s="10">
        <v>127.55353820000001</v>
      </c>
      <c r="L7101" s="10">
        <v>280.92937089999998</v>
      </c>
      <c r="M7101" s="10">
        <v>481.26387929999999</v>
      </c>
      <c r="N7101" s="10">
        <v>9.0514342429999992</v>
      </c>
      <c r="O7101" s="10">
        <v>117.132869</v>
      </c>
      <c r="P7101" s="10">
        <v>129.3056277</v>
      </c>
      <c r="Q7101" s="10">
        <v>91.697427200000007</v>
      </c>
      <c r="R7101" s="5">
        <v>0</v>
      </c>
      <c r="S7101" s="5">
        <v>0</v>
      </c>
      <c r="T7101" s="5">
        <v>1</v>
      </c>
      <c r="U7101" s="5">
        <v>0</v>
      </c>
      <c r="V7101" s="5">
        <v>0</v>
      </c>
      <c r="W7101" s="5">
        <v>1</v>
      </c>
      <c r="X7101" s="5">
        <v>1</v>
      </c>
      <c r="Y7101" s="5">
        <v>3</v>
      </c>
      <c r="Z7101" s="5">
        <v>3</v>
      </c>
      <c r="AA7101" s="5">
        <v>3</v>
      </c>
      <c r="AB7101" s="5">
        <v>4</v>
      </c>
      <c r="AC7101" s="5">
        <v>4</v>
      </c>
      <c r="AD7101" s="5">
        <v>4</v>
      </c>
      <c r="AE7101" s="5">
        <v>3</v>
      </c>
      <c r="AF7101" s="5">
        <v>4</v>
      </c>
      <c r="AG7101" s="5">
        <v>3</v>
      </c>
      <c r="AH7101" s="5">
        <v>3</v>
      </c>
      <c r="AI7101" s="5">
        <v>3</v>
      </c>
      <c r="AJ7101" s="5" t="s">
        <v>124</v>
      </c>
      <c r="AK7101" s="5">
        <v>2.19</v>
      </c>
      <c r="AL7101" s="5">
        <v>0.99992906199999998</v>
      </c>
      <c r="AM7101" s="5" t="s">
        <v>76</v>
      </c>
      <c r="AN7101" s="5" t="s">
        <v>57</v>
      </c>
      <c r="AO7101" s="5" t="s">
        <v>114</v>
      </c>
    </row>
    <row r="7102" spans="1:41" x14ac:dyDescent="0.35">
      <c r="A7102" s="5" t="s">
        <v>7227</v>
      </c>
      <c r="B7102" s="6">
        <v>24973</v>
      </c>
      <c r="C7102" s="10">
        <v>52.656634746922023</v>
      </c>
      <c r="D7102" s="5">
        <v>2</v>
      </c>
      <c r="E7102" s="5">
        <v>3</v>
      </c>
      <c r="F7102" s="10">
        <v>28.0857706</v>
      </c>
      <c r="G7102" s="10">
        <v>174.20818489999999</v>
      </c>
      <c r="H7102" s="10">
        <v>85.236077519999995</v>
      </c>
      <c r="I7102" s="10">
        <v>66.452129990000003</v>
      </c>
      <c r="J7102" s="10">
        <v>112.9372347</v>
      </c>
      <c r="K7102" s="10">
        <v>121.0471627</v>
      </c>
      <c r="L7102" s="10">
        <v>140.4041972</v>
      </c>
      <c r="M7102" s="10">
        <v>121.4806213</v>
      </c>
      <c r="N7102" s="10">
        <v>2.1128622539999999</v>
      </c>
      <c r="O7102" s="10">
        <v>84.798612860000006</v>
      </c>
      <c r="P7102" s="10">
        <v>104.1762483</v>
      </c>
      <c r="Q7102" s="10">
        <v>78.399858409999993</v>
      </c>
      <c r="R7102" s="5">
        <v>1</v>
      </c>
      <c r="S7102" s="5">
        <v>0</v>
      </c>
      <c r="T7102" s="5">
        <v>1</v>
      </c>
      <c r="U7102" s="5">
        <v>0</v>
      </c>
      <c r="V7102" s="5">
        <v>0</v>
      </c>
      <c r="W7102" s="5">
        <v>0</v>
      </c>
      <c r="X7102" s="5">
        <v>1</v>
      </c>
      <c r="Y7102" s="5">
        <v>2</v>
      </c>
      <c r="Z7102" s="5">
        <v>1</v>
      </c>
      <c r="AA7102" s="5">
        <v>1</v>
      </c>
      <c r="AB7102" s="5">
        <v>1</v>
      </c>
      <c r="AC7102" s="5">
        <v>4</v>
      </c>
      <c r="AD7102" s="5">
        <v>1</v>
      </c>
      <c r="AE7102" s="5">
        <v>1</v>
      </c>
      <c r="AF7102" s="5">
        <v>1</v>
      </c>
      <c r="AG7102" s="5">
        <v>1</v>
      </c>
      <c r="AH7102" s="5">
        <v>1</v>
      </c>
      <c r="AI7102" s="5">
        <v>1</v>
      </c>
      <c r="AJ7102" s="5" t="s">
        <v>123</v>
      </c>
      <c r="AK7102" s="5">
        <v>2.15</v>
      </c>
      <c r="AL7102" s="7">
        <v>2.09E-10</v>
      </c>
      <c r="AM7102" s="5" t="s">
        <v>43</v>
      </c>
      <c r="AN7102" s="5" t="s">
        <v>79</v>
      </c>
      <c r="AO7102" s="5" t="s">
        <v>80</v>
      </c>
    </row>
    <row r="7103" spans="1:41" x14ac:dyDescent="0.35">
      <c r="A7103" s="5" t="s">
        <v>7228</v>
      </c>
      <c r="B7103" s="6">
        <v>30572</v>
      </c>
      <c r="C7103" s="10">
        <v>37.337893296853622</v>
      </c>
      <c r="D7103" s="5">
        <v>2</v>
      </c>
      <c r="E7103" s="5">
        <v>0</v>
      </c>
      <c r="F7103" s="10">
        <v>27.04630599</v>
      </c>
      <c r="G7103" s="10">
        <v>172.55559890000001</v>
      </c>
      <c r="H7103" s="10">
        <v>80.531551840000006</v>
      </c>
      <c r="I7103" s="10">
        <v>72.770015319999999</v>
      </c>
      <c r="J7103" s="10">
        <v>112.5612452</v>
      </c>
      <c r="K7103" s="10">
        <v>105.77838269999999</v>
      </c>
      <c r="L7103" s="10">
        <v>173.00349550000001</v>
      </c>
      <c r="M7103" s="10">
        <v>118.90839889999999</v>
      </c>
      <c r="N7103" s="10">
        <v>2.3774008389999999</v>
      </c>
      <c r="O7103" s="10">
        <v>92.345589039999993</v>
      </c>
      <c r="P7103" s="10">
        <v>108.2520459</v>
      </c>
      <c r="Q7103" s="10">
        <v>81.732969699999998</v>
      </c>
      <c r="R7103" s="5">
        <v>0</v>
      </c>
      <c r="S7103" s="5">
        <v>0</v>
      </c>
      <c r="T7103" s="5">
        <v>0</v>
      </c>
      <c r="U7103" s="5">
        <v>0</v>
      </c>
      <c r="V7103" s="5">
        <v>0</v>
      </c>
      <c r="W7103" s="5">
        <v>0</v>
      </c>
      <c r="X7103" s="5">
        <v>0</v>
      </c>
      <c r="Y7103" s="5">
        <v>2</v>
      </c>
      <c r="Z7103" s="5">
        <v>1</v>
      </c>
      <c r="AA7103" s="5">
        <v>2</v>
      </c>
      <c r="AB7103" s="5">
        <v>1</v>
      </c>
      <c r="AC7103" s="5">
        <v>4</v>
      </c>
      <c r="AD7103" s="5">
        <v>1</v>
      </c>
      <c r="AE7103" s="5">
        <v>1</v>
      </c>
      <c r="AF7103" s="5">
        <v>1</v>
      </c>
      <c r="AG7103" s="5">
        <v>1</v>
      </c>
      <c r="AH7103" s="5">
        <v>2</v>
      </c>
      <c r="AI7103" s="5">
        <v>3</v>
      </c>
      <c r="AJ7103" s="5" t="s">
        <v>121</v>
      </c>
      <c r="AK7103" s="5">
        <v>1.02</v>
      </c>
      <c r="AL7103" s="7">
        <v>1.19E-5</v>
      </c>
      <c r="AM7103" s="5" t="s">
        <v>36</v>
      </c>
      <c r="AN7103" s="5" t="s">
        <v>55</v>
      </c>
      <c r="AO7103" s="5" t="s">
        <v>62</v>
      </c>
    </row>
    <row r="7104" spans="1:41" x14ac:dyDescent="0.35">
      <c r="A7104" s="5" t="s">
        <v>7229</v>
      </c>
      <c r="B7104" s="6">
        <v>26947</v>
      </c>
      <c r="C7104" s="10">
        <v>47.255813953488371</v>
      </c>
      <c r="D7104" s="5">
        <v>2</v>
      </c>
      <c r="E7104" s="5">
        <v>0</v>
      </c>
      <c r="F7104" s="10">
        <v>21.113442429999999</v>
      </c>
      <c r="G7104" s="10">
        <v>171.5226059</v>
      </c>
      <c r="H7104" s="10">
        <v>62.115756810000001</v>
      </c>
      <c r="I7104" s="10">
        <v>63.368774700000003</v>
      </c>
      <c r="J7104" s="10">
        <v>117.7233657</v>
      </c>
      <c r="K7104" s="10">
        <v>121.4659382</v>
      </c>
      <c r="L7104" s="10">
        <v>141.87188560000001</v>
      </c>
      <c r="M7104" s="10">
        <v>125.89642499999999</v>
      </c>
      <c r="N7104" s="10">
        <v>2.2388295550000001</v>
      </c>
      <c r="O7104" s="10">
        <v>86.562595590000001</v>
      </c>
      <c r="P7104" s="10">
        <v>121.2672165</v>
      </c>
      <c r="Q7104" s="10">
        <v>79.316713829999998</v>
      </c>
      <c r="R7104" s="5">
        <v>0</v>
      </c>
      <c r="S7104" s="5">
        <v>1</v>
      </c>
      <c r="T7104" s="5">
        <v>1</v>
      </c>
      <c r="U7104" s="5">
        <v>1</v>
      </c>
      <c r="V7104" s="5">
        <v>0</v>
      </c>
      <c r="W7104" s="5">
        <v>0</v>
      </c>
      <c r="X7104" s="5">
        <v>0</v>
      </c>
      <c r="Y7104" s="5">
        <v>1</v>
      </c>
      <c r="Z7104" s="5">
        <v>1</v>
      </c>
      <c r="AA7104" s="5">
        <v>1</v>
      </c>
      <c r="AB7104" s="5">
        <v>2</v>
      </c>
      <c r="AC7104" s="5">
        <v>4</v>
      </c>
      <c r="AD7104" s="5">
        <v>1</v>
      </c>
      <c r="AE7104" s="5">
        <v>1</v>
      </c>
      <c r="AF7104" s="5">
        <v>1</v>
      </c>
      <c r="AG7104" s="5">
        <v>2</v>
      </c>
      <c r="AH7104" s="5">
        <v>1</v>
      </c>
      <c r="AI7104" s="5">
        <v>2</v>
      </c>
      <c r="AJ7104" s="5" t="s">
        <v>123</v>
      </c>
      <c r="AK7104" s="5">
        <v>2.15</v>
      </c>
      <c r="AL7104" s="7">
        <v>6.3700000000000001E-9</v>
      </c>
      <c r="AM7104" s="5" t="s">
        <v>36</v>
      </c>
      <c r="AN7104" s="5" t="s">
        <v>39</v>
      </c>
      <c r="AO7104" s="5" t="s">
        <v>40</v>
      </c>
    </row>
    <row r="7105" spans="1:41" x14ac:dyDescent="0.35">
      <c r="A7105" s="5" t="s">
        <v>7230</v>
      </c>
      <c r="B7105" s="6">
        <v>31879</v>
      </c>
      <c r="C7105" s="10">
        <v>33.761969904240765</v>
      </c>
      <c r="D7105" s="5">
        <v>1</v>
      </c>
      <c r="E7105" s="5">
        <v>0</v>
      </c>
      <c r="F7105" s="10">
        <v>23.290953300000002</v>
      </c>
      <c r="G7105" s="10">
        <v>162.4336131</v>
      </c>
      <c r="H7105" s="10">
        <v>61.452431900000001</v>
      </c>
      <c r="I7105" s="10">
        <v>66.135289400000005</v>
      </c>
      <c r="J7105" s="10">
        <v>90.144773749999999</v>
      </c>
      <c r="K7105" s="10">
        <v>102.4182302</v>
      </c>
      <c r="L7105" s="10">
        <v>139.9376365</v>
      </c>
      <c r="M7105" s="10">
        <v>116.93906680000001</v>
      </c>
      <c r="N7105" s="10">
        <v>2.1159299030000001</v>
      </c>
      <c r="O7105" s="10">
        <v>83.922728079999999</v>
      </c>
      <c r="P7105" s="10">
        <v>105.4378346</v>
      </c>
      <c r="Q7105" s="10">
        <v>79.509326939999994</v>
      </c>
      <c r="R7105" s="5">
        <v>1</v>
      </c>
      <c r="S7105" s="5">
        <v>0</v>
      </c>
      <c r="T7105" s="5">
        <v>0</v>
      </c>
      <c r="U7105" s="5">
        <v>0</v>
      </c>
      <c r="V7105" s="5">
        <v>0</v>
      </c>
      <c r="W7105" s="5">
        <v>1</v>
      </c>
      <c r="X7105" s="5">
        <v>0</v>
      </c>
      <c r="Y7105" s="5">
        <v>1</v>
      </c>
      <c r="Z7105" s="5">
        <v>1</v>
      </c>
      <c r="AA7105" s="5">
        <v>1</v>
      </c>
      <c r="AB7105" s="5">
        <v>1</v>
      </c>
      <c r="AC7105" s="5">
        <v>4</v>
      </c>
      <c r="AD7105" s="5">
        <v>1</v>
      </c>
      <c r="AE7105" s="5">
        <v>1</v>
      </c>
      <c r="AF7105" s="5">
        <v>1</v>
      </c>
      <c r="AG7105" s="5">
        <v>1</v>
      </c>
      <c r="AH7105" s="5">
        <v>1</v>
      </c>
      <c r="AI7105" s="5">
        <v>1</v>
      </c>
      <c r="AJ7105" s="5" t="s">
        <v>120</v>
      </c>
      <c r="AK7105" s="5">
        <v>2.19</v>
      </c>
      <c r="AL7105" s="7">
        <v>1.26E-8</v>
      </c>
      <c r="AM7105" s="5" t="s">
        <v>36</v>
      </c>
      <c r="AN7105" s="5" t="s">
        <v>39</v>
      </c>
      <c r="AO7105" s="5" t="s">
        <v>116</v>
      </c>
    </row>
    <row r="7106" spans="1:41" x14ac:dyDescent="0.35">
      <c r="A7106" s="5" t="s">
        <v>7231</v>
      </c>
      <c r="B7106" s="6">
        <v>26132</v>
      </c>
      <c r="C7106" s="10">
        <v>49.485636114911081</v>
      </c>
      <c r="D7106" s="5">
        <v>1</v>
      </c>
      <c r="E7106" s="5">
        <v>0</v>
      </c>
      <c r="F7106" s="10">
        <v>11.99529137</v>
      </c>
      <c r="G7106" s="10">
        <v>164.5133304</v>
      </c>
      <c r="H7106" s="10">
        <v>32.464819339999998</v>
      </c>
      <c r="I7106" s="10">
        <v>66.578660049999996</v>
      </c>
      <c r="J7106" s="10">
        <v>75.733596419999998</v>
      </c>
      <c r="K7106" s="10">
        <v>119.36956240000001</v>
      </c>
      <c r="L7106" s="10">
        <v>146.04718650000001</v>
      </c>
      <c r="M7106" s="10">
        <v>120.2959053</v>
      </c>
      <c r="N7106" s="10">
        <v>2.1936035719999998</v>
      </c>
      <c r="O7106" s="10">
        <v>83.338636960000002</v>
      </c>
      <c r="P7106" s="10">
        <v>109.9782835</v>
      </c>
      <c r="Q7106" s="10">
        <v>76.127253330000002</v>
      </c>
      <c r="R7106" s="5">
        <v>1</v>
      </c>
      <c r="S7106" s="5">
        <v>0</v>
      </c>
      <c r="T7106" s="5">
        <v>0</v>
      </c>
      <c r="U7106" s="5">
        <v>0</v>
      </c>
      <c r="V7106" s="5">
        <v>1</v>
      </c>
      <c r="W7106" s="5">
        <v>0</v>
      </c>
      <c r="X7106" s="5">
        <v>0</v>
      </c>
      <c r="Y7106" s="5">
        <v>1</v>
      </c>
      <c r="Z7106" s="5">
        <v>1</v>
      </c>
      <c r="AA7106" s="5">
        <v>1</v>
      </c>
      <c r="AB7106" s="5">
        <v>1</v>
      </c>
      <c r="AC7106" s="5">
        <v>4</v>
      </c>
      <c r="AD7106" s="5">
        <v>1</v>
      </c>
      <c r="AE7106" s="5">
        <v>1</v>
      </c>
      <c r="AF7106" s="5">
        <v>1</v>
      </c>
      <c r="AG7106" s="5">
        <v>1</v>
      </c>
      <c r="AH7106" s="5">
        <v>1</v>
      </c>
      <c r="AI7106" s="5">
        <v>1</v>
      </c>
      <c r="AJ7106" s="5" t="s">
        <v>122</v>
      </c>
      <c r="AK7106" s="5">
        <v>3.36</v>
      </c>
      <c r="AL7106" s="7">
        <v>1.3100000000000001E-12</v>
      </c>
      <c r="AM7106" s="5" t="s">
        <v>63</v>
      </c>
      <c r="AN7106" s="5" t="s">
        <v>64</v>
      </c>
      <c r="AO7106" s="5" t="s">
        <v>97</v>
      </c>
    </row>
    <row r="7107" spans="1:41" x14ac:dyDescent="0.35">
      <c r="A7107" s="5" t="s">
        <v>7232</v>
      </c>
      <c r="B7107" s="6">
        <v>32448</v>
      </c>
      <c r="C7107" s="10">
        <v>32.205198358413135</v>
      </c>
      <c r="D7107" s="5">
        <v>1</v>
      </c>
      <c r="E7107" s="5">
        <v>0</v>
      </c>
      <c r="F7107" s="10">
        <v>32.954092600000003</v>
      </c>
      <c r="G7107" s="10">
        <v>166.7846663</v>
      </c>
      <c r="H7107" s="10">
        <v>91.668811009999999</v>
      </c>
      <c r="I7107" s="10">
        <v>40.269797650000001</v>
      </c>
      <c r="J7107" s="10">
        <v>204.02656390000001</v>
      </c>
      <c r="K7107" s="10">
        <v>133.3774354</v>
      </c>
      <c r="L7107" s="10">
        <v>290.96106650000002</v>
      </c>
      <c r="M7107" s="10">
        <v>465.09221769999999</v>
      </c>
      <c r="N7107" s="10">
        <v>7.2252924890000001</v>
      </c>
      <c r="O7107" s="10">
        <v>108.1072387</v>
      </c>
      <c r="P7107" s="10">
        <v>120.4648025</v>
      </c>
      <c r="Q7107" s="10">
        <v>93.553251590000002</v>
      </c>
      <c r="R7107" s="5">
        <v>1</v>
      </c>
      <c r="S7107" s="5">
        <v>0</v>
      </c>
      <c r="T7107" s="5">
        <v>1</v>
      </c>
      <c r="U7107" s="5">
        <v>0</v>
      </c>
      <c r="V7107" s="5">
        <v>1</v>
      </c>
      <c r="W7107" s="5">
        <v>1</v>
      </c>
      <c r="X7107" s="5">
        <v>1</v>
      </c>
      <c r="Y7107" s="5">
        <v>3</v>
      </c>
      <c r="Z7107" s="5">
        <v>2</v>
      </c>
      <c r="AA7107" s="5">
        <v>4</v>
      </c>
      <c r="AB7107" s="5">
        <v>3</v>
      </c>
      <c r="AC7107" s="5">
        <v>3</v>
      </c>
      <c r="AD7107" s="5">
        <v>4</v>
      </c>
      <c r="AE7107" s="5">
        <v>3</v>
      </c>
      <c r="AF7107" s="5">
        <v>4</v>
      </c>
      <c r="AG7107" s="5">
        <v>2</v>
      </c>
      <c r="AH7107" s="5">
        <v>3</v>
      </c>
      <c r="AI7107" s="5">
        <v>3</v>
      </c>
      <c r="AJ7107" s="5" t="s">
        <v>126</v>
      </c>
      <c r="AK7107" s="5">
        <v>2.19</v>
      </c>
      <c r="AL7107" s="5">
        <v>0.983904055</v>
      </c>
      <c r="AM7107" s="5" t="s">
        <v>36</v>
      </c>
      <c r="AN7107" s="5" t="s">
        <v>37</v>
      </c>
      <c r="AO7107" s="5" t="s">
        <v>38</v>
      </c>
    </row>
    <row r="7108" spans="1:41" x14ac:dyDescent="0.35">
      <c r="A7108" s="5" t="s">
        <v>7233</v>
      </c>
      <c r="B7108" s="6">
        <v>26716</v>
      </c>
      <c r="C7108" s="10">
        <v>47.887824897400819</v>
      </c>
      <c r="D7108" s="5">
        <v>1</v>
      </c>
      <c r="E7108" s="5">
        <v>0</v>
      </c>
      <c r="F7108" s="10">
        <v>29.497362899999999</v>
      </c>
      <c r="G7108" s="10">
        <v>165.05096879999999</v>
      </c>
      <c r="H7108" s="10">
        <v>80.356191839999994</v>
      </c>
      <c r="I7108" s="10">
        <v>62.351879650000001</v>
      </c>
      <c r="J7108" s="10">
        <v>76.152198810000002</v>
      </c>
      <c r="K7108" s="10">
        <v>123.2925388</v>
      </c>
      <c r="L7108" s="10">
        <v>145.76809280000001</v>
      </c>
      <c r="M7108" s="10">
        <v>120.45319790000001</v>
      </c>
      <c r="N7108" s="10">
        <v>2.3378299679999999</v>
      </c>
      <c r="O7108" s="10">
        <v>91.431731380000002</v>
      </c>
      <c r="P7108" s="10">
        <v>104.9210862</v>
      </c>
      <c r="Q7108" s="10">
        <v>79.316436139999993</v>
      </c>
      <c r="R7108" s="5">
        <v>1</v>
      </c>
      <c r="S7108" s="5">
        <v>0</v>
      </c>
      <c r="T7108" s="5">
        <v>1</v>
      </c>
      <c r="U7108" s="5">
        <v>0</v>
      </c>
      <c r="V7108" s="5">
        <v>0</v>
      </c>
      <c r="W7108" s="5">
        <v>0</v>
      </c>
      <c r="X7108" s="5">
        <v>0</v>
      </c>
      <c r="Y7108" s="5">
        <v>2</v>
      </c>
      <c r="Z7108" s="5">
        <v>1</v>
      </c>
      <c r="AA7108" s="5">
        <v>1</v>
      </c>
      <c r="AB7108" s="5">
        <v>2</v>
      </c>
      <c r="AC7108" s="5">
        <v>4</v>
      </c>
      <c r="AD7108" s="5">
        <v>1</v>
      </c>
      <c r="AE7108" s="5">
        <v>1</v>
      </c>
      <c r="AF7108" s="5">
        <v>1</v>
      </c>
      <c r="AG7108" s="5">
        <v>1</v>
      </c>
      <c r="AH7108" s="5">
        <v>1</v>
      </c>
      <c r="AI7108" s="5">
        <v>1</v>
      </c>
      <c r="AJ7108" s="5" t="s">
        <v>122</v>
      </c>
      <c r="AK7108" s="5">
        <v>3.36</v>
      </c>
      <c r="AL7108" s="7">
        <v>1.92E-9</v>
      </c>
      <c r="AM7108" s="5" t="s">
        <v>46</v>
      </c>
      <c r="AN7108" s="5" t="s">
        <v>47</v>
      </c>
      <c r="AO7108" s="5" t="s">
        <v>48</v>
      </c>
    </row>
    <row r="7109" spans="1:41" x14ac:dyDescent="0.35">
      <c r="A7109" s="5" t="s">
        <v>7234</v>
      </c>
      <c r="B7109" s="6">
        <v>26305</v>
      </c>
      <c r="C7109" s="10">
        <v>49.012311901504788</v>
      </c>
      <c r="D7109" s="5">
        <v>1</v>
      </c>
      <c r="E7109" s="5">
        <v>0</v>
      </c>
      <c r="F7109" s="10">
        <v>20.89243634</v>
      </c>
      <c r="G7109" s="10">
        <v>164.08009179999999</v>
      </c>
      <c r="H7109" s="10">
        <v>56.247194839999999</v>
      </c>
      <c r="I7109" s="10">
        <v>67.246520790000005</v>
      </c>
      <c r="J7109" s="10">
        <v>82.480125950000001</v>
      </c>
      <c r="K7109" s="10">
        <v>119.84143899999999</v>
      </c>
      <c r="L7109" s="10">
        <v>144.282115</v>
      </c>
      <c r="M7109" s="10">
        <v>117.2307203</v>
      </c>
      <c r="N7109" s="10">
        <v>2.14556996</v>
      </c>
      <c r="O7109" s="10">
        <v>89.428572619999997</v>
      </c>
      <c r="P7109" s="10">
        <v>112.3679683</v>
      </c>
      <c r="Q7109" s="10">
        <v>78.351008590000006</v>
      </c>
      <c r="R7109" s="5">
        <v>1</v>
      </c>
      <c r="S7109" s="5">
        <v>0</v>
      </c>
      <c r="T7109" s="5">
        <v>1</v>
      </c>
      <c r="U7109" s="5">
        <v>0</v>
      </c>
      <c r="V7109" s="5">
        <v>0</v>
      </c>
      <c r="W7109" s="5">
        <v>0</v>
      </c>
      <c r="X7109" s="5">
        <v>0</v>
      </c>
      <c r="Y7109" s="5">
        <v>1</v>
      </c>
      <c r="Z7109" s="5">
        <v>1</v>
      </c>
      <c r="AA7109" s="5">
        <v>1</v>
      </c>
      <c r="AB7109" s="5">
        <v>1</v>
      </c>
      <c r="AC7109" s="5">
        <v>4</v>
      </c>
      <c r="AD7109" s="5">
        <v>1</v>
      </c>
      <c r="AE7109" s="5">
        <v>1</v>
      </c>
      <c r="AF7109" s="5">
        <v>1</v>
      </c>
      <c r="AG7109" s="5">
        <v>1</v>
      </c>
      <c r="AH7109" s="5">
        <v>1</v>
      </c>
      <c r="AI7109" s="5">
        <v>1</v>
      </c>
      <c r="AJ7109" s="5" t="s">
        <v>122</v>
      </c>
      <c r="AK7109" s="5">
        <v>3.36</v>
      </c>
      <c r="AL7109" s="7">
        <v>4.6600000000000005E-10</v>
      </c>
      <c r="AM7109" s="5" t="s">
        <v>36</v>
      </c>
      <c r="AN7109" s="5" t="s">
        <v>74</v>
      </c>
      <c r="AO7109" s="5" t="s">
        <v>88</v>
      </c>
    </row>
    <row r="7110" spans="1:41" x14ac:dyDescent="0.35">
      <c r="A7110" s="5" t="s">
        <v>7235</v>
      </c>
      <c r="B7110" s="6">
        <v>32342</v>
      </c>
      <c r="C7110" s="10">
        <v>32.495212038303691</v>
      </c>
      <c r="D7110" s="5">
        <v>1</v>
      </c>
      <c r="E7110" s="5">
        <v>0</v>
      </c>
      <c r="F7110" s="10">
        <v>31.453378619999999</v>
      </c>
      <c r="G7110" s="10">
        <v>158.30422329999999</v>
      </c>
      <c r="H7110" s="10">
        <v>78.822881199999998</v>
      </c>
      <c r="I7110" s="10">
        <v>41.455445910000002</v>
      </c>
      <c r="J7110" s="10">
        <v>195.61931010000001</v>
      </c>
      <c r="K7110" s="10">
        <v>133.12846690000001</v>
      </c>
      <c r="L7110" s="10">
        <v>282.21069119999999</v>
      </c>
      <c r="M7110" s="10">
        <v>460.63570679999998</v>
      </c>
      <c r="N7110" s="10">
        <v>6.8075661710000004</v>
      </c>
      <c r="O7110" s="10">
        <v>101.166884</v>
      </c>
      <c r="P7110" s="10">
        <v>123.7252051</v>
      </c>
      <c r="Q7110" s="10">
        <v>99.388639370000007</v>
      </c>
      <c r="R7110" s="5">
        <v>1</v>
      </c>
      <c r="S7110" s="5">
        <v>1</v>
      </c>
      <c r="T7110" s="5">
        <v>1</v>
      </c>
      <c r="U7110" s="5">
        <v>0</v>
      </c>
      <c r="V7110" s="5">
        <v>0</v>
      </c>
      <c r="W7110" s="5">
        <v>1</v>
      </c>
      <c r="X7110" s="5">
        <v>1</v>
      </c>
      <c r="Y7110" s="5">
        <v>3</v>
      </c>
      <c r="Z7110" s="5">
        <v>2</v>
      </c>
      <c r="AA7110" s="5">
        <v>3</v>
      </c>
      <c r="AB7110" s="5">
        <v>3</v>
      </c>
      <c r="AC7110" s="5">
        <v>3</v>
      </c>
      <c r="AD7110" s="5">
        <v>4</v>
      </c>
      <c r="AE7110" s="5">
        <v>3</v>
      </c>
      <c r="AF7110" s="5">
        <v>4</v>
      </c>
      <c r="AG7110" s="5">
        <v>2</v>
      </c>
      <c r="AH7110" s="5">
        <v>4</v>
      </c>
      <c r="AI7110" s="5">
        <v>3</v>
      </c>
      <c r="AJ7110" s="5" t="s">
        <v>126</v>
      </c>
      <c r="AK7110" s="5">
        <v>2.19</v>
      </c>
      <c r="AL7110" s="5">
        <v>0.97250581899999999</v>
      </c>
      <c r="AM7110" s="5" t="s">
        <v>76</v>
      </c>
      <c r="AN7110" s="5" t="s">
        <v>77</v>
      </c>
      <c r="AO7110" s="5" t="s">
        <v>85</v>
      </c>
    </row>
    <row r="7111" spans="1:41" x14ac:dyDescent="0.35">
      <c r="A7111" s="5" t="s">
        <v>7236</v>
      </c>
      <c r="B7111" s="6">
        <v>29854</v>
      </c>
      <c r="C7111" s="10">
        <v>39.302325581395351</v>
      </c>
      <c r="D7111" s="5">
        <v>1</v>
      </c>
      <c r="E7111" s="5">
        <v>0</v>
      </c>
      <c r="F7111" s="10">
        <v>26.989546610000001</v>
      </c>
      <c r="G7111" s="10">
        <v>162.1253754</v>
      </c>
      <c r="H7111" s="10">
        <v>70.941044520000005</v>
      </c>
      <c r="I7111" s="10">
        <v>65.642558620000003</v>
      </c>
      <c r="J7111" s="10">
        <v>87.742756209999996</v>
      </c>
      <c r="K7111" s="10">
        <v>105.9382633</v>
      </c>
      <c r="L7111" s="10">
        <v>143.38337319999999</v>
      </c>
      <c r="M7111" s="10">
        <v>122.4245215</v>
      </c>
      <c r="N7111" s="10">
        <v>2.1843050640000001</v>
      </c>
      <c r="O7111" s="10">
        <v>90.418896259999997</v>
      </c>
      <c r="P7111" s="10">
        <v>106.32228550000001</v>
      </c>
      <c r="Q7111" s="10">
        <v>80.993801090000005</v>
      </c>
      <c r="R7111" s="5">
        <v>1</v>
      </c>
      <c r="S7111" s="5">
        <v>0</v>
      </c>
      <c r="T7111" s="5">
        <v>1</v>
      </c>
      <c r="U7111" s="5">
        <v>0</v>
      </c>
      <c r="V7111" s="5">
        <v>0</v>
      </c>
      <c r="W7111" s="5">
        <v>0</v>
      </c>
      <c r="X7111" s="5">
        <v>0</v>
      </c>
      <c r="Y7111" s="5">
        <v>2</v>
      </c>
      <c r="Z7111" s="5">
        <v>1</v>
      </c>
      <c r="AA7111" s="5">
        <v>1</v>
      </c>
      <c r="AB7111" s="5">
        <v>1</v>
      </c>
      <c r="AC7111" s="5">
        <v>4</v>
      </c>
      <c r="AD7111" s="5">
        <v>1</v>
      </c>
      <c r="AE7111" s="5">
        <v>1</v>
      </c>
      <c r="AF7111" s="5">
        <v>1</v>
      </c>
      <c r="AG7111" s="5">
        <v>1</v>
      </c>
      <c r="AH7111" s="5">
        <v>2</v>
      </c>
      <c r="AI7111" s="5">
        <v>3</v>
      </c>
      <c r="AJ7111" s="5" t="s">
        <v>120</v>
      </c>
      <c r="AK7111" s="5">
        <v>2.19</v>
      </c>
      <c r="AL7111" s="7">
        <v>1.35E-7</v>
      </c>
      <c r="AM7111" s="5" t="s">
        <v>76</v>
      </c>
      <c r="AN7111" s="5" t="s">
        <v>37</v>
      </c>
      <c r="AO7111" s="5" t="s">
        <v>84</v>
      </c>
    </row>
    <row r="7112" spans="1:41" x14ac:dyDescent="0.35">
      <c r="A7112" s="5" t="s">
        <v>7237</v>
      </c>
      <c r="B7112" s="6">
        <v>25787</v>
      </c>
      <c r="C7112" s="10">
        <v>50.42954856361149</v>
      </c>
      <c r="D7112" s="5">
        <v>1</v>
      </c>
      <c r="E7112" s="5">
        <v>0</v>
      </c>
      <c r="F7112" s="10">
        <v>17.574224510000001</v>
      </c>
      <c r="G7112" s="10">
        <v>163.80906899999999</v>
      </c>
      <c r="H7112" s="10">
        <v>47.15763905</v>
      </c>
      <c r="I7112" s="10">
        <v>65.312634180000003</v>
      </c>
      <c r="J7112" s="10">
        <v>71.158005450000005</v>
      </c>
      <c r="K7112" s="10">
        <v>116.35108459999999</v>
      </c>
      <c r="L7112" s="10">
        <v>143.55819310000001</v>
      </c>
      <c r="M7112" s="10">
        <v>117.6435853</v>
      </c>
      <c r="N7112" s="10">
        <v>2.1980156649999998</v>
      </c>
      <c r="O7112" s="10">
        <v>90.747824769999994</v>
      </c>
      <c r="P7112" s="10">
        <v>112.523633</v>
      </c>
      <c r="Q7112" s="10">
        <v>80.357263489999994</v>
      </c>
      <c r="R7112" s="5">
        <v>1</v>
      </c>
      <c r="S7112" s="5">
        <v>0</v>
      </c>
      <c r="T7112" s="5">
        <v>1</v>
      </c>
      <c r="U7112" s="5">
        <v>0</v>
      </c>
      <c r="V7112" s="5">
        <v>0</v>
      </c>
      <c r="W7112" s="5">
        <v>0</v>
      </c>
      <c r="X7112" s="5">
        <v>0</v>
      </c>
      <c r="Y7112" s="5">
        <v>1</v>
      </c>
      <c r="Z7112" s="5">
        <v>1</v>
      </c>
      <c r="AA7112" s="5">
        <v>1</v>
      </c>
      <c r="AB7112" s="5">
        <v>1</v>
      </c>
      <c r="AC7112" s="5">
        <v>4</v>
      </c>
      <c r="AD7112" s="5">
        <v>1</v>
      </c>
      <c r="AE7112" s="5">
        <v>1</v>
      </c>
      <c r="AF7112" s="5">
        <v>1</v>
      </c>
      <c r="AG7112" s="5">
        <v>1</v>
      </c>
      <c r="AH7112" s="5">
        <v>2</v>
      </c>
      <c r="AI7112" s="5">
        <v>3</v>
      </c>
      <c r="AJ7112" s="5" t="s">
        <v>122</v>
      </c>
      <c r="AK7112" s="5">
        <v>3.36</v>
      </c>
      <c r="AL7112" s="7">
        <v>9.2100000000000002E-10</v>
      </c>
      <c r="AM7112" s="5" t="s">
        <v>43</v>
      </c>
      <c r="AN7112" s="5" t="s">
        <v>51</v>
      </c>
      <c r="AO7112" s="5" t="s">
        <v>52</v>
      </c>
    </row>
    <row r="7113" spans="1:41" x14ac:dyDescent="0.35">
      <c r="A7113" s="5" t="s">
        <v>7238</v>
      </c>
      <c r="B7113" s="6">
        <v>32566</v>
      </c>
      <c r="C7113" s="10">
        <v>31.882352941176471</v>
      </c>
      <c r="D7113" s="5">
        <v>1</v>
      </c>
      <c r="E7113" s="5">
        <v>0</v>
      </c>
      <c r="F7113" s="10">
        <v>20.83588044</v>
      </c>
      <c r="G7113" s="10">
        <v>159.4658617</v>
      </c>
      <c r="H7113" s="10">
        <v>52.98431265</v>
      </c>
      <c r="I7113" s="10">
        <v>57.372921929999997</v>
      </c>
      <c r="J7113" s="10">
        <v>88.548739429999998</v>
      </c>
      <c r="K7113" s="10">
        <v>108.9900986</v>
      </c>
      <c r="L7113" s="10">
        <v>144.6343962</v>
      </c>
      <c r="M7113" s="10">
        <v>116.39018609999999</v>
      </c>
      <c r="N7113" s="10">
        <v>2.520952243</v>
      </c>
      <c r="O7113" s="10">
        <v>89.679491029999994</v>
      </c>
      <c r="P7113" s="10">
        <v>109.6837759</v>
      </c>
      <c r="Q7113" s="10">
        <v>80.180175980000001</v>
      </c>
      <c r="R7113" s="5">
        <v>0</v>
      </c>
      <c r="S7113" s="5">
        <v>0</v>
      </c>
      <c r="T7113" s="5">
        <v>1</v>
      </c>
      <c r="U7113" s="5">
        <v>1</v>
      </c>
      <c r="V7113" s="5">
        <v>0</v>
      </c>
      <c r="W7113" s="5">
        <v>0</v>
      </c>
      <c r="X7113" s="5">
        <v>0</v>
      </c>
      <c r="Y7113" s="5">
        <v>1</v>
      </c>
      <c r="Z7113" s="5">
        <v>1</v>
      </c>
      <c r="AA7113" s="5">
        <v>1</v>
      </c>
      <c r="AB7113" s="5">
        <v>2</v>
      </c>
      <c r="AC7113" s="5">
        <v>4</v>
      </c>
      <c r="AD7113" s="5">
        <v>1</v>
      </c>
      <c r="AE7113" s="5">
        <v>1</v>
      </c>
      <c r="AF7113" s="5">
        <v>1</v>
      </c>
      <c r="AG7113" s="5">
        <v>1</v>
      </c>
      <c r="AH7113" s="5">
        <v>2</v>
      </c>
      <c r="AI7113" s="5">
        <v>3</v>
      </c>
      <c r="AJ7113" s="5" t="s">
        <v>120</v>
      </c>
      <c r="AK7113" s="5">
        <v>2.19</v>
      </c>
      <c r="AL7113" s="7">
        <v>4.4200000000000001E-7</v>
      </c>
      <c r="AM7113" s="5" t="s">
        <v>43</v>
      </c>
      <c r="AN7113" s="5" t="s">
        <v>72</v>
      </c>
      <c r="AO7113" s="5" t="s">
        <v>104</v>
      </c>
    </row>
    <row r="7114" spans="1:41" x14ac:dyDescent="0.35">
      <c r="A7114" s="5" t="s">
        <v>7239</v>
      </c>
      <c r="B7114" s="6">
        <v>31293</v>
      </c>
      <c r="C7114" s="10">
        <v>35.365253077975375</v>
      </c>
      <c r="D7114" s="5">
        <v>2</v>
      </c>
      <c r="E7114" s="5">
        <v>0</v>
      </c>
      <c r="F7114" s="10">
        <v>27.998545270000001</v>
      </c>
      <c r="G7114" s="10">
        <v>177.14812169999999</v>
      </c>
      <c r="H7114" s="10">
        <v>87.863514449999997</v>
      </c>
      <c r="I7114" s="10">
        <v>70.756534290000005</v>
      </c>
      <c r="J7114" s="10">
        <v>113.6934758</v>
      </c>
      <c r="K7114" s="10">
        <v>106.9450473</v>
      </c>
      <c r="L7114" s="10">
        <v>171.79953209999999</v>
      </c>
      <c r="M7114" s="10">
        <v>117.7423489</v>
      </c>
      <c r="N7114" s="10">
        <v>2.42803769</v>
      </c>
      <c r="O7114" s="10">
        <v>89.796743960000001</v>
      </c>
      <c r="P7114" s="10">
        <v>106.37399000000001</v>
      </c>
      <c r="Q7114" s="10">
        <v>82.749370979999995</v>
      </c>
      <c r="R7114" s="5">
        <v>1</v>
      </c>
      <c r="S7114" s="5">
        <v>0</v>
      </c>
      <c r="T7114" s="5">
        <v>1</v>
      </c>
      <c r="U7114" s="5">
        <v>0</v>
      </c>
      <c r="V7114" s="5">
        <v>1</v>
      </c>
      <c r="W7114" s="5">
        <v>0</v>
      </c>
      <c r="X7114" s="5">
        <v>0</v>
      </c>
      <c r="Y7114" s="5">
        <v>2</v>
      </c>
      <c r="Z7114" s="5">
        <v>1</v>
      </c>
      <c r="AA7114" s="5">
        <v>2</v>
      </c>
      <c r="AB7114" s="5">
        <v>1</v>
      </c>
      <c r="AC7114" s="5">
        <v>4</v>
      </c>
      <c r="AD7114" s="5">
        <v>1</v>
      </c>
      <c r="AE7114" s="5">
        <v>1</v>
      </c>
      <c r="AF7114" s="5">
        <v>1</v>
      </c>
      <c r="AG7114" s="5">
        <v>1</v>
      </c>
      <c r="AH7114" s="5">
        <v>2</v>
      </c>
      <c r="AI7114" s="5">
        <v>3</v>
      </c>
      <c r="AJ7114" s="5" t="s">
        <v>121</v>
      </c>
      <c r="AK7114" s="5">
        <v>1.02</v>
      </c>
      <c r="AL7114" s="7">
        <v>1.11E-5</v>
      </c>
      <c r="AM7114" s="5" t="s">
        <v>49</v>
      </c>
      <c r="AN7114" s="5" t="s">
        <v>47</v>
      </c>
      <c r="AO7114" s="5" t="s">
        <v>105</v>
      </c>
    </row>
    <row r="7115" spans="1:41" x14ac:dyDescent="0.35">
      <c r="A7115" s="5" t="s">
        <v>7240</v>
      </c>
      <c r="B7115" s="6">
        <v>36480</v>
      </c>
      <c r="C7115" s="10">
        <v>21.17373461012312</v>
      </c>
      <c r="D7115" s="5">
        <v>2</v>
      </c>
      <c r="E7115" s="5">
        <v>0</v>
      </c>
      <c r="F7115" s="10">
        <v>26.51618603</v>
      </c>
      <c r="G7115" s="10">
        <v>164.95921530000001</v>
      </c>
      <c r="H7115" s="10">
        <v>72.154632840000005</v>
      </c>
      <c r="I7115" s="10">
        <v>73.335354269999996</v>
      </c>
      <c r="J7115" s="10">
        <v>90.330334359999995</v>
      </c>
      <c r="K7115" s="10">
        <v>111.3408749</v>
      </c>
      <c r="L7115" s="10">
        <v>153.80600079999999</v>
      </c>
      <c r="M7115" s="10">
        <v>115.94339979999999</v>
      </c>
      <c r="N7115" s="10">
        <v>2.0972967589999998</v>
      </c>
      <c r="O7115" s="10">
        <v>90.614547200000004</v>
      </c>
      <c r="P7115" s="10">
        <v>105.8429161</v>
      </c>
      <c r="Q7115" s="10">
        <v>86.260577799999993</v>
      </c>
      <c r="R7115" s="5">
        <v>0</v>
      </c>
      <c r="S7115" s="5">
        <v>0</v>
      </c>
      <c r="T7115" s="5">
        <v>0</v>
      </c>
      <c r="U7115" s="5">
        <v>0</v>
      </c>
      <c r="V7115" s="5">
        <v>0</v>
      </c>
      <c r="W7115" s="5">
        <v>0</v>
      </c>
      <c r="X7115" s="5">
        <v>0</v>
      </c>
      <c r="Y7115" s="5">
        <v>2</v>
      </c>
      <c r="Z7115" s="5">
        <v>1</v>
      </c>
      <c r="AA7115" s="5">
        <v>1</v>
      </c>
      <c r="AB7115" s="5">
        <v>1</v>
      </c>
      <c r="AC7115" s="5">
        <v>4</v>
      </c>
      <c r="AD7115" s="5">
        <v>1</v>
      </c>
      <c r="AE7115" s="5">
        <v>1</v>
      </c>
      <c r="AF7115" s="5">
        <v>1</v>
      </c>
      <c r="AG7115" s="5">
        <v>1</v>
      </c>
      <c r="AH7115" s="5">
        <v>2</v>
      </c>
      <c r="AI7115" s="5">
        <v>3</v>
      </c>
      <c r="AJ7115" s="5" t="s">
        <v>119</v>
      </c>
      <c r="AK7115" s="5">
        <v>1.02</v>
      </c>
      <c r="AL7115" s="7">
        <v>7.3200000000000004E-7</v>
      </c>
      <c r="AM7115" s="5" t="s">
        <v>43</v>
      </c>
      <c r="AN7115" s="5" t="s">
        <v>72</v>
      </c>
      <c r="AO7115" s="5" t="s">
        <v>89</v>
      </c>
    </row>
    <row r="7116" spans="1:41" x14ac:dyDescent="0.35">
      <c r="A7116" s="5" t="s">
        <v>7241</v>
      </c>
      <c r="B7116" s="6">
        <v>35058</v>
      </c>
      <c r="C7116" s="10">
        <v>25.064295485636116</v>
      </c>
      <c r="D7116" s="5">
        <v>2</v>
      </c>
      <c r="E7116" s="5">
        <v>0</v>
      </c>
      <c r="F7116" s="10">
        <v>21.654555200000001</v>
      </c>
      <c r="G7116" s="10">
        <v>168.32232010000001</v>
      </c>
      <c r="H7116" s="10">
        <v>61.35255944</v>
      </c>
      <c r="I7116" s="10">
        <v>72.011072279999993</v>
      </c>
      <c r="J7116" s="10">
        <v>87.952948230000004</v>
      </c>
      <c r="K7116" s="10">
        <v>106.248164</v>
      </c>
      <c r="L7116" s="10">
        <v>155.6637494</v>
      </c>
      <c r="M7116" s="10">
        <v>122.59438950000001</v>
      </c>
      <c r="N7116" s="10">
        <v>2.1616640949999999</v>
      </c>
      <c r="O7116" s="10">
        <v>96.089032149999994</v>
      </c>
      <c r="P7116" s="10">
        <v>108.41006109999999</v>
      </c>
      <c r="Q7116" s="10">
        <v>74.034838050000005</v>
      </c>
      <c r="R7116" s="5">
        <v>0</v>
      </c>
      <c r="S7116" s="5">
        <v>0</v>
      </c>
      <c r="T7116" s="5">
        <v>0</v>
      </c>
      <c r="U7116" s="5">
        <v>0</v>
      </c>
      <c r="V7116" s="5">
        <v>0</v>
      </c>
      <c r="W7116" s="5">
        <v>0</v>
      </c>
      <c r="X7116" s="5">
        <v>0</v>
      </c>
      <c r="Y7116" s="5">
        <v>1</v>
      </c>
      <c r="Z7116" s="5">
        <v>1</v>
      </c>
      <c r="AA7116" s="5">
        <v>1</v>
      </c>
      <c r="AB7116" s="5">
        <v>1</v>
      </c>
      <c r="AC7116" s="5">
        <v>4</v>
      </c>
      <c r="AD7116" s="5">
        <v>1</v>
      </c>
      <c r="AE7116" s="5">
        <v>1</v>
      </c>
      <c r="AF7116" s="5">
        <v>1</v>
      </c>
      <c r="AG7116" s="5">
        <v>1</v>
      </c>
      <c r="AH7116" s="5">
        <v>1</v>
      </c>
      <c r="AI7116" s="5">
        <v>1</v>
      </c>
      <c r="AJ7116" s="5" t="s">
        <v>119</v>
      </c>
      <c r="AK7116" s="5">
        <v>1.02</v>
      </c>
      <c r="AL7116" s="7">
        <v>1.4E-8</v>
      </c>
      <c r="AM7116" s="5" t="s">
        <v>49</v>
      </c>
      <c r="AN7116" s="5" t="s">
        <v>47</v>
      </c>
      <c r="AO7116" s="5" t="s">
        <v>93</v>
      </c>
    </row>
    <row r="7117" spans="1:41" x14ac:dyDescent="0.35">
      <c r="A7117" s="5" t="s">
        <v>7242</v>
      </c>
      <c r="B7117" s="6">
        <v>35739</v>
      </c>
      <c r="C7117" s="10">
        <v>23.201094391244869</v>
      </c>
      <c r="D7117" s="5">
        <v>2</v>
      </c>
      <c r="E7117" s="5">
        <v>0</v>
      </c>
      <c r="F7117" s="10">
        <v>25.135721910000001</v>
      </c>
      <c r="G7117" s="10">
        <v>170.99611859999999</v>
      </c>
      <c r="H7117" s="10">
        <v>73.496027839999996</v>
      </c>
      <c r="I7117" s="10">
        <v>70.335033780000003</v>
      </c>
      <c r="J7117" s="10">
        <v>90.546020859999999</v>
      </c>
      <c r="K7117" s="10">
        <v>112.9824042</v>
      </c>
      <c r="L7117" s="10">
        <v>155.00829859999999</v>
      </c>
      <c r="M7117" s="10">
        <v>122.7401156</v>
      </c>
      <c r="N7117" s="10">
        <v>2.203856177</v>
      </c>
      <c r="O7117" s="10">
        <v>88.269663089999995</v>
      </c>
      <c r="P7117" s="10">
        <v>113.7592398</v>
      </c>
      <c r="Q7117" s="10">
        <v>81.555669330000001</v>
      </c>
      <c r="R7117" s="5">
        <v>0</v>
      </c>
      <c r="S7117" s="5">
        <v>0</v>
      </c>
      <c r="T7117" s="5">
        <v>0</v>
      </c>
      <c r="U7117" s="5">
        <v>0</v>
      </c>
      <c r="V7117" s="5">
        <v>0</v>
      </c>
      <c r="W7117" s="5">
        <v>0</v>
      </c>
      <c r="X7117" s="5">
        <v>0</v>
      </c>
      <c r="Y7117" s="5">
        <v>2</v>
      </c>
      <c r="Z7117" s="5">
        <v>1</v>
      </c>
      <c r="AA7117" s="5">
        <v>1</v>
      </c>
      <c r="AB7117" s="5">
        <v>1</v>
      </c>
      <c r="AC7117" s="5">
        <v>4</v>
      </c>
      <c r="AD7117" s="5">
        <v>1</v>
      </c>
      <c r="AE7117" s="5">
        <v>1</v>
      </c>
      <c r="AF7117" s="5">
        <v>1</v>
      </c>
      <c r="AG7117" s="5">
        <v>1</v>
      </c>
      <c r="AH7117" s="5">
        <v>2</v>
      </c>
      <c r="AI7117" s="5">
        <v>3</v>
      </c>
      <c r="AJ7117" s="5" t="s">
        <v>119</v>
      </c>
      <c r="AK7117" s="5">
        <v>1.02</v>
      </c>
      <c r="AL7117" s="7">
        <v>1.97E-7</v>
      </c>
      <c r="AM7117" s="5" t="s">
        <v>36</v>
      </c>
      <c r="AN7117" s="5" t="s">
        <v>74</v>
      </c>
      <c r="AO7117" s="5" t="s">
        <v>101</v>
      </c>
    </row>
    <row r="7118" spans="1:41" x14ac:dyDescent="0.35">
      <c r="A7118" s="5" t="s">
        <v>7243</v>
      </c>
      <c r="B7118" s="6">
        <v>32091</v>
      </c>
      <c r="C7118" s="10">
        <v>33.181942544459645</v>
      </c>
      <c r="D7118" s="5">
        <v>1</v>
      </c>
      <c r="E7118" s="5">
        <v>0</v>
      </c>
      <c r="F7118" s="10">
        <v>32.096939540000001</v>
      </c>
      <c r="G7118" s="10">
        <v>157.71451500000001</v>
      </c>
      <c r="H7118" s="10">
        <v>79.837504460000005</v>
      </c>
      <c r="I7118" s="10">
        <v>47.348118120000002</v>
      </c>
      <c r="J7118" s="10">
        <v>200.3356</v>
      </c>
      <c r="K7118" s="10">
        <v>135.26563580000001</v>
      </c>
      <c r="L7118" s="10">
        <v>299.89095650000002</v>
      </c>
      <c r="M7118" s="10">
        <v>461.8294563</v>
      </c>
      <c r="N7118" s="10">
        <v>6.3337460569999999</v>
      </c>
      <c r="O7118" s="10">
        <v>116.36629859999999</v>
      </c>
      <c r="P7118" s="10">
        <v>125.98140960000001</v>
      </c>
      <c r="Q7118" s="10">
        <v>97.138548150000005</v>
      </c>
      <c r="R7118" s="5">
        <v>1</v>
      </c>
      <c r="S7118" s="5">
        <v>1</v>
      </c>
      <c r="T7118" s="5">
        <v>0</v>
      </c>
      <c r="U7118" s="5">
        <v>0</v>
      </c>
      <c r="V7118" s="5">
        <v>1</v>
      </c>
      <c r="W7118" s="5">
        <v>1</v>
      </c>
      <c r="X7118" s="5">
        <v>0</v>
      </c>
      <c r="Y7118" s="5">
        <v>3</v>
      </c>
      <c r="Z7118" s="5">
        <v>3</v>
      </c>
      <c r="AA7118" s="5">
        <v>4</v>
      </c>
      <c r="AB7118" s="5">
        <v>3</v>
      </c>
      <c r="AC7118" s="5">
        <v>3</v>
      </c>
      <c r="AD7118" s="5">
        <v>4</v>
      </c>
      <c r="AE7118" s="5">
        <v>3</v>
      </c>
      <c r="AF7118" s="5">
        <v>4</v>
      </c>
      <c r="AG7118" s="5">
        <v>2</v>
      </c>
      <c r="AH7118" s="5">
        <v>4</v>
      </c>
      <c r="AI7118" s="5">
        <v>3</v>
      </c>
      <c r="AJ7118" s="5" t="s">
        <v>126</v>
      </c>
      <c r="AK7118" s="5">
        <v>2.19</v>
      </c>
      <c r="AL7118" s="5">
        <v>0.99947208399999998</v>
      </c>
      <c r="AM7118" s="5" t="s">
        <v>76</v>
      </c>
      <c r="AN7118" s="5" t="s">
        <v>57</v>
      </c>
      <c r="AO7118" s="5" t="s">
        <v>114</v>
      </c>
    </row>
    <row r="7119" spans="1:41" x14ac:dyDescent="0.35">
      <c r="A7119" s="5" t="s">
        <v>7244</v>
      </c>
      <c r="B7119" s="6">
        <v>35812</v>
      </c>
      <c r="C7119" s="10">
        <v>23.001367989056089</v>
      </c>
      <c r="D7119" s="5">
        <v>2</v>
      </c>
      <c r="E7119" s="5">
        <v>0</v>
      </c>
      <c r="F7119" s="10">
        <v>24.86514017</v>
      </c>
      <c r="G7119" s="10">
        <v>172.25192129999999</v>
      </c>
      <c r="H7119" s="10">
        <v>73.776672079999997</v>
      </c>
      <c r="I7119" s="10">
        <v>79.206101029999999</v>
      </c>
      <c r="J7119" s="10">
        <v>92.284468070000003</v>
      </c>
      <c r="K7119" s="10">
        <v>107.1864674</v>
      </c>
      <c r="L7119" s="10">
        <v>158.03387570000001</v>
      </c>
      <c r="M7119" s="10">
        <v>116.8325016</v>
      </c>
      <c r="N7119" s="10">
        <v>1.9952235190000001</v>
      </c>
      <c r="O7119" s="10">
        <v>92.465117449999994</v>
      </c>
      <c r="P7119" s="10">
        <v>108.6893501</v>
      </c>
      <c r="Q7119" s="10">
        <v>70.335591840000006</v>
      </c>
      <c r="R7119" s="5">
        <v>0</v>
      </c>
      <c r="S7119" s="5">
        <v>0</v>
      </c>
      <c r="T7119" s="5">
        <v>0</v>
      </c>
      <c r="U7119" s="5">
        <v>0</v>
      </c>
      <c r="V7119" s="5">
        <v>1</v>
      </c>
      <c r="W7119" s="5">
        <v>0</v>
      </c>
      <c r="X7119" s="5">
        <v>0</v>
      </c>
      <c r="Y7119" s="5">
        <v>1</v>
      </c>
      <c r="Z7119" s="5">
        <v>1</v>
      </c>
      <c r="AA7119" s="5">
        <v>1</v>
      </c>
      <c r="AB7119" s="5">
        <v>1</v>
      </c>
      <c r="AC7119" s="5">
        <v>4</v>
      </c>
      <c r="AD7119" s="5">
        <v>1</v>
      </c>
      <c r="AE7119" s="5">
        <v>1</v>
      </c>
      <c r="AF7119" s="5">
        <v>1</v>
      </c>
      <c r="AG7119" s="5">
        <v>1</v>
      </c>
      <c r="AH7119" s="5">
        <v>1</v>
      </c>
      <c r="AI7119" s="5">
        <v>1</v>
      </c>
      <c r="AJ7119" s="5" t="s">
        <v>119</v>
      </c>
      <c r="AK7119" s="5">
        <v>1.02</v>
      </c>
      <c r="AL7119" s="7">
        <v>1.75E-9</v>
      </c>
      <c r="AM7119" s="5" t="s">
        <v>76</v>
      </c>
      <c r="AN7119" s="5" t="s">
        <v>77</v>
      </c>
      <c r="AO7119" s="5" t="s">
        <v>78</v>
      </c>
    </row>
    <row r="7120" spans="1:41" x14ac:dyDescent="0.35">
      <c r="A7120" s="5" t="s">
        <v>7245</v>
      </c>
      <c r="B7120" s="6">
        <v>34920</v>
      </c>
      <c r="C7120" s="10">
        <v>25.441860465116278</v>
      </c>
      <c r="D7120" s="5">
        <v>2</v>
      </c>
      <c r="E7120" s="5">
        <v>1</v>
      </c>
      <c r="F7120" s="10">
        <v>29.279617349999999</v>
      </c>
      <c r="G7120" s="10">
        <v>169.6321208</v>
      </c>
      <c r="H7120" s="10">
        <v>84.252264089999997</v>
      </c>
      <c r="I7120" s="10">
        <v>79.408109120000006</v>
      </c>
      <c r="J7120" s="10">
        <v>88.268414849999999</v>
      </c>
      <c r="K7120" s="10">
        <v>115.15458270000001</v>
      </c>
      <c r="L7120" s="10">
        <v>159.84398289999999</v>
      </c>
      <c r="M7120" s="10">
        <v>120.4365791</v>
      </c>
      <c r="N7120" s="10">
        <v>2.012942818</v>
      </c>
      <c r="O7120" s="10">
        <v>95.718643589999999</v>
      </c>
      <c r="P7120" s="10">
        <v>112.022947</v>
      </c>
      <c r="Q7120" s="10">
        <v>81.109325949999999</v>
      </c>
      <c r="R7120" s="5">
        <v>0</v>
      </c>
      <c r="S7120" s="5">
        <v>0</v>
      </c>
      <c r="T7120" s="5">
        <v>0</v>
      </c>
      <c r="U7120" s="5">
        <v>0</v>
      </c>
      <c r="V7120" s="5">
        <v>0</v>
      </c>
      <c r="W7120" s="5">
        <v>0</v>
      </c>
      <c r="X7120" s="5">
        <v>0</v>
      </c>
      <c r="Y7120" s="5">
        <v>2</v>
      </c>
      <c r="Z7120" s="5">
        <v>1</v>
      </c>
      <c r="AA7120" s="5">
        <v>1</v>
      </c>
      <c r="AB7120" s="5">
        <v>1</v>
      </c>
      <c r="AC7120" s="5">
        <v>4</v>
      </c>
      <c r="AD7120" s="5">
        <v>1</v>
      </c>
      <c r="AE7120" s="5">
        <v>1</v>
      </c>
      <c r="AF7120" s="5">
        <v>1</v>
      </c>
      <c r="AG7120" s="5">
        <v>1</v>
      </c>
      <c r="AH7120" s="5">
        <v>2</v>
      </c>
      <c r="AI7120" s="5">
        <v>3</v>
      </c>
      <c r="AJ7120" s="5" t="s">
        <v>119</v>
      </c>
      <c r="AK7120" s="5">
        <v>1.02</v>
      </c>
      <c r="AL7120" s="7">
        <v>5.1399999999999997E-7</v>
      </c>
      <c r="AM7120" s="5" t="s">
        <v>49</v>
      </c>
      <c r="AN7120" s="5" t="s">
        <v>47</v>
      </c>
      <c r="AO7120" s="5" t="s">
        <v>100</v>
      </c>
    </row>
    <row r="7121" spans="1:41" x14ac:dyDescent="0.35">
      <c r="A7121" s="5" t="s">
        <v>7246</v>
      </c>
      <c r="B7121" s="6">
        <v>33512</v>
      </c>
      <c r="C7121" s="10">
        <v>29.294117647058822</v>
      </c>
      <c r="D7121" s="5">
        <v>1</v>
      </c>
      <c r="E7121" s="5">
        <v>0</v>
      </c>
      <c r="F7121" s="10">
        <v>22.686772300000001</v>
      </c>
      <c r="G7121" s="10">
        <v>159.29021650000001</v>
      </c>
      <c r="H7121" s="10">
        <v>57.563993709999998</v>
      </c>
      <c r="I7121" s="10">
        <v>63.004240340000003</v>
      </c>
      <c r="J7121" s="10">
        <v>94.714475230000005</v>
      </c>
      <c r="K7121" s="10">
        <v>110.7108276</v>
      </c>
      <c r="L7121" s="10">
        <v>144.08306569999999</v>
      </c>
      <c r="M7121" s="10">
        <v>119.1290309</v>
      </c>
      <c r="N7121" s="10">
        <v>2.286878867</v>
      </c>
      <c r="O7121" s="10">
        <v>92.930444269999995</v>
      </c>
      <c r="P7121" s="10">
        <v>111.82435390000001</v>
      </c>
      <c r="Q7121" s="10">
        <v>76.744900509999994</v>
      </c>
      <c r="R7121" s="5">
        <v>0</v>
      </c>
      <c r="S7121" s="5">
        <v>0</v>
      </c>
      <c r="T7121" s="5">
        <v>1</v>
      </c>
      <c r="U7121" s="5">
        <v>0</v>
      </c>
      <c r="V7121" s="5">
        <v>0</v>
      </c>
      <c r="W7121" s="5">
        <v>0</v>
      </c>
      <c r="X7121" s="5">
        <v>0</v>
      </c>
      <c r="Y7121" s="5">
        <v>1</v>
      </c>
      <c r="Z7121" s="5">
        <v>1</v>
      </c>
      <c r="AA7121" s="5">
        <v>1</v>
      </c>
      <c r="AB7121" s="5">
        <v>2</v>
      </c>
      <c r="AC7121" s="5">
        <v>4</v>
      </c>
      <c r="AD7121" s="5">
        <v>1</v>
      </c>
      <c r="AE7121" s="5">
        <v>1</v>
      </c>
      <c r="AF7121" s="5">
        <v>1</v>
      </c>
      <c r="AG7121" s="5">
        <v>1</v>
      </c>
      <c r="AH7121" s="5">
        <v>1</v>
      </c>
      <c r="AI7121" s="5">
        <v>1</v>
      </c>
      <c r="AJ7121" s="5" t="s">
        <v>120</v>
      </c>
      <c r="AK7121" s="5">
        <v>2.19</v>
      </c>
      <c r="AL7121" s="7">
        <v>1.66E-7</v>
      </c>
      <c r="AM7121" s="5" t="s">
        <v>43</v>
      </c>
      <c r="AN7121" s="5" t="s">
        <v>72</v>
      </c>
      <c r="AO7121" s="5" t="s">
        <v>92</v>
      </c>
    </row>
    <row r="7122" spans="1:41" x14ac:dyDescent="0.35">
      <c r="A7122" s="5" t="s">
        <v>7247</v>
      </c>
      <c r="B7122" s="6">
        <v>33687</v>
      </c>
      <c r="C7122" s="10">
        <v>28.815321477428181</v>
      </c>
      <c r="D7122" s="5">
        <v>2</v>
      </c>
      <c r="E7122" s="5">
        <v>0</v>
      </c>
      <c r="F7122" s="10">
        <v>25.84986885</v>
      </c>
      <c r="G7122" s="10">
        <v>172.62757239999999</v>
      </c>
      <c r="H7122" s="10">
        <v>77.033329780000003</v>
      </c>
      <c r="I7122" s="10">
        <v>76.73580862</v>
      </c>
      <c r="J7122" s="10">
        <v>119.0867968</v>
      </c>
      <c r="K7122" s="10">
        <v>113.28029960000001</v>
      </c>
      <c r="L7122" s="10">
        <v>166.09714980000001</v>
      </c>
      <c r="M7122" s="10">
        <v>115.94065790000001</v>
      </c>
      <c r="N7122" s="10">
        <v>2.1645324760000002</v>
      </c>
      <c r="O7122" s="10">
        <v>88.668387429999996</v>
      </c>
      <c r="P7122" s="10">
        <v>112.12431119999999</v>
      </c>
      <c r="Q7122" s="10">
        <v>72.653005460000003</v>
      </c>
      <c r="R7122" s="5">
        <v>1</v>
      </c>
      <c r="S7122" s="5">
        <v>0</v>
      </c>
      <c r="T7122" s="5">
        <v>1</v>
      </c>
      <c r="U7122" s="5">
        <v>1</v>
      </c>
      <c r="V7122" s="5">
        <v>0</v>
      </c>
      <c r="W7122" s="5">
        <v>0</v>
      </c>
      <c r="X7122" s="5">
        <v>0</v>
      </c>
      <c r="Y7122" s="5">
        <v>2</v>
      </c>
      <c r="Z7122" s="5">
        <v>1</v>
      </c>
      <c r="AA7122" s="5">
        <v>2</v>
      </c>
      <c r="AB7122" s="5">
        <v>1</v>
      </c>
      <c r="AC7122" s="5">
        <v>4</v>
      </c>
      <c r="AD7122" s="5">
        <v>1</v>
      </c>
      <c r="AE7122" s="5">
        <v>1</v>
      </c>
      <c r="AF7122" s="5">
        <v>1</v>
      </c>
      <c r="AG7122" s="5">
        <v>1</v>
      </c>
      <c r="AH7122" s="5">
        <v>1</v>
      </c>
      <c r="AI7122" s="5">
        <v>1</v>
      </c>
      <c r="AJ7122" s="5" t="s">
        <v>121</v>
      </c>
      <c r="AK7122" s="5">
        <v>1.02</v>
      </c>
      <c r="AL7122" s="7">
        <v>2E-8</v>
      </c>
      <c r="AM7122" s="5" t="s">
        <v>76</v>
      </c>
      <c r="AN7122" s="5" t="s">
        <v>37</v>
      </c>
      <c r="AO7122" s="5" t="s">
        <v>84</v>
      </c>
    </row>
    <row r="7123" spans="1:41" x14ac:dyDescent="0.35">
      <c r="A7123" s="5" t="s">
        <v>7248</v>
      </c>
      <c r="B7123" s="6">
        <v>27385</v>
      </c>
      <c r="C7123" s="10">
        <v>46.057455540355676</v>
      </c>
      <c r="D7123" s="5">
        <v>2</v>
      </c>
      <c r="E7123" s="5">
        <v>1</v>
      </c>
      <c r="F7123" s="10">
        <v>27.47459684</v>
      </c>
      <c r="G7123" s="10">
        <v>168.45041749999999</v>
      </c>
      <c r="H7123" s="10">
        <v>77.960660840000003</v>
      </c>
      <c r="I7123" s="10">
        <v>66.963414549999996</v>
      </c>
      <c r="J7123" s="10">
        <v>117.75893430000001</v>
      </c>
      <c r="K7123" s="10">
        <v>120.6141542</v>
      </c>
      <c r="L7123" s="10">
        <v>141.02393269999999</v>
      </c>
      <c r="M7123" s="10">
        <v>124.01101679999999</v>
      </c>
      <c r="N7123" s="10">
        <v>2.1059847920000001</v>
      </c>
      <c r="O7123" s="10">
        <v>86.039360049999999</v>
      </c>
      <c r="P7123" s="10">
        <v>108.54147159999999</v>
      </c>
      <c r="Q7123" s="10">
        <v>73.921953060000007</v>
      </c>
      <c r="R7123" s="5">
        <v>1</v>
      </c>
      <c r="S7123" s="5">
        <v>0</v>
      </c>
      <c r="T7123" s="5">
        <v>1</v>
      </c>
      <c r="U7123" s="5">
        <v>0</v>
      </c>
      <c r="V7123" s="5">
        <v>0</v>
      </c>
      <c r="W7123" s="5">
        <v>1</v>
      </c>
      <c r="X7123" s="5">
        <v>0</v>
      </c>
      <c r="Y7123" s="5">
        <v>2</v>
      </c>
      <c r="Z7123" s="5">
        <v>1</v>
      </c>
      <c r="AA7123" s="5">
        <v>1</v>
      </c>
      <c r="AB7123" s="5">
        <v>1</v>
      </c>
      <c r="AC7123" s="5">
        <v>4</v>
      </c>
      <c r="AD7123" s="5">
        <v>1</v>
      </c>
      <c r="AE7123" s="5">
        <v>1</v>
      </c>
      <c r="AF7123" s="5">
        <v>1</v>
      </c>
      <c r="AG7123" s="5">
        <v>1</v>
      </c>
      <c r="AH7123" s="5">
        <v>1</v>
      </c>
      <c r="AI7123" s="5">
        <v>1</v>
      </c>
      <c r="AJ7123" s="5" t="s">
        <v>123</v>
      </c>
      <c r="AK7123" s="5">
        <v>2.15</v>
      </c>
      <c r="AL7123" s="7">
        <v>2.1899999999999999E-10</v>
      </c>
      <c r="AM7123" s="5" t="s">
        <v>36</v>
      </c>
      <c r="AN7123" s="5" t="s">
        <v>77</v>
      </c>
      <c r="AO7123" s="5" t="s">
        <v>95</v>
      </c>
    </row>
    <row r="7124" spans="1:41" x14ac:dyDescent="0.35">
      <c r="A7124" s="5" t="s">
        <v>7249</v>
      </c>
      <c r="B7124" s="6">
        <v>33064</v>
      </c>
      <c r="C7124" s="10">
        <v>30.51983584131327</v>
      </c>
      <c r="D7124" s="5">
        <v>2</v>
      </c>
      <c r="E7124" s="5">
        <v>0</v>
      </c>
      <c r="F7124" s="10">
        <v>25.04003677</v>
      </c>
      <c r="G7124" s="10">
        <v>164.02844949999999</v>
      </c>
      <c r="H7124" s="10">
        <v>67.371050839999995</v>
      </c>
      <c r="I7124" s="10">
        <v>77.964350539999998</v>
      </c>
      <c r="J7124" s="10">
        <v>114.90682099999999</v>
      </c>
      <c r="K7124" s="10">
        <v>108.6452919</v>
      </c>
      <c r="L7124" s="10">
        <v>171.2402314</v>
      </c>
      <c r="M7124" s="10">
        <v>117.5730296</v>
      </c>
      <c r="N7124" s="10">
        <v>2.1963914299999998</v>
      </c>
      <c r="O7124" s="10">
        <v>93.14061341</v>
      </c>
      <c r="P7124" s="10">
        <v>106.81924359999999</v>
      </c>
      <c r="Q7124" s="10">
        <v>75.494466439999997</v>
      </c>
      <c r="R7124" s="5">
        <v>0</v>
      </c>
      <c r="S7124" s="5">
        <v>0</v>
      </c>
      <c r="T7124" s="5">
        <v>0</v>
      </c>
      <c r="U7124" s="5">
        <v>0</v>
      </c>
      <c r="V7124" s="5">
        <v>0</v>
      </c>
      <c r="W7124" s="5">
        <v>0</v>
      </c>
      <c r="X7124" s="5">
        <v>1</v>
      </c>
      <c r="Y7124" s="5">
        <v>2</v>
      </c>
      <c r="Z7124" s="5">
        <v>1</v>
      </c>
      <c r="AA7124" s="5">
        <v>2</v>
      </c>
      <c r="AB7124" s="5">
        <v>1</v>
      </c>
      <c r="AC7124" s="5">
        <v>4</v>
      </c>
      <c r="AD7124" s="5">
        <v>1</v>
      </c>
      <c r="AE7124" s="5">
        <v>1</v>
      </c>
      <c r="AF7124" s="5">
        <v>1</v>
      </c>
      <c r="AG7124" s="5">
        <v>1</v>
      </c>
      <c r="AH7124" s="5">
        <v>1</v>
      </c>
      <c r="AI7124" s="5">
        <v>1</v>
      </c>
      <c r="AJ7124" s="5" t="s">
        <v>121</v>
      </c>
      <c r="AK7124" s="5">
        <v>1.02</v>
      </c>
      <c r="AL7124" s="7">
        <v>1.6299999999999999E-7</v>
      </c>
      <c r="AM7124" s="5" t="s">
        <v>63</v>
      </c>
      <c r="AN7124" s="5" t="s">
        <v>64</v>
      </c>
      <c r="AO7124" s="5" t="s">
        <v>97</v>
      </c>
    </row>
    <row r="7125" spans="1:41" x14ac:dyDescent="0.35">
      <c r="A7125" s="5" t="s">
        <v>7250</v>
      </c>
      <c r="B7125" s="6">
        <v>36364</v>
      </c>
      <c r="C7125" s="10">
        <v>21.491108071135432</v>
      </c>
      <c r="D7125" s="5">
        <v>1</v>
      </c>
      <c r="E7125" s="5">
        <v>0</v>
      </c>
      <c r="F7125" s="10">
        <v>27.961491819999999</v>
      </c>
      <c r="G7125" s="10">
        <v>160.95924110000001</v>
      </c>
      <c r="H7125" s="10">
        <v>72.442289930000001</v>
      </c>
      <c r="I7125" s="10">
        <v>68.425570489999998</v>
      </c>
      <c r="J7125" s="10">
        <v>88.577983869999997</v>
      </c>
      <c r="K7125" s="10">
        <v>107.02379449999999</v>
      </c>
      <c r="L7125" s="10">
        <v>174.07995070000001</v>
      </c>
      <c r="M7125" s="10">
        <v>121.2537967</v>
      </c>
      <c r="N7125" s="10">
        <v>2.5440774479999999</v>
      </c>
      <c r="O7125" s="10">
        <v>84.499171959999998</v>
      </c>
      <c r="P7125" s="10">
        <v>113.7521859</v>
      </c>
      <c r="Q7125" s="10">
        <v>73.522769389999993</v>
      </c>
      <c r="R7125" s="5">
        <v>0</v>
      </c>
      <c r="S7125" s="5">
        <v>0</v>
      </c>
      <c r="T7125" s="5">
        <v>1</v>
      </c>
      <c r="U7125" s="5">
        <v>0</v>
      </c>
      <c r="V7125" s="5">
        <v>0</v>
      </c>
      <c r="W7125" s="5">
        <v>0</v>
      </c>
      <c r="X7125" s="5">
        <v>0</v>
      </c>
      <c r="Y7125" s="5">
        <v>2</v>
      </c>
      <c r="Z7125" s="5">
        <v>1</v>
      </c>
      <c r="AA7125" s="5">
        <v>2</v>
      </c>
      <c r="AB7125" s="5">
        <v>1</v>
      </c>
      <c r="AC7125" s="5">
        <v>4</v>
      </c>
      <c r="AD7125" s="5">
        <v>1</v>
      </c>
      <c r="AE7125" s="5">
        <v>1</v>
      </c>
      <c r="AF7125" s="5">
        <v>1</v>
      </c>
      <c r="AG7125" s="5">
        <v>1</v>
      </c>
      <c r="AH7125" s="5">
        <v>1</v>
      </c>
      <c r="AI7125" s="5">
        <v>1</v>
      </c>
      <c r="AJ7125" s="5" t="s">
        <v>35</v>
      </c>
      <c r="AK7125" s="5">
        <v>2.19</v>
      </c>
      <c r="AL7125" s="7">
        <v>9.1100000000000004E-7</v>
      </c>
      <c r="AM7125" s="5" t="s">
        <v>43</v>
      </c>
      <c r="AN7125" s="5" t="s">
        <v>79</v>
      </c>
      <c r="AO7125" s="5" t="s">
        <v>80</v>
      </c>
    </row>
    <row r="7126" spans="1:41" x14ac:dyDescent="0.35">
      <c r="A7126" s="5" t="s">
        <v>7251</v>
      </c>
      <c r="B7126" s="6">
        <v>34773</v>
      </c>
      <c r="C7126" s="10">
        <v>25.844049247606019</v>
      </c>
      <c r="D7126" s="5">
        <v>2</v>
      </c>
      <c r="E7126" s="5">
        <v>0</v>
      </c>
      <c r="F7126" s="10">
        <v>20.336030829999999</v>
      </c>
      <c r="G7126" s="10">
        <v>167.3863848</v>
      </c>
      <c r="H7126" s="10">
        <v>56.977901580000001</v>
      </c>
      <c r="I7126" s="10">
        <v>79.861883340000006</v>
      </c>
      <c r="J7126" s="10">
        <v>86.386131000000006</v>
      </c>
      <c r="K7126" s="10">
        <v>109.6518799</v>
      </c>
      <c r="L7126" s="10">
        <v>157.32414869999999</v>
      </c>
      <c r="M7126" s="10">
        <v>115.9101373</v>
      </c>
      <c r="N7126" s="10">
        <v>1.9699529010000001</v>
      </c>
      <c r="O7126" s="10">
        <v>88.287304860000006</v>
      </c>
      <c r="P7126" s="10">
        <v>106.9795012</v>
      </c>
      <c r="Q7126" s="10">
        <v>79.2534244</v>
      </c>
      <c r="R7126" s="5">
        <v>0</v>
      </c>
      <c r="S7126" s="5">
        <v>0</v>
      </c>
      <c r="T7126" s="5">
        <v>0</v>
      </c>
      <c r="U7126" s="5">
        <v>0</v>
      </c>
      <c r="V7126" s="5">
        <v>0</v>
      </c>
      <c r="W7126" s="5">
        <v>0</v>
      </c>
      <c r="X7126" s="5">
        <v>0</v>
      </c>
      <c r="Y7126" s="5">
        <v>1</v>
      </c>
      <c r="Z7126" s="5">
        <v>1</v>
      </c>
      <c r="AA7126" s="5">
        <v>1</v>
      </c>
      <c r="AB7126" s="5">
        <v>1</v>
      </c>
      <c r="AC7126" s="5">
        <v>4</v>
      </c>
      <c r="AD7126" s="5">
        <v>1</v>
      </c>
      <c r="AE7126" s="5">
        <v>1</v>
      </c>
      <c r="AF7126" s="5">
        <v>1</v>
      </c>
      <c r="AG7126" s="5">
        <v>1</v>
      </c>
      <c r="AH7126" s="5">
        <v>1</v>
      </c>
      <c r="AI7126" s="5">
        <v>1</v>
      </c>
      <c r="AJ7126" s="5" t="s">
        <v>119</v>
      </c>
      <c r="AK7126" s="5">
        <v>1.02</v>
      </c>
      <c r="AL7126" s="7">
        <v>1.25E-9</v>
      </c>
      <c r="AM7126" s="5" t="s">
        <v>36</v>
      </c>
      <c r="AN7126" s="5" t="s">
        <v>74</v>
      </c>
      <c r="AO7126" s="5" t="s">
        <v>88</v>
      </c>
    </row>
    <row r="7127" spans="1:41" x14ac:dyDescent="0.35">
      <c r="A7127" s="5" t="s">
        <v>7252</v>
      </c>
      <c r="B7127" s="6">
        <v>32580</v>
      </c>
      <c r="C7127" s="10">
        <v>31.844049247606019</v>
      </c>
      <c r="D7127" s="5">
        <v>2</v>
      </c>
      <c r="E7127" s="5">
        <v>0</v>
      </c>
      <c r="F7127" s="10">
        <v>24.44288032</v>
      </c>
      <c r="G7127" s="10">
        <v>171.21350100000001</v>
      </c>
      <c r="H7127" s="10">
        <v>71.652013179999997</v>
      </c>
      <c r="I7127" s="10">
        <v>70.865781589999997</v>
      </c>
      <c r="J7127" s="10">
        <v>120.8162391</v>
      </c>
      <c r="K7127" s="10">
        <v>104.87546399999999</v>
      </c>
      <c r="L7127" s="10">
        <v>176.6057241</v>
      </c>
      <c r="M7127" s="10">
        <v>122.7148347</v>
      </c>
      <c r="N7127" s="10">
        <v>2.4921156600000001</v>
      </c>
      <c r="O7127" s="10">
        <v>93.136377229999994</v>
      </c>
      <c r="P7127" s="10">
        <v>109.67658900000001</v>
      </c>
      <c r="Q7127" s="10">
        <v>78.960137759999995</v>
      </c>
      <c r="R7127" s="5">
        <v>1</v>
      </c>
      <c r="S7127" s="5">
        <v>0</v>
      </c>
      <c r="T7127" s="5">
        <v>0</v>
      </c>
      <c r="U7127" s="5">
        <v>0</v>
      </c>
      <c r="V7127" s="5">
        <v>1</v>
      </c>
      <c r="W7127" s="5">
        <v>0</v>
      </c>
      <c r="X7127" s="5">
        <v>0</v>
      </c>
      <c r="Y7127" s="5">
        <v>1</v>
      </c>
      <c r="Z7127" s="5">
        <v>1</v>
      </c>
      <c r="AA7127" s="5">
        <v>2</v>
      </c>
      <c r="AB7127" s="5">
        <v>1</v>
      </c>
      <c r="AC7127" s="5">
        <v>4</v>
      </c>
      <c r="AD7127" s="5">
        <v>1</v>
      </c>
      <c r="AE7127" s="5">
        <v>1</v>
      </c>
      <c r="AF7127" s="5">
        <v>1</v>
      </c>
      <c r="AG7127" s="5">
        <v>1</v>
      </c>
      <c r="AH7127" s="5">
        <v>1</v>
      </c>
      <c r="AI7127" s="5">
        <v>1</v>
      </c>
      <c r="AJ7127" s="5" t="s">
        <v>121</v>
      </c>
      <c r="AK7127" s="5">
        <v>1.02</v>
      </c>
      <c r="AL7127" s="7">
        <v>1.27E-5</v>
      </c>
      <c r="AM7127" s="5" t="s">
        <v>36</v>
      </c>
      <c r="AN7127" s="5" t="s">
        <v>74</v>
      </c>
      <c r="AO7127" s="5" t="s">
        <v>109</v>
      </c>
    </row>
    <row r="7128" spans="1:41" x14ac:dyDescent="0.35">
      <c r="A7128" s="5" t="s">
        <v>7253</v>
      </c>
      <c r="B7128" s="6">
        <v>34469</v>
      </c>
      <c r="C7128" s="10">
        <v>26.675786593707251</v>
      </c>
      <c r="D7128" s="5">
        <v>2</v>
      </c>
      <c r="E7128" s="5">
        <v>0</v>
      </c>
      <c r="F7128" s="10">
        <v>28.713136550000002</v>
      </c>
      <c r="G7128" s="10">
        <v>167.7232856</v>
      </c>
      <c r="H7128" s="10">
        <v>80.77321311</v>
      </c>
      <c r="I7128" s="10">
        <v>42.065490560000001</v>
      </c>
      <c r="J7128" s="10">
        <v>200.20700529999999</v>
      </c>
      <c r="K7128" s="10">
        <v>133.8636233</v>
      </c>
      <c r="L7128" s="10">
        <v>299.02783679999999</v>
      </c>
      <c r="M7128" s="10">
        <v>460.32266499999997</v>
      </c>
      <c r="N7128" s="10">
        <v>7.1086259270000003</v>
      </c>
      <c r="O7128" s="10">
        <v>116.1731999</v>
      </c>
      <c r="P7128" s="10">
        <v>128.67181189999999</v>
      </c>
      <c r="Q7128" s="10">
        <v>78.964445400000002</v>
      </c>
      <c r="R7128" s="5">
        <v>0</v>
      </c>
      <c r="S7128" s="5">
        <v>0</v>
      </c>
      <c r="T7128" s="5">
        <v>1</v>
      </c>
      <c r="U7128" s="5">
        <v>1</v>
      </c>
      <c r="V7128" s="5">
        <v>0</v>
      </c>
      <c r="W7128" s="5">
        <v>1</v>
      </c>
      <c r="X7128" s="5">
        <v>1</v>
      </c>
      <c r="Y7128" s="5">
        <v>2</v>
      </c>
      <c r="Z7128" s="5">
        <v>3</v>
      </c>
      <c r="AA7128" s="5">
        <v>4</v>
      </c>
      <c r="AB7128" s="5">
        <v>3</v>
      </c>
      <c r="AC7128" s="5">
        <v>3</v>
      </c>
      <c r="AD7128" s="5">
        <v>4</v>
      </c>
      <c r="AE7128" s="5">
        <v>3</v>
      </c>
      <c r="AF7128" s="5">
        <v>4</v>
      </c>
      <c r="AG7128" s="5">
        <v>2</v>
      </c>
      <c r="AH7128" s="5">
        <v>1</v>
      </c>
      <c r="AI7128" s="5">
        <v>2</v>
      </c>
      <c r="AJ7128" s="5" t="s">
        <v>127</v>
      </c>
      <c r="AK7128" s="5">
        <v>1.02</v>
      </c>
      <c r="AL7128" s="5">
        <v>0.85266567100000001</v>
      </c>
      <c r="AM7128" s="5" t="s">
        <v>36</v>
      </c>
      <c r="AN7128" s="5" t="s">
        <v>39</v>
      </c>
      <c r="AO7128" s="5" t="s">
        <v>71</v>
      </c>
    </row>
    <row r="7129" spans="1:41" x14ac:dyDescent="0.35">
      <c r="A7129" s="5" t="s">
        <v>7254</v>
      </c>
      <c r="B7129" s="6">
        <v>34998</v>
      </c>
      <c r="C7129" s="10">
        <v>25.228454172366622</v>
      </c>
      <c r="D7129" s="5">
        <v>1</v>
      </c>
      <c r="E7129" s="5">
        <v>0</v>
      </c>
      <c r="F7129" s="10">
        <v>22.037734910000001</v>
      </c>
      <c r="G7129" s="10">
        <v>157.8831011</v>
      </c>
      <c r="H7129" s="10">
        <v>54.93362406</v>
      </c>
      <c r="I7129" s="10">
        <v>69.341417000000007</v>
      </c>
      <c r="J7129" s="10">
        <v>89.982185389999998</v>
      </c>
      <c r="K7129" s="10">
        <v>113.5885346</v>
      </c>
      <c r="L7129" s="10">
        <v>178.22254090000001</v>
      </c>
      <c r="M7129" s="10">
        <v>112.8786652</v>
      </c>
      <c r="N7129" s="10">
        <v>2.570217752</v>
      </c>
      <c r="O7129" s="10">
        <v>95.276936770000006</v>
      </c>
      <c r="P7129" s="10">
        <v>106.6171586</v>
      </c>
      <c r="Q7129" s="10">
        <v>86.679516770000006</v>
      </c>
      <c r="R7129" s="5">
        <v>0</v>
      </c>
      <c r="S7129" s="5">
        <v>0</v>
      </c>
      <c r="T7129" s="5">
        <v>0</v>
      </c>
      <c r="U7129" s="5">
        <v>0</v>
      </c>
      <c r="V7129" s="5">
        <v>0</v>
      </c>
      <c r="W7129" s="5">
        <v>0</v>
      </c>
      <c r="X7129" s="5">
        <v>1</v>
      </c>
      <c r="Y7129" s="5">
        <v>1</v>
      </c>
      <c r="Z7129" s="5">
        <v>1</v>
      </c>
      <c r="AA7129" s="5">
        <v>2</v>
      </c>
      <c r="AB7129" s="5">
        <v>1</v>
      </c>
      <c r="AC7129" s="5">
        <v>4</v>
      </c>
      <c r="AD7129" s="5">
        <v>1</v>
      </c>
      <c r="AE7129" s="5">
        <v>1</v>
      </c>
      <c r="AF7129" s="5">
        <v>1</v>
      </c>
      <c r="AG7129" s="5">
        <v>1</v>
      </c>
      <c r="AH7129" s="5">
        <v>2</v>
      </c>
      <c r="AI7129" s="5">
        <v>3</v>
      </c>
      <c r="AJ7129" s="5" t="s">
        <v>35</v>
      </c>
      <c r="AK7129" s="5">
        <v>2.19</v>
      </c>
      <c r="AL7129" s="7">
        <v>4.7899999999999999E-5</v>
      </c>
      <c r="AM7129" s="5" t="s">
        <v>36</v>
      </c>
      <c r="AN7129" s="5" t="s">
        <v>74</v>
      </c>
      <c r="AO7129" s="5" t="s">
        <v>88</v>
      </c>
    </row>
    <row r="7130" spans="1:41" x14ac:dyDescent="0.35">
      <c r="A7130" s="5" t="s">
        <v>7255</v>
      </c>
      <c r="B7130" s="6">
        <v>34802</v>
      </c>
      <c r="C7130" s="10">
        <v>25.764705882352942</v>
      </c>
      <c r="D7130" s="5">
        <v>1</v>
      </c>
      <c r="E7130" s="5">
        <v>0</v>
      </c>
      <c r="F7130" s="10">
        <v>27.573437810000001</v>
      </c>
      <c r="G7130" s="10">
        <v>161.4530355</v>
      </c>
      <c r="H7130" s="10">
        <v>71.875908339999995</v>
      </c>
      <c r="I7130" s="10">
        <v>61.69354929</v>
      </c>
      <c r="J7130" s="10">
        <v>92.048328620000007</v>
      </c>
      <c r="K7130" s="10">
        <v>113.0784676</v>
      </c>
      <c r="L7130" s="10">
        <v>183.7012843</v>
      </c>
      <c r="M7130" s="10">
        <v>124.9553253</v>
      </c>
      <c r="N7130" s="10">
        <v>2.9776416879999998</v>
      </c>
      <c r="O7130" s="10">
        <v>94.745008999999996</v>
      </c>
      <c r="P7130" s="10">
        <v>107.75129800000001</v>
      </c>
      <c r="Q7130" s="10">
        <v>81.794794800000005</v>
      </c>
      <c r="R7130" s="5">
        <v>0</v>
      </c>
      <c r="S7130" s="5">
        <v>0</v>
      </c>
      <c r="T7130" s="5">
        <v>1</v>
      </c>
      <c r="U7130" s="5">
        <v>0</v>
      </c>
      <c r="V7130" s="5">
        <v>0</v>
      </c>
      <c r="W7130" s="5">
        <v>0</v>
      </c>
      <c r="X7130" s="5">
        <v>1</v>
      </c>
      <c r="Y7130" s="5">
        <v>2</v>
      </c>
      <c r="Z7130" s="5">
        <v>1</v>
      </c>
      <c r="AA7130" s="5">
        <v>2</v>
      </c>
      <c r="AB7130" s="5">
        <v>2</v>
      </c>
      <c r="AC7130" s="5">
        <v>4</v>
      </c>
      <c r="AD7130" s="5">
        <v>1</v>
      </c>
      <c r="AE7130" s="5">
        <v>1</v>
      </c>
      <c r="AF7130" s="5">
        <v>1</v>
      </c>
      <c r="AG7130" s="5">
        <v>1</v>
      </c>
      <c r="AH7130" s="5">
        <v>2</v>
      </c>
      <c r="AI7130" s="5">
        <v>3</v>
      </c>
      <c r="AJ7130" s="5" t="s">
        <v>35</v>
      </c>
      <c r="AK7130" s="5">
        <v>2.19</v>
      </c>
      <c r="AL7130" s="5">
        <v>1.2642799999999999E-4</v>
      </c>
      <c r="AM7130" s="5" t="s">
        <v>43</v>
      </c>
      <c r="AN7130" s="5" t="s">
        <v>72</v>
      </c>
      <c r="AO7130" s="5" t="s">
        <v>92</v>
      </c>
    </row>
    <row r="7131" spans="1:41" x14ac:dyDescent="0.35">
      <c r="A7131" s="5" t="s">
        <v>7256</v>
      </c>
      <c r="B7131" s="6">
        <v>34443</v>
      </c>
      <c r="C7131" s="10">
        <v>26.746922024623803</v>
      </c>
      <c r="D7131" s="5">
        <v>2</v>
      </c>
      <c r="E7131" s="5">
        <v>1</v>
      </c>
      <c r="F7131" s="10">
        <v>27.56637366</v>
      </c>
      <c r="G7131" s="10">
        <v>173.25887639999999</v>
      </c>
      <c r="H7131" s="10">
        <v>82.750499849999997</v>
      </c>
      <c r="I7131" s="10">
        <v>33.581327739999999</v>
      </c>
      <c r="J7131" s="10">
        <v>207.2488271</v>
      </c>
      <c r="K7131" s="10">
        <v>137.33094439999999</v>
      </c>
      <c r="L7131" s="10">
        <v>286.10479420000001</v>
      </c>
      <c r="M7131" s="10">
        <v>476.01152100000002</v>
      </c>
      <c r="N7131" s="10">
        <v>8.5197582549999993</v>
      </c>
      <c r="O7131" s="10">
        <v>109.3950268</v>
      </c>
      <c r="P7131" s="10">
        <v>118.17923020000001</v>
      </c>
      <c r="Q7131" s="10">
        <v>91.283443379999994</v>
      </c>
      <c r="R7131" s="5">
        <v>1</v>
      </c>
      <c r="S7131" s="5">
        <v>0</v>
      </c>
      <c r="T7131" s="5">
        <v>1</v>
      </c>
      <c r="U7131" s="5">
        <v>1</v>
      </c>
      <c r="V7131" s="5">
        <v>0</v>
      </c>
      <c r="W7131" s="5">
        <v>0</v>
      </c>
      <c r="X7131" s="5">
        <v>0</v>
      </c>
      <c r="Y7131" s="5">
        <v>2</v>
      </c>
      <c r="Z7131" s="5">
        <v>2</v>
      </c>
      <c r="AA7131" s="5">
        <v>3</v>
      </c>
      <c r="AB7131" s="5">
        <v>4</v>
      </c>
      <c r="AC7131" s="5">
        <v>3</v>
      </c>
      <c r="AD7131" s="5">
        <v>4</v>
      </c>
      <c r="AE7131" s="5">
        <v>3</v>
      </c>
      <c r="AF7131" s="5">
        <v>4</v>
      </c>
      <c r="AG7131" s="5">
        <v>1</v>
      </c>
      <c r="AH7131" s="5">
        <v>3</v>
      </c>
      <c r="AI7131" s="5">
        <v>3</v>
      </c>
      <c r="AJ7131" s="5" t="s">
        <v>125</v>
      </c>
      <c r="AK7131" s="5">
        <v>1.02</v>
      </c>
      <c r="AL7131" s="5">
        <v>0.67674560299999997</v>
      </c>
      <c r="AM7131" s="5" t="s">
        <v>76</v>
      </c>
      <c r="AN7131" s="5" t="s">
        <v>37</v>
      </c>
      <c r="AO7131" s="5" t="s">
        <v>84</v>
      </c>
    </row>
    <row r="7132" spans="1:41" x14ac:dyDescent="0.35">
      <c r="A7132" s="5" t="s">
        <v>7257</v>
      </c>
      <c r="B7132" s="6">
        <v>37024</v>
      </c>
      <c r="C7132" s="10">
        <v>19.685362517099865</v>
      </c>
      <c r="D7132" s="5">
        <v>2</v>
      </c>
      <c r="E7132" s="5">
        <v>0</v>
      </c>
      <c r="F7132" s="10">
        <v>21.659264329999999</v>
      </c>
      <c r="G7132" s="10">
        <v>172.8151675</v>
      </c>
      <c r="H7132" s="10">
        <v>64.685570810000002</v>
      </c>
      <c r="I7132" s="10">
        <v>74.896917239999993</v>
      </c>
      <c r="J7132" s="10">
        <v>91.606002329999995</v>
      </c>
      <c r="K7132" s="10">
        <v>109.80165119999999</v>
      </c>
      <c r="L7132" s="10">
        <v>156.51814089999999</v>
      </c>
      <c r="M7132" s="10">
        <v>123.9860147</v>
      </c>
      <c r="N7132" s="10">
        <v>2.0897808169999998</v>
      </c>
      <c r="O7132" s="10">
        <v>92.049209169999997</v>
      </c>
      <c r="P7132" s="10">
        <v>106.5856857</v>
      </c>
      <c r="Q7132" s="10">
        <v>72.158665569999997</v>
      </c>
      <c r="R7132" s="5">
        <v>0</v>
      </c>
      <c r="S7132" s="5">
        <v>0</v>
      </c>
      <c r="T7132" s="5">
        <v>1</v>
      </c>
      <c r="U7132" s="5">
        <v>0</v>
      </c>
      <c r="V7132" s="5">
        <v>0</v>
      </c>
      <c r="W7132" s="5">
        <v>0</v>
      </c>
      <c r="X7132" s="5">
        <v>0</v>
      </c>
      <c r="Y7132" s="5">
        <v>1</v>
      </c>
      <c r="Z7132" s="5">
        <v>1</v>
      </c>
      <c r="AA7132" s="5">
        <v>1</v>
      </c>
      <c r="AB7132" s="5">
        <v>1</v>
      </c>
      <c r="AC7132" s="5">
        <v>4</v>
      </c>
      <c r="AD7132" s="5">
        <v>1</v>
      </c>
      <c r="AE7132" s="5">
        <v>1</v>
      </c>
      <c r="AF7132" s="5">
        <v>1</v>
      </c>
      <c r="AG7132" s="5">
        <v>1</v>
      </c>
      <c r="AH7132" s="5">
        <v>1</v>
      </c>
      <c r="AI7132" s="5">
        <v>1</v>
      </c>
      <c r="AJ7132" s="5" t="s">
        <v>119</v>
      </c>
      <c r="AK7132" s="5">
        <v>1.02</v>
      </c>
      <c r="AL7132" s="7">
        <v>3.8099999999999998E-10</v>
      </c>
      <c r="AM7132" s="5" t="s">
        <v>43</v>
      </c>
      <c r="AN7132" s="5" t="s">
        <v>44</v>
      </c>
      <c r="AO7132" s="5" t="s">
        <v>45</v>
      </c>
    </row>
    <row r="7133" spans="1:41" x14ac:dyDescent="0.35">
      <c r="A7133" s="5" t="s">
        <v>7258</v>
      </c>
      <c r="B7133" s="6">
        <v>25745</v>
      </c>
      <c r="C7133" s="10">
        <v>50.544459644322842</v>
      </c>
      <c r="D7133" s="5">
        <v>1</v>
      </c>
      <c r="E7133" s="5">
        <v>1</v>
      </c>
      <c r="F7133" s="10">
        <v>23.172739239999999</v>
      </c>
      <c r="G7133" s="10">
        <v>160.1676999</v>
      </c>
      <c r="H7133" s="10">
        <v>59.446631750000002</v>
      </c>
      <c r="I7133" s="10">
        <v>69.42146228</v>
      </c>
      <c r="J7133" s="10">
        <v>73.9697125</v>
      </c>
      <c r="K7133" s="10">
        <v>120.2533313</v>
      </c>
      <c r="L7133" s="10">
        <v>149.0751558</v>
      </c>
      <c r="M7133" s="10">
        <v>113.8099715</v>
      </c>
      <c r="N7133" s="10">
        <v>2.1473929090000001</v>
      </c>
      <c r="O7133" s="10">
        <v>83.446967770000001</v>
      </c>
      <c r="P7133" s="10">
        <v>116.3043132</v>
      </c>
      <c r="Q7133" s="10">
        <v>79.110456249999999</v>
      </c>
      <c r="R7133" s="5">
        <v>1</v>
      </c>
      <c r="S7133" s="5">
        <v>0</v>
      </c>
      <c r="T7133" s="5">
        <v>1</v>
      </c>
      <c r="U7133" s="5">
        <v>0</v>
      </c>
      <c r="V7133" s="5">
        <v>0</v>
      </c>
      <c r="W7133" s="5">
        <v>0</v>
      </c>
      <c r="X7133" s="5">
        <v>1</v>
      </c>
      <c r="Y7133" s="5">
        <v>1</v>
      </c>
      <c r="Z7133" s="5">
        <v>1</v>
      </c>
      <c r="AA7133" s="5">
        <v>1</v>
      </c>
      <c r="AB7133" s="5">
        <v>1</v>
      </c>
      <c r="AC7133" s="5">
        <v>4</v>
      </c>
      <c r="AD7133" s="5">
        <v>1</v>
      </c>
      <c r="AE7133" s="5">
        <v>1</v>
      </c>
      <c r="AF7133" s="5">
        <v>1</v>
      </c>
      <c r="AG7133" s="5">
        <v>1</v>
      </c>
      <c r="AH7133" s="5">
        <v>1</v>
      </c>
      <c r="AI7133" s="5">
        <v>1</v>
      </c>
      <c r="AJ7133" s="5" t="s">
        <v>122</v>
      </c>
      <c r="AK7133" s="5">
        <v>3.36</v>
      </c>
      <c r="AL7133" s="7">
        <v>9.6999999999999996E-10</v>
      </c>
      <c r="AM7133" s="5" t="s">
        <v>43</v>
      </c>
      <c r="AN7133" s="5" t="s">
        <v>72</v>
      </c>
      <c r="AO7133" s="5" t="s">
        <v>89</v>
      </c>
    </row>
    <row r="7134" spans="1:41" x14ac:dyDescent="0.35">
      <c r="A7134" s="5" t="s">
        <v>7259</v>
      </c>
      <c r="B7134" s="6">
        <v>32206</v>
      </c>
      <c r="C7134" s="10">
        <v>32.867305061559506</v>
      </c>
      <c r="D7134" s="5">
        <v>1</v>
      </c>
      <c r="E7134" s="5">
        <v>0</v>
      </c>
      <c r="F7134" s="10">
        <v>21.2389647</v>
      </c>
      <c r="G7134" s="10">
        <v>162.7979904</v>
      </c>
      <c r="H7134" s="10">
        <v>56.290022520000001</v>
      </c>
      <c r="I7134" s="10">
        <v>63.218127029999998</v>
      </c>
      <c r="J7134" s="10">
        <v>96.779541960000003</v>
      </c>
      <c r="K7134" s="10">
        <v>109.1171004</v>
      </c>
      <c r="L7134" s="10">
        <v>140.20289750000001</v>
      </c>
      <c r="M7134" s="10">
        <v>116.68207630000001</v>
      </c>
      <c r="N7134" s="10">
        <v>2.2177641769999998</v>
      </c>
      <c r="O7134" s="10">
        <v>85.717269209999998</v>
      </c>
      <c r="P7134" s="10">
        <v>110.2702979</v>
      </c>
      <c r="Q7134" s="10">
        <v>83.946272399999998</v>
      </c>
      <c r="R7134" s="5">
        <v>0</v>
      </c>
      <c r="S7134" s="5">
        <v>0</v>
      </c>
      <c r="T7134" s="5">
        <v>1</v>
      </c>
      <c r="U7134" s="5">
        <v>0</v>
      </c>
      <c r="V7134" s="5">
        <v>0</v>
      </c>
      <c r="W7134" s="5">
        <v>1</v>
      </c>
      <c r="X7134" s="5">
        <v>0</v>
      </c>
      <c r="Y7134" s="5">
        <v>1</v>
      </c>
      <c r="Z7134" s="5">
        <v>1</v>
      </c>
      <c r="AA7134" s="5">
        <v>1</v>
      </c>
      <c r="AB7134" s="5">
        <v>2</v>
      </c>
      <c r="AC7134" s="5">
        <v>4</v>
      </c>
      <c r="AD7134" s="5">
        <v>1</v>
      </c>
      <c r="AE7134" s="5">
        <v>1</v>
      </c>
      <c r="AF7134" s="5">
        <v>1</v>
      </c>
      <c r="AG7134" s="5">
        <v>1</v>
      </c>
      <c r="AH7134" s="5">
        <v>2</v>
      </c>
      <c r="AI7134" s="5">
        <v>3</v>
      </c>
      <c r="AJ7134" s="5" t="s">
        <v>120</v>
      </c>
      <c r="AK7134" s="5">
        <v>2.19</v>
      </c>
      <c r="AL7134" s="7">
        <v>1.3899999999999999E-7</v>
      </c>
      <c r="AM7134" s="5" t="s">
        <v>36</v>
      </c>
      <c r="AN7134" s="5" t="s">
        <v>74</v>
      </c>
      <c r="AO7134" s="5" t="s">
        <v>88</v>
      </c>
    </row>
    <row r="7135" spans="1:41" x14ac:dyDescent="0.35">
      <c r="A7135" s="5" t="s">
        <v>7260</v>
      </c>
      <c r="B7135" s="6">
        <v>35420</v>
      </c>
      <c r="C7135" s="10">
        <v>24.073871409028726</v>
      </c>
      <c r="D7135" s="5">
        <v>2</v>
      </c>
      <c r="E7135" s="5">
        <v>0</v>
      </c>
      <c r="F7135" s="10">
        <v>25.330227449999999</v>
      </c>
      <c r="G7135" s="10">
        <v>170.84806610000001</v>
      </c>
      <c r="H7135" s="10">
        <v>73.936557120000003</v>
      </c>
      <c r="I7135" s="10">
        <v>34.664508439999999</v>
      </c>
      <c r="J7135" s="10">
        <v>193.7432919</v>
      </c>
      <c r="K7135" s="10">
        <v>128.57741920000001</v>
      </c>
      <c r="L7135" s="10">
        <v>287.33301710000001</v>
      </c>
      <c r="M7135" s="10">
        <v>484.88176900000002</v>
      </c>
      <c r="N7135" s="10">
        <v>8.2889684579999994</v>
      </c>
      <c r="O7135" s="10">
        <v>110.2011634</v>
      </c>
      <c r="P7135" s="10">
        <v>113.8305685</v>
      </c>
      <c r="Q7135" s="10">
        <v>91.474165350000007</v>
      </c>
      <c r="R7135" s="5">
        <v>1</v>
      </c>
      <c r="S7135" s="5">
        <v>0</v>
      </c>
      <c r="T7135" s="5">
        <v>1</v>
      </c>
      <c r="U7135" s="5">
        <v>1</v>
      </c>
      <c r="V7135" s="5">
        <v>0</v>
      </c>
      <c r="W7135" s="5">
        <v>1</v>
      </c>
      <c r="X7135" s="5">
        <v>1</v>
      </c>
      <c r="Y7135" s="5">
        <v>2</v>
      </c>
      <c r="Z7135" s="5">
        <v>3</v>
      </c>
      <c r="AA7135" s="5">
        <v>3</v>
      </c>
      <c r="AB7135" s="5">
        <v>4</v>
      </c>
      <c r="AC7135" s="5">
        <v>4</v>
      </c>
      <c r="AD7135" s="5">
        <v>4</v>
      </c>
      <c r="AE7135" s="5">
        <v>3</v>
      </c>
      <c r="AF7135" s="5">
        <v>4</v>
      </c>
      <c r="AG7135" s="5">
        <v>1</v>
      </c>
      <c r="AH7135" s="5">
        <v>3</v>
      </c>
      <c r="AI7135" s="5">
        <v>3</v>
      </c>
      <c r="AJ7135" s="5" t="s">
        <v>125</v>
      </c>
      <c r="AK7135" s="5">
        <v>1.02</v>
      </c>
      <c r="AL7135" s="5">
        <v>0.47152116500000002</v>
      </c>
      <c r="AM7135" s="5" t="s">
        <v>76</v>
      </c>
      <c r="AN7135" s="5" t="s">
        <v>57</v>
      </c>
      <c r="AO7135" s="5" t="s">
        <v>114</v>
      </c>
    </row>
    <row r="7136" spans="1:41" x14ac:dyDescent="0.35">
      <c r="A7136" s="5" t="s">
        <v>7261</v>
      </c>
      <c r="B7136" s="6">
        <v>31041</v>
      </c>
      <c r="C7136" s="10">
        <v>36.054719562243505</v>
      </c>
      <c r="D7136" s="5">
        <v>2</v>
      </c>
      <c r="E7136" s="5">
        <v>0</v>
      </c>
      <c r="F7136" s="10">
        <v>25.562515099999999</v>
      </c>
      <c r="G7136" s="10">
        <v>168.71474670000001</v>
      </c>
      <c r="H7136" s="10">
        <v>72.762844799999996</v>
      </c>
      <c r="I7136" s="10">
        <v>73.657211410000002</v>
      </c>
      <c r="J7136" s="10">
        <v>114.4032023</v>
      </c>
      <c r="K7136" s="10">
        <v>110.62154270000001</v>
      </c>
      <c r="L7136" s="10">
        <v>173.5315306</v>
      </c>
      <c r="M7136" s="10">
        <v>118.6169056</v>
      </c>
      <c r="N7136" s="10">
        <v>2.3559340259999999</v>
      </c>
      <c r="O7136" s="10">
        <v>89.877952239999999</v>
      </c>
      <c r="P7136" s="10">
        <v>113.56565980000001</v>
      </c>
      <c r="Q7136" s="10">
        <v>78.936397790000001</v>
      </c>
      <c r="R7136" s="5">
        <v>1</v>
      </c>
      <c r="S7136" s="5">
        <v>0</v>
      </c>
      <c r="T7136" s="5">
        <v>0</v>
      </c>
      <c r="U7136" s="5">
        <v>0</v>
      </c>
      <c r="V7136" s="5">
        <v>0</v>
      </c>
      <c r="W7136" s="5">
        <v>0</v>
      </c>
      <c r="X7136" s="5">
        <v>0</v>
      </c>
      <c r="Y7136" s="5">
        <v>2</v>
      </c>
      <c r="Z7136" s="5">
        <v>1</v>
      </c>
      <c r="AA7136" s="5">
        <v>2</v>
      </c>
      <c r="AB7136" s="5">
        <v>1</v>
      </c>
      <c r="AC7136" s="5">
        <v>4</v>
      </c>
      <c r="AD7136" s="5">
        <v>1</v>
      </c>
      <c r="AE7136" s="5">
        <v>1</v>
      </c>
      <c r="AF7136" s="5">
        <v>1</v>
      </c>
      <c r="AG7136" s="5">
        <v>1</v>
      </c>
      <c r="AH7136" s="5">
        <v>1</v>
      </c>
      <c r="AI7136" s="5">
        <v>1</v>
      </c>
      <c r="AJ7136" s="5" t="s">
        <v>121</v>
      </c>
      <c r="AK7136" s="5">
        <v>1.02</v>
      </c>
      <c r="AL7136" s="7">
        <v>1.9300000000000002E-6</v>
      </c>
      <c r="AM7136" s="5" t="s">
        <v>43</v>
      </c>
      <c r="AN7136" s="5" t="s">
        <v>79</v>
      </c>
      <c r="AO7136" s="5" t="s">
        <v>80</v>
      </c>
    </row>
    <row r="7137" spans="1:41" x14ac:dyDescent="0.35">
      <c r="A7137" s="5" t="s">
        <v>7262</v>
      </c>
      <c r="B7137" s="6">
        <v>24918</v>
      </c>
      <c r="C7137" s="10">
        <v>52.807113543091653</v>
      </c>
      <c r="D7137" s="5">
        <v>1</v>
      </c>
      <c r="E7137" s="5">
        <v>1</v>
      </c>
      <c r="F7137" s="10">
        <v>25.993434050000001</v>
      </c>
      <c r="G7137" s="10">
        <v>165.20913759999999</v>
      </c>
      <c r="H7137" s="10">
        <v>70.946632640000004</v>
      </c>
      <c r="I7137" s="10">
        <v>64.473412240000002</v>
      </c>
      <c r="J7137" s="10">
        <v>73.108970979999995</v>
      </c>
      <c r="K7137" s="10">
        <v>115.2255309</v>
      </c>
      <c r="L7137" s="10">
        <v>151.4343562</v>
      </c>
      <c r="M7137" s="10">
        <v>117.3585805</v>
      </c>
      <c r="N7137" s="10">
        <v>2.3487876779999999</v>
      </c>
      <c r="O7137" s="10">
        <v>95.84300571</v>
      </c>
      <c r="P7137" s="10">
        <v>106.0370597</v>
      </c>
      <c r="Q7137" s="10">
        <v>73.987589720000003</v>
      </c>
      <c r="R7137" s="5">
        <v>1</v>
      </c>
      <c r="S7137" s="5">
        <v>0</v>
      </c>
      <c r="T7137" s="5">
        <v>1</v>
      </c>
      <c r="U7137" s="5">
        <v>1</v>
      </c>
      <c r="V7137" s="5">
        <v>1</v>
      </c>
      <c r="W7137" s="5">
        <v>1</v>
      </c>
      <c r="X7137" s="5">
        <v>0</v>
      </c>
      <c r="Y7137" s="5">
        <v>2</v>
      </c>
      <c r="Z7137" s="5">
        <v>1</v>
      </c>
      <c r="AA7137" s="5">
        <v>1</v>
      </c>
      <c r="AB7137" s="5">
        <v>2</v>
      </c>
      <c r="AC7137" s="5">
        <v>4</v>
      </c>
      <c r="AD7137" s="5">
        <v>1</v>
      </c>
      <c r="AE7137" s="5">
        <v>1</v>
      </c>
      <c r="AF7137" s="5">
        <v>1</v>
      </c>
      <c r="AG7137" s="5">
        <v>1</v>
      </c>
      <c r="AH7137" s="5">
        <v>1</v>
      </c>
      <c r="AI7137" s="5">
        <v>1</v>
      </c>
      <c r="AJ7137" s="5" t="s">
        <v>122</v>
      </c>
      <c r="AK7137" s="5">
        <v>3.36</v>
      </c>
      <c r="AL7137" s="7">
        <v>1.8300000000000001E-9</v>
      </c>
      <c r="AM7137" s="5" t="s">
        <v>36</v>
      </c>
      <c r="AN7137" s="5" t="s">
        <v>39</v>
      </c>
      <c r="AO7137" s="5" t="s">
        <v>108</v>
      </c>
    </row>
    <row r="7138" spans="1:41" x14ac:dyDescent="0.35">
      <c r="A7138" s="5" t="s">
        <v>7263</v>
      </c>
      <c r="B7138" s="6">
        <v>32654</v>
      </c>
      <c r="C7138" s="10">
        <v>31.641586867305062</v>
      </c>
      <c r="D7138" s="5">
        <v>1</v>
      </c>
      <c r="E7138" s="5">
        <v>2</v>
      </c>
      <c r="F7138" s="10">
        <v>34.654197340000003</v>
      </c>
      <c r="G7138" s="10">
        <v>160.13620969999999</v>
      </c>
      <c r="H7138" s="10">
        <v>88.865857059999996</v>
      </c>
      <c r="I7138" s="10">
        <v>39.317013019999997</v>
      </c>
      <c r="J7138" s="10">
        <v>206.12289580000001</v>
      </c>
      <c r="K7138" s="10">
        <v>137.58889070000001</v>
      </c>
      <c r="L7138" s="10">
        <v>290.19226209999999</v>
      </c>
      <c r="M7138" s="10">
        <v>461.44808280000001</v>
      </c>
      <c r="N7138" s="10">
        <v>7.3808318540000002</v>
      </c>
      <c r="O7138" s="10">
        <v>106.0204913</v>
      </c>
      <c r="P7138" s="10">
        <v>124.0836865</v>
      </c>
      <c r="Q7138" s="10">
        <v>96.473041460000005</v>
      </c>
      <c r="R7138" s="5">
        <v>0</v>
      </c>
      <c r="S7138" s="5">
        <v>1</v>
      </c>
      <c r="T7138" s="5">
        <v>1</v>
      </c>
      <c r="U7138" s="5">
        <v>1</v>
      </c>
      <c r="V7138" s="5">
        <v>1</v>
      </c>
      <c r="W7138" s="5">
        <v>0</v>
      </c>
      <c r="X7138" s="5">
        <v>1</v>
      </c>
      <c r="Y7138" s="5">
        <v>3</v>
      </c>
      <c r="Z7138" s="5">
        <v>2</v>
      </c>
      <c r="AA7138" s="5">
        <v>4</v>
      </c>
      <c r="AB7138" s="5">
        <v>4</v>
      </c>
      <c r="AC7138" s="5">
        <v>3</v>
      </c>
      <c r="AD7138" s="5">
        <v>4</v>
      </c>
      <c r="AE7138" s="5">
        <v>3</v>
      </c>
      <c r="AF7138" s="5">
        <v>4</v>
      </c>
      <c r="AG7138" s="5">
        <v>2</v>
      </c>
      <c r="AH7138" s="5">
        <v>4</v>
      </c>
      <c r="AI7138" s="5">
        <v>3</v>
      </c>
      <c r="AJ7138" s="5" t="s">
        <v>126</v>
      </c>
      <c r="AK7138" s="5">
        <v>2.19</v>
      </c>
      <c r="AL7138" s="5">
        <v>0.99534422300000003</v>
      </c>
      <c r="AM7138" s="5" t="s">
        <v>36</v>
      </c>
      <c r="AN7138" s="5" t="s">
        <v>53</v>
      </c>
      <c r="AO7138" s="5" t="s">
        <v>115</v>
      </c>
    </row>
    <row r="7139" spans="1:41" x14ac:dyDescent="0.35">
      <c r="A7139" s="5" t="s">
        <v>7264</v>
      </c>
      <c r="B7139" s="6">
        <v>34813</v>
      </c>
      <c r="C7139" s="10">
        <v>25.734610123119015</v>
      </c>
      <c r="D7139" s="5">
        <v>2</v>
      </c>
      <c r="E7139" s="5">
        <v>0</v>
      </c>
      <c r="F7139" s="10">
        <v>20.554118079999999</v>
      </c>
      <c r="G7139" s="10">
        <v>170.59617270000001</v>
      </c>
      <c r="H7139" s="10">
        <v>59.818761129999999</v>
      </c>
      <c r="I7139" s="10">
        <v>73.439053549999997</v>
      </c>
      <c r="J7139" s="10">
        <v>88.851557630000002</v>
      </c>
      <c r="K7139" s="10">
        <v>107.72642310000001</v>
      </c>
      <c r="L7139" s="10">
        <v>158.97441570000001</v>
      </c>
      <c r="M7139" s="10">
        <v>114.3869081</v>
      </c>
      <c r="N7139" s="10">
        <v>2.164712207</v>
      </c>
      <c r="O7139" s="10">
        <v>88.498058889999996</v>
      </c>
      <c r="P7139" s="10">
        <v>111.7832059</v>
      </c>
      <c r="Q7139" s="10">
        <v>79.275800630000006</v>
      </c>
      <c r="R7139" s="5">
        <v>0</v>
      </c>
      <c r="S7139" s="5">
        <v>0</v>
      </c>
      <c r="T7139" s="5">
        <v>0</v>
      </c>
      <c r="U7139" s="5">
        <v>0</v>
      </c>
      <c r="V7139" s="5">
        <v>0</v>
      </c>
      <c r="W7139" s="5">
        <v>0</v>
      </c>
      <c r="X7139" s="5">
        <v>0</v>
      </c>
      <c r="Y7139" s="5">
        <v>1</v>
      </c>
      <c r="Z7139" s="5">
        <v>1</v>
      </c>
      <c r="AA7139" s="5">
        <v>1</v>
      </c>
      <c r="AB7139" s="5">
        <v>1</v>
      </c>
      <c r="AC7139" s="5">
        <v>4</v>
      </c>
      <c r="AD7139" s="5">
        <v>1</v>
      </c>
      <c r="AE7139" s="5">
        <v>1</v>
      </c>
      <c r="AF7139" s="5">
        <v>1</v>
      </c>
      <c r="AG7139" s="5">
        <v>1</v>
      </c>
      <c r="AH7139" s="5">
        <v>1</v>
      </c>
      <c r="AI7139" s="5">
        <v>1</v>
      </c>
      <c r="AJ7139" s="5" t="s">
        <v>119</v>
      </c>
      <c r="AK7139" s="5">
        <v>1.02</v>
      </c>
      <c r="AL7139" s="7">
        <v>2.7999999999999999E-8</v>
      </c>
      <c r="AM7139" s="5" t="s">
        <v>43</v>
      </c>
      <c r="AN7139" s="5" t="s">
        <v>72</v>
      </c>
      <c r="AO7139" s="5" t="s">
        <v>92</v>
      </c>
    </row>
    <row r="7140" spans="1:41" x14ac:dyDescent="0.35">
      <c r="A7140" s="5" t="s">
        <v>7265</v>
      </c>
      <c r="B7140" s="6">
        <v>33503</v>
      </c>
      <c r="C7140" s="10">
        <v>29.318741450068398</v>
      </c>
      <c r="D7140" s="5">
        <v>1</v>
      </c>
      <c r="E7140" s="5">
        <v>0</v>
      </c>
      <c r="F7140" s="10">
        <v>30.273947939999999</v>
      </c>
      <c r="G7140" s="10">
        <v>158.4224499</v>
      </c>
      <c r="H7140" s="10">
        <v>75.980563459999999</v>
      </c>
      <c r="I7140" s="10">
        <v>64.12250075</v>
      </c>
      <c r="J7140" s="10">
        <v>96.386300939999998</v>
      </c>
      <c r="K7140" s="10">
        <v>110.36585119999999</v>
      </c>
      <c r="L7140" s="10">
        <v>146.55178280000001</v>
      </c>
      <c r="M7140" s="10">
        <v>121.5143739</v>
      </c>
      <c r="N7140" s="10">
        <v>2.2854969949999999</v>
      </c>
      <c r="O7140" s="10">
        <v>88.80175362</v>
      </c>
      <c r="P7140" s="10">
        <v>105.628815</v>
      </c>
      <c r="Q7140" s="10">
        <v>80.849352929999995</v>
      </c>
      <c r="R7140" s="5">
        <v>0</v>
      </c>
      <c r="S7140" s="5">
        <v>0</v>
      </c>
      <c r="T7140" s="5">
        <v>0</v>
      </c>
      <c r="U7140" s="5">
        <v>0</v>
      </c>
      <c r="V7140" s="5">
        <v>0</v>
      </c>
      <c r="W7140" s="5">
        <v>0</v>
      </c>
      <c r="X7140" s="5">
        <v>1</v>
      </c>
      <c r="Y7140" s="5">
        <v>3</v>
      </c>
      <c r="Z7140" s="5">
        <v>1</v>
      </c>
      <c r="AA7140" s="5">
        <v>1</v>
      </c>
      <c r="AB7140" s="5">
        <v>2</v>
      </c>
      <c r="AC7140" s="5">
        <v>4</v>
      </c>
      <c r="AD7140" s="5">
        <v>1</v>
      </c>
      <c r="AE7140" s="5">
        <v>1</v>
      </c>
      <c r="AF7140" s="5">
        <v>1</v>
      </c>
      <c r="AG7140" s="5">
        <v>1</v>
      </c>
      <c r="AH7140" s="5">
        <v>2</v>
      </c>
      <c r="AI7140" s="5">
        <v>3</v>
      </c>
      <c r="AJ7140" s="5" t="s">
        <v>120</v>
      </c>
      <c r="AK7140" s="5">
        <v>2.19</v>
      </c>
      <c r="AL7140" s="7">
        <v>3.7899999999999999E-7</v>
      </c>
      <c r="AM7140" s="5" t="s">
        <v>36</v>
      </c>
      <c r="AN7140" s="5" t="s">
        <v>39</v>
      </c>
      <c r="AO7140" s="5" t="s">
        <v>83</v>
      </c>
    </row>
    <row r="7141" spans="1:41" x14ac:dyDescent="0.35">
      <c r="A7141" s="5" t="s">
        <v>7266</v>
      </c>
      <c r="B7141" s="6">
        <v>26366</v>
      </c>
      <c r="C7141" s="10">
        <v>48.845417236662108</v>
      </c>
      <c r="D7141" s="5">
        <v>1</v>
      </c>
      <c r="E7141" s="5">
        <v>0</v>
      </c>
      <c r="F7141" s="10">
        <v>25.333052129999999</v>
      </c>
      <c r="G7141" s="10">
        <v>162.32445190000001</v>
      </c>
      <c r="H7141" s="10">
        <v>66.750635900000006</v>
      </c>
      <c r="I7141" s="10">
        <v>60.876766349999997</v>
      </c>
      <c r="J7141" s="10">
        <v>72.259863080000002</v>
      </c>
      <c r="K7141" s="10">
        <v>119.1793792</v>
      </c>
      <c r="L7141" s="10">
        <v>142.0765375</v>
      </c>
      <c r="M7141" s="10">
        <v>122.4531243</v>
      </c>
      <c r="N7141" s="10">
        <v>2.3338384400000001</v>
      </c>
      <c r="O7141" s="10">
        <v>88.709834560000004</v>
      </c>
      <c r="P7141" s="10">
        <v>111.7352461</v>
      </c>
      <c r="Q7141" s="10">
        <v>83.869015619999999</v>
      </c>
      <c r="R7141" s="5">
        <v>0</v>
      </c>
      <c r="S7141" s="5">
        <v>0</v>
      </c>
      <c r="T7141" s="5">
        <v>1</v>
      </c>
      <c r="U7141" s="5">
        <v>0</v>
      </c>
      <c r="V7141" s="5">
        <v>0</v>
      </c>
      <c r="W7141" s="5">
        <v>0</v>
      </c>
      <c r="X7141" s="5">
        <v>0</v>
      </c>
      <c r="Y7141" s="5">
        <v>2</v>
      </c>
      <c r="Z7141" s="5">
        <v>1</v>
      </c>
      <c r="AA7141" s="5">
        <v>1</v>
      </c>
      <c r="AB7141" s="5">
        <v>2</v>
      </c>
      <c r="AC7141" s="5">
        <v>4</v>
      </c>
      <c r="AD7141" s="5">
        <v>1</v>
      </c>
      <c r="AE7141" s="5">
        <v>1</v>
      </c>
      <c r="AF7141" s="5">
        <v>1</v>
      </c>
      <c r="AG7141" s="5">
        <v>1</v>
      </c>
      <c r="AH7141" s="5">
        <v>2</v>
      </c>
      <c r="AI7141" s="5">
        <v>3</v>
      </c>
      <c r="AJ7141" s="5" t="s">
        <v>122</v>
      </c>
      <c r="AK7141" s="5">
        <v>3.36</v>
      </c>
      <c r="AL7141" s="7">
        <v>2.0800000000000001E-8</v>
      </c>
      <c r="AM7141" s="5" t="s">
        <v>36</v>
      </c>
      <c r="AN7141" s="5" t="s">
        <v>68</v>
      </c>
      <c r="AO7141" s="5" t="s">
        <v>102</v>
      </c>
    </row>
    <row r="7142" spans="1:41" x14ac:dyDescent="0.35">
      <c r="A7142" s="5" t="s">
        <v>7267</v>
      </c>
      <c r="B7142" s="6">
        <v>37400</v>
      </c>
      <c r="C7142" s="10">
        <v>18.656634746922023</v>
      </c>
      <c r="D7142" s="5">
        <v>2</v>
      </c>
      <c r="E7142" s="5">
        <v>0</v>
      </c>
      <c r="F7142" s="10">
        <v>27.507299079999999</v>
      </c>
      <c r="G7142" s="10">
        <v>166.0913955</v>
      </c>
      <c r="H7142" s="10">
        <v>75.88260253</v>
      </c>
      <c r="I7142" s="10">
        <v>75.474350900000005</v>
      </c>
      <c r="J7142" s="10">
        <v>95.100529910000006</v>
      </c>
      <c r="K7142" s="10">
        <v>106.4508177</v>
      </c>
      <c r="L7142" s="10">
        <v>156.61722520000001</v>
      </c>
      <c r="M7142" s="10">
        <v>118.0699396</v>
      </c>
      <c r="N7142" s="10">
        <v>2.0751052950000002</v>
      </c>
      <c r="O7142" s="10">
        <v>92.664198350000007</v>
      </c>
      <c r="P7142" s="10">
        <v>108.6634447</v>
      </c>
      <c r="Q7142" s="10">
        <v>75.975079609999995</v>
      </c>
      <c r="R7142" s="5">
        <v>0</v>
      </c>
      <c r="S7142" s="5">
        <v>0</v>
      </c>
      <c r="T7142" s="5">
        <v>1</v>
      </c>
      <c r="U7142" s="5">
        <v>0</v>
      </c>
      <c r="V7142" s="5">
        <v>0</v>
      </c>
      <c r="W7142" s="5">
        <v>0</v>
      </c>
      <c r="X7142" s="5">
        <v>1</v>
      </c>
      <c r="Y7142" s="5">
        <v>2</v>
      </c>
      <c r="Z7142" s="5">
        <v>1</v>
      </c>
      <c r="AA7142" s="5">
        <v>1</v>
      </c>
      <c r="AB7142" s="5">
        <v>1</v>
      </c>
      <c r="AC7142" s="5">
        <v>4</v>
      </c>
      <c r="AD7142" s="5">
        <v>1</v>
      </c>
      <c r="AE7142" s="5">
        <v>1</v>
      </c>
      <c r="AF7142" s="5">
        <v>1</v>
      </c>
      <c r="AG7142" s="5">
        <v>1</v>
      </c>
      <c r="AH7142" s="5">
        <v>1</v>
      </c>
      <c r="AI7142" s="5">
        <v>1</v>
      </c>
      <c r="AJ7142" s="5" t="s">
        <v>119</v>
      </c>
      <c r="AK7142" s="5">
        <v>1.02</v>
      </c>
      <c r="AL7142" s="7">
        <v>1.98E-7</v>
      </c>
      <c r="AM7142" s="5" t="s">
        <v>43</v>
      </c>
      <c r="AN7142" s="5" t="s">
        <v>44</v>
      </c>
      <c r="AO7142" s="5" t="s">
        <v>45</v>
      </c>
    </row>
    <row r="7143" spans="1:41" x14ac:dyDescent="0.35">
      <c r="A7143" s="5" t="s">
        <v>7268</v>
      </c>
      <c r="B7143" s="6">
        <v>34801</v>
      </c>
      <c r="C7143" s="10">
        <v>25.767441860465116</v>
      </c>
      <c r="D7143" s="5">
        <v>2</v>
      </c>
      <c r="E7143" s="5">
        <v>0</v>
      </c>
      <c r="F7143" s="10">
        <v>18.325318840000001</v>
      </c>
      <c r="G7143" s="10">
        <v>166.4364343</v>
      </c>
      <c r="H7143" s="10">
        <v>50.763124519999998</v>
      </c>
      <c r="I7143" s="10">
        <v>77.58827513</v>
      </c>
      <c r="J7143" s="10">
        <v>81.551003260000002</v>
      </c>
      <c r="K7143" s="10">
        <v>105.6858836</v>
      </c>
      <c r="L7143" s="10">
        <v>158.09105030000001</v>
      </c>
      <c r="M7143" s="10">
        <v>128.5035819</v>
      </c>
      <c r="N7143" s="10">
        <v>2.0375636660000001</v>
      </c>
      <c r="O7143" s="10">
        <v>92.736536729999997</v>
      </c>
      <c r="P7143" s="10">
        <v>110.9975342</v>
      </c>
      <c r="Q7143" s="10">
        <v>82.067556749999994</v>
      </c>
      <c r="R7143" s="5">
        <v>0</v>
      </c>
      <c r="S7143" s="5">
        <v>1</v>
      </c>
      <c r="T7143" s="5">
        <v>1</v>
      </c>
      <c r="U7143" s="5">
        <v>0</v>
      </c>
      <c r="V7143" s="5">
        <v>0</v>
      </c>
      <c r="W7143" s="5">
        <v>0</v>
      </c>
      <c r="X7143" s="5">
        <v>0</v>
      </c>
      <c r="Y7143" s="5">
        <v>1</v>
      </c>
      <c r="Z7143" s="5">
        <v>1</v>
      </c>
      <c r="AA7143" s="5">
        <v>1</v>
      </c>
      <c r="AB7143" s="5">
        <v>1</v>
      </c>
      <c r="AC7143" s="5">
        <v>4</v>
      </c>
      <c r="AD7143" s="5">
        <v>1</v>
      </c>
      <c r="AE7143" s="5">
        <v>1</v>
      </c>
      <c r="AF7143" s="5">
        <v>1</v>
      </c>
      <c r="AG7143" s="5">
        <v>1</v>
      </c>
      <c r="AH7143" s="5">
        <v>2</v>
      </c>
      <c r="AI7143" s="5">
        <v>3</v>
      </c>
      <c r="AJ7143" s="5" t="s">
        <v>119</v>
      </c>
      <c r="AK7143" s="5">
        <v>1.02</v>
      </c>
      <c r="AL7143" s="7">
        <v>3.4499999999999998E-8</v>
      </c>
      <c r="AM7143" s="5" t="s">
        <v>76</v>
      </c>
      <c r="AN7143" s="5" t="s">
        <v>57</v>
      </c>
      <c r="AO7143" s="5" t="s">
        <v>114</v>
      </c>
    </row>
    <row r="7144" spans="1:41" x14ac:dyDescent="0.35">
      <c r="A7144" s="5" t="s">
        <v>7269</v>
      </c>
      <c r="B7144" s="6">
        <v>34458</v>
      </c>
      <c r="C7144" s="10">
        <v>26.705882352941178</v>
      </c>
      <c r="D7144" s="5">
        <v>2</v>
      </c>
      <c r="E7144" s="5">
        <v>0</v>
      </c>
      <c r="F7144" s="10">
        <v>33.10670116</v>
      </c>
      <c r="G7144" s="10">
        <v>170.60025110000001</v>
      </c>
      <c r="H7144" s="10">
        <v>96.355218579999999</v>
      </c>
      <c r="I7144" s="10">
        <v>36.368631829999998</v>
      </c>
      <c r="J7144" s="10">
        <v>201.30918439999999</v>
      </c>
      <c r="K7144" s="10">
        <v>135.5664912</v>
      </c>
      <c r="L7144" s="10">
        <v>284.71198320000002</v>
      </c>
      <c r="M7144" s="10">
        <v>481.82105710000002</v>
      </c>
      <c r="N7144" s="10">
        <v>7.8285040940000004</v>
      </c>
      <c r="O7144" s="10">
        <v>110.6520381</v>
      </c>
      <c r="P7144" s="10">
        <v>119.2927291</v>
      </c>
      <c r="Q7144" s="10">
        <v>88.650935430000004</v>
      </c>
      <c r="R7144" s="5">
        <v>0</v>
      </c>
      <c r="S7144" s="5">
        <v>1</v>
      </c>
      <c r="T7144" s="5">
        <v>1</v>
      </c>
      <c r="U7144" s="5">
        <v>1</v>
      </c>
      <c r="V7144" s="5">
        <v>0</v>
      </c>
      <c r="W7144" s="5">
        <v>1</v>
      </c>
      <c r="X7144" s="5">
        <v>1</v>
      </c>
      <c r="Y7144" s="5">
        <v>3</v>
      </c>
      <c r="Z7144" s="5">
        <v>3</v>
      </c>
      <c r="AA7144" s="5">
        <v>3</v>
      </c>
      <c r="AB7144" s="5">
        <v>4</v>
      </c>
      <c r="AC7144" s="5">
        <v>3</v>
      </c>
      <c r="AD7144" s="5">
        <v>4</v>
      </c>
      <c r="AE7144" s="5">
        <v>3</v>
      </c>
      <c r="AF7144" s="5">
        <v>4</v>
      </c>
      <c r="AG7144" s="5">
        <v>1</v>
      </c>
      <c r="AH7144" s="5">
        <v>2</v>
      </c>
      <c r="AI7144" s="5">
        <v>3</v>
      </c>
      <c r="AJ7144" s="5" t="s">
        <v>125</v>
      </c>
      <c r="AK7144" s="5">
        <v>1.02</v>
      </c>
      <c r="AL7144" s="5">
        <v>0.83770545799999996</v>
      </c>
      <c r="AM7144" s="5" t="s">
        <v>43</v>
      </c>
      <c r="AN7144" s="5" t="s">
        <v>72</v>
      </c>
      <c r="AO7144" s="5" t="s">
        <v>92</v>
      </c>
    </row>
    <row r="7145" spans="1:41" x14ac:dyDescent="0.35">
      <c r="A7145" s="5" t="s">
        <v>7270</v>
      </c>
      <c r="B7145" s="6">
        <v>31538</v>
      </c>
      <c r="C7145" s="10">
        <v>34.694938440492479</v>
      </c>
      <c r="D7145" s="5">
        <v>1</v>
      </c>
      <c r="E7145" s="5">
        <v>0</v>
      </c>
      <c r="F7145" s="10">
        <v>26.648282089999999</v>
      </c>
      <c r="G7145" s="10">
        <v>160.5333675</v>
      </c>
      <c r="H7145" s="10">
        <v>68.675186749999995</v>
      </c>
      <c r="I7145" s="10">
        <v>65.174549859999999</v>
      </c>
      <c r="J7145" s="10">
        <v>100.8426999</v>
      </c>
      <c r="K7145" s="10">
        <v>114.16631510000001</v>
      </c>
      <c r="L7145" s="10">
        <v>147.93112730000001</v>
      </c>
      <c r="M7145" s="10">
        <v>122.3488218</v>
      </c>
      <c r="N7145" s="10">
        <v>2.2697683</v>
      </c>
      <c r="O7145" s="10">
        <v>91.796888670000001</v>
      </c>
      <c r="P7145" s="10">
        <v>106.5226345</v>
      </c>
      <c r="Q7145" s="10">
        <v>80.993284729999999</v>
      </c>
      <c r="R7145" s="5">
        <v>1</v>
      </c>
      <c r="S7145" s="5">
        <v>0</v>
      </c>
      <c r="T7145" s="5">
        <v>1</v>
      </c>
      <c r="U7145" s="5">
        <v>0</v>
      </c>
      <c r="V7145" s="5">
        <v>0</v>
      </c>
      <c r="W7145" s="5">
        <v>0</v>
      </c>
      <c r="X7145" s="5">
        <v>0</v>
      </c>
      <c r="Y7145" s="5">
        <v>2</v>
      </c>
      <c r="Z7145" s="5">
        <v>1</v>
      </c>
      <c r="AA7145" s="5">
        <v>1</v>
      </c>
      <c r="AB7145" s="5">
        <v>1</v>
      </c>
      <c r="AC7145" s="5">
        <v>4</v>
      </c>
      <c r="AD7145" s="5">
        <v>1</v>
      </c>
      <c r="AE7145" s="5">
        <v>1</v>
      </c>
      <c r="AF7145" s="5">
        <v>1</v>
      </c>
      <c r="AG7145" s="5">
        <v>1</v>
      </c>
      <c r="AH7145" s="5">
        <v>2</v>
      </c>
      <c r="AI7145" s="5">
        <v>3</v>
      </c>
      <c r="AJ7145" s="5" t="s">
        <v>120</v>
      </c>
      <c r="AK7145" s="5">
        <v>2.19</v>
      </c>
      <c r="AL7145" s="7">
        <v>1.48E-7</v>
      </c>
      <c r="AM7145" s="5" t="s">
        <v>43</v>
      </c>
      <c r="AN7145" s="5" t="s">
        <v>44</v>
      </c>
      <c r="AO7145" s="5" t="s">
        <v>45</v>
      </c>
    </row>
    <row r="7146" spans="1:41" x14ac:dyDescent="0.35">
      <c r="A7146" s="5" t="s">
        <v>7271</v>
      </c>
      <c r="B7146" s="6">
        <v>26375</v>
      </c>
      <c r="C7146" s="10">
        <v>48.820793433652533</v>
      </c>
      <c r="D7146" s="5">
        <v>2</v>
      </c>
      <c r="E7146" s="5">
        <v>1</v>
      </c>
      <c r="F7146" s="10">
        <v>28.670994870000001</v>
      </c>
      <c r="G7146" s="10">
        <v>169.19582449999999</v>
      </c>
      <c r="H7146" s="10">
        <v>82.077107929999997</v>
      </c>
      <c r="I7146" s="10">
        <v>63.214269510000001</v>
      </c>
      <c r="J7146" s="10">
        <v>113.1426058</v>
      </c>
      <c r="K7146" s="10">
        <v>116.8144822</v>
      </c>
      <c r="L7146" s="10">
        <v>142.70070319999999</v>
      </c>
      <c r="M7146" s="10">
        <v>121.3686685</v>
      </c>
      <c r="N7146" s="10">
        <v>2.2574128330000001</v>
      </c>
      <c r="O7146" s="10">
        <v>89.942261979999998</v>
      </c>
      <c r="P7146" s="10">
        <v>109.3437926</v>
      </c>
      <c r="Q7146" s="10">
        <v>79.642893830000006</v>
      </c>
      <c r="R7146" s="5">
        <v>1</v>
      </c>
      <c r="S7146" s="5">
        <v>0</v>
      </c>
      <c r="T7146" s="5">
        <v>1</v>
      </c>
      <c r="U7146" s="5">
        <v>0</v>
      </c>
      <c r="V7146" s="5">
        <v>1</v>
      </c>
      <c r="W7146" s="5">
        <v>1</v>
      </c>
      <c r="X7146" s="5">
        <v>0</v>
      </c>
      <c r="Y7146" s="5">
        <v>2</v>
      </c>
      <c r="Z7146" s="5">
        <v>1</v>
      </c>
      <c r="AA7146" s="5">
        <v>1</v>
      </c>
      <c r="AB7146" s="5">
        <v>2</v>
      </c>
      <c r="AC7146" s="5">
        <v>4</v>
      </c>
      <c r="AD7146" s="5">
        <v>1</v>
      </c>
      <c r="AE7146" s="5">
        <v>1</v>
      </c>
      <c r="AF7146" s="5">
        <v>1</v>
      </c>
      <c r="AG7146" s="5">
        <v>1</v>
      </c>
      <c r="AH7146" s="5">
        <v>1</v>
      </c>
      <c r="AI7146" s="5">
        <v>1</v>
      </c>
      <c r="AJ7146" s="5" t="s">
        <v>123</v>
      </c>
      <c r="AK7146" s="5">
        <v>2.15</v>
      </c>
      <c r="AL7146" s="7">
        <v>5.5600000000000002E-8</v>
      </c>
      <c r="AM7146" s="5" t="s">
        <v>36</v>
      </c>
      <c r="AN7146" s="5" t="s">
        <v>68</v>
      </c>
      <c r="AO7146" s="5" t="s">
        <v>102</v>
      </c>
    </row>
    <row r="7147" spans="1:41" x14ac:dyDescent="0.35">
      <c r="A7147" s="5" t="s">
        <v>7272</v>
      </c>
      <c r="B7147" s="6">
        <v>34627</v>
      </c>
      <c r="C7147" s="10">
        <v>26.243502051983583</v>
      </c>
      <c r="D7147" s="5">
        <v>2</v>
      </c>
      <c r="E7147" s="5">
        <v>0</v>
      </c>
      <c r="F7147" s="10">
        <v>22.647868219999999</v>
      </c>
      <c r="G7147" s="10">
        <v>169.0980055</v>
      </c>
      <c r="H7147" s="10">
        <v>64.75962122</v>
      </c>
      <c r="I7147" s="10">
        <v>74.228057840000005</v>
      </c>
      <c r="J7147" s="10">
        <v>92.172189509999995</v>
      </c>
      <c r="K7147" s="10">
        <v>107.903633</v>
      </c>
      <c r="L7147" s="10">
        <v>152.4491295</v>
      </c>
      <c r="M7147" s="10">
        <v>117.5803698</v>
      </c>
      <c r="N7147" s="10">
        <v>2.0537938609999999</v>
      </c>
      <c r="O7147" s="10">
        <v>89.536606610000007</v>
      </c>
      <c r="P7147" s="10">
        <v>108.2821095</v>
      </c>
      <c r="Q7147" s="10">
        <v>76.605796549999994</v>
      </c>
      <c r="R7147" s="5">
        <v>0</v>
      </c>
      <c r="S7147" s="5">
        <v>0</v>
      </c>
      <c r="T7147" s="5">
        <v>0</v>
      </c>
      <c r="U7147" s="5">
        <v>0</v>
      </c>
      <c r="V7147" s="5">
        <v>0</v>
      </c>
      <c r="W7147" s="5">
        <v>0</v>
      </c>
      <c r="X7147" s="5">
        <v>0</v>
      </c>
      <c r="Y7147" s="5">
        <v>1</v>
      </c>
      <c r="Z7147" s="5">
        <v>1</v>
      </c>
      <c r="AA7147" s="5">
        <v>1</v>
      </c>
      <c r="AB7147" s="5">
        <v>1</v>
      </c>
      <c r="AC7147" s="5">
        <v>4</v>
      </c>
      <c r="AD7147" s="5">
        <v>1</v>
      </c>
      <c r="AE7147" s="5">
        <v>1</v>
      </c>
      <c r="AF7147" s="5">
        <v>1</v>
      </c>
      <c r="AG7147" s="5">
        <v>1</v>
      </c>
      <c r="AH7147" s="5">
        <v>1</v>
      </c>
      <c r="AI7147" s="5">
        <v>1</v>
      </c>
      <c r="AJ7147" s="5" t="s">
        <v>119</v>
      </c>
      <c r="AK7147" s="5">
        <v>1.02</v>
      </c>
      <c r="AL7147" s="7">
        <v>4.7099999999999997E-9</v>
      </c>
      <c r="AM7147" s="5" t="s">
        <v>36</v>
      </c>
      <c r="AN7147" s="5" t="s">
        <v>74</v>
      </c>
      <c r="AO7147" s="5" t="s">
        <v>109</v>
      </c>
    </row>
    <row r="7148" spans="1:41" x14ac:dyDescent="0.35">
      <c r="A7148" s="5" t="s">
        <v>7273</v>
      </c>
      <c r="B7148" s="6">
        <v>34744</v>
      </c>
      <c r="C7148" s="10">
        <v>25.923392612859097</v>
      </c>
      <c r="D7148" s="5">
        <v>2</v>
      </c>
      <c r="E7148" s="5">
        <v>0</v>
      </c>
      <c r="F7148" s="10">
        <v>23.987099730000001</v>
      </c>
      <c r="G7148" s="10">
        <v>162.90147630000001</v>
      </c>
      <c r="H7148" s="10">
        <v>63.654305000000001</v>
      </c>
      <c r="I7148" s="10">
        <v>75.934626989999998</v>
      </c>
      <c r="J7148" s="10">
        <v>91.445866480000007</v>
      </c>
      <c r="K7148" s="10">
        <v>111.5341421</v>
      </c>
      <c r="L7148" s="10">
        <v>157.82614520000001</v>
      </c>
      <c r="M7148" s="10">
        <v>120.96595069999999</v>
      </c>
      <c r="N7148" s="10">
        <v>2.078447626</v>
      </c>
      <c r="O7148" s="10">
        <v>90.253881860000007</v>
      </c>
      <c r="P7148" s="10">
        <v>113.93145699999999</v>
      </c>
      <c r="Q7148" s="10">
        <v>79.713423370000001</v>
      </c>
      <c r="R7148" s="5">
        <v>0</v>
      </c>
      <c r="S7148" s="5">
        <v>0</v>
      </c>
      <c r="T7148" s="5">
        <v>0</v>
      </c>
      <c r="U7148" s="5">
        <v>0</v>
      </c>
      <c r="V7148" s="5">
        <v>0</v>
      </c>
      <c r="W7148" s="5">
        <v>0</v>
      </c>
      <c r="X7148" s="5">
        <v>0</v>
      </c>
      <c r="Y7148" s="5">
        <v>1</v>
      </c>
      <c r="Z7148" s="5">
        <v>1</v>
      </c>
      <c r="AA7148" s="5">
        <v>1</v>
      </c>
      <c r="AB7148" s="5">
        <v>1</v>
      </c>
      <c r="AC7148" s="5">
        <v>4</v>
      </c>
      <c r="AD7148" s="5">
        <v>1</v>
      </c>
      <c r="AE7148" s="5">
        <v>1</v>
      </c>
      <c r="AF7148" s="5">
        <v>1</v>
      </c>
      <c r="AG7148" s="5">
        <v>1</v>
      </c>
      <c r="AH7148" s="5">
        <v>1</v>
      </c>
      <c r="AI7148" s="5">
        <v>1</v>
      </c>
      <c r="AJ7148" s="5" t="s">
        <v>119</v>
      </c>
      <c r="AK7148" s="5">
        <v>1.02</v>
      </c>
      <c r="AL7148" s="7">
        <v>1.29E-7</v>
      </c>
      <c r="AM7148" s="5" t="s">
        <v>49</v>
      </c>
      <c r="AN7148" s="5" t="s">
        <v>47</v>
      </c>
      <c r="AO7148" s="5" t="s">
        <v>96</v>
      </c>
    </row>
    <row r="7149" spans="1:41" x14ac:dyDescent="0.35">
      <c r="A7149" s="5" t="s">
        <v>7274</v>
      </c>
      <c r="B7149" s="6">
        <v>32164</v>
      </c>
      <c r="C7149" s="10">
        <v>32.982216142270865</v>
      </c>
      <c r="D7149" s="5">
        <v>1</v>
      </c>
      <c r="E7149" s="5">
        <v>0</v>
      </c>
      <c r="F7149" s="10">
        <v>25.42170681</v>
      </c>
      <c r="G7149" s="10">
        <v>163.99767199999999</v>
      </c>
      <c r="H7149" s="10">
        <v>68.372281470000004</v>
      </c>
      <c r="I7149" s="10">
        <v>29.6517974</v>
      </c>
      <c r="J7149" s="10">
        <v>202.1476457</v>
      </c>
      <c r="K7149" s="10">
        <v>129.6302503</v>
      </c>
      <c r="L7149" s="10">
        <v>288.18840390000003</v>
      </c>
      <c r="M7149" s="10">
        <v>479.33422089999999</v>
      </c>
      <c r="N7149" s="10">
        <v>9.7190871770000005</v>
      </c>
      <c r="O7149" s="10">
        <v>109.98832849999999</v>
      </c>
      <c r="P7149" s="10">
        <v>127.5033686</v>
      </c>
      <c r="Q7149" s="10">
        <v>98.772790380000004</v>
      </c>
      <c r="R7149" s="5">
        <v>0</v>
      </c>
      <c r="S7149" s="5">
        <v>1</v>
      </c>
      <c r="T7149" s="5">
        <v>0</v>
      </c>
      <c r="U7149" s="5">
        <v>1</v>
      </c>
      <c r="V7149" s="5">
        <v>0</v>
      </c>
      <c r="W7149" s="5">
        <v>1</v>
      </c>
      <c r="X7149" s="5">
        <v>0</v>
      </c>
      <c r="Y7149" s="5">
        <v>2</v>
      </c>
      <c r="Z7149" s="5">
        <v>2</v>
      </c>
      <c r="AA7149" s="5">
        <v>3</v>
      </c>
      <c r="AB7149" s="5">
        <v>4</v>
      </c>
      <c r="AC7149" s="5">
        <v>4</v>
      </c>
      <c r="AD7149" s="5">
        <v>4</v>
      </c>
      <c r="AE7149" s="5">
        <v>3</v>
      </c>
      <c r="AF7149" s="5">
        <v>4</v>
      </c>
      <c r="AG7149" s="5">
        <v>2</v>
      </c>
      <c r="AH7149" s="5">
        <v>4</v>
      </c>
      <c r="AI7149" s="5">
        <v>3</v>
      </c>
      <c r="AJ7149" s="5" t="s">
        <v>124</v>
      </c>
      <c r="AK7149" s="5">
        <v>2.19</v>
      </c>
      <c r="AL7149" s="5">
        <v>0.99969638999999999</v>
      </c>
      <c r="AM7149" s="5" t="s">
        <v>36</v>
      </c>
      <c r="AN7149" s="5" t="s">
        <v>41</v>
      </c>
      <c r="AO7149" s="5" t="s">
        <v>91</v>
      </c>
    </row>
    <row r="7150" spans="1:41" x14ac:dyDescent="0.35">
      <c r="A7150" s="5" t="s">
        <v>7275</v>
      </c>
      <c r="B7150" s="6">
        <v>30492</v>
      </c>
      <c r="C7150" s="10">
        <v>37.556771545827637</v>
      </c>
      <c r="D7150" s="5">
        <v>1</v>
      </c>
      <c r="E7150" s="5">
        <v>0</v>
      </c>
      <c r="F7150" s="10">
        <v>28.53446477</v>
      </c>
      <c r="G7150" s="10">
        <v>161.8432267</v>
      </c>
      <c r="H7150" s="10">
        <v>74.740979940000003</v>
      </c>
      <c r="I7150" s="10">
        <v>61.814079079999999</v>
      </c>
      <c r="J7150" s="10">
        <v>96.676336410000005</v>
      </c>
      <c r="K7150" s="10">
        <v>112.16722849999999</v>
      </c>
      <c r="L7150" s="10">
        <v>142.4330981</v>
      </c>
      <c r="M7150" s="10">
        <v>123.7418588</v>
      </c>
      <c r="N7150" s="10">
        <v>2.3042177490000002</v>
      </c>
      <c r="O7150" s="10">
        <v>90.217862100000005</v>
      </c>
      <c r="P7150" s="10">
        <v>106.7352037</v>
      </c>
      <c r="Q7150" s="10">
        <v>76.463524719999995</v>
      </c>
      <c r="R7150" s="5">
        <v>0</v>
      </c>
      <c r="S7150" s="5">
        <v>0</v>
      </c>
      <c r="T7150" s="5">
        <v>1</v>
      </c>
      <c r="U7150" s="5">
        <v>0</v>
      </c>
      <c r="V7150" s="5">
        <v>0</v>
      </c>
      <c r="W7150" s="5">
        <v>1</v>
      </c>
      <c r="X7150" s="5">
        <v>1</v>
      </c>
      <c r="Y7150" s="5">
        <v>2</v>
      </c>
      <c r="Z7150" s="5">
        <v>1</v>
      </c>
      <c r="AA7150" s="5">
        <v>1</v>
      </c>
      <c r="AB7150" s="5">
        <v>2</v>
      </c>
      <c r="AC7150" s="5">
        <v>4</v>
      </c>
      <c r="AD7150" s="5">
        <v>1</v>
      </c>
      <c r="AE7150" s="5">
        <v>1</v>
      </c>
      <c r="AF7150" s="5">
        <v>1</v>
      </c>
      <c r="AG7150" s="5">
        <v>1</v>
      </c>
      <c r="AH7150" s="5">
        <v>1</v>
      </c>
      <c r="AI7150" s="5">
        <v>1</v>
      </c>
      <c r="AJ7150" s="5" t="s">
        <v>120</v>
      </c>
      <c r="AK7150" s="5">
        <v>2.19</v>
      </c>
      <c r="AL7150" s="7">
        <v>2.6700000000000001E-8</v>
      </c>
      <c r="AM7150" s="5" t="s">
        <v>36</v>
      </c>
      <c r="AN7150" s="5" t="s">
        <v>39</v>
      </c>
      <c r="AO7150" s="5" t="s">
        <v>108</v>
      </c>
    </row>
    <row r="7151" spans="1:41" x14ac:dyDescent="0.35">
      <c r="A7151" s="5" t="s">
        <v>7276</v>
      </c>
      <c r="B7151" s="6">
        <v>33828</v>
      </c>
      <c r="C7151" s="10">
        <v>28.42954856361149</v>
      </c>
      <c r="D7151" s="5">
        <v>1</v>
      </c>
      <c r="E7151" s="5">
        <v>0</v>
      </c>
      <c r="F7151" s="10">
        <v>30.38255084</v>
      </c>
      <c r="G7151" s="10">
        <v>163.64695990000001</v>
      </c>
      <c r="H7151" s="10">
        <v>81.365466080000004</v>
      </c>
      <c r="I7151" s="10">
        <v>36.805018969999999</v>
      </c>
      <c r="J7151" s="10">
        <v>198.4773343</v>
      </c>
      <c r="K7151" s="10">
        <v>120.36860799999999</v>
      </c>
      <c r="L7151" s="10">
        <v>281.6408065</v>
      </c>
      <c r="M7151" s="10">
        <v>482.11258320000002</v>
      </c>
      <c r="N7151" s="10">
        <v>7.6522391350000003</v>
      </c>
      <c r="O7151" s="10">
        <v>110.6632755</v>
      </c>
      <c r="P7151" s="10">
        <v>128.64434869999999</v>
      </c>
      <c r="Q7151" s="10">
        <v>98.240487270000003</v>
      </c>
      <c r="R7151" s="5">
        <v>0</v>
      </c>
      <c r="S7151" s="5">
        <v>1</v>
      </c>
      <c r="T7151" s="5">
        <v>1</v>
      </c>
      <c r="U7151" s="5">
        <v>0</v>
      </c>
      <c r="V7151" s="5">
        <v>0</v>
      </c>
      <c r="W7151" s="5">
        <v>1</v>
      </c>
      <c r="X7151" s="5">
        <v>1</v>
      </c>
      <c r="Y7151" s="5">
        <v>3</v>
      </c>
      <c r="Z7151" s="5">
        <v>3</v>
      </c>
      <c r="AA7151" s="5">
        <v>3</v>
      </c>
      <c r="AB7151" s="5">
        <v>4</v>
      </c>
      <c r="AC7151" s="5">
        <v>4</v>
      </c>
      <c r="AD7151" s="5">
        <v>4</v>
      </c>
      <c r="AE7151" s="5">
        <v>3</v>
      </c>
      <c r="AF7151" s="5">
        <v>4</v>
      </c>
      <c r="AG7151" s="5">
        <v>2</v>
      </c>
      <c r="AH7151" s="5">
        <v>4</v>
      </c>
      <c r="AI7151" s="5">
        <v>3</v>
      </c>
      <c r="AJ7151" s="5" t="s">
        <v>124</v>
      </c>
      <c r="AK7151" s="5">
        <v>2.19</v>
      </c>
      <c r="AL7151" s="5">
        <v>0.99993465599999998</v>
      </c>
      <c r="AM7151" s="5" t="s">
        <v>43</v>
      </c>
      <c r="AN7151" s="5" t="s">
        <v>44</v>
      </c>
      <c r="AO7151" s="5" t="s">
        <v>45</v>
      </c>
    </row>
    <row r="7152" spans="1:41" x14ac:dyDescent="0.35">
      <c r="A7152" s="5" t="s">
        <v>7277</v>
      </c>
      <c r="B7152" s="6">
        <v>31301</v>
      </c>
      <c r="C7152" s="10">
        <v>35.343365253077977</v>
      </c>
      <c r="D7152" s="5">
        <v>2</v>
      </c>
      <c r="E7152" s="5">
        <v>0</v>
      </c>
      <c r="F7152" s="10">
        <v>31.637647869999999</v>
      </c>
      <c r="G7152" s="10">
        <v>172.87552220000001</v>
      </c>
      <c r="H7152" s="10">
        <v>94.552104110000002</v>
      </c>
      <c r="I7152" s="10">
        <v>36.854582919999999</v>
      </c>
      <c r="J7152" s="10">
        <v>199.22480630000001</v>
      </c>
      <c r="K7152" s="10">
        <v>133.9809735</v>
      </c>
      <c r="L7152" s="10">
        <v>299.56000469999998</v>
      </c>
      <c r="M7152" s="10">
        <v>466.53958010000002</v>
      </c>
      <c r="N7152" s="10">
        <v>8.1281615729999999</v>
      </c>
      <c r="O7152" s="10">
        <v>110.6358245</v>
      </c>
      <c r="P7152" s="10">
        <v>130.12760420000001</v>
      </c>
      <c r="Q7152" s="10">
        <v>86.684981989999997</v>
      </c>
      <c r="R7152" s="5">
        <v>1</v>
      </c>
      <c r="S7152" s="5">
        <v>1</v>
      </c>
      <c r="T7152" s="5">
        <v>1</v>
      </c>
      <c r="U7152" s="5">
        <v>1</v>
      </c>
      <c r="V7152" s="5">
        <v>1</v>
      </c>
      <c r="W7152" s="5">
        <v>0</v>
      </c>
      <c r="X7152" s="5">
        <v>1</v>
      </c>
      <c r="Y7152" s="5">
        <v>3</v>
      </c>
      <c r="Z7152" s="5">
        <v>3</v>
      </c>
      <c r="AA7152" s="5">
        <v>4</v>
      </c>
      <c r="AB7152" s="5">
        <v>4</v>
      </c>
      <c r="AC7152" s="5">
        <v>3</v>
      </c>
      <c r="AD7152" s="5">
        <v>4</v>
      </c>
      <c r="AE7152" s="5">
        <v>3</v>
      </c>
      <c r="AF7152" s="5">
        <v>4</v>
      </c>
      <c r="AG7152" s="5">
        <v>3</v>
      </c>
      <c r="AH7152" s="5">
        <v>2</v>
      </c>
      <c r="AI7152" s="5">
        <v>3</v>
      </c>
      <c r="AJ7152" s="5" t="s">
        <v>127</v>
      </c>
      <c r="AK7152" s="5">
        <v>1.02</v>
      </c>
      <c r="AL7152" s="5">
        <v>0.99557867200000005</v>
      </c>
      <c r="AM7152" s="5" t="s">
        <v>36</v>
      </c>
      <c r="AN7152" s="5" t="s">
        <v>39</v>
      </c>
      <c r="AO7152" s="5" t="s">
        <v>61</v>
      </c>
    </row>
    <row r="7153" spans="1:41" x14ac:dyDescent="0.35">
      <c r="A7153" s="5" t="s">
        <v>7278</v>
      </c>
      <c r="B7153" s="6">
        <v>35321</v>
      </c>
      <c r="C7153" s="10">
        <v>24.344733242134062</v>
      </c>
      <c r="D7153" s="5">
        <v>2</v>
      </c>
      <c r="E7153" s="5">
        <v>0</v>
      </c>
      <c r="F7153" s="10">
        <v>22.802474109999999</v>
      </c>
      <c r="G7153" s="10">
        <v>160.51469589999999</v>
      </c>
      <c r="H7153" s="10">
        <v>58.750500709999997</v>
      </c>
      <c r="I7153" s="10">
        <v>68.827725040000004</v>
      </c>
      <c r="J7153" s="10">
        <v>85.420654979999995</v>
      </c>
      <c r="K7153" s="10">
        <v>110.157211</v>
      </c>
      <c r="L7153" s="10">
        <v>151.96283439999999</v>
      </c>
      <c r="M7153" s="10">
        <v>124.1806133</v>
      </c>
      <c r="N7153" s="10">
        <v>2.2078723990000002</v>
      </c>
      <c r="O7153" s="10">
        <v>92.891533550000005</v>
      </c>
      <c r="P7153" s="10">
        <v>107.6261796</v>
      </c>
      <c r="Q7153" s="10">
        <v>82.583014559999995</v>
      </c>
      <c r="R7153" s="5">
        <v>0</v>
      </c>
      <c r="S7153" s="5">
        <v>0</v>
      </c>
      <c r="T7153" s="5">
        <v>1</v>
      </c>
      <c r="U7153" s="5">
        <v>0</v>
      </c>
      <c r="V7153" s="5">
        <v>1</v>
      </c>
      <c r="W7153" s="5">
        <v>0</v>
      </c>
      <c r="X7153" s="5">
        <v>0</v>
      </c>
      <c r="Y7153" s="5">
        <v>1</v>
      </c>
      <c r="Z7153" s="5">
        <v>1</v>
      </c>
      <c r="AA7153" s="5">
        <v>1</v>
      </c>
      <c r="AB7153" s="5">
        <v>1</v>
      </c>
      <c r="AC7153" s="5">
        <v>4</v>
      </c>
      <c r="AD7153" s="5">
        <v>1</v>
      </c>
      <c r="AE7153" s="5">
        <v>1</v>
      </c>
      <c r="AF7153" s="5">
        <v>1</v>
      </c>
      <c r="AG7153" s="5">
        <v>1</v>
      </c>
      <c r="AH7153" s="5">
        <v>2</v>
      </c>
      <c r="AI7153" s="5">
        <v>3</v>
      </c>
      <c r="AJ7153" s="5" t="s">
        <v>119</v>
      </c>
      <c r="AK7153" s="5">
        <v>1.02</v>
      </c>
      <c r="AL7153" s="7">
        <v>2.91E-7</v>
      </c>
      <c r="AM7153" s="5" t="s">
        <v>43</v>
      </c>
      <c r="AN7153" s="5" t="s">
        <v>51</v>
      </c>
      <c r="AO7153" s="5" t="s">
        <v>52</v>
      </c>
    </row>
    <row r="7154" spans="1:41" x14ac:dyDescent="0.35">
      <c r="A7154" s="5" t="s">
        <v>7279</v>
      </c>
      <c r="B7154" s="6">
        <v>26691</v>
      </c>
      <c r="C7154" s="10">
        <v>47.956224350205197</v>
      </c>
      <c r="D7154" s="5">
        <v>2</v>
      </c>
      <c r="E7154" s="5">
        <v>0</v>
      </c>
      <c r="F7154" s="10">
        <v>27.692280140000001</v>
      </c>
      <c r="G7154" s="10">
        <v>171.64381119999999</v>
      </c>
      <c r="H7154" s="10">
        <v>81.585882260000005</v>
      </c>
      <c r="I7154" s="10">
        <v>77.136314139999996</v>
      </c>
      <c r="J7154" s="10">
        <v>114.1442855</v>
      </c>
      <c r="K7154" s="10">
        <v>115.73215449999999</v>
      </c>
      <c r="L7154" s="10">
        <v>142.5205459</v>
      </c>
      <c r="M7154" s="10">
        <v>120.2731249</v>
      </c>
      <c r="N7154" s="10">
        <v>1.847645269</v>
      </c>
      <c r="O7154" s="10">
        <v>90.055998939999995</v>
      </c>
      <c r="P7154" s="10">
        <v>112.1104115</v>
      </c>
      <c r="Q7154" s="10">
        <v>80.200564920000005</v>
      </c>
      <c r="R7154" s="5">
        <v>1</v>
      </c>
      <c r="S7154" s="5">
        <v>1</v>
      </c>
      <c r="T7154" s="5">
        <v>1</v>
      </c>
      <c r="U7154" s="5">
        <v>0</v>
      </c>
      <c r="V7154" s="5">
        <v>0</v>
      </c>
      <c r="W7154" s="5">
        <v>0</v>
      </c>
      <c r="X7154" s="5">
        <v>0</v>
      </c>
      <c r="Y7154" s="5">
        <v>2</v>
      </c>
      <c r="Z7154" s="5">
        <v>1</v>
      </c>
      <c r="AA7154" s="5">
        <v>1</v>
      </c>
      <c r="AB7154" s="5">
        <v>1</v>
      </c>
      <c r="AC7154" s="5">
        <v>4</v>
      </c>
      <c r="AD7154" s="5">
        <v>1</v>
      </c>
      <c r="AE7154" s="5">
        <v>1</v>
      </c>
      <c r="AF7154" s="5">
        <v>1</v>
      </c>
      <c r="AG7154" s="5">
        <v>1</v>
      </c>
      <c r="AH7154" s="5">
        <v>2</v>
      </c>
      <c r="AI7154" s="5">
        <v>3</v>
      </c>
      <c r="AJ7154" s="5" t="s">
        <v>123</v>
      </c>
      <c r="AK7154" s="5">
        <v>2.15</v>
      </c>
      <c r="AL7154" s="7">
        <v>7.8600000000000006E-9</v>
      </c>
      <c r="AM7154" s="5" t="s">
        <v>43</v>
      </c>
      <c r="AN7154" s="5" t="s">
        <v>72</v>
      </c>
      <c r="AO7154" s="5" t="s">
        <v>92</v>
      </c>
    </row>
    <row r="7155" spans="1:41" x14ac:dyDescent="0.35">
      <c r="A7155" s="5" t="s">
        <v>7280</v>
      </c>
      <c r="B7155" s="6">
        <v>36232</v>
      </c>
      <c r="C7155" s="10">
        <v>21.852257181942544</v>
      </c>
      <c r="D7155" s="5">
        <v>1</v>
      </c>
      <c r="E7155" s="5">
        <v>0</v>
      </c>
      <c r="F7155" s="10">
        <v>21.03300896</v>
      </c>
      <c r="G7155" s="10">
        <v>160.68228619999999</v>
      </c>
      <c r="H7155" s="10">
        <v>54.30469909</v>
      </c>
      <c r="I7155" s="10">
        <v>62.337854819999997</v>
      </c>
      <c r="J7155" s="10">
        <v>90.060996599999996</v>
      </c>
      <c r="K7155" s="10">
        <v>107.35475700000001</v>
      </c>
      <c r="L7155" s="10">
        <v>175.18169320000001</v>
      </c>
      <c r="M7155" s="10">
        <v>121.7135976</v>
      </c>
      <c r="N7155" s="10">
        <v>2.8101976510000002</v>
      </c>
      <c r="O7155" s="10">
        <v>81.432881309999999</v>
      </c>
      <c r="P7155" s="10">
        <v>104.9099089</v>
      </c>
      <c r="Q7155" s="10">
        <v>84.979183800000001</v>
      </c>
      <c r="R7155" s="5">
        <v>0</v>
      </c>
      <c r="S7155" s="5">
        <v>0</v>
      </c>
      <c r="T7155" s="5">
        <v>1</v>
      </c>
      <c r="U7155" s="5">
        <v>0</v>
      </c>
      <c r="V7155" s="5">
        <v>0</v>
      </c>
      <c r="W7155" s="5">
        <v>0</v>
      </c>
      <c r="X7155" s="5">
        <v>0</v>
      </c>
      <c r="Y7155" s="5">
        <v>1</v>
      </c>
      <c r="Z7155" s="5">
        <v>1</v>
      </c>
      <c r="AA7155" s="5">
        <v>2</v>
      </c>
      <c r="AB7155" s="5">
        <v>2</v>
      </c>
      <c r="AC7155" s="5">
        <v>4</v>
      </c>
      <c r="AD7155" s="5">
        <v>1</v>
      </c>
      <c r="AE7155" s="5">
        <v>1</v>
      </c>
      <c r="AF7155" s="5">
        <v>1</v>
      </c>
      <c r="AG7155" s="5">
        <v>1</v>
      </c>
      <c r="AH7155" s="5">
        <v>2</v>
      </c>
      <c r="AI7155" s="5">
        <v>3</v>
      </c>
      <c r="AJ7155" s="5" t="s">
        <v>35</v>
      </c>
      <c r="AK7155" s="5">
        <v>2.19</v>
      </c>
      <c r="AL7155" s="7">
        <v>2.9299999999999999E-6</v>
      </c>
      <c r="AM7155" s="5" t="s">
        <v>36</v>
      </c>
      <c r="AN7155" s="5" t="s">
        <v>74</v>
      </c>
      <c r="AO7155" s="5" t="s">
        <v>101</v>
      </c>
    </row>
    <row r="7156" spans="1:41" x14ac:dyDescent="0.35">
      <c r="A7156" s="5" t="s">
        <v>7281</v>
      </c>
      <c r="B7156" s="6">
        <v>31912</v>
      </c>
      <c r="C7156" s="10">
        <v>33.671682626538988</v>
      </c>
      <c r="D7156" s="5">
        <v>2</v>
      </c>
      <c r="E7156" s="5">
        <v>1</v>
      </c>
      <c r="F7156" s="10">
        <v>20.079027360000001</v>
      </c>
      <c r="G7156" s="10">
        <v>170.63632519999999</v>
      </c>
      <c r="H7156" s="10">
        <v>58.463613010000003</v>
      </c>
      <c r="I7156" s="10">
        <v>76.319684249999995</v>
      </c>
      <c r="J7156" s="10">
        <v>112.8625602</v>
      </c>
      <c r="K7156" s="10">
        <v>109.62683749999999</v>
      </c>
      <c r="L7156" s="10">
        <v>176.5962648</v>
      </c>
      <c r="M7156" s="10">
        <v>124.39016959999999</v>
      </c>
      <c r="N7156" s="10">
        <v>2.3139019319999998</v>
      </c>
      <c r="O7156" s="10">
        <v>86.653562440000002</v>
      </c>
      <c r="P7156" s="10">
        <v>106.4806902</v>
      </c>
      <c r="Q7156" s="10">
        <v>80.075974220000006</v>
      </c>
      <c r="R7156" s="5">
        <v>0</v>
      </c>
      <c r="S7156" s="5">
        <v>0</v>
      </c>
      <c r="T7156" s="5">
        <v>1</v>
      </c>
      <c r="U7156" s="5">
        <v>0</v>
      </c>
      <c r="V7156" s="5">
        <v>0</v>
      </c>
      <c r="W7156" s="5">
        <v>0</v>
      </c>
      <c r="X7156" s="5">
        <v>0</v>
      </c>
      <c r="Y7156" s="5">
        <v>1</v>
      </c>
      <c r="Z7156" s="5">
        <v>1</v>
      </c>
      <c r="AA7156" s="5">
        <v>2</v>
      </c>
      <c r="AB7156" s="5">
        <v>1</v>
      </c>
      <c r="AC7156" s="5">
        <v>4</v>
      </c>
      <c r="AD7156" s="5">
        <v>1</v>
      </c>
      <c r="AE7156" s="5">
        <v>1</v>
      </c>
      <c r="AF7156" s="5">
        <v>1</v>
      </c>
      <c r="AG7156" s="5">
        <v>1</v>
      </c>
      <c r="AH7156" s="5">
        <v>2</v>
      </c>
      <c r="AI7156" s="5">
        <v>3</v>
      </c>
      <c r="AJ7156" s="5" t="s">
        <v>121</v>
      </c>
      <c r="AK7156" s="5">
        <v>1.02</v>
      </c>
      <c r="AL7156" s="7">
        <v>1.7E-8</v>
      </c>
      <c r="AM7156" s="5" t="s">
        <v>36</v>
      </c>
      <c r="AN7156" s="5" t="s">
        <v>74</v>
      </c>
      <c r="AO7156" s="5" t="s">
        <v>109</v>
      </c>
    </row>
    <row r="7157" spans="1:41" x14ac:dyDescent="0.35">
      <c r="A7157" s="5" t="s">
        <v>7282</v>
      </c>
      <c r="B7157" s="6">
        <v>36303</v>
      </c>
      <c r="C7157" s="10">
        <v>21.658002735978112</v>
      </c>
      <c r="D7157" s="5">
        <v>2</v>
      </c>
      <c r="E7157" s="5">
        <v>0</v>
      </c>
      <c r="F7157" s="10">
        <v>23.94495959</v>
      </c>
      <c r="G7157" s="10">
        <v>166.5096345</v>
      </c>
      <c r="H7157" s="10">
        <v>66.388498089999999</v>
      </c>
      <c r="I7157" s="10">
        <v>72.256600559999995</v>
      </c>
      <c r="J7157" s="10">
        <v>84.043031720000002</v>
      </c>
      <c r="K7157" s="10">
        <v>109.4304144</v>
      </c>
      <c r="L7157" s="10">
        <v>155.78015329999999</v>
      </c>
      <c r="M7157" s="10">
        <v>121.1843561</v>
      </c>
      <c r="N7157" s="10">
        <v>2.1559297289999999</v>
      </c>
      <c r="O7157" s="10">
        <v>92.691265630000004</v>
      </c>
      <c r="P7157" s="10">
        <v>115.83730420000001</v>
      </c>
      <c r="Q7157" s="10">
        <v>82.148838740000002</v>
      </c>
      <c r="R7157" s="5">
        <v>0</v>
      </c>
      <c r="S7157" s="5">
        <v>1</v>
      </c>
      <c r="T7157" s="5">
        <v>1</v>
      </c>
      <c r="U7157" s="5">
        <v>0</v>
      </c>
      <c r="V7157" s="5">
        <v>0</v>
      </c>
      <c r="W7157" s="5">
        <v>0</v>
      </c>
      <c r="X7157" s="5">
        <v>0</v>
      </c>
      <c r="Y7157" s="5">
        <v>1</v>
      </c>
      <c r="Z7157" s="5">
        <v>1</v>
      </c>
      <c r="AA7157" s="5">
        <v>1</v>
      </c>
      <c r="AB7157" s="5">
        <v>1</v>
      </c>
      <c r="AC7157" s="5">
        <v>4</v>
      </c>
      <c r="AD7157" s="5">
        <v>1</v>
      </c>
      <c r="AE7157" s="5">
        <v>1</v>
      </c>
      <c r="AF7157" s="5">
        <v>1</v>
      </c>
      <c r="AG7157" s="5">
        <v>1</v>
      </c>
      <c r="AH7157" s="5">
        <v>2</v>
      </c>
      <c r="AI7157" s="5">
        <v>3</v>
      </c>
      <c r="AJ7157" s="5" t="s">
        <v>119</v>
      </c>
      <c r="AK7157" s="5">
        <v>1.02</v>
      </c>
      <c r="AL7157" s="7">
        <v>1.7E-6</v>
      </c>
      <c r="AM7157" s="5" t="s">
        <v>36</v>
      </c>
      <c r="AN7157" s="5" t="s">
        <v>68</v>
      </c>
      <c r="AO7157" s="5" t="s">
        <v>102</v>
      </c>
    </row>
    <row r="7158" spans="1:41" x14ac:dyDescent="0.35">
      <c r="A7158" s="5" t="s">
        <v>7283</v>
      </c>
      <c r="B7158" s="6">
        <v>34239</v>
      </c>
      <c r="C7158" s="10">
        <v>27.305061559507525</v>
      </c>
      <c r="D7158" s="5">
        <v>1</v>
      </c>
      <c r="E7158" s="5">
        <v>0</v>
      </c>
      <c r="F7158" s="10">
        <v>22.681158020000002</v>
      </c>
      <c r="G7158" s="10">
        <v>166.5721575</v>
      </c>
      <c r="H7158" s="10">
        <v>62.931784380000003</v>
      </c>
      <c r="I7158" s="10">
        <v>63.574683399999998</v>
      </c>
      <c r="J7158" s="10">
        <v>90.30038648</v>
      </c>
      <c r="K7158" s="10">
        <v>116.874342</v>
      </c>
      <c r="L7158" s="10">
        <v>183.7669937</v>
      </c>
      <c r="M7158" s="10">
        <v>121.73983029999999</v>
      </c>
      <c r="N7158" s="10">
        <v>2.8905687590000002</v>
      </c>
      <c r="O7158" s="10">
        <v>91.427994979999994</v>
      </c>
      <c r="P7158" s="10">
        <v>111.8395653</v>
      </c>
      <c r="Q7158" s="10">
        <v>79.387038390000001</v>
      </c>
      <c r="R7158" s="5">
        <v>0</v>
      </c>
      <c r="S7158" s="5">
        <v>0</v>
      </c>
      <c r="T7158" s="5">
        <v>1</v>
      </c>
      <c r="U7158" s="5">
        <v>1</v>
      </c>
      <c r="V7158" s="5">
        <v>0</v>
      </c>
      <c r="W7158" s="5">
        <v>0</v>
      </c>
      <c r="X7158" s="5">
        <v>0</v>
      </c>
      <c r="Y7158" s="5">
        <v>1</v>
      </c>
      <c r="Z7158" s="5">
        <v>1</v>
      </c>
      <c r="AA7158" s="5">
        <v>2</v>
      </c>
      <c r="AB7158" s="5">
        <v>2</v>
      </c>
      <c r="AC7158" s="5">
        <v>4</v>
      </c>
      <c r="AD7158" s="5">
        <v>1</v>
      </c>
      <c r="AE7158" s="5">
        <v>1</v>
      </c>
      <c r="AF7158" s="5">
        <v>1</v>
      </c>
      <c r="AG7158" s="5">
        <v>1</v>
      </c>
      <c r="AH7158" s="5">
        <v>1</v>
      </c>
      <c r="AI7158" s="5">
        <v>1</v>
      </c>
      <c r="AJ7158" s="5" t="s">
        <v>35</v>
      </c>
      <c r="AK7158" s="5">
        <v>2.19</v>
      </c>
      <c r="AL7158" s="7">
        <v>2.5900000000000002E-6</v>
      </c>
      <c r="AM7158" s="5" t="s">
        <v>63</v>
      </c>
      <c r="AN7158" s="5" t="s">
        <v>64</v>
      </c>
      <c r="AO7158" s="5" t="s">
        <v>65</v>
      </c>
    </row>
    <row r="7159" spans="1:41" x14ac:dyDescent="0.35">
      <c r="A7159" s="5" t="s">
        <v>7284</v>
      </c>
      <c r="B7159" s="6">
        <v>32796</v>
      </c>
      <c r="C7159" s="10">
        <v>31.253077975376197</v>
      </c>
      <c r="D7159" s="5">
        <v>2</v>
      </c>
      <c r="E7159" s="5">
        <v>1</v>
      </c>
      <c r="F7159" s="10">
        <v>24.8549401</v>
      </c>
      <c r="G7159" s="10">
        <v>169.08204259999999</v>
      </c>
      <c r="H7159" s="10">
        <v>71.057134910000002</v>
      </c>
      <c r="I7159" s="10">
        <v>71.221429999999998</v>
      </c>
      <c r="J7159" s="10">
        <v>117.8123069</v>
      </c>
      <c r="K7159" s="10">
        <v>106.86124580000001</v>
      </c>
      <c r="L7159" s="10">
        <v>175.4493013</v>
      </c>
      <c r="M7159" s="10">
        <v>116.1468756</v>
      </c>
      <c r="N7159" s="10">
        <v>2.4634341279999998</v>
      </c>
      <c r="O7159" s="10">
        <v>87.153418450000004</v>
      </c>
      <c r="P7159" s="10">
        <v>109.39175229999999</v>
      </c>
      <c r="Q7159" s="10">
        <v>76.003846499999995</v>
      </c>
      <c r="R7159" s="5">
        <v>1</v>
      </c>
      <c r="S7159" s="5">
        <v>0</v>
      </c>
      <c r="T7159" s="5">
        <v>0</v>
      </c>
      <c r="U7159" s="5">
        <v>0</v>
      </c>
      <c r="V7159" s="5">
        <v>0</v>
      </c>
      <c r="W7159" s="5">
        <v>0</v>
      </c>
      <c r="X7159" s="5">
        <v>0</v>
      </c>
      <c r="Y7159" s="5">
        <v>1</v>
      </c>
      <c r="Z7159" s="5">
        <v>1</v>
      </c>
      <c r="AA7159" s="5">
        <v>2</v>
      </c>
      <c r="AB7159" s="5">
        <v>1</v>
      </c>
      <c r="AC7159" s="5">
        <v>4</v>
      </c>
      <c r="AD7159" s="5">
        <v>1</v>
      </c>
      <c r="AE7159" s="5">
        <v>1</v>
      </c>
      <c r="AF7159" s="5">
        <v>1</v>
      </c>
      <c r="AG7159" s="5">
        <v>1</v>
      </c>
      <c r="AH7159" s="5">
        <v>1</v>
      </c>
      <c r="AI7159" s="5">
        <v>1</v>
      </c>
      <c r="AJ7159" s="5" t="s">
        <v>121</v>
      </c>
      <c r="AK7159" s="5">
        <v>1.02</v>
      </c>
      <c r="AL7159" s="7">
        <v>6.9400000000000005E-7</v>
      </c>
      <c r="AM7159" s="5" t="s">
        <v>36</v>
      </c>
      <c r="AN7159" s="5" t="s">
        <v>66</v>
      </c>
      <c r="AO7159" s="5" t="s">
        <v>106</v>
      </c>
    </row>
    <row r="7160" spans="1:41" x14ac:dyDescent="0.35">
      <c r="A7160" s="5" t="s">
        <v>7285</v>
      </c>
      <c r="B7160" s="6">
        <v>26239</v>
      </c>
      <c r="C7160" s="10">
        <v>49.192886456908347</v>
      </c>
      <c r="D7160" s="5">
        <v>1</v>
      </c>
      <c r="E7160" s="5">
        <v>1</v>
      </c>
      <c r="F7160" s="10">
        <v>17.250015980000001</v>
      </c>
      <c r="G7160" s="10">
        <v>160.12825649999999</v>
      </c>
      <c r="H7160" s="10">
        <v>44.23086696</v>
      </c>
      <c r="I7160" s="10">
        <v>66.980386850000002</v>
      </c>
      <c r="J7160" s="10">
        <v>69.676133190000002</v>
      </c>
      <c r="K7160" s="10">
        <v>119.2043953</v>
      </c>
      <c r="L7160" s="10">
        <v>142.24802349999999</v>
      </c>
      <c r="M7160" s="10">
        <v>121.3754259</v>
      </c>
      <c r="N7160" s="10">
        <v>2.123726515</v>
      </c>
      <c r="O7160" s="10">
        <v>87.307929650000005</v>
      </c>
      <c r="P7160" s="10">
        <v>108.9511813</v>
      </c>
      <c r="Q7160" s="10">
        <v>77.502736200000001</v>
      </c>
      <c r="R7160" s="5">
        <v>0</v>
      </c>
      <c r="S7160" s="5">
        <v>0</v>
      </c>
      <c r="T7160" s="5">
        <v>1</v>
      </c>
      <c r="U7160" s="5">
        <v>0</v>
      </c>
      <c r="V7160" s="5">
        <v>0</v>
      </c>
      <c r="W7160" s="5">
        <v>0</v>
      </c>
      <c r="X7160" s="5">
        <v>0</v>
      </c>
      <c r="Y7160" s="5">
        <v>1</v>
      </c>
      <c r="Z7160" s="5">
        <v>1</v>
      </c>
      <c r="AA7160" s="5">
        <v>1</v>
      </c>
      <c r="AB7160" s="5">
        <v>1</v>
      </c>
      <c r="AC7160" s="5">
        <v>4</v>
      </c>
      <c r="AD7160" s="5">
        <v>1</v>
      </c>
      <c r="AE7160" s="5">
        <v>1</v>
      </c>
      <c r="AF7160" s="5">
        <v>1</v>
      </c>
      <c r="AG7160" s="5">
        <v>1</v>
      </c>
      <c r="AH7160" s="5">
        <v>1</v>
      </c>
      <c r="AI7160" s="5">
        <v>1</v>
      </c>
      <c r="AJ7160" s="5" t="s">
        <v>122</v>
      </c>
      <c r="AK7160" s="5">
        <v>3.36</v>
      </c>
      <c r="AL7160" s="7">
        <v>2.4099999999999999E-11</v>
      </c>
      <c r="AM7160" s="5" t="s">
        <v>76</v>
      </c>
      <c r="AN7160" s="5" t="s">
        <v>37</v>
      </c>
      <c r="AO7160" s="5" t="s">
        <v>84</v>
      </c>
    </row>
    <row r="7161" spans="1:41" x14ac:dyDescent="0.35">
      <c r="A7161" s="5" t="s">
        <v>7286</v>
      </c>
      <c r="B7161" s="6">
        <v>34385</v>
      </c>
      <c r="C7161" s="10">
        <v>26.905608755129958</v>
      </c>
      <c r="D7161" s="5">
        <v>1</v>
      </c>
      <c r="E7161" s="5">
        <v>1</v>
      </c>
      <c r="F7161" s="10">
        <v>18.218405300000001</v>
      </c>
      <c r="G7161" s="10">
        <v>154.1969943</v>
      </c>
      <c r="H7161" s="10">
        <v>43.31737949</v>
      </c>
      <c r="I7161" s="10">
        <v>66.460421499999995</v>
      </c>
      <c r="J7161" s="10">
        <v>93.524057679999999</v>
      </c>
      <c r="K7161" s="10">
        <v>109.1176751</v>
      </c>
      <c r="L7161" s="10">
        <v>182.8274357</v>
      </c>
      <c r="M7161" s="10">
        <v>121.491991</v>
      </c>
      <c r="N7161" s="10">
        <v>2.7509220010000002</v>
      </c>
      <c r="O7161" s="10">
        <v>89.067052459999999</v>
      </c>
      <c r="P7161" s="10">
        <v>112.2105529</v>
      </c>
      <c r="Q7161" s="10">
        <v>79.695537610000002</v>
      </c>
      <c r="R7161" s="5">
        <v>0</v>
      </c>
      <c r="S7161" s="5">
        <v>0</v>
      </c>
      <c r="T7161" s="5">
        <v>1</v>
      </c>
      <c r="U7161" s="5">
        <v>0</v>
      </c>
      <c r="V7161" s="5">
        <v>0</v>
      </c>
      <c r="W7161" s="5">
        <v>0</v>
      </c>
      <c r="X7161" s="5">
        <v>0</v>
      </c>
      <c r="Y7161" s="5">
        <v>1</v>
      </c>
      <c r="Z7161" s="5">
        <v>1</v>
      </c>
      <c r="AA7161" s="5">
        <v>2</v>
      </c>
      <c r="AB7161" s="5">
        <v>1</v>
      </c>
      <c r="AC7161" s="5">
        <v>4</v>
      </c>
      <c r="AD7161" s="5">
        <v>1</v>
      </c>
      <c r="AE7161" s="5">
        <v>1</v>
      </c>
      <c r="AF7161" s="5">
        <v>1</v>
      </c>
      <c r="AG7161" s="5">
        <v>1</v>
      </c>
      <c r="AH7161" s="5">
        <v>1</v>
      </c>
      <c r="AI7161" s="5">
        <v>1</v>
      </c>
      <c r="AJ7161" s="5" t="s">
        <v>35</v>
      </c>
      <c r="AK7161" s="5">
        <v>2.19</v>
      </c>
      <c r="AL7161" s="7">
        <v>1.95E-5</v>
      </c>
      <c r="AM7161" s="5" t="s">
        <v>36</v>
      </c>
      <c r="AN7161" s="5" t="s">
        <v>41</v>
      </c>
      <c r="AO7161" s="5" t="s">
        <v>42</v>
      </c>
    </row>
    <row r="7162" spans="1:41" x14ac:dyDescent="0.35">
      <c r="A7162" s="5" t="s">
        <v>7287</v>
      </c>
      <c r="B7162" s="6">
        <v>35725</v>
      </c>
      <c r="C7162" s="10">
        <v>23.239398084815321</v>
      </c>
      <c r="D7162" s="5">
        <v>2</v>
      </c>
      <c r="E7162" s="5">
        <v>0</v>
      </c>
      <c r="F7162" s="10">
        <v>25.40868287</v>
      </c>
      <c r="G7162" s="10">
        <v>176.5602232</v>
      </c>
      <c r="H7162" s="10">
        <v>79.207789050000002</v>
      </c>
      <c r="I7162" s="10">
        <v>29.6052982</v>
      </c>
      <c r="J7162" s="10">
        <v>194.2727558</v>
      </c>
      <c r="K7162" s="10">
        <v>131.47810000000001</v>
      </c>
      <c r="L7162" s="10">
        <v>281.35441059999999</v>
      </c>
      <c r="M7162" s="10">
        <v>486.78892619999999</v>
      </c>
      <c r="N7162" s="10">
        <v>9.5035155099999997</v>
      </c>
      <c r="O7162" s="10">
        <v>109.2292497</v>
      </c>
      <c r="P7162" s="10">
        <v>118.8624058</v>
      </c>
      <c r="Q7162" s="10">
        <v>90.138481299999995</v>
      </c>
      <c r="R7162" s="5">
        <v>1</v>
      </c>
      <c r="S7162" s="5">
        <v>1</v>
      </c>
      <c r="T7162" s="5">
        <v>1</v>
      </c>
      <c r="U7162" s="5">
        <v>0</v>
      </c>
      <c r="V7162" s="5">
        <v>1</v>
      </c>
      <c r="W7162" s="5">
        <v>0</v>
      </c>
      <c r="X7162" s="5">
        <v>1</v>
      </c>
      <c r="Y7162" s="5">
        <v>2</v>
      </c>
      <c r="Z7162" s="5">
        <v>2</v>
      </c>
      <c r="AA7162" s="5">
        <v>3</v>
      </c>
      <c r="AB7162" s="5">
        <v>4</v>
      </c>
      <c r="AC7162" s="5">
        <v>3</v>
      </c>
      <c r="AD7162" s="5">
        <v>4</v>
      </c>
      <c r="AE7162" s="5">
        <v>3</v>
      </c>
      <c r="AF7162" s="5">
        <v>4</v>
      </c>
      <c r="AG7162" s="5">
        <v>1</v>
      </c>
      <c r="AH7162" s="5">
        <v>3</v>
      </c>
      <c r="AI7162" s="5">
        <v>3</v>
      </c>
      <c r="AJ7162" s="5" t="s">
        <v>125</v>
      </c>
      <c r="AK7162" s="5">
        <v>1.02</v>
      </c>
      <c r="AL7162" s="5">
        <v>0.460741713</v>
      </c>
      <c r="AM7162" s="5" t="s">
        <v>36</v>
      </c>
      <c r="AN7162" s="5" t="s">
        <v>39</v>
      </c>
      <c r="AO7162" s="5" t="s">
        <v>83</v>
      </c>
    </row>
    <row r="7163" spans="1:41" x14ac:dyDescent="0.35">
      <c r="A7163" s="5" t="s">
        <v>7288</v>
      </c>
      <c r="B7163" s="6">
        <v>32563</v>
      </c>
      <c r="C7163" s="10">
        <v>31.890560875512996</v>
      </c>
      <c r="D7163" s="5">
        <v>1</v>
      </c>
      <c r="E7163" s="5">
        <v>0</v>
      </c>
      <c r="F7163" s="10">
        <v>21.918003129999999</v>
      </c>
      <c r="G7163" s="10">
        <v>162.6550388</v>
      </c>
      <c r="H7163" s="10">
        <v>57.987719310000003</v>
      </c>
      <c r="I7163" s="10">
        <v>60.714770399999999</v>
      </c>
      <c r="J7163" s="10">
        <v>97.299743820000003</v>
      </c>
      <c r="K7163" s="10">
        <v>107.5485073</v>
      </c>
      <c r="L7163" s="10">
        <v>145.43024819999999</v>
      </c>
      <c r="M7163" s="10">
        <v>120.4980906</v>
      </c>
      <c r="N7163" s="10">
        <v>2.3953026130000001</v>
      </c>
      <c r="O7163" s="10">
        <v>96.502127650000006</v>
      </c>
      <c r="P7163" s="10">
        <v>112.4011715</v>
      </c>
      <c r="Q7163" s="10">
        <v>75.23835914</v>
      </c>
      <c r="R7163" s="5">
        <v>0</v>
      </c>
      <c r="S7163" s="5">
        <v>1</v>
      </c>
      <c r="T7163" s="5">
        <v>0</v>
      </c>
      <c r="U7163" s="5">
        <v>0</v>
      </c>
      <c r="V7163" s="5">
        <v>0</v>
      </c>
      <c r="W7163" s="5">
        <v>0</v>
      </c>
      <c r="X7163" s="5">
        <v>0</v>
      </c>
      <c r="Y7163" s="5">
        <v>1</v>
      </c>
      <c r="Z7163" s="5">
        <v>1</v>
      </c>
      <c r="AA7163" s="5">
        <v>1</v>
      </c>
      <c r="AB7163" s="5">
        <v>2</v>
      </c>
      <c r="AC7163" s="5">
        <v>4</v>
      </c>
      <c r="AD7163" s="5">
        <v>1</v>
      </c>
      <c r="AE7163" s="5">
        <v>1</v>
      </c>
      <c r="AF7163" s="5">
        <v>1</v>
      </c>
      <c r="AG7163" s="5">
        <v>1</v>
      </c>
      <c r="AH7163" s="5">
        <v>1</v>
      </c>
      <c r="AI7163" s="5">
        <v>1</v>
      </c>
      <c r="AJ7163" s="5" t="s">
        <v>120</v>
      </c>
      <c r="AK7163" s="5">
        <v>2.19</v>
      </c>
      <c r="AL7163" s="7">
        <v>4.9200000000000001E-7</v>
      </c>
      <c r="AM7163" s="5" t="s">
        <v>49</v>
      </c>
      <c r="AN7163" s="5" t="s">
        <v>47</v>
      </c>
      <c r="AO7163" s="5" t="s">
        <v>96</v>
      </c>
    </row>
    <row r="7164" spans="1:41" x14ac:dyDescent="0.35">
      <c r="A7164" s="5" t="s">
        <v>7289</v>
      </c>
      <c r="B7164" s="6">
        <v>33320</v>
      </c>
      <c r="C7164" s="10">
        <v>29.819425444596444</v>
      </c>
      <c r="D7164" s="5">
        <v>1</v>
      </c>
      <c r="E7164" s="5">
        <v>0</v>
      </c>
      <c r="F7164" s="10">
        <v>20.982572919999999</v>
      </c>
      <c r="G7164" s="10">
        <v>159.11761749999999</v>
      </c>
      <c r="H7164" s="10">
        <v>53.124551420000003</v>
      </c>
      <c r="I7164" s="10">
        <v>63.845597480000002</v>
      </c>
      <c r="J7164" s="10">
        <v>93.283856760000006</v>
      </c>
      <c r="K7164" s="10">
        <v>108.4838172</v>
      </c>
      <c r="L7164" s="10">
        <v>149.04679519999999</v>
      </c>
      <c r="M7164" s="10">
        <v>125.38574699999999</v>
      </c>
      <c r="N7164" s="10">
        <v>2.3344882189999998</v>
      </c>
      <c r="O7164" s="10">
        <v>91.194173030000002</v>
      </c>
      <c r="P7164" s="10">
        <v>109.4025695</v>
      </c>
      <c r="Q7164" s="10">
        <v>75.647312900000003</v>
      </c>
      <c r="R7164" s="5">
        <v>0</v>
      </c>
      <c r="S7164" s="5">
        <v>0</v>
      </c>
      <c r="T7164" s="5">
        <v>0</v>
      </c>
      <c r="U7164" s="5">
        <v>0</v>
      </c>
      <c r="V7164" s="5">
        <v>0</v>
      </c>
      <c r="W7164" s="5">
        <v>0</v>
      </c>
      <c r="X7164" s="5">
        <v>0</v>
      </c>
      <c r="Y7164" s="5">
        <v>1</v>
      </c>
      <c r="Z7164" s="5">
        <v>1</v>
      </c>
      <c r="AA7164" s="5">
        <v>1</v>
      </c>
      <c r="AB7164" s="5">
        <v>2</v>
      </c>
      <c r="AC7164" s="5">
        <v>4</v>
      </c>
      <c r="AD7164" s="5">
        <v>1</v>
      </c>
      <c r="AE7164" s="5">
        <v>1</v>
      </c>
      <c r="AF7164" s="5">
        <v>1</v>
      </c>
      <c r="AG7164" s="5">
        <v>1</v>
      </c>
      <c r="AH7164" s="5">
        <v>1</v>
      </c>
      <c r="AI7164" s="5">
        <v>1</v>
      </c>
      <c r="AJ7164" s="5" t="s">
        <v>120</v>
      </c>
      <c r="AK7164" s="5">
        <v>2.19</v>
      </c>
      <c r="AL7164" s="7">
        <v>4.4899999999999998E-8</v>
      </c>
      <c r="AM7164" s="5" t="s">
        <v>36</v>
      </c>
      <c r="AN7164" s="5" t="s">
        <v>47</v>
      </c>
      <c r="AO7164" s="5" t="s">
        <v>103</v>
      </c>
    </row>
    <row r="7165" spans="1:41" x14ac:dyDescent="0.35">
      <c r="A7165" s="5" t="s">
        <v>7290</v>
      </c>
      <c r="B7165" s="6">
        <v>31355</v>
      </c>
      <c r="C7165" s="10">
        <v>35.195622435020518</v>
      </c>
      <c r="D7165" s="5">
        <v>2</v>
      </c>
      <c r="E7165" s="5">
        <v>0</v>
      </c>
      <c r="F7165" s="10">
        <v>29.569100280000001</v>
      </c>
      <c r="G7165" s="10">
        <v>172.67675840000001</v>
      </c>
      <c r="H7165" s="10">
        <v>88.16696365</v>
      </c>
      <c r="I7165" s="10">
        <v>77.730076569999994</v>
      </c>
      <c r="J7165" s="10">
        <v>115.8875875</v>
      </c>
      <c r="K7165" s="10">
        <v>105.4048497</v>
      </c>
      <c r="L7165" s="10">
        <v>182.73019830000001</v>
      </c>
      <c r="M7165" s="10">
        <v>120.52608739999999</v>
      </c>
      <c r="N7165" s="10">
        <v>2.3508300310000001</v>
      </c>
      <c r="O7165" s="10">
        <v>91.470246209999999</v>
      </c>
      <c r="P7165" s="10">
        <v>109.8052619</v>
      </c>
      <c r="Q7165" s="10">
        <v>78.01239434</v>
      </c>
      <c r="R7165" s="5">
        <v>0</v>
      </c>
      <c r="S7165" s="5">
        <v>0</v>
      </c>
      <c r="T7165" s="5">
        <v>1</v>
      </c>
      <c r="U7165" s="5">
        <v>0</v>
      </c>
      <c r="V7165" s="5">
        <v>0</v>
      </c>
      <c r="W7165" s="5">
        <v>0</v>
      </c>
      <c r="X7165" s="5">
        <v>1</v>
      </c>
      <c r="Y7165" s="5">
        <v>2</v>
      </c>
      <c r="Z7165" s="5">
        <v>1</v>
      </c>
      <c r="AA7165" s="5">
        <v>2</v>
      </c>
      <c r="AB7165" s="5">
        <v>1</v>
      </c>
      <c r="AC7165" s="5">
        <v>4</v>
      </c>
      <c r="AD7165" s="5">
        <v>1</v>
      </c>
      <c r="AE7165" s="5">
        <v>1</v>
      </c>
      <c r="AF7165" s="5">
        <v>1</v>
      </c>
      <c r="AG7165" s="5">
        <v>1</v>
      </c>
      <c r="AH7165" s="5">
        <v>1</v>
      </c>
      <c r="AI7165" s="5">
        <v>1</v>
      </c>
      <c r="AJ7165" s="5" t="s">
        <v>121</v>
      </c>
      <c r="AK7165" s="5">
        <v>1.02</v>
      </c>
      <c r="AL7165" s="7">
        <v>1.5400000000000002E-5</v>
      </c>
      <c r="AM7165" s="5" t="s">
        <v>43</v>
      </c>
      <c r="AN7165" s="5" t="s">
        <v>51</v>
      </c>
      <c r="AO7165" s="5" t="s">
        <v>52</v>
      </c>
    </row>
    <row r="7166" spans="1:41" x14ac:dyDescent="0.35">
      <c r="A7166" s="5" t="s">
        <v>7291</v>
      </c>
      <c r="B7166" s="6">
        <v>32796</v>
      </c>
      <c r="C7166" s="10">
        <v>31.253077975376197</v>
      </c>
      <c r="D7166" s="5">
        <v>1</v>
      </c>
      <c r="E7166" s="5">
        <v>0</v>
      </c>
      <c r="F7166" s="10">
        <v>35.140250569999999</v>
      </c>
      <c r="G7166" s="10">
        <v>167.13128019999999</v>
      </c>
      <c r="H7166" s="10">
        <v>98.156786879999999</v>
      </c>
      <c r="I7166" s="10">
        <v>41.82917234</v>
      </c>
      <c r="J7166" s="10">
        <v>199.13309670000001</v>
      </c>
      <c r="K7166" s="10">
        <v>133.3970367</v>
      </c>
      <c r="L7166" s="10">
        <v>286.9246531</v>
      </c>
      <c r="M7166" s="10">
        <v>455.24288369999999</v>
      </c>
      <c r="N7166" s="10">
        <v>6.8594389280000003</v>
      </c>
      <c r="O7166" s="10">
        <v>112.4381953</v>
      </c>
      <c r="P7166" s="10">
        <v>120.5702563</v>
      </c>
      <c r="Q7166" s="10">
        <v>96.657253769999997</v>
      </c>
      <c r="R7166" s="5">
        <v>1</v>
      </c>
      <c r="S7166" s="5">
        <v>1</v>
      </c>
      <c r="T7166" s="5">
        <v>1</v>
      </c>
      <c r="U7166" s="5">
        <v>0</v>
      </c>
      <c r="V7166" s="5">
        <v>0</v>
      </c>
      <c r="W7166" s="5">
        <v>0</v>
      </c>
      <c r="X7166" s="5">
        <v>1</v>
      </c>
      <c r="Y7166" s="5">
        <v>3</v>
      </c>
      <c r="Z7166" s="5">
        <v>3</v>
      </c>
      <c r="AA7166" s="5">
        <v>3</v>
      </c>
      <c r="AB7166" s="5">
        <v>3</v>
      </c>
      <c r="AC7166" s="5">
        <v>3</v>
      </c>
      <c r="AD7166" s="5">
        <v>4</v>
      </c>
      <c r="AE7166" s="5">
        <v>3</v>
      </c>
      <c r="AF7166" s="5">
        <v>4</v>
      </c>
      <c r="AG7166" s="5">
        <v>2</v>
      </c>
      <c r="AH7166" s="5">
        <v>4</v>
      </c>
      <c r="AI7166" s="5">
        <v>3</v>
      </c>
      <c r="AJ7166" s="5" t="s">
        <v>126</v>
      </c>
      <c r="AK7166" s="5">
        <v>2.19</v>
      </c>
      <c r="AL7166" s="5">
        <v>0.99877869699999999</v>
      </c>
      <c r="AM7166" s="5" t="s">
        <v>76</v>
      </c>
      <c r="AN7166" s="5" t="s">
        <v>37</v>
      </c>
      <c r="AO7166" s="5" t="s">
        <v>84</v>
      </c>
    </row>
    <row r="7167" spans="1:41" x14ac:dyDescent="0.35">
      <c r="A7167" s="5" t="s">
        <v>7292</v>
      </c>
      <c r="B7167" s="6">
        <v>28735</v>
      </c>
      <c r="C7167" s="10">
        <v>42.36388508891929</v>
      </c>
      <c r="D7167" s="5">
        <v>1</v>
      </c>
      <c r="E7167" s="5">
        <v>0</v>
      </c>
      <c r="F7167" s="10">
        <v>19.183067380000001</v>
      </c>
      <c r="G7167" s="10">
        <v>163.3989942</v>
      </c>
      <c r="H7167" s="10">
        <v>51.217315290000002</v>
      </c>
      <c r="I7167" s="10">
        <v>68.053742</v>
      </c>
      <c r="J7167" s="10">
        <v>77.091805140000005</v>
      </c>
      <c r="K7167" s="10">
        <v>124.30063680000001</v>
      </c>
      <c r="L7167" s="10">
        <v>144.9507141</v>
      </c>
      <c r="M7167" s="10">
        <v>121.6604725</v>
      </c>
      <c r="N7167" s="10">
        <v>2.1299448019999998</v>
      </c>
      <c r="O7167" s="10">
        <v>96.444527249999993</v>
      </c>
      <c r="P7167" s="10">
        <v>112.2418126</v>
      </c>
      <c r="Q7167" s="10">
        <v>82.994186859999999</v>
      </c>
      <c r="R7167" s="5">
        <v>1</v>
      </c>
      <c r="S7167" s="5">
        <v>0</v>
      </c>
      <c r="T7167" s="5">
        <v>1</v>
      </c>
      <c r="U7167" s="5">
        <v>0</v>
      </c>
      <c r="V7167" s="5">
        <v>0</v>
      </c>
      <c r="W7167" s="5">
        <v>1</v>
      </c>
      <c r="X7167" s="5">
        <v>0</v>
      </c>
      <c r="Y7167" s="5">
        <v>1</v>
      </c>
      <c r="Z7167" s="5">
        <v>1</v>
      </c>
      <c r="AA7167" s="5">
        <v>1</v>
      </c>
      <c r="AB7167" s="5">
        <v>1</v>
      </c>
      <c r="AC7167" s="5">
        <v>4</v>
      </c>
      <c r="AD7167" s="5">
        <v>1</v>
      </c>
      <c r="AE7167" s="5">
        <v>1</v>
      </c>
      <c r="AF7167" s="5">
        <v>1</v>
      </c>
      <c r="AG7167" s="5">
        <v>1</v>
      </c>
      <c r="AH7167" s="5">
        <v>2</v>
      </c>
      <c r="AI7167" s="5">
        <v>3</v>
      </c>
      <c r="AJ7167" s="5" t="s">
        <v>122</v>
      </c>
      <c r="AK7167" s="5">
        <v>2.19</v>
      </c>
      <c r="AL7167" s="7">
        <v>3.0199999999999999E-9</v>
      </c>
      <c r="AM7167" s="5" t="s">
        <v>36</v>
      </c>
      <c r="AN7167" s="5" t="s">
        <v>74</v>
      </c>
      <c r="AO7167" s="5" t="s">
        <v>101</v>
      </c>
    </row>
    <row r="7168" spans="1:41" x14ac:dyDescent="0.35">
      <c r="A7168" s="5" t="s">
        <v>7293</v>
      </c>
      <c r="B7168" s="6">
        <v>36505</v>
      </c>
      <c r="C7168" s="10">
        <v>21.105335157318741</v>
      </c>
      <c r="D7168" s="5">
        <v>2</v>
      </c>
      <c r="E7168" s="5">
        <v>0</v>
      </c>
      <c r="F7168" s="10">
        <v>23.689491230000002</v>
      </c>
      <c r="G7168" s="10">
        <v>173.33755500000001</v>
      </c>
      <c r="H7168" s="10">
        <v>71.177227329999994</v>
      </c>
      <c r="I7168" s="10">
        <v>76.816500930000004</v>
      </c>
      <c r="J7168" s="10">
        <v>94.739918410000001</v>
      </c>
      <c r="K7168" s="10">
        <v>102.9203517</v>
      </c>
      <c r="L7168" s="10">
        <v>156.358991</v>
      </c>
      <c r="M7168" s="10">
        <v>117.1593857</v>
      </c>
      <c r="N7168" s="10">
        <v>2.0354870260000002</v>
      </c>
      <c r="O7168" s="10">
        <v>87.707733840000003</v>
      </c>
      <c r="P7168" s="10">
        <v>108.6196594</v>
      </c>
      <c r="Q7168" s="10">
        <v>74.859009549999996</v>
      </c>
      <c r="R7168" s="5">
        <v>0</v>
      </c>
      <c r="S7168" s="5">
        <v>0</v>
      </c>
      <c r="T7168" s="5">
        <v>1</v>
      </c>
      <c r="U7168" s="5">
        <v>0</v>
      </c>
      <c r="V7168" s="5">
        <v>0</v>
      </c>
      <c r="W7168" s="5">
        <v>0</v>
      </c>
      <c r="X7168" s="5">
        <v>0</v>
      </c>
      <c r="Y7168" s="5">
        <v>1</v>
      </c>
      <c r="Z7168" s="5">
        <v>1</v>
      </c>
      <c r="AA7168" s="5">
        <v>1</v>
      </c>
      <c r="AB7168" s="5">
        <v>1</v>
      </c>
      <c r="AC7168" s="5">
        <v>4</v>
      </c>
      <c r="AD7168" s="5">
        <v>1</v>
      </c>
      <c r="AE7168" s="5">
        <v>1</v>
      </c>
      <c r="AF7168" s="5">
        <v>1</v>
      </c>
      <c r="AG7168" s="5">
        <v>1</v>
      </c>
      <c r="AH7168" s="5">
        <v>1</v>
      </c>
      <c r="AI7168" s="5">
        <v>1</v>
      </c>
      <c r="AJ7168" s="5" t="s">
        <v>119</v>
      </c>
      <c r="AK7168" s="5">
        <v>1.02</v>
      </c>
      <c r="AL7168" s="7">
        <v>7.7200000000000006E-9</v>
      </c>
      <c r="AM7168" s="5" t="s">
        <v>36</v>
      </c>
      <c r="AN7168" s="5" t="s">
        <v>68</v>
      </c>
      <c r="AO7168" s="5" t="s">
        <v>69</v>
      </c>
    </row>
    <row r="7169" spans="1:41" x14ac:dyDescent="0.35">
      <c r="A7169" s="5" t="s">
        <v>7294</v>
      </c>
      <c r="B7169" s="6">
        <v>34261</v>
      </c>
      <c r="C7169" s="10">
        <v>27.244870041039672</v>
      </c>
      <c r="D7169" s="5">
        <v>1</v>
      </c>
      <c r="E7169" s="5">
        <v>0</v>
      </c>
      <c r="F7169" s="10">
        <v>26.907437089999998</v>
      </c>
      <c r="G7169" s="10">
        <v>161.32082360000001</v>
      </c>
      <c r="H7169" s="10">
        <v>70.025012480000001</v>
      </c>
      <c r="I7169" s="10">
        <v>55.299271009999998</v>
      </c>
      <c r="J7169" s="10">
        <v>81.422837659999999</v>
      </c>
      <c r="K7169" s="10">
        <v>104.435469</v>
      </c>
      <c r="L7169" s="10">
        <v>183.8645396</v>
      </c>
      <c r="M7169" s="10">
        <v>121.1407334</v>
      </c>
      <c r="N7169" s="10">
        <v>3.3248998799999998</v>
      </c>
      <c r="O7169" s="10">
        <v>91.423077969999994</v>
      </c>
      <c r="P7169" s="10">
        <v>108.4182212</v>
      </c>
      <c r="Q7169" s="10">
        <v>83.935310060000006</v>
      </c>
      <c r="R7169" s="5">
        <v>0</v>
      </c>
      <c r="S7169" s="5">
        <v>0</v>
      </c>
      <c r="T7169" s="5">
        <v>1</v>
      </c>
      <c r="U7169" s="5">
        <v>0</v>
      </c>
      <c r="V7169" s="5">
        <v>0</v>
      </c>
      <c r="W7169" s="5">
        <v>0</v>
      </c>
      <c r="X7169" s="5">
        <v>0</v>
      </c>
      <c r="Y7169" s="5">
        <v>2</v>
      </c>
      <c r="Z7169" s="5">
        <v>1</v>
      </c>
      <c r="AA7169" s="5">
        <v>2</v>
      </c>
      <c r="AB7169" s="5">
        <v>2</v>
      </c>
      <c r="AC7169" s="5">
        <v>4</v>
      </c>
      <c r="AD7169" s="5">
        <v>1</v>
      </c>
      <c r="AE7169" s="5">
        <v>1</v>
      </c>
      <c r="AF7169" s="5">
        <v>1</v>
      </c>
      <c r="AG7169" s="5">
        <v>1</v>
      </c>
      <c r="AH7169" s="5">
        <v>2</v>
      </c>
      <c r="AI7169" s="5">
        <v>3</v>
      </c>
      <c r="AJ7169" s="5" t="s">
        <v>35</v>
      </c>
      <c r="AK7169" s="5">
        <v>2.19</v>
      </c>
      <c r="AL7169" s="5">
        <v>2.5255640000000001E-3</v>
      </c>
      <c r="AM7169" s="5" t="s">
        <v>36</v>
      </c>
      <c r="AN7169" s="5" t="s">
        <v>37</v>
      </c>
      <c r="AO7169" s="5" t="s">
        <v>94</v>
      </c>
    </row>
    <row r="7170" spans="1:41" x14ac:dyDescent="0.35">
      <c r="A7170" s="5" t="s">
        <v>7295</v>
      </c>
      <c r="B7170" s="6">
        <v>36665</v>
      </c>
      <c r="C7170" s="10">
        <v>20.667578659370726</v>
      </c>
      <c r="D7170" s="5">
        <v>1</v>
      </c>
      <c r="E7170" s="5">
        <v>0</v>
      </c>
      <c r="F7170" s="10">
        <v>21.990999639999998</v>
      </c>
      <c r="G7170" s="10">
        <v>155.84609570000001</v>
      </c>
      <c r="H7170" s="10">
        <v>53.411752139999997</v>
      </c>
      <c r="I7170" s="10">
        <v>65.770644000000004</v>
      </c>
      <c r="J7170" s="10">
        <v>89.281427449999995</v>
      </c>
      <c r="K7170" s="10">
        <v>110.8445014</v>
      </c>
      <c r="L7170" s="10">
        <v>178.939617</v>
      </c>
      <c r="M7170" s="10">
        <v>120.8020765</v>
      </c>
      <c r="N7170" s="10">
        <v>2.7206608619999999</v>
      </c>
      <c r="O7170" s="10">
        <v>87.957366160000007</v>
      </c>
      <c r="P7170" s="10">
        <v>110.99895170000001</v>
      </c>
      <c r="Q7170" s="10">
        <v>80.912087459999995</v>
      </c>
      <c r="R7170" s="5">
        <v>0</v>
      </c>
      <c r="S7170" s="5">
        <v>0</v>
      </c>
      <c r="T7170" s="5">
        <v>1</v>
      </c>
      <c r="U7170" s="5">
        <v>0</v>
      </c>
      <c r="V7170" s="5">
        <v>0</v>
      </c>
      <c r="W7170" s="5">
        <v>0</v>
      </c>
      <c r="X7170" s="5">
        <v>0</v>
      </c>
      <c r="Y7170" s="5">
        <v>1</v>
      </c>
      <c r="Z7170" s="5">
        <v>1</v>
      </c>
      <c r="AA7170" s="5">
        <v>2</v>
      </c>
      <c r="AB7170" s="5">
        <v>1</v>
      </c>
      <c r="AC7170" s="5">
        <v>4</v>
      </c>
      <c r="AD7170" s="5">
        <v>1</v>
      </c>
      <c r="AE7170" s="5">
        <v>1</v>
      </c>
      <c r="AF7170" s="5">
        <v>1</v>
      </c>
      <c r="AG7170" s="5">
        <v>1</v>
      </c>
      <c r="AH7170" s="5">
        <v>2</v>
      </c>
      <c r="AI7170" s="5">
        <v>3</v>
      </c>
      <c r="AJ7170" s="5" t="s">
        <v>35</v>
      </c>
      <c r="AK7170" s="5">
        <v>2.19</v>
      </c>
      <c r="AL7170" s="7">
        <v>1.36E-5</v>
      </c>
      <c r="AM7170" s="5" t="s">
        <v>43</v>
      </c>
      <c r="AN7170" s="5" t="s">
        <v>72</v>
      </c>
      <c r="AO7170" s="5" t="s">
        <v>89</v>
      </c>
    </row>
    <row r="7171" spans="1:41" x14ac:dyDescent="0.35">
      <c r="A7171" s="5" t="s">
        <v>7296</v>
      </c>
      <c r="B7171" s="6">
        <v>26039</v>
      </c>
      <c r="C7171" s="10">
        <v>49.740082079343367</v>
      </c>
      <c r="D7171" s="5">
        <v>1</v>
      </c>
      <c r="E7171" s="5">
        <v>0</v>
      </c>
      <c r="F7171" s="10">
        <v>19.378242350000001</v>
      </c>
      <c r="G7171" s="10">
        <v>160.96578740000001</v>
      </c>
      <c r="H7171" s="10">
        <v>50.208996300000003</v>
      </c>
      <c r="I7171" s="10">
        <v>64.371188779999997</v>
      </c>
      <c r="J7171" s="10">
        <v>78.600297330000004</v>
      </c>
      <c r="K7171" s="10">
        <v>126.2624706</v>
      </c>
      <c r="L7171" s="10">
        <v>138.33958290000001</v>
      </c>
      <c r="M7171" s="10">
        <v>124.7638678</v>
      </c>
      <c r="N7171" s="10">
        <v>2.1490916279999999</v>
      </c>
      <c r="O7171" s="10">
        <v>86.704798269999998</v>
      </c>
      <c r="P7171" s="10">
        <v>109.10025779999999</v>
      </c>
      <c r="Q7171" s="10">
        <v>83.959425400000001</v>
      </c>
      <c r="R7171" s="5">
        <v>1</v>
      </c>
      <c r="S7171" s="5">
        <v>0</v>
      </c>
      <c r="T7171" s="5">
        <v>1</v>
      </c>
      <c r="U7171" s="5">
        <v>0</v>
      </c>
      <c r="V7171" s="5">
        <v>0</v>
      </c>
      <c r="W7171" s="5">
        <v>0</v>
      </c>
      <c r="X7171" s="5">
        <v>1</v>
      </c>
      <c r="Y7171" s="5">
        <v>1</v>
      </c>
      <c r="Z7171" s="5">
        <v>1</v>
      </c>
      <c r="AA7171" s="5">
        <v>1</v>
      </c>
      <c r="AB7171" s="5">
        <v>2</v>
      </c>
      <c r="AC7171" s="5">
        <v>4</v>
      </c>
      <c r="AD7171" s="5">
        <v>1</v>
      </c>
      <c r="AE7171" s="5">
        <v>1</v>
      </c>
      <c r="AF7171" s="5">
        <v>1</v>
      </c>
      <c r="AG7171" s="5">
        <v>1</v>
      </c>
      <c r="AH7171" s="5">
        <v>2</v>
      </c>
      <c r="AI7171" s="5">
        <v>3</v>
      </c>
      <c r="AJ7171" s="5" t="s">
        <v>122</v>
      </c>
      <c r="AK7171" s="5">
        <v>3.36</v>
      </c>
      <c r="AL7171" s="7">
        <v>1.13E-10</v>
      </c>
      <c r="AM7171" s="5" t="s">
        <v>76</v>
      </c>
      <c r="AN7171" s="5" t="s">
        <v>77</v>
      </c>
      <c r="AO7171" s="5" t="s">
        <v>85</v>
      </c>
    </row>
    <row r="7172" spans="1:41" x14ac:dyDescent="0.35">
      <c r="A7172" s="5" t="s">
        <v>7297</v>
      </c>
      <c r="B7172" s="6">
        <v>37156</v>
      </c>
      <c r="C7172" s="10">
        <v>19.324213406292749</v>
      </c>
      <c r="D7172" s="5">
        <v>1</v>
      </c>
      <c r="E7172" s="5">
        <v>0</v>
      </c>
      <c r="F7172" s="10">
        <v>26.588234119999999</v>
      </c>
      <c r="G7172" s="10">
        <v>159.1925038</v>
      </c>
      <c r="H7172" s="10">
        <v>67.380576300000001</v>
      </c>
      <c r="I7172" s="10">
        <v>64.294186800000006</v>
      </c>
      <c r="J7172" s="10">
        <v>86.220847449999994</v>
      </c>
      <c r="K7172" s="10">
        <v>110.16039379999999</v>
      </c>
      <c r="L7172" s="10">
        <v>186.19477259999999</v>
      </c>
      <c r="M7172" s="10">
        <v>118.8542709</v>
      </c>
      <c r="N7172" s="10">
        <v>2.8959814540000002</v>
      </c>
      <c r="O7172" s="10">
        <v>86.184144180000004</v>
      </c>
      <c r="P7172" s="10">
        <v>103.1990338</v>
      </c>
      <c r="Q7172" s="10">
        <v>73.51708112</v>
      </c>
      <c r="R7172" s="5">
        <v>0</v>
      </c>
      <c r="S7172" s="5">
        <v>1</v>
      </c>
      <c r="T7172" s="5">
        <v>0</v>
      </c>
      <c r="U7172" s="5">
        <v>0</v>
      </c>
      <c r="V7172" s="5">
        <v>0</v>
      </c>
      <c r="W7172" s="5">
        <v>0</v>
      </c>
      <c r="X7172" s="5">
        <v>0</v>
      </c>
      <c r="Y7172" s="5">
        <v>2</v>
      </c>
      <c r="Z7172" s="5">
        <v>1</v>
      </c>
      <c r="AA7172" s="5">
        <v>2</v>
      </c>
      <c r="AB7172" s="5">
        <v>2</v>
      </c>
      <c r="AC7172" s="5">
        <v>4</v>
      </c>
      <c r="AD7172" s="5">
        <v>1</v>
      </c>
      <c r="AE7172" s="5">
        <v>1</v>
      </c>
      <c r="AF7172" s="5">
        <v>1</v>
      </c>
      <c r="AG7172" s="5">
        <v>1</v>
      </c>
      <c r="AH7172" s="5">
        <v>1</v>
      </c>
      <c r="AI7172" s="5">
        <v>1</v>
      </c>
      <c r="AJ7172" s="5" t="s">
        <v>35</v>
      </c>
      <c r="AK7172" s="5">
        <v>2.19</v>
      </c>
      <c r="AL7172" s="7">
        <v>3.6399999999999998E-7</v>
      </c>
      <c r="AM7172" s="5" t="s">
        <v>49</v>
      </c>
      <c r="AN7172" s="5" t="s">
        <v>47</v>
      </c>
      <c r="AO7172" s="5" t="s">
        <v>105</v>
      </c>
    </row>
    <row r="7173" spans="1:41" x14ac:dyDescent="0.35">
      <c r="A7173" s="5" t="s">
        <v>7298</v>
      </c>
      <c r="B7173" s="6">
        <v>33392</v>
      </c>
      <c r="C7173" s="10">
        <v>29.622435020519834</v>
      </c>
      <c r="D7173" s="5">
        <v>1</v>
      </c>
      <c r="E7173" s="5">
        <v>0</v>
      </c>
      <c r="F7173" s="10">
        <v>27.205882899999999</v>
      </c>
      <c r="G7173" s="10">
        <v>163.38972140000001</v>
      </c>
      <c r="H7173" s="10">
        <v>72.629371980000002</v>
      </c>
      <c r="I7173" s="10">
        <v>67.135301420000005</v>
      </c>
      <c r="J7173" s="10">
        <v>92.13774085</v>
      </c>
      <c r="K7173" s="10">
        <v>110.03942790000001</v>
      </c>
      <c r="L7173" s="10">
        <v>176.69196669999999</v>
      </c>
      <c r="M7173" s="10">
        <v>122.8672445</v>
      </c>
      <c r="N7173" s="10">
        <v>2.6318786539999999</v>
      </c>
      <c r="O7173" s="10">
        <v>90.720521849999997</v>
      </c>
      <c r="P7173" s="10">
        <v>104.01752810000001</v>
      </c>
      <c r="Q7173" s="10">
        <v>86.137093590000006</v>
      </c>
      <c r="R7173" s="5">
        <v>0</v>
      </c>
      <c r="S7173" s="5">
        <v>0</v>
      </c>
      <c r="T7173" s="5">
        <v>0</v>
      </c>
      <c r="U7173" s="5">
        <v>0</v>
      </c>
      <c r="V7173" s="5">
        <v>0</v>
      </c>
      <c r="W7173" s="5">
        <v>0</v>
      </c>
      <c r="X7173" s="5">
        <v>0</v>
      </c>
      <c r="Y7173" s="5">
        <v>2</v>
      </c>
      <c r="Z7173" s="5">
        <v>1</v>
      </c>
      <c r="AA7173" s="5">
        <v>2</v>
      </c>
      <c r="AB7173" s="5">
        <v>1</v>
      </c>
      <c r="AC7173" s="5">
        <v>4</v>
      </c>
      <c r="AD7173" s="5">
        <v>1</v>
      </c>
      <c r="AE7173" s="5">
        <v>1</v>
      </c>
      <c r="AF7173" s="5">
        <v>1</v>
      </c>
      <c r="AG7173" s="5">
        <v>1</v>
      </c>
      <c r="AH7173" s="5">
        <v>2</v>
      </c>
      <c r="AI7173" s="5">
        <v>3</v>
      </c>
      <c r="AJ7173" s="5" t="s">
        <v>35</v>
      </c>
      <c r="AK7173" s="5">
        <v>2.19</v>
      </c>
      <c r="AL7173" s="7">
        <v>2.1399999999999998E-5</v>
      </c>
      <c r="AM7173" s="5" t="s">
        <v>76</v>
      </c>
      <c r="AN7173" s="5" t="s">
        <v>77</v>
      </c>
      <c r="AO7173" s="5" t="s">
        <v>85</v>
      </c>
    </row>
    <row r="7174" spans="1:41" x14ac:dyDescent="0.35">
      <c r="A7174" s="5" t="s">
        <v>7299</v>
      </c>
      <c r="B7174" s="6">
        <v>36744</v>
      </c>
      <c r="C7174" s="10">
        <v>20.451436388508892</v>
      </c>
      <c r="D7174" s="5">
        <v>2</v>
      </c>
      <c r="E7174" s="5">
        <v>1</v>
      </c>
      <c r="F7174" s="10">
        <v>27.497683890000001</v>
      </c>
      <c r="G7174" s="10">
        <v>173.0706083</v>
      </c>
      <c r="H7174" s="10">
        <v>82.365009970000003</v>
      </c>
      <c r="I7174" s="10">
        <v>32.521558599999999</v>
      </c>
      <c r="J7174" s="10">
        <v>204.7172047</v>
      </c>
      <c r="K7174" s="10">
        <v>133.49311420000001</v>
      </c>
      <c r="L7174" s="10">
        <v>290.15429189999998</v>
      </c>
      <c r="M7174" s="10">
        <v>472.18037889999999</v>
      </c>
      <c r="N7174" s="10">
        <v>8.9219060950000006</v>
      </c>
      <c r="O7174" s="10">
        <v>110.8667323</v>
      </c>
      <c r="P7174" s="10">
        <v>125.3007613</v>
      </c>
      <c r="Q7174" s="10">
        <v>90.555477210000006</v>
      </c>
      <c r="R7174" s="5">
        <v>1</v>
      </c>
      <c r="S7174" s="5">
        <v>0</v>
      </c>
      <c r="T7174" s="5">
        <v>1</v>
      </c>
      <c r="U7174" s="5">
        <v>1</v>
      </c>
      <c r="V7174" s="5">
        <v>0</v>
      </c>
      <c r="W7174" s="5">
        <v>1</v>
      </c>
      <c r="X7174" s="5">
        <v>1</v>
      </c>
      <c r="Y7174" s="5">
        <v>2</v>
      </c>
      <c r="Z7174" s="5">
        <v>3</v>
      </c>
      <c r="AA7174" s="5">
        <v>4</v>
      </c>
      <c r="AB7174" s="5">
        <v>4</v>
      </c>
      <c r="AC7174" s="5">
        <v>3</v>
      </c>
      <c r="AD7174" s="5">
        <v>4</v>
      </c>
      <c r="AE7174" s="5">
        <v>3</v>
      </c>
      <c r="AF7174" s="5">
        <v>4</v>
      </c>
      <c r="AG7174" s="5">
        <v>2</v>
      </c>
      <c r="AH7174" s="5">
        <v>3</v>
      </c>
      <c r="AI7174" s="5">
        <v>3</v>
      </c>
      <c r="AJ7174" s="5" t="s">
        <v>125</v>
      </c>
      <c r="AK7174" s="5">
        <v>1.02</v>
      </c>
      <c r="AL7174" s="5">
        <v>0.99080739200000001</v>
      </c>
      <c r="AM7174" s="5" t="s">
        <v>36</v>
      </c>
      <c r="AN7174" s="5" t="s">
        <v>53</v>
      </c>
      <c r="AO7174" s="5" t="s">
        <v>107</v>
      </c>
    </row>
    <row r="7175" spans="1:41" x14ac:dyDescent="0.35">
      <c r="A7175" s="5" t="s">
        <v>7300</v>
      </c>
      <c r="B7175" s="6">
        <v>27447</v>
      </c>
      <c r="C7175" s="10">
        <v>45.887824897400819</v>
      </c>
      <c r="D7175" s="5">
        <v>2</v>
      </c>
      <c r="E7175" s="5">
        <v>0</v>
      </c>
      <c r="F7175" s="10">
        <v>27.32118037</v>
      </c>
      <c r="G7175" s="10">
        <v>170.2437625</v>
      </c>
      <c r="H7175" s="10">
        <v>79.184809540000003</v>
      </c>
      <c r="I7175" s="10">
        <v>70.525886180000001</v>
      </c>
      <c r="J7175" s="10">
        <v>118.044184</v>
      </c>
      <c r="K7175" s="10">
        <v>117.92880100000001</v>
      </c>
      <c r="L7175" s="10">
        <v>144.39071569999999</v>
      </c>
      <c r="M7175" s="10">
        <v>117.4589781</v>
      </c>
      <c r="N7175" s="10">
        <v>2.0473435160000002</v>
      </c>
      <c r="O7175" s="10">
        <v>88.38189577</v>
      </c>
      <c r="P7175" s="10">
        <v>101.0165447</v>
      </c>
      <c r="Q7175" s="10">
        <v>77.722251700000001</v>
      </c>
      <c r="R7175" s="5">
        <v>1</v>
      </c>
      <c r="S7175" s="5">
        <v>0</v>
      </c>
      <c r="T7175" s="5">
        <v>1</v>
      </c>
      <c r="U7175" s="5">
        <v>0</v>
      </c>
      <c r="V7175" s="5">
        <v>1</v>
      </c>
      <c r="W7175" s="5">
        <v>0</v>
      </c>
      <c r="X7175" s="5">
        <v>1</v>
      </c>
      <c r="Y7175" s="5">
        <v>2</v>
      </c>
      <c r="Z7175" s="5">
        <v>1</v>
      </c>
      <c r="AA7175" s="5">
        <v>1</v>
      </c>
      <c r="AB7175" s="5">
        <v>1</v>
      </c>
      <c r="AC7175" s="5">
        <v>4</v>
      </c>
      <c r="AD7175" s="5">
        <v>1</v>
      </c>
      <c r="AE7175" s="5">
        <v>1</v>
      </c>
      <c r="AF7175" s="5">
        <v>1</v>
      </c>
      <c r="AG7175" s="5">
        <v>1</v>
      </c>
      <c r="AH7175" s="5">
        <v>1</v>
      </c>
      <c r="AI7175" s="5">
        <v>1</v>
      </c>
      <c r="AJ7175" s="5" t="s">
        <v>123</v>
      </c>
      <c r="AK7175" s="5">
        <v>2.15</v>
      </c>
      <c r="AL7175" s="7">
        <v>4.2800000000000002E-10</v>
      </c>
      <c r="AM7175" s="5" t="s">
        <v>36</v>
      </c>
      <c r="AN7175" s="5" t="s">
        <v>39</v>
      </c>
      <c r="AO7175" s="5" t="s">
        <v>81</v>
      </c>
    </row>
    <row r="7176" spans="1:41" x14ac:dyDescent="0.35">
      <c r="A7176" s="5" t="s">
        <v>7301</v>
      </c>
      <c r="B7176" s="6">
        <v>29646</v>
      </c>
      <c r="C7176" s="10">
        <v>39.871409028727768</v>
      </c>
      <c r="D7176" s="5">
        <v>2</v>
      </c>
      <c r="E7176" s="5">
        <v>1</v>
      </c>
      <c r="F7176" s="10">
        <v>20.440087049999999</v>
      </c>
      <c r="G7176" s="10">
        <v>164.56253849999999</v>
      </c>
      <c r="H7176" s="10">
        <v>55.353450350000003</v>
      </c>
      <c r="I7176" s="10">
        <v>74.440007080000001</v>
      </c>
      <c r="J7176" s="10">
        <v>115.5072854</v>
      </c>
      <c r="K7176" s="10">
        <v>109.12801469999999</v>
      </c>
      <c r="L7176" s="10">
        <v>181.03770159999999</v>
      </c>
      <c r="M7176" s="10">
        <v>123.0902595</v>
      </c>
      <c r="N7176" s="10">
        <v>2.4319946859999999</v>
      </c>
      <c r="O7176" s="10">
        <v>89.785634200000004</v>
      </c>
      <c r="P7176" s="10">
        <v>110.41280930000001</v>
      </c>
      <c r="Q7176" s="10">
        <v>80.497626350000004</v>
      </c>
      <c r="R7176" s="5">
        <v>1</v>
      </c>
      <c r="S7176" s="5">
        <v>0</v>
      </c>
      <c r="T7176" s="5">
        <v>1</v>
      </c>
      <c r="U7176" s="5">
        <v>0</v>
      </c>
      <c r="V7176" s="5">
        <v>1</v>
      </c>
      <c r="W7176" s="5">
        <v>0</v>
      </c>
      <c r="X7176" s="5">
        <v>0</v>
      </c>
      <c r="Y7176" s="5">
        <v>1</v>
      </c>
      <c r="Z7176" s="5">
        <v>1</v>
      </c>
      <c r="AA7176" s="5">
        <v>2</v>
      </c>
      <c r="AB7176" s="5">
        <v>1</v>
      </c>
      <c r="AC7176" s="5">
        <v>4</v>
      </c>
      <c r="AD7176" s="5">
        <v>1</v>
      </c>
      <c r="AE7176" s="5">
        <v>1</v>
      </c>
      <c r="AF7176" s="5">
        <v>1</v>
      </c>
      <c r="AG7176" s="5">
        <v>1</v>
      </c>
      <c r="AH7176" s="5">
        <v>2</v>
      </c>
      <c r="AI7176" s="5">
        <v>3</v>
      </c>
      <c r="AJ7176" s="5" t="s">
        <v>121</v>
      </c>
      <c r="AK7176" s="5">
        <v>1.02</v>
      </c>
      <c r="AL7176" s="7">
        <v>8.8700000000000004E-7</v>
      </c>
      <c r="AM7176" s="5" t="s">
        <v>36</v>
      </c>
      <c r="AN7176" s="5" t="s">
        <v>74</v>
      </c>
      <c r="AO7176" s="5" t="s">
        <v>109</v>
      </c>
    </row>
    <row r="7177" spans="1:41" x14ac:dyDescent="0.35">
      <c r="A7177" s="5" t="s">
        <v>7302</v>
      </c>
      <c r="B7177" s="6">
        <v>31089</v>
      </c>
      <c r="C7177" s="10">
        <v>35.923392612859097</v>
      </c>
      <c r="D7177" s="5">
        <v>1</v>
      </c>
      <c r="E7177" s="5">
        <v>0</v>
      </c>
      <c r="F7177" s="10">
        <v>25.55963543</v>
      </c>
      <c r="G7177" s="10">
        <v>163.466767</v>
      </c>
      <c r="H7177" s="10">
        <v>68.298883119999999</v>
      </c>
      <c r="I7177" s="10">
        <v>59.947509340000003</v>
      </c>
      <c r="J7177" s="10">
        <v>95.869379140000007</v>
      </c>
      <c r="K7177" s="10">
        <v>111.7060115</v>
      </c>
      <c r="L7177" s="10">
        <v>146.56172989999999</v>
      </c>
      <c r="M7177" s="10">
        <v>118.1438698</v>
      </c>
      <c r="N7177" s="10">
        <v>2.4448343490000002</v>
      </c>
      <c r="O7177" s="10">
        <v>90.732904950000005</v>
      </c>
      <c r="P7177" s="10">
        <v>103.5815674</v>
      </c>
      <c r="Q7177" s="10">
        <v>83.521057139999996</v>
      </c>
      <c r="R7177" s="5">
        <v>0</v>
      </c>
      <c r="S7177" s="5">
        <v>0</v>
      </c>
      <c r="T7177" s="5">
        <v>0</v>
      </c>
      <c r="U7177" s="5">
        <v>0</v>
      </c>
      <c r="V7177" s="5">
        <v>0</v>
      </c>
      <c r="W7177" s="5">
        <v>1</v>
      </c>
      <c r="X7177" s="5">
        <v>0</v>
      </c>
      <c r="Y7177" s="5">
        <v>2</v>
      </c>
      <c r="Z7177" s="5">
        <v>1</v>
      </c>
      <c r="AA7177" s="5">
        <v>1</v>
      </c>
      <c r="AB7177" s="5">
        <v>2</v>
      </c>
      <c r="AC7177" s="5">
        <v>4</v>
      </c>
      <c r="AD7177" s="5">
        <v>1</v>
      </c>
      <c r="AE7177" s="5">
        <v>1</v>
      </c>
      <c r="AF7177" s="5">
        <v>1</v>
      </c>
      <c r="AG7177" s="5">
        <v>1</v>
      </c>
      <c r="AH7177" s="5">
        <v>2</v>
      </c>
      <c r="AI7177" s="5">
        <v>3</v>
      </c>
      <c r="AJ7177" s="5" t="s">
        <v>120</v>
      </c>
      <c r="AK7177" s="5">
        <v>2.19</v>
      </c>
      <c r="AL7177" s="7">
        <v>3.65E-7</v>
      </c>
      <c r="AM7177" s="5" t="s">
        <v>36</v>
      </c>
      <c r="AN7177" s="5" t="s">
        <v>37</v>
      </c>
      <c r="AO7177" s="5" t="s">
        <v>38</v>
      </c>
    </row>
    <row r="7178" spans="1:41" x14ac:dyDescent="0.35">
      <c r="A7178" s="5" t="s">
        <v>7303</v>
      </c>
      <c r="B7178" s="6">
        <v>29144</v>
      </c>
      <c r="C7178" s="10">
        <v>41.244870041039668</v>
      </c>
      <c r="D7178" s="5">
        <v>1</v>
      </c>
      <c r="E7178" s="5">
        <v>2</v>
      </c>
      <c r="F7178" s="10">
        <v>20.024646529999998</v>
      </c>
      <c r="G7178" s="10">
        <v>150.62339929999999</v>
      </c>
      <c r="H7178" s="10">
        <v>45.430733410000002</v>
      </c>
      <c r="I7178" s="10">
        <v>65.117148069999999</v>
      </c>
      <c r="J7178" s="10">
        <v>72.886262680000002</v>
      </c>
      <c r="K7178" s="10">
        <v>122.30755569999999</v>
      </c>
      <c r="L7178" s="10">
        <v>140.85424080000001</v>
      </c>
      <c r="M7178" s="10">
        <v>114.6560747</v>
      </c>
      <c r="N7178" s="10">
        <v>2.1630898310000002</v>
      </c>
      <c r="O7178" s="10">
        <v>92.481456780000002</v>
      </c>
      <c r="P7178" s="10">
        <v>102.3607614</v>
      </c>
      <c r="Q7178" s="10">
        <v>78.152536929999997</v>
      </c>
      <c r="R7178" s="5">
        <v>1</v>
      </c>
      <c r="S7178" s="5">
        <v>1</v>
      </c>
      <c r="T7178" s="5">
        <v>1</v>
      </c>
      <c r="U7178" s="5">
        <v>0</v>
      </c>
      <c r="V7178" s="5">
        <v>0</v>
      </c>
      <c r="W7178" s="5">
        <v>0</v>
      </c>
      <c r="X7178" s="5">
        <v>0</v>
      </c>
      <c r="Y7178" s="5">
        <v>1</v>
      </c>
      <c r="Z7178" s="5">
        <v>1</v>
      </c>
      <c r="AA7178" s="5">
        <v>1</v>
      </c>
      <c r="AB7178" s="5">
        <v>1</v>
      </c>
      <c r="AC7178" s="5">
        <v>4</v>
      </c>
      <c r="AD7178" s="5">
        <v>1</v>
      </c>
      <c r="AE7178" s="5">
        <v>1</v>
      </c>
      <c r="AF7178" s="5">
        <v>1</v>
      </c>
      <c r="AG7178" s="5">
        <v>1</v>
      </c>
      <c r="AH7178" s="5">
        <v>1</v>
      </c>
      <c r="AI7178" s="5">
        <v>1</v>
      </c>
      <c r="AJ7178" s="5" t="s">
        <v>122</v>
      </c>
      <c r="AK7178" s="5">
        <v>2.19</v>
      </c>
      <c r="AL7178" s="7">
        <v>3.4599999999999999E-10</v>
      </c>
      <c r="AM7178" s="5" t="s">
        <v>43</v>
      </c>
      <c r="AN7178" s="5" t="s">
        <v>72</v>
      </c>
      <c r="AO7178" s="5" t="s">
        <v>73</v>
      </c>
    </row>
    <row r="7179" spans="1:41" x14ac:dyDescent="0.35">
      <c r="A7179" s="5" t="s">
        <v>7304</v>
      </c>
      <c r="B7179" s="6">
        <v>31873</v>
      </c>
      <c r="C7179" s="10">
        <v>33.778385772913815</v>
      </c>
      <c r="D7179" s="5">
        <v>2</v>
      </c>
      <c r="E7179" s="5">
        <v>0</v>
      </c>
      <c r="F7179" s="10">
        <v>28.299570920000001</v>
      </c>
      <c r="G7179" s="10">
        <v>172.2627014</v>
      </c>
      <c r="H7179" s="10">
        <v>83.977387089999993</v>
      </c>
      <c r="I7179" s="10">
        <v>41.499889830000001</v>
      </c>
      <c r="J7179" s="10">
        <v>205.28377330000001</v>
      </c>
      <c r="K7179" s="10">
        <v>131.7852737</v>
      </c>
      <c r="L7179" s="10">
        <v>296.29373099999998</v>
      </c>
      <c r="M7179" s="10">
        <v>457.22982610000003</v>
      </c>
      <c r="N7179" s="10">
        <v>7.1396269300000004</v>
      </c>
      <c r="O7179" s="10">
        <v>120.5178368</v>
      </c>
      <c r="P7179" s="10">
        <v>123.21352419999999</v>
      </c>
      <c r="Q7179" s="10">
        <v>85.318005639999996</v>
      </c>
      <c r="R7179" s="5">
        <v>0</v>
      </c>
      <c r="S7179" s="5">
        <v>1</v>
      </c>
      <c r="T7179" s="5">
        <v>1</v>
      </c>
      <c r="U7179" s="5">
        <v>0</v>
      </c>
      <c r="V7179" s="5">
        <v>1</v>
      </c>
      <c r="W7179" s="5">
        <v>0</v>
      </c>
      <c r="X7179" s="5">
        <v>1</v>
      </c>
      <c r="Y7179" s="5">
        <v>2</v>
      </c>
      <c r="Z7179" s="5">
        <v>3</v>
      </c>
      <c r="AA7179" s="5">
        <v>4</v>
      </c>
      <c r="AB7179" s="5">
        <v>3</v>
      </c>
      <c r="AC7179" s="5">
        <v>3</v>
      </c>
      <c r="AD7179" s="5">
        <v>4</v>
      </c>
      <c r="AE7179" s="5">
        <v>3</v>
      </c>
      <c r="AF7179" s="5">
        <v>4</v>
      </c>
      <c r="AG7179" s="5">
        <v>2</v>
      </c>
      <c r="AH7179" s="5">
        <v>2</v>
      </c>
      <c r="AI7179" s="5">
        <v>3</v>
      </c>
      <c r="AJ7179" s="5" t="s">
        <v>127</v>
      </c>
      <c r="AK7179" s="5">
        <v>1.02</v>
      </c>
      <c r="AL7179" s="5">
        <v>0.98189329800000003</v>
      </c>
      <c r="AM7179" s="5" t="s">
        <v>36</v>
      </c>
      <c r="AN7179" s="5" t="s">
        <v>39</v>
      </c>
      <c r="AO7179" s="5" t="s">
        <v>60</v>
      </c>
    </row>
    <row r="7180" spans="1:41" x14ac:dyDescent="0.35">
      <c r="A7180" s="5" t="s">
        <v>7305</v>
      </c>
      <c r="B7180" s="6">
        <v>33444</v>
      </c>
      <c r="C7180" s="10">
        <v>29.48016415868673</v>
      </c>
      <c r="D7180" s="5">
        <v>1</v>
      </c>
      <c r="E7180" s="5">
        <v>0</v>
      </c>
      <c r="F7180" s="10">
        <v>25.78685853</v>
      </c>
      <c r="G7180" s="10">
        <v>158.20901900000001</v>
      </c>
      <c r="H7180" s="10">
        <v>64.544748490000003</v>
      </c>
      <c r="I7180" s="10">
        <v>63.364830580000003</v>
      </c>
      <c r="J7180" s="10">
        <v>90.164008330000001</v>
      </c>
      <c r="K7180" s="10">
        <v>109.76494270000001</v>
      </c>
      <c r="L7180" s="10">
        <v>178.03710150000001</v>
      </c>
      <c r="M7180" s="10">
        <v>121.8926919</v>
      </c>
      <c r="N7180" s="10">
        <v>2.809714788</v>
      </c>
      <c r="O7180" s="10">
        <v>90.119039139999998</v>
      </c>
      <c r="P7180" s="10">
        <v>113.5589552</v>
      </c>
      <c r="Q7180" s="10">
        <v>77.28244402</v>
      </c>
      <c r="R7180" s="5">
        <v>0</v>
      </c>
      <c r="S7180" s="5">
        <v>0</v>
      </c>
      <c r="T7180" s="5">
        <v>1</v>
      </c>
      <c r="U7180" s="5">
        <v>0</v>
      </c>
      <c r="V7180" s="5">
        <v>0</v>
      </c>
      <c r="W7180" s="5">
        <v>0</v>
      </c>
      <c r="X7180" s="5">
        <v>0</v>
      </c>
      <c r="Y7180" s="5">
        <v>2</v>
      </c>
      <c r="Z7180" s="5">
        <v>1</v>
      </c>
      <c r="AA7180" s="5">
        <v>2</v>
      </c>
      <c r="AB7180" s="5">
        <v>2</v>
      </c>
      <c r="AC7180" s="5">
        <v>4</v>
      </c>
      <c r="AD7180" s="5">
        <v>1</v>
      </c>
      <c r="AE7180" s="5">
        <v>1</v>
      </c>
      <c r="AF7180" s="5">
        <v>1</v>
      </c>
      <c r="AG7180" s="5">
        <v>1</v>
      </c>
      <c r="AH7180" s="5">
        <v>1</v>
      </c>
      <c r="AI7180" s="5">
        <v>1</v>
      </c>
      <c r="AJ7180" s="5" t="s">
        <v>35</v>
      </c>
      <c r="AK7180" s="5">
        <v>2.19</v>
      </c>
      <c r="AL7180" s="7">
        <v>1.6699999999999999E-5</v>
      </c>
      <c r="AM7180" s="5" t="s">
        <v>36</v>
      </c>
      <c r="AN7180" s="5" t="s">
        <v>74</v>
      </c>
      <c r="AO7180" s="5" t="s">
        <v>109</v>
      </c>
    </row>
    <row r="7181" spans="1:41" x14ac:dyDescent="0.35">
      <c r="A7181" s="5" t="s">
        <v>7306</v>
      </c>
      <c r="B7181" s="6">
        <v>25994</v>
      </c>
      <c r="C7181" s="10">
        <v>49.863201094391243</v>
      </c>
      <c r="D7181" s="5">
        <v>2</v>
      </c>
      <c r="E7181" s="5">
        <v>0</v>
      </c>
      <c r="F7181" s="10">
        <v>20.509636969999999</v>
      </c>
      <c r="G7181" s="10">
        <v>172.04091210000001</v>
      </c>
      <c r="H7181" s="10">
        <v>60.7045782</v>
      </c>
      <c r="I7181" s="10">
        <v>65.476231330000005</v>
      </c>
      <c r="J7181" s="10">
        <v>121.58378159999999</v>
      </c>
      <c r="K7181" s="10">
        <v>115.3617995</v>
      </c>
      <c r="L7181" s="10">
        <v>147.3492056</v>
      </c>
      <c r="M7181" s="10">
        <v>110.517313</v>
      </c>
      <c r="N7181" s="10">
        <v>2.250422827</v>
      </c>
      <c r="O7181" s="10">
        <v>90.326334029999998</v>
      </c>
      <c r="P7181" s="10">
        <v>106.8670721</v>
      </c>
      <c r="Q7181" s="10">
        <v>83.077673079999997</v>
      </c>
      <c r="R7181" s="5">
        <v>1</v>
      </c>
      <c r="S7181" s="5">
        <v>0</v>
      </c>
      <c r="T7181" s="5">
        <v>1</v>
      </c>
      <c r="U7181" s="5">
        <v>0</v>
      </c>
      <c r="V7181" s="5">
        <v>0</v>
      </c>
      <c r="W7181" s="5">
        <v>0</v>
      </c>
      <c r="X7181" s="5">
        <v>1</v>
      </c>
      <c r="Y7181" s="5">
        <v>1</v>
      </c>
      <c r="Z7181" s="5">
        <v>1</v>
      </c>
      <c r="AA7181" s="5">
        <v>1</v>
      </c>
      <c r="AB7181" s="5">
        <v>1</v>
      </c>
      <c r="AC7181" s="5">
        <v>4</v>
      </c>
      <c r="AD7181" s="5">
        <v>1</v>
      </c>
      <c r="AE7181" s="5">
        <v>1</v>
      </c>
      <c r="AF7181" s="5">
        <v>1</v>
      </c>
      <c r="AG7181" s="5">
        <v>1</v>
      </c>
      <c r="AH7181" s="5">
        <v>2</v>
      </c>
      <c r="AI7181" s="5">
        <v>3</v>
      </c>
      <c r="AJ7181" s="5" t="s">
        <v>123</v>
      </c>
      <c r="AK7181" s="5">
        <v>2.15</v>
      </c>
      <c r="AL7181" s="7">
        <v>1.4300000000000001E-8</v>
      </c>
      <c r="AM7181" s="5" t="s">
        <v>36</v>
      </c>
      <c r="AN7181" s="5" t="s">
        <v>55</v>
      </c>
      <c r="AO7181" s="5" t="s">
        <v>56</v>
      </c>
    </row>
    <row r="7182" spans="1:41" x14ac:dyDescent="0.35">
      <c r="A7182" s="5" t="s">
        <v>7307</v>
      </c>
      <c r="B7182" s="6">
        <v>33366</v>
      </c>
      <c r="C7182" s="10">
        <v>29.69357045143639</v>
      </c>
      <c r="D7182" s="5">
        <v>1</v>
      </c>
      <c r="E7182" s="5">
        <v>2</v>
      </c>
      <c r="F7182" s="10">
        <v>28.425414450000002</v>
      </c>
      <c r="G7182" s="10">
        <v>160.87480289999999</v>
      </c>
      <c r="H7182" s="10">
        <v>73.566968689999996</v>
      </c>
      <c r="I7182" s="10">
        <v>31.832514010000001</v>
      </c>
      <c r="J7182" s="10">
        <v>204.0483807</v>
      </c>
      <c r="K7182" s="10">
        <v>129.62620089999999</v>
      </c>
      <c r="L7182" s="10">
        <v>287.6556124</v>
      </c>
      <c r="M7182" s="10">
        <v>481.50205949999997</v>
      </c>
      <c r="N7182" s="10">
        <v>9.0365345420000001</v>
      </c>
      <c r="O7182" s="10">
        <v>108.39106099999999</v>
      </c>
      <c r="P7182" s="10">
        <v>121.539569</v>
      </c>
      <c r="Q7182" s="10">
        <v>95.904467929999996</v>
      </c>
      <c r="R7182" s="5">
        <v>0</v>
      </c>
      <c r="S7182" s="5">
        <v>0</v>
      </c>
      <c r="T7182" s="5">
        <v>1</v>
      </c>
      <c r="U7182" s="5">
        <v>0</v>
      </c>
      <c r="V7182" s="5">
        <v>0</v>
      </c>
      <c r="W7182" s="5">
        <v>1</v>
      </c>
      <c r="X7182" s="5">
        <v>1</v>
      </c>
      <c r="Y7182" s="5">
        <v>2</v>
      </c>
      <c r="Z7182" s="5">
        <v>2</v>
      </c>
      <c r="AA7182" s="5">
        <v>3</v>
      </c>
      <c r="AB7182" s="5">
        <v>4</v>
      </c>
      <c r="AC7182" s="5">
        <v>4</v>
      </c>
      <c r="AD7182" s="5">
        <v>4</v>
      </c>
      <c r="AE7182" s="5">
        <v>3</v>
      </c>
      <c r="AF7182" s="5">
        <v>4</v>
      </c>
      <c r="AG7182" s="5">
        <v>2</v>
      </c>
      <c r="AH7182" s="5">
        <v>4</v>
      </c>
      <c r="AI7182" s="5">
        <v>3</v>
      </c>
      <c r="AJ7182" s="5" t="s">
        <v>124</v>
      </c>
      <c r="AK7182" s="5">
        <v>2.19</v>
      </c>
      <c r="AL7182" s="5">
        <v>0.99640979299999999</v>
      </c>
      <c r="AM7182" s="5" t="s">
        <v>36</v>
      </c>
      <c r="AN7182" s="5" t="s">
        <v>39</v>
      </c>
      <c r="AO7182" s="5" t="s">
        <v>61</v>
      </c>
    </row>
    <row r="7183" spans="1:41" x14ac:dyDescent="0.35">
      <c r="A7183" s="5" t="s">
        <v>7308</v>
      </c>
      <c r="B7183" s="6">
        <v>31189</v>
      </c>
      <c r="C7183" s="10">
        <v>35.649794801641583</v>
      </c>
      <c r="D7183" s="5">
        <v>2</v>
      </c>
      <c r="E7183" s="5">
        <v>0</v>
      </c>
      <c r="F7183" s="10">
        <v>26.826574870000002</v>
      </c>
      <c r="G7183" s="10">
        <v>174.34989759999999</v>
      </c>
      <c r="H7183" s="10">
        <v>81.54711863</v>
      </c>
      <c r="I7183" s="10">
        <v>37.323049249999997</v>
      </c>
      <c r="J7183" s="10">
        <v>195.8215495</v>
      </c>
      <c r="K7183" s="10">
        <v>133.02027580000001</v>
      </c>
      <c r="L7183" s="10">
        <v>294.48236400000002</v>
      </c>
      <c r="M7183" s="10">
        <v>470.63545099999999</v>
      </c>
      <c r="N7183" s="10">
        <v>7.8900939230000002</v>
      </c>
      <c r="O7183" s="10">
        <v>112.6897421</v>
      </c>
      <c r="P7183" s="10">
        <v>124.7618085</v>
      </c>
      <c r="Q7183" s="10">
        <v>87.160004880000002</v>
      </c>
      <c r="R7183" s="5">
        <v>0</v>
      </c>
      <c r="S7183" s="5">
        <v>0</v>
      </c>
      <c r="T7183" s="5">
        <v>1</v>
      </c>
      <c r="U7183" s="5">
        <v>1</v>
      </c>
      <c r="V7183" s="5">
        <v>1</v>
      </c>
      <c r="W7183" s="5">
        <v>0</v>
      </c>
      <c r="X7183" s="5">
        <v>1</v>
      </c>
      <c r="Y7183" s="5">
        <v>2</v>
      </c>
      <c r="Z7183" s="5">
        <v>3</v>
      </c>
      <c r="AA7183" s="5">
        <v>4</v>
      </c>
      <c r="AB7183" s="5">
        <v>4</v>
      </c>
      <c r="AC7183" s="5">
        <v>3</v>
      </c>
      <c r="AD7183" s="5">
        <v>4</v>
      </c>
      <c r="AE7183" s="5">
        <v>3</v>
      </c>
      <c r="AF7183" s="5">
        <v>4</v>
      </c>
      <c r="AG7183" s="5">
        <v>2</v>
      </c>
      <c r="AH7183" s="5">
        <v>2</v>
      </c>
      <c r="AI7183" s="5">
        <v>3</v>
      </c>
      <c r="AJ7183" s="5" t="s">
        <v>127</v>
      </c>
      <c r="AK7183" s="5">
        <v>1.02</v>
      </c>
      <c r="AL7183" s="5">
        <v>0.83692303999999995</v>
      </c>
      <c r="AM7183" s="5" t="s">
        <v>36</v>
      </c>
      <c r="AN7183" s="5" t="s">
        <v>55</v>
      </c>
      <c r="AO7183" s="5" t="s">
        <v>56</v>
      </c>
    </row>
    <row r="7184" spans="1:41" x14ac:dyDescent="0.35">
      <c r="A7184" s="5" t="s">
        <v>7309</v>
      </c>
      <c r="B7184" s="6">
        <v>26773</v>
      </c>
      <c r="C7184" s="10">
        <v>47.731874145006842</v>
      </c>
      <c r="D7184" s="5">
        <v>1</v>
      </c>
      <c r="E7184" s="5">
        <v>1</v>
      </c>
      <c r="F7184" s="10">
        <v>21.520566769999999</v>
      </c>
      <c r="G7184" s="10">
        <v>162.8585526</v>
      </c>
      <c r="H7184" s="10">
        <v>57.078801609999999</v>
      </c>
      <c r="I7184" s="10">
        <v>69.698925180000003</v>
      </c>
      <c r="J7184" s="10">
        <v>75.720320419999993</v>
      </c>
      <c r="K7184" s="10">
        <v>117.1491639</v>
      </c>
      <c r="L7184" s="10">
        <v>148.93609960000001</v>
      </c>
      <c r="M7184" s="10">
        <v>117.90502619999999</v>
      </c>
      <c r="N7184" s="10">
        <v>2.1368493009999998</v>
      </c>
      <c r="O7184" s="10">
        <v>89.154510799999997</v>
      </c>
      <c r="P7184" s="10">
        <v>112.1589409</v>
      </c>
      <c r="Q7184" s="10">
        <v>75.957927170000005</v>
      </c>
      <c r="R7184" s="5">
        <v>1</v>
      </c>
      <c r="S7184" s="5">
        <v>0</v>
      </c>
      <c r="T7184" s="5">
        <v>1</v>
      </c>
      <c r="U7184" s="5">
        <v>0</v>
      </c>
      <c r="V7184" s="5">
        <v>0</v>
      </c>
      <c r="W7184" s="5">
        <v>0</v>
      </c>
      <c r="X7184" s="5">
        <v>0</v>
      </c>
      <c r="Y7184" s="5">
        <v>1</v>
      </c>
      <c r="Z7184" s="5">
        <v>1</v>
      </c>
      <c r="AA7184" s="5">
        <v>1</v>
      </c>
      <c r="AB7184" s="5">
        <v>1</v>
      </c>
      <c r="AC7184" s="5">
        <v>4</v>
      </c>
      <c r="AD7184" s="5">
        <v>1</v>
      </c>
      <c r="AE7184" s="5">
        <v>1</v>
      </c>
      <c r="AF7184" s="5">
        <v>1</v>
      </c>
      <c r="AG7184" s="5">
        <v>1</v>
      </c>
      <c r="AH7184" s="5">
        <v>1</v>
      </c>
      <c r="AI7184" s="5">
        <v>1</v>
      </c>
      <c r="AJ7184" s="5" t="s">
        <v>122</v>
      </c>
      <c r="AK7184" s="5">
        <v>3.36</v>
      </c>
      <c r="AL7184" s="7">
        <v>3.3399999999999998E-10</v>
      </c>
      <c r="AM7184" s="5" t="s">
        <v>36</v>
      </c>
      <c r="AN7184" s="5" t="s">
        <v>86</v>
      </c>
      <c r="AO7184" s="5" t="s">
        <v>87</v>
      </c>
    </row>
    <row r="7185" spans="1:41" x14ac:dyDescent="0.35">
      <c r="A7185" s="5" t="s">
        <v>7310</v>
      </c>
      <c r="B7185" s="6">
        <v>26271</v>
      </c>
      <c r="C7185" s="10">
        <v>49.105335157318741</v>
      </c>
      <c r="D7185" s="5">
        <v>1</v>
      </c>
      <c r="E7185" s="5">
        <v>1</v>
      </c>
      <c r="F7185" s="10">
        <v>28.154016370000001</v>
      </c>
      <c r="G7185" s="10">
        <v>162.001373</v>
      </c>
      <c r="H7185" s="10">
        <v>73.888653009999999</v>
      </c>
      <c r="I7185" s="10">
        <v>59.856851149999997</v>
      </c>
      <c r="J7185" s="10">
        <v>74.650503850000007</v>
      </c>
      <c r="K7185" s="10">
        <v>116.30597469999999</v>
      </c>
      <c r="L7185" s="10">
        <v>143.3344136</v>
      </c>
      <c r="M7185" s="10">
        <v>117.88734030000001</v>
      </c>
      <c r="N7185" s="10">
        <v>2.3946200119999999</v>
      </c>
      <c r="O7185" s="10">
        <v>87.911183289999997</v>
      </c>
      <c r="P7185" s="10">
        <v>105.714259</v>
      </c>
      <c r="Q7185" s="10">
        <v>82.205102589999996</v>
      </c>
      <c r="R7185" s="5">
        <v>1</v>
      </c>
      <c r="S7185" s="5">
        <v>0</v>
      </c>
      <c r="T7185" s="5">
        <v>1</v>
      </c>
      <c r="U7185" s="5">
        <v>0</v>
      </c>
      <c r="V7185" s="5">
        <v>0</v>
      </c>
      <c r="W7185" s="5">
        <v>0</v>
      </c>
      <c r="X7185" s="5">
        <v>0</v>
      </c>
      <c r="Y7185" s="5">
        <v>2</v>
      </c>
      <c r="Z7185" s="5">
        <v>1</v>
      </c>
      <c r="AA7185" s="5">
        <v>1</v>
      </c>
      <c r="AB7185" s="5">
        <v>2</v>
      </c>
      <c r="AC7185" s="5">
        <v>4</v>
      </c>
      <c r="AD7185" s="5">
        <v>1</v>
      </c>
      <c r="AE7185" s="5">
        <v>1</v>
      </c>
      <c r="AF7185" s="5">
        <v>1</v>
      </c>
      <c r="AG7185" s="5">
        <v>1</v>
      </c>
      <c r="AH7185" s="5">
        <v>2</v>
      </c>
      <c r="AI7185" s="5">
        <v>3</v>
      </c>
      <c r="AJ7185" s="5" t="s">
        <v>122</v>
      </c>
      <c r="AK7185" s="5">
        <v>3.36</v>
      </c>
      <c r="AL7185" s="7">
        <v>1.4999999999999999E-8</v>
      </c>
      <c r="AM7185" s="5" t="s">
        <v>76</v>
      </c>
      <c r="AN7185" s="5" t="s">
        <v>77</v>
      </c>
      <c r="AO7185" s="5" t="s">
        <v>85</v>
      </c>
    </row>
    <row r="7186" spans="1:41" x14ac:dyDescent="0.35">
      <c r="A7186" s="5" t="s">
        <v>7311</v>
      </c>
      <c r="B7186" s="6">
        <v>34114</v>
      </c>
      <c r="C7186" s="10">
        <v>27.647058823529413</v>
      </c>
      <c r="D7186" s="5">
        <v>1</v>
      </c>
      <c r="E7186" s="5">
        <v>0</v>
      </c>
      <c r="F7186" s="10">
        <v>32.773106169999998</v>
      </c>
      <c r="G7186" s="10">
        <v>161.19514559999999</v>
      </c>
      <c r="H7186" s="10">
        <v>85.157229299999997</v>
      </c>
      <c r="I7186" s="10">
        <v>34.944842870000002</v>
      </c>
      <c r="J7186" s="10">
        <v>199.5701128</v>
      </c>
      <c r="K7186" s="10">
        <v>133.92207680000001</v>
      </c>
      <c r="L7186" s="10">
        <v>285.25677680000001</v>
      </c>
      <c r="M7186" s="10">
        <v>483.80858449999999</v>
      </c>
      <c r="N7186" s="10">
        <v>8.1630579339999993</v>
      </c>
      <c r="O7186" s="10">
        <v>107.6892052</v>
      </c>
      <c r="P7186" s="10">
        <v>129.27403580000001</v>
      </c>
      <c r="Q7186" s="10">
        <v>92.289312620000004</v>
      </c>
      <c r="R7186" s="5">
        <v>1</v>
      </c>
      <c r="S7186" s="5">
        <v>1</v>
      </c>
      <c r="T7186" s="5">
        <v>1</v>
      </c>
      <c r="U7186" s="5">
        <v>0</v>
      </c>
      <c r="V7186" s="5">
        <v>1</v>
      </c>
      <c r="W7186" s="5">
        <v>1</v>
      </c>
      <c r="X7186" s="5">
        <v>1</v>
      </c>
      <c r="Y7186" s="5">
        <v>3</v>
      </c>
      <c r="Z7186" s="5">
        <v>2</v>
      </c>
      <c r="AA7186" s="5">
        <v>3</v>
      </c>
      <c r="AB7186" s="5">
        <v>4</v>
      </c>
      <c r="AC7186" s="5">
        <v>3</v>
      </c>
      <c r="AD7186" s="5">
        <v>4</v>
      </c>
      <c r="AE7186" s="5">
        <v>3</v>
      </c>
      <c r="AF7186" s="5">
        <v>4</v>
      </c>
      <c r="AG7186" s="5">
        <v>3</v>
      </c>
      <c r="AH7186" s="5">
        <v>3</v>
      </c>
      <c r="AI7186" s="5">
        <v>3</v>
      </c>
      <c r="AJ7186" s="5" t="s">
        <v>124</v>
      </c>
      <c r="AK7186" s="5">
        <v>2.19</v>
      </c>
      <c r="AL7186" s="5">
        <v>0.99290019399999996</v>
      </c>
      <c r="AM7186" s="5" t="s">
        <v>36</v>
      </c>
      <c r="AN7186" s="5" t="s">
        <v>47</v>
      </c>
      <c r="AO7186" s="5" t="s">
        <v>103</v>
      </c>
    </row>
    <row r="7187" spans="1:41" x14ac:dyDescent="0.35">
      <c r="A7187" s="5" t="s">
        <v>7312</v>
      </c>
      <c r="B7187" s="6">
        <v>26892</v>
      </c>
      <c r="C7187" s="10">
        <v>47.406292749658</v>
      </c>
      <c r="D7187" s="5">
        <v>2</v>
      </c>
      <c r="E7187" s="5">
        <v>0</v>
      </c>
      <c r="F7187" s="10">
        <v>17.90078677</v>
      </c>
      <c r="G7187" s="10">
        <v>170.5683386</v>
      </c>
      <c r="H7187" s="10">
        <v>52.079758040000002</v>
      </c>
      <c r="I7187" s="10">
        <v>63.607213369999997</v>
      </c>
      <c r="J7187" s="10">
        <v>114.8876365</v>
      </c>
      <c r="K7187" s="10">
        <v>124.2940229</v>
      </c>
      <c r="L7187" s="10">
        <v>150.39124659999999</v>
      </c>
      <c r="M7187" s="10">
        <v>128.37128290000001</v>
      </c>
      <c r="N7187" s="10">
        <v>2.3643740800000002</v>
      </c>
      <c r="O7187" s="10">
        <v>90.171707510000005</v>
      </c>
      <c r="P7187" s="10">
        <v>108.9839279</v>
      </c>
      <c r="Q7187" s="10">
        <v>78.069275959999999</v>
      </c>
      <c r="R7187" s="5">
        <v>0</v>
      </c>
      <c r="S7187" s="5">
        <v>0</v>
      </c>
      <c r="T7187" s="5">
        <v>1</v>
      </c>
      <c r="U7187" s="5">
        <v>0</v>
      </c>
      <c r="V7187" s="5">
        <v>1</v>
      </c>
      <c r="W7187" s="5">
        <v>0</v>
      </c>
      <c r="X7187" s="5">
        <v>0</v>
      </c>
      <c r="Y7187" s="5">
        <v>1</v>
      </c>
      <c r="Z7187" s="5">
        <v>1</v>
      </c>
      <c r="AA7187" s="5">
        <v>1</v>
      </c>
      <c r="AB7187" s="5">
        <v>2</v>
      </c>
      <c r="AC7187" s="5">
        <v>4</v>
      </c>
      <c r="AD7187" s="5">
        <v>1</v>
      </c>
      <c r="AE7187" s="5">
        <v>1</v>
      </c>
      <c r="AF7187" s="5">
        <v>1</v>
      </c>
      <c r="AG7187" s="5">
        <v>1</v>
      </c>
      <c r="AH7187" s="5">
        <v>1</v>
      </c>
      <c r="AI7187" s="5">
        <v>1</v>
      </c>
      <c r="AJ7187" s="5" t="s">
        <v>123</v>
      </c>
      <c r="AK7187" s="5">
        <v>2.15</v>
      </c>
      <c r="AL7187" s="7">
        <v>1.13E-10</v>
      </c>
      <c r="AM7187" s="5" t="s">
        <v>36</v>
      </c>
      <c r="AN7187" s="5" t="s">
        <v>39</v>
      </c>
      <c r="AO7187" s="5" t="s">
        <v>108</v>
      </c>
    </row>
    <row r="7188" spans="1:41" x14ac:dyDescent="0.35">
      <c r="A7188" s="5" t="s">
        <v>7313</v>
      </c>
      <c r="B7188" s="6">
        <v>37584</v>
      </c>
      <c r="C7188" s="10">
        <v>18.153214774281807</v>
      </c>
      <c r="D7188" s="5">
        <v>1</v>
      </c>
      <c r="E7188" s="5">
        <v>0</v>
      </c>
      <c r="F7188" s="10">
        <v>26.311483280000001</v>
      </c>
      <c r="G7188" s="10">
        <v>157.684676</v>
      </c>
      <c r="H7188" s="10">
        <v>65.422074589999994</v>
      </c>
      <c r="I7188" s="10">
        <v>63.817488650000001</v>
      </c>
      <c r="J7188" s="10">
        <v>92.568502140000007</v>
      </c>
      <c r="K7188" s="10">
        <v>110.0248854</v>
      </c>
      <c r="L7188" s="10">
        <v>187.7083451</v>
      </c>
      <c r="M7188" s="10">
        <v>119.0848585</v>
      </c>
      <c r="N7188" s="10">
        <v>2.941330802</v>
      </c>
      <c r="O7188" s="10">
        <v>87.628086670000002</v>
      </c>
      <c r="P7188" s="10">
        <v>113.4480262</v>
      </c>
      <c r="Q7188" s="10">
        <v>73.634667899999997</v>
      </c>
      <c r="R7188" s="5">
        <v>0</v>
      </c>
      <c r="S7188" s="5">
        <v>0</v>
      </c>
      <c r="T7188" s="5">
        <v>1</v>
      </c>
      <c r="U7188" s="5">
        <v>0</v>
      </c>
      <c r="V7188" s="5">
        <v>0</v>
      </c>
      <c r="W7188" s="5">
        <v>0</v>
      </c>
      <c r="X7188" s="5">
        <v>0</v>
      </c>
      <c r="Y7188" s="5">
        <v>2</v>
      </c>
      <c r="Z7188" s="5">
        <v>1</v>
      </c>
      <c r="AA7188" s="5">
        <v>2</v>
      </c>
      <c r="AB7188" s="5">
        <v>2</v>
      </c>
      <c r="AC7188" s="5">
        <v>4</v>
      </c>
      <c r="AD7188" s="5">
        <v>1</v>
      </c>
      <c r="AE7188" s="5">
        <v>1</v>
      </c>
      <c r="AF7188" s="5">
        <v>1</v>
      </c>
      <c r="AG7188" s="5">
        <v>1</v>
      </c>
      <c r="AH7188" s="5">
        <v>1</v>
      </c>
      <c r="AI7188" s="5">
        <v>1</v>
      </c>
      <c r="AJ7188" s="5" t="s">
        <v>35</v>
      </c>
      <c r="AK7188" s="5">
        <v>2.19</v>
      </c>
      <c r="AL7188" s="7">
        <v>1.66E-5</v>
      </c>
      <c r="AM7188" s="5" t="s">
        <v>49</v>
      </c>
      <c r="AN7188" s="5" t="s">
        <v>47</v>
      </c>
      <c r="AO7188" s="5" t="s">
        <v>111</v>
      </c>
    </row>
    <row r="7189" spans="1:41" x14ac:dyDescent="0.35">
      <c r="A7189" s="5" t="s">
        <v>7314</v>
      </c>
      <c r="B7189" s="6">
        <v>35421</v>
      </c>
      <c r="C7189" s="10">
        <v>24.071135430916552</v>
      </c>
      <c r="D7189" s="5">
        <v>1</v>
      </c>
      <c r="E7189" s="5">
        <v>0</v>
      </c>
      <c r="F7189" s="10">
        <v>22.832193610000001</v>
      </c>
      <c r="G7189" s="10">
        <v>157.11770490000001</v>
      </c>
      <c r="H7189" s="10">
        <v>56.363491979999999</v>
      </c>
      <c r="I7189" s="10">
        <v>69.521649109999998</v>
      </c>
      <c r="J7189" s="10">
        <v>89.978944589999998</v>
      </c>
      <c r="K7189" s="10">
        <v>105.30792649999999</v>
      </c>
      <c r="L7189" s="10">
        <v>179.11778000000001</v>
      </c>
      <c r="M7189" s="10">
        <v>119.6427468</v>
      </c>
      <c r="N7189" s="10">
        <v>2.5764316919999999</v>
      </c>
      <c r="O7189" s="10">
        <v>87.85814148</v>
      </c>
      <c r="P7189" s="10">
        <v>107.0741778</v>
      </c>
      <c r="Q7189" s="10">
        <v>82.432690120000004</v>
      </c>
      <c r="R7189" s="5">
        <v>0</v>
      </c>
      <c r="S7189" s="5">
        <v>0</v>
      </c>
      <c r="T7189" s="5">
        <v>1</v>
      </c>
      <c r="U7189" s="5">
        <v>0</v>
      </c>
      <c r="V7189" s="5">
        <v>0</v>
      </c>
      <c r="W7189" s="5">
        <v>0</v>
      </c>
      <c r="X7189" s="5">
        <v>0</v>
      </c>
      <c r="Y7189" s="5">
        <v>1</v>
      </c>
      <c r="Z7189" s="5">
        <v>1</v>
      </c>
      <c r="AA7189" s="5">
        <v>2</v>
      </c>
      <c r="AB7189" s="5">
        <v>1</v>
      </c>
      <c r="AC7189" s="5">
        <v>4</v>
      </c>
      <c r="AD7189" s="5">
        <v>1</v>
      </c>
      <c r="AE7189" s="5">
        <v>1</v>
      </c>
      <c r="AF7189" s="5">
        <v>1</v>
      </c>
      <c r="AG7189" s="5">
        <v>1</v>
      </c>
      <c r="AH7189" s="5">
        <v>2</v>
      </c>
      <c r="AI7189" s="5">
        <v>3</v>
      </c>
      <c r="AJ7189" s="5" t="s">
        <v>35</v>
      </c>
      <c r="AK7189" s="5">
        <v>2.19</v>
      </c>
      <c r="AL7189" s="7">
        <v>1.24E-5</v>
      </c>
      <c r="AM7189" s="5" t="s">
        <v>43</v>
      </c>
      <c r="AN7189" s="5" t="s">
        <v>72</v>
      </c>
      <c r="AO7189" s="5" t="s">
        <v>89</v>
      </c>
    </row>
    <row r="7190" spans="1:41" x14ac:dyDescent="0.35">
      <c r="A7190" s="5" t="s">
        <v>7315</v>
      </c>
      <c r="B7190" s="6">
        <v>33648</v>
      </c>
      <c r="C7190" s="10">
        <v>28.922024623803008</v>
      </c>
      <c r="D7190" s="5">
        <v>1</v>
      </c>
      <c r="E7190" s="5">
        <v>0</v>
      </c>
      <c r="F7190" s="10">
        <v>28.799418429999999</v>
      </c>
      <c r="G7190" s="10">
        <v>163.54404289999999</v>
      </c>
      <c r="H7190" s="10">
        <v>77.028807929999999</v>
      </c>
      <c r="I7190" s="10">
        <v>70.799626000000004</v>
      </c>
      <c r="J7190" s="10">
        <v>96.60914185</v>
      </c>
      <c r="K7190" s="10">
        <v>111.3812538</v>
      </c>
      <c r="L7190" s="10">
        <v>176.35013230000001</v>
      </c>
      <c r="M7190" s="10">
        <v>119.129183</v>
      </c>
      <c r="N7190" s="10">
        <v>2.4908342349999999</v>
      </c>
      <c r="O7190" s="10">
        <v>94.877905859999998</v>
      </c>
      <c r="P7190" s="10">
        <v>112.9209267</v>
      </c>
      <c r="Q7190" s="10">
        <v>76.345394330000005</v>
      </c>
      <c r="R7190" s="5">
        <v>0</v>
      </c>
      <c r="S7190" s="5">
        <v>0</v>
      </c>
      <c r="T7190" s="5">
        <v>1</v>
      </c>
      <c r="U7190" s="5">
        <v>0</v>
      </c>
      <c r="V7190" s="5">
        <v>0</v>
      </c>
      <c r="W7190" s="5">
        <v>0</v>
      </c>
      <c r="X7190" s="5">
        <v>0</v>
      </c>
      <c r="Y7190" s="5">
        <v>2</v>
      </c>
      <c r="Z7190" s="5">
        <v>1</v>
      </c>
      <c r="AA7190" s="5">
        <v>2</v>
      </c>
      <c r="AB7190" s="5">
        <v>1</v>
      </c>
      <c r="AC7190" s="5">
        <v>4</v>
      </c>
      <c r="AD7190" s="5">
        <v>1</v>
      </c>
      <c r="AE7190" s="5">
        <v>1</v>
      </c>
      <c r="AF7190" s="5">
        <v>1</v>
      </c>
      <c r="AG7190" s="5">
        <v>1</v>
      </c>
      <c r="AH7190" s="5">
        <v>1</v>
      </c>
      <c r="AI7190" s="5">
        <v>1</v>
      </c>
      <c r="AJ7190" s="5" t="s">
        <v>35</v>
      </c>
      <c r="AK7190" s="5">
        <v>2.19</v>
      </c>
      <c r="AL7190" s="7">
        <v>9.9499999999999996E-6</v>
      </c>
      <c r="AM7190" s="5" t="s">
        <v>36</v>
      </c>
      <c r="AN7190" s="5" t="s">
        <v>53</v>
      </c>
      <c r="AO7190" s="5" t="s">
        <v>107</v>
      </c>
    </row>
    <row r="7191" spans="1:41" x14ac:dyDescent="0.35">
      <c r="A7191" s="5" t="s">
        <v>7316</v>
      </c>
      <c r="B7191" s="6">
        <v>27460</v>
      </c>
      <c r="C7191" s="10">
        <v>45.852257181942548</v>
      </c>
      <c r="D7191" s="5">
        <v>2</v>
      </c>
      <c r="E7191" s="5">
        <v>0</v>
      </c>
      <c r="F7191" s="10">
        <v>25.863603439999999</v>
      </c>
      <c r="G7191" s="10">
        <v>174.80986960000001</v>
      </c>
      <c r="H7191" s="10">
        <v>79.035268009999996</v>
      </c>
      <c r="I7191" s="10">
        <v>63.530623759999997</v>
      </c>
      <c r="J7191" s="10">
        <v>108.282155</v>
      </c>
      <c r="K7191" s="10">
        <v>124.055858</v>
      </c>
      <c r="L7191" s="10">
        <v>146.79548990000001</v>
      </c>
      <c r="M7191" s="10">
        <v>120.5741349</v>
      </c>
      <c r="N7191" s="10">
        <v>2.310625667</v>
      </c>
      <c r="O7191" s="10">
        <v>90.660257560000005</v>
      </c>
      <c r="P7191" s="10">
        <v>111.8639292</v>
      </c>
      <c r="Q7191" s="10">
        <v>77.819633030000006</v>
      </c>
      <c r="R7191" s="5">
        <v>1</v>
      </c>
      <c r="S7191" s="5">
        <v>0</v>
      </c>
      <c r="T7191" s="5">
        <v>1</v>
      </c>
      <c r="U7191" s="5">
        <v>0</v>
      </c>
      <c r="V7191" s="5">
        <v>0</v>
      </c>
      <c r="W7191" s="5">
        <v>0</v>
      </c>
      <c r="X7191" s="5">
        <v>1</v>
      </c>
      <c r="Y7191" s="5">
        <v>2</v>
      </c>
      <c r="Z7191" s="5">
        <v>1</v>
      </c>
      <c r="AA7191" s="5">
        <v>1</v>
      </c>
      <c r="AB7191" s="5">
        <v>2</v>
      </c>
      <c r="AC7191" s="5">
        <v>4</v>
      </c>
      <c r="AD7191" s="5">
        <v>1</v>
      </c>
      <c r="AE7191" s="5">
        <v>1</v>
      </c>
      <c r="AF7191" s="5">
        <v>1</v>
      </c>
      <c r="AG7191" s="5">
        <v>1</v>
      </c>
      <c r="AH7191" s="5">
        <v>1</v>
      </c>
      <c r="AI7191" s="5">
        <v>1</v>
      </c>
      <c r="AJ7191" s="5" t="s">
        <v>123</v>
      </c>
      <c r="AK7191" s="5">
        <v>2.15</v>
      </c>
      <c r="AL7191" s="7">
        <v>4.2400000000000002E-9</v>
      </c>
      <c r="AM7191" s="5" t="s">
        <v>36</v>
      </c>
      <c r="AN7191" s="5" t="s">
        <v>55</v>
      </c>
      <c r="AO7191" s="5" t="s">
        <v>56</v>
      </c>
    </row>
    <row r="7192" spans="1:41" x14ac:dyDescent="0.35">
      <c r="A7192" s="5" t="s">
        <v>7317</v>
      </c>
      <c r="B7192" s="6">
        <v>26930</v>
      </c>
      <c r="C7192" s="10">
        <v>47.302325581395351</v>
      </c>
      <c r="D7192" s="5">
        <v>2</v>
      </c>
      <c r="E7192" s="5">
        <v>0</v>
      </c>
      <c r="F7192" s="10">
        <v>28.8789464</v>
      </c>
      <c r="G7192" s="10">
        <v>164.2468403</v>
      </c>
      <c r="H7192" s="10">
        <v>77.906804570000006</v>
      </c>
      <c r="I7192" s="10">
        <v>65.113998050000006</v>
      </c>
      <c r="J7192" s="10">
        <v>112.7981348</v>
      </c>
      <c r="K7192" s="10">
        <v>124.3241232</v>
      </c>
      <c r="L7192" s="10">
        <v>147.49694640000001</v>
      </c>
      <c r="M7192" s="10">
        <v>120.1569054</v>
      </c>
      <c r="N7192" s="10">
        <v>2.2652110269999999</v>
      </c>
      <c r="O7192" s="10">
        <v>86.545241500000003</v>
      </c>
      <c r="P7192" s="10">
        <v>109.77992159999999</v>
      </c>
      <c r="Q7192" s="10">
        <v>79.019472140000005</v>
      </c>
      <c r="R7192" s="5">
        <v>1</v>
      </c>
      <c r="S7192" s="5">
        <v>1</v>
      </c>
      <c r="T7192" s="5">
        <v>1</v>
      </c>
      <c r="U7192" s="5">
        <v>0</v>
      </c>
      <c r="V7192" s="5">
        <v>0</v>
      </c>
      <c r="W7192" s="5">
        <v>0</v>
      </c>
      <c r="X7192" s="5">
        <v>0</v>
      </c>
      <c r="Y7192" s="5">
        <v>2</v>
      </c>
      <c r="Z7192" s="5">
        <v>1</v>
      </c>
      <c r="AA7192" s="5">
        <v>1</v>
      </c>
      <c r="AB7192" s="5">
        <v>1</v>
      </c>
      <c r="AC7192" s="5">
        <v>4</v>
      </c>
      <c r="AD7192" s="5">
        <v>1</v>
      </c>
      <c r="AE7192" s="5">
        <v>1</v>
      </c>
      <c r="AF7192" s="5">
        <v>1</v>
      </c>
      <c r="AG7192" s="5">
        <v>1</v>
      </c>
      <c r="AH7192" s="5">
        <v>1</v>
      </c>
      <c r="AI7192" s="5">
        <v>1</v>
      </c>
      <c r="AJ7192" s="5" t="s">
        <v>123</v>
      </c>
      <c r="AK7192" s="5">
        <v>2.15</v>
      </c>
      <c r="AL7192" s="7">
        <v>5.6299999999999998E-9</v>
      </c>
      <c r="AM7192" s="5" t="s">
        <v>36</v>
      </c>
      <c r="AN7192" s="5" t="s">
        <v>68</v>
      </c>
      <c r="AO7192" s="5" t="s">
        <v>102</v>
      </c>
    </row>
    <row r="7193" spans="1:41" x14ac:dyDescent="0.35">
      <c r="A7193" s="5" t="s">
        <v>7318</v>
      </c>
      <c r="B7193" s="6">
        <v>34194</v>
      </c>
      <c r="C7193" s="10">
        <v>27.428180574555405</v>
      </c>
      <c r="D7193" s="5">
        <v>1</v>
      </c>
      <c r="E7193" s="5">
        <v>1</v>
      </c>
      <c r="F7193" s="10">
        <v>33.20957233</v>
      </c>
      <c r="G7193" s="10">
        <v>166.8034826</v>
      </c>
      <c r="H7193" s="10">
        <v>92.400327480000001</v>
      </c>
      <c r="I7193" s="10">
        <v>33.522588239999997</v>
      </c>
      <c r="J7193" s="10">
        <v>202.229085</v>
      </c>
      <c r="K7193" s="10">
        <v>128.65242649999999</v>
      </c>
      <c r="L7193" s="10">
        <v>284.58993299999997</v>
      </c>
      <c r="M7193" s="10">
        <v>477.74311749999998</v>
      </c>
      <c r="N7193" s="10">
        <v>8.4894976179999997</v>
      </c>
      <c r="O7193" s="10">
        <v>109.9688853</v>
      </c>
      <c r="P7193" s="10">
        <v>125.4980546</v>
      </c>
      <c r="Q7193" s="10">
        <v>96.669427400000004</v>
      </c>
      <c r="R7193" s="5">
        <v>1</v>
      </c>
      <c r="S7193" s="5">
        <v>1</v>
      </c>
      <c r="T7193" s="5">
        <v>1</v>
      </c>
      <c r="U7193" s="5">
        <v>0</v>
      </c>
      <c r="V7193" s="5">
        <v>1</v>
      </c>
      <c r="W7193" s="5">
        <v>1</v>
      </c>
      <c r="X7193" s="5">
        <v>1</v>
      </c>
      <c r="Y7193" s="5">
        <v>3</v>
      </c>
      <c r="Z7193" s="5">
        <v>2</v>
      </c>
      <c r="AA7193" s="5">
        <v>3</v>
      </c>
      <c r="AB7193" s="5">
        <v>4</v>
      </c>
      <c r="AC7193" s="5">
        <v>4</v>
      </c>
      <c r="AD7193" s="5">
        <v>4</v>
      </c>
      <c r="AE7193" s="5">
        <v>3</v>
      </c>
      <c r="AF7193" s="5">
        <v>4</v>
      </c>
      <c r="AG7193" s="5">
        <v>2</v>
      </c>
      <c r="AH7193" s="5">
        <v>4</v>
      </c>
      <c r="AI7193" s="5">
        <v>3</v>
      </c>
      <c r="AJ7193" s="5" t="s">
        <v>124</v>
      </c>
      <c r="AK7193" s="5">
        <v>2.19</v>
      </c>
      <c r="AL7193" s="5">
        <v>0.99980316000000002</v>
      </c>
      <c r="AM7193" s="5" t="s">
        <v>49</v>
      </c>
      <c r="AN7193" s="5" t="s">
        <v>47</v>
      </c>
      <c r="AO7193" s="5" t="s">
        <v>105</v>
      </c>
    </row>
    <row r="7194" spans="1:41" x14ac:dyDescent="0.35">
      <c r="A7194" s="5" t="s">
        <v>7319</v>
      </c>
      <c r="B7194" s="6">
        <v>36688</v>
      </c>
      <c r="C7194" s="10">
        <v>20.604651162790699</v>
      </c>
      <c r="D7194" s="5">
        <v>1</v>
      </c>
      <c r="E7194" s="5">
        <v>0</v>
      </c>
      <c r="F7194" s="10">
        <v>21.567362039999999</v>
      </c>
      <c r="G7194" s="10">
        <v>158.0595591</v>
      </c>
      <c r="H7194" s="10">
        <v>53.881361509999998</v>
      </c>
      <c r="I7194" s="10">
        <v>62.973810229999998</v>
      </c>
      <c r="J7194" s="10">
        <v>91.923412470000002</v>
      </c>
      <c r="K7194" s="10">
        <v>108.409369</v>
      </c>
      <c r="L7194" s="10">
        <v>183.7104832</v>
      </c>
      <c r="M7194" s="10">
        <v>120.09202000000001</v>
      </c>
      <c r="N7194" s="10">
        <v>2.9172521489999999</v>
      </c>
      <c r="O7194" s="10">
        <v>90.492767650000005</v>
      </c>
      <c r="P7194" s="10">
        <v>115.98545249999999</v>
      </c>
      <c r="Q7194" s="10">
        <v>88.67186676</v>
      </c>
      <c r="R7194" s="5">
        <v>0</v>
      </c>
      <c r="S7194" s="5">
        <v>0</v>
      </c>
      <c r="T7194" s="5">
        <v>1</v>
      </c>
      <c r="U7194" s="5">
        <v>0</v>
      </c>
      <c r="V7194" s="5">
        <v>0</v>
      </c>
      <c r="W7194" s="5">
        <v>0</v>
      </c>
      <c r="X7194" s="5">
        <v>0</v>
      </c>
      <c r="Y7194" s="5">
        <v>1</v>
      </c>
      <c r="Z7194" s="5">
        <v>1</v>
      </c>
      <c r="AA7194" s="5">
        <v>2</v>
      </c>
      <c r="AB7194" s="5">
        <v>2</v>
      </c>
      <c r="AC7194" s="5">
        <v>4</v>
      </c>
      <c r="AD7194" s="5">
        <v>1</v>
      </c>
      <c r="AE7194" s="5">
        <v>1</v>
      </c>
      <c r="AF7194" s="5">
        <v>1</v>
      </c>
      <c r="AG7194" s="5">
        <v>1</v>
      </c>
      <c r="AH7194" s="5">
        <v>2</v>
      </c>
      <c r="AI7194" s="5">
        <v>3</v>
      </c>
      <c r="AJ7194" s="5" t="s">
        <v>35</v>
      </c>
      <c r="AK7194" s="5">
        <v>2.19</v>
      </c>
      <c r="AL7194" s="5">
        <v>9.0869160000000004E-3</v>
      </c>
      <c r="AM7194" s="5" t="s">
        <v>36</v>
      </c>
      <c r="AN7194" s="5" t="s">
        <v>39</v>
      </c>
      <c r="AO7194" s="5" t="s">
        <v>60</v>
      </c>
    </row>
    <row r="7195" spans="1:41" x14ac:dyDescent="0.35">
      <c r="A7195" s="5" t="s">
        <v>7320</v>
      </c>
      <c r="B7195" s="6">
        <v>35156</v>
      </c>
      <c r="C7195" s="10">
        <v>24.796169630642954</v>
      </c>
      <c r="D7195" s="5">
        <v>2</v>
      </c>
      <c r="E7195" s="5">
        <v>0</v>
      </c>
      <c r="F7195" s="10">
        <v>32.348359440000003</v>
      </c>
      <c r="G7195" s="10">
        <v>173.12760399999999</v>
      </c>
      <c r="H7195" s="10">
        <v>96.958278789999994</v>
      </c>
      <c r="I7195" s="10">
        <v>40.506372050000003</v>
      </c>
      <c r="J7195" s="10">
        <v>198.3657</v>
      </c>
      <c r="K7195" s="10">
        <v>133.85830619999999</v>
      </c>
      <c r="L7195" s="10">
        <v>286.64818459999998</v>
      </c>
      <c r="M7195" s="10">
        <v>477.72727320000001</v>
      </c>
      <c r="N7195" s="10">
        <v>7.0766195569999999</v>
      </c>
      <c r="O7195" s="10">
        <v>106.9555678</v>
      </c>
      <c r="P7195" s="10">
        <v>121.70025939999999</v>
      </c>
      <c r="Q7195" s="10">
        <v>90.543785200000002</v>
      </c>
      <c r="R7195" s="5">
        <v>1</v>
      </c>
      <c r="S7195" s="5">
        <v>0</v>
      </c>
      <c r="T7195" s="5">
        <v>1</v>
      </c>
      <c r="U7195" s="5">
        <v>1</v>
      </c>
      <c r="V7195" s="5">
        <v>0</v>
      </c>
      <c r="W7195" s="5">
        <v>1</v>
      </c>
      <c r="X7195" s="5">
        <v>1</v>
      </c>
      <c r="Y7195" s="5">
        <v>3</v>
      </c>
      <c r="Z7195" s="5">
        <v>2</v>
      </c>
      <c r="AA7195" s="5">
        <v>3</v>
      </c>
      <c r="AB7195" s="5">
        <v>3</v>
      </c>
      <c r="AC7195" s="5">
        <v>3</v>
      </c>
      <c r="AD7195" s="5">
        <v>4</v>
      </c>
      <c r="AE7195" s="5">
        <v>3</v>
      </c>
      <c r="AF7195" s="5">
        <v>4</v>
      </c>
      <c r="AG7195" s="5">
        <v>2</v>
      </c>
      <c r="AH7195" s="5">
        <v>3</v>
      </c>
      <c r="AI7195" s="5">
        <v>3</v>
      </c>
      <c r="AJ7195" s="5" t="s">
        <v>125</v>
      </c>
      <c r="AK7195" s="5">
        <v>1.02</v>
      </c>
      <c r="AL7195" s="5">
        <v>0.87743780100000002</v>
      </c>
      <c r="AM7195" s="5" t="s">
        <v>36</v>
      </c>
      <c r="AN7195" s="5" t="s">
        <v>37</v>
      </c>
      <c r="AO7195" s="5" t="s">
        <v>94</v>
      </c>
    </row>
    <row r="7196" spans="1:41" x14ac:dyDescent="0.35">
      <c r="A7196" s="5" t="s">
        <v>7321</v>
      </c>
      <c r="B7196" s="6">
        <v>26486</v>
      </c>
      <c r="C7196" s="10">
        <v>48.517099863201096</v>
      </c>
      <c r="D7196" s="5">
        <v>2</v>
      </c>
      <c r="E7196" s="5">
        <v>3</v>
      </c>
      <c r="F7196" s="10">
        <v>20.23919343</v>
      </c>
      <c r="G7196" s="10">
        <v>170.079837</v>
      </c>
      <c r="H7196" s="10">
        <v>58.546220329999997</v>
      </c>
      <c r="I7196" s="10">
        <v>65.710835419999995</v>
      </c>
      <c r="J7196" s="10">
        <v>116.3820777</v>
      </c>
      <c r="K7196" s="10">
        <v>123.462773</v>
      </c>
      <c r="L7196" s="10">
        <v>145.45435069999999</v>
      </c>
      <c r="M7196" s="10">
        <v>118.7068215</v>
      </c>
      <c r="N7196" s="10">
        <v>2.2135519929999998</v>
      </c>
      <c r="O7196" s="10">
        <v>95.472407219999994</v>
      </c>
      <c r="P7196" s="10">
        <v>113.0600108</v>
      </c>
      <c r="Q7196" s="10">
        <v>77.693196229999998</v>
      </c>
      <c r="R7196" s="5">
        <v>1</v>
      </c>
      <c r="S7196" s="5">
        <v>1</v>
      </c>
      <c r="T7196" s="5">
        <v>1</v>
      </c>
      <c r="U7196" s="5">
        <v>0</v>
      </c>
      <c r="V7196" s="5">
        <v>0</v>
      </c>
      <c r="W7196" s="5">
        <v>0</v>
      </c>
      <c r="X7196" s="5">
        <v>0</v>
      </c>
      <c r="Y7196" s="5">
        <v>1</v>
      </c>
      <c r="Z7196" s="5">
        <v>1</v>
      </c>
      <c r="AA7196" s="5">
        <v>1</v>
      </c>
      <c r="AB7196" s="5">
        <v>1</v>
      </c>
      <c r="AC7196" s="5">
        <v>4</v>
      </c>
      <c r="AD7196" s="5">
        <v>1</v>
      </c>
      <c r="AE7196" s="5">
        <v>1</v>
      </c>
      <c r="AF7196" s="5">
        <v>1</v>
      </c>
      <c r="AG7196" s="5">
        <v>1</v>
      </c>
      <c r="AH7196" s="5">
        <v>1</v>
      </c>
      <c r="AI7196" s="5">
        <v>1</v>
      </c>
      <c r="AJ7196" s="5" t="s">
        <v>123</v>
      </c>
      <c r="AK7196" s="5">
        <v>2.15</v>
      </c>
      <c r="AL7196" s="7">
        <v>2.1299999999999999E-9</v>
      </c>
      <c r="AM7196" s="5" t="s">
        <v>43</v>
      </c>
      <c r="AN7196" s="5" t="s">
        <v>72</v>
      </c>
      <c r="AO7196" s="5" t="s">
        <v>92</v>
      </c>
    </row>
    <row r="7197" spans="1:41" x14ac:dyDescent="0.35">
      <c r="A7197" s="5" t="s">
        <v>7322</v>
      </c>
      <c r="B7197" s="6">
        <v>33330</v>
      </c>
      <c r="C7197" s="10">
        <v>29.792065663474691</v>
      </c>
      <c r="D7197" s="5">
        <v>1</v>
      </c>
      <c r="E7197" s="5">
        <v>0</v>
      </c>
      <c r="F7197" s="10">
        <v>28.167725409999999</v>
      </c>
      <c r="G7197" s="10">
        <v>165.84326970000001</v>
      </c>
      <c r="H7197" s="10">
        <v>77.472484109999996</v>
      </c>
      <c r="I7197" s="10">
        <v>68.064469439999996</v>
      </c>
      <c r="J7197" s="10">
        <v>96.908536310000002</v>
      </c>
      <c r="K7197" s="10">
        <v>111.2059871</v>
      </c>
      <c r="L7197" s="10">
        <v>181.3284654</v>
      </c>
      <c r="M7197" s="10">
        <v>117.6657956</v>
      </c>
      <c r="N7197" s="10">
        <v>2.6640693280000001</v>
      </c>
      <c r="O7197" s="10">
        <v>93.432510750000006</v>
      </c>
      <c r="P7197" s="10">
        <v>109.1327069</v>
      </c>
      <c r="Q7197" s="10">
        <v>80.997446179999997</v>
      </c>
      <c r="R7197" s="5">
        <v>0</v>
      </c>
      <c r="S7197" s="5">
        <v>0</v>
      </c>
      <c r="T7197" s="5">
        <v>1</v>
      </c>
      <c r="U7197" s="5">
        <v>0</v>
      </c>
      <c r="V7197" s="5">
        <v>0</v>
      </c>
      <c r="W7197" s="5">
        <v>0</v>
      </c>
      <c r="X7197" s="5">
        <v>0</v>
      </c>
      <c r="Y7197" s="5">
        <v>2</v>
      </c>
      <c r="Z7197" s="5">
        <v>1</v>
      </c>
      <c r="AA7197" s="5">
        <v>2</v>
      </c>
      <c r="AB7197" s="5">
        <v>1</v>
      </c>
      <c r="AC7197" s="5">
        <v>4</v>
      </c>
      <c r="AD7197" s="5">
        <v>1</v>
      </c>
      <c r="AE7197" s="5">
        <v>1</v>
      </c>
      <c r="AF7197" s="5">
        <v>1</v>
      </c>
      <c r="AG7197" s="5">
        <v>1</v>
      </c>
      <c r="AH7197" s="5">
        <v>2</v>
      </c>
      <c r="AI7197" s="5">
        <v>3</v>
      </c>
      <c r="AJ7197" s="5" t="s">
        <v>35</v>
      </c>
      <c r="AK7197" s="5">
        <v>2.19</v>
      </c>
      <c r="AL7197" s="7">
        <v>4.3999999999999999E-5</v>
      </c>
      <c r="AM7197" s="5" t="s">
        <v>36</v>
      </c>
      <c r="AN7197" s="5" t="s">
        <v>39</v>
      </c>
      <c r="AO7197" s="5" t="s">
        <v>71</v>
      </c>
    </row>
    <row r="7198" spans="1:41" x14ac:dyDescent="0.35">
      <c r="A7198" s="5" t="s">
        <v>7323</v>
      </c>
      <c r="B7198" s="6">
        <v>25318</v>
      </c>
      <c r="C7198" s="10">
        <v>51.712722298221614</v>
      </c>
      <c r="D7198" s="5">
        <v>1</v>
      </c>
      <c r="E7198" s="5">
        <v>2</v>
      </c>
      <c r="F7198" s="10">
        <v>23.02626235</v>
      </c>
      <c r="G7198" s="10">
        <v>158.34773720000001</v>
      </c>
      <c r="H7198" s="10">
        <v>57.73606376</v>
      </c>
      <c r="I7198" s="10">
        <v>62.8966572</v>
      </c>
      <c r="J7198" s="10">
        <v>76.028173140000007</v>
      </c>
      <c r="K7198" s="10">
        <v>127.7707745</v>
      </c>
      <c r="L7198" s="10">
        <v>146.9655176</v>
      </c>
      <c r="M7198" s="10">
        <v>121.31657800000001</v>
      </c>
      <c r="N7198" s="10">
        <v>2.336618895</v>
      </c>
      <c r="O7198" s="10">
        <v>87.924275690000002</v>
      </c>
      <c r="P7198" s="10">
        <v>112.21251479999999</v>
      </c>
      <c r="Q7198" s="10">
        <v>80.109859279999995</v>
      </c>
      <c r="R7198" s="5">
        <v>1</v>
      </c>
      <c r="S7198" s="5">
        <v>0</v>
      </c>
      <c r="T7198" s="5">
        <v>0</v>
      </c>
      <c r="U7198" s="5">
        <v>0</v>
      </c>
      <c r="V7198" s="5">
        <v>1</v>
      </c>
      <c r="W7198" s="5">
        <v>0</v>
      </c>
      <c r="X7198" s="5">
        <v>0</v>
      </c>
      <c r="Y7198" s="5">
        <v>1</v>
      </c>
      <c r="Z7198" s="5">
        <v>1</v>
      </c>
      <c r="AA7198" s="5">
        <v>1</v>
      </c>
      <c r="AB7198" s="5">
        <v>2</v>
      </c>
      <c r="AC7198" s="5">
        <v>4</v>
      </c>
      <c r="AD7198" s="5">
        <v>1</v>
      </c>
      <c r="AE7198" s="5">
        <v>1</v>
      </c>
      <c r="AF7198" s="5">
        <v>1</v>
      </c>
      <c r="AG7198" s="5">
        <v>1</v>
      </c>
      <c r="AH7198" s="5">
        <v>2</v>
      </c>
      <c r="AI7198" s="5">
        <v>3</v>
      </c>
      <c r="AJ7198" s="5" t="s">
        <v>122</v>
      </c>
      <c r="AK7198" s="5">
        <v>3.36</v>
      </c>
      <c r="AL7198" s="7">
        <v>6.3899999999999996E-10</v>
      </c>
      <c r="AM7198" s="5" t="s">
        <v>43</v>
      </c>
      <c r="AN7198" s="5" t="s">
        <v>44</v>
      </c>
      <c r="AO7198" s="5" t="s">
        <v>45</v>
      </c>
    </row>
    <row r="7199" spans="1:41" x14ac:dyDescent="0.35">
      <c r="A7199" s="5" t="s">
        <v>7324</v>
      </c>
      <c r="B7199" s="6">
        <v>35591</v>
      </c>
      <c r="C7199" s="10">
        <v>23.606019151846784</v>
      </c>
      <c r="D7199" s="5">
        <v>2</v>
      </c>
      <c r="E7199" s="5">
        <v>0</v>
      </c>
      <c r="F7199" s="10">
        <v>31.9941213</v>
      </c>
      <c r="G7199" s="10">
        <v>169.9948852</v>
      </c>
      <c r="H7199" s="10">
        <v>92.457446759999996</v>
      </c>
      <c r="I7199" s="10">
        <v>74.483668629999997</v>
      </c>
      <c r="J7199" s="10">
        <v>89.438479000000001</v>
      </c>
      <c r="K7199" s="10">
        <v>107.71869599999999</v>
      </c>
      <c r="L7199" s="10">
        <v>156.2129371</v>
      </c>
      <c r="M7199" s="10">
        <v>117.70151629999999</v>
      </c>
      <c r="N7199" s="10">
        <v>2.0972776990000002</v>
      </c>
      <c r="O7199" s="10">
        <v>94.14396189</v>
      </c>
      <c r="P7199" s="10">
        <v>113.32407379999999</v>
      </c>
      <c r="Q7199" s="10">
        <v>78.530991510000007</v>
      </c>
      <c r="R7199" s="5">
        <v>0</v>
      </c>
      <c r="S7199" s="5">
        <v>0</v>
      </c>
      <c r="T7199" s="5">
        <v>0</v>
      </c>
      <c r="U7199" s="5">
        <v>0</v>
      </c>
      <c r="V7199" s="5">
        <v>0</v>
      </c>
      <c r="W7199" s="5">
        <v>0</v>
      </c>
      <c r="X7199" s="5">
        <v>0</v>
      </c>
      <c r="Y7199" s="5">
        <v>3</v>
      </c>
      <c r="Z7199" s="5">
        <v>1</v>
      </c>
      <c r="AA7199" s="5">
        <v>1</v>
      </c>
      <c r="AB7199" s="5">
        <v>1</v>
      </c>
      <c r="AC7199" s="5">
        <v>4</v>
      </c>
      <c r="AD7199" s="5">
        <v>1</v>
      </c>
      <c r="AE7199" s="5">
        <v>1</v>
      </c>
      <c r="AF7199" s="5">
        <v>1</v>
      </c>
      <c r="AG7199" s="5">
        <v>1</v>
      </c>
      <c r="AH7199" s="5">
        <v>1</v>
      </c>
      <c r="AI7199" s="5">
        <v>1</v>
      </c>
      <c r="AJ7199" s="5" t="s">
        <v>119</v>
      </c>
      <c r="AK7199" s="5">
        <v>1.02</v>
      </c>
      <c r="AL7199" s="7">
        <v>6.9999999999999999E-6</v>
      </c>
      <c r="AM7199" s="5" t="s">
        <v>36</v>
      </c>
      <c r="AN7199" s="5" t="s">
        <v>74</v>
      </c>
      <c r="AO7199" s="5" t="s">
        <v>109</v>
      </c>
    </row>
    <row r="7200" spans="1:41" x14ac:dyDescent="0.35">
      <c r="A7200" s="5" t="s">
        <v>7325</v>
      </c>
      <c r="B7200" s="6">
        <v>34102</v>
      </c>
      <c r="C7200" s="10">
        <v>27.679890560875513</v>
      </c>
      <c r="D7200" s="5">
        <v>1</v>
      </c>
      <c r="E7200" s="5">
        <v>0</v>
      </c>
      <c r="F7200" s="10">
        <v>18.931331709999998</v>
      </c>
      <c r="G7200" s="10">
        <v>163.22023189999999</v>
      </c>
      <c r="H7200" s="10">
        <v>50.434665649999999</v>
      </c>
      <c r="I7200" s="10">
        <v>64.632262830000002</v>
      </c>
      <c r="J7200" s="10">
        <v>89.003352640000003</v>
      </c>
      <c r="K7200" s="10">
        <v>108.8267098</v>
      </c>
      <c r="L7200" s="10">
        <v>177.86890639999999</v>
      </c>
      <c r="M7200" s="10">
        <v>115.81010879999999</v>
      </c>
      <c r="N7200" s="10">
        <v>2.752014221</v>
      </c>
      <c r="O7200" s="10">
        <v>97.582798449999999</v>
      </c>
      <c r="P7200" s="10">
        <v>110.88134820000001</v>
      </c>
      <c r="Q7200" s="10">
        <v>75.995450289999994</v>
      </c>
      <c r="R7200" s="5">
        <v>0</v>
      </c>
      <c r="S7200" s="5">
        <v>1</v>
      </c>
      <c r="T7200" s="5">
        <v>1</v>
      </c>
      <c r="U7200" s="5">
        <v>0</v>
      </c>
      <c r="V7200" s="5">
        <v>0</v>
      </c>
      <c r="W7200" s="5">
        <v>0</v>
      </c>
      <c r="X7200" s="5">
        <v>0</v>
      </c>
      <c r="Y7200" s="5">
        <v>1</v>
      </c>
      <c r="Z7200" s="5">
        <v>1</v>
      </c>
      <c r="AA7200" s="5">
        <v>2</v>
      </c>
      <c r="AB7200" s="5">
        <v>2</v>
      </c>
      <c r="AC7200" s="5">
        <v>4</v>
      </c>
      <c r="AD7200" s="5">
        <v>1</v>
      </c>
      <c r="AE7200" s="5">
        <v>1</v>
      </c>
      <c r="AF7200" s="5">
        <v>1</v>
      </c>
      <c r="AG7200" s="5">
        <v>1</v>
      </c>
      <c r="AH7200" s="5">
        <v>1</v>
      </c>
      <c r="AI7200" s="5">
        <v>1</v>
      </c>
      <c r="AJ7200" s="5" t="s">
        <v>35</v>
      </c>
      <c r="AK7200" s="5">
        <v>2.19</v>
      </c>
      <c r="AL7200" s="7">
        <v>3.8700000000000002E-6</v>
      </c>
      <c r="AM7200" s="5" t="s">
        <v>46</v>
      </c>
      <c r="AN7200" s="5" t="s">
        <v>47</v>
      </c>
      <c r="AO7200" s="5" t="s">
        <v>48</v>
      </c>
    </row>
    <row r="7201" spans="1:41" x14ac:dyDescent="0.35">
      <c r="A7201" s="5" t="s">
        <v>7326</v>
      </c>
      <c r="B7201" s="6">
        <v>34586</v>
      </c>
      <c r="C7201" s="10">
        <v>26.355677154582764</v>
      </c>
      <c r="D7201" s="5">
        <v>1</v>
      </c>
      <c r="E7201" s="5">
        <v>0</v>
      </c>
      <c r="F7201" s="10">
        <v>25.750138629999999</v>
      </c>
      <c r="G7201" s="10">
        <v>162.36456250000001</v>
      </c>
      <c r="H7201" s="10">
        <v>67.883162159999998</v>
      </c>
      <c r="I7201" s="10">
        <v>63.688498039999999</v>
      </c>
      <c r="J7201" s="10">
        <v>87.197770320000004</v>
      </c>
      <c r="K7201" s="10">
        <v>107.1941844</v>
      </c>
      <c r="L7201" s="10">
        <v>180.0091219</v>
      </c>
      <c r="M7201" s="10">
        <v>120.51197980000001</v>
      </c>
      <c r="N7201" s="10">
        <v>2.8263992309999999</v>
      </c>
      <c r="O7201" s="10">
        <v>89.339762199999996</v>
      </c>
      <c r="P7201" s="10">
        <v>107.1752256</v>
      </c>
      <c r="Q7201" s="10">
        <v>82.973483029999997</v>
      </c>
      <c r="R7201" s="5">
        <v>0</v>
      </c>
      <c r="S7201" s="5">
        <v>0</v>
      </c>
      <c r="T7201" s="5">
        <v>1</v>
      </c>
      <c r="U7201" s="5">
        <v>0</v>
      </c>
      <c r="V7201" s="5">
        <v>0</v>
      </c>
      <c r="W7201" s="5">
        <v>0</v>
      </c>
      <c r="X7201" s="5">
        <v>0</v>
      </c>
      <c r="Y7201" s="5">
        <v>2</v>
      </c>
      <c r="Z7201" s="5">
        <v>1</v>
      </c>
      <c r="AA7201" s="5">
        <v>2</v>
      </c>
      <c r="AB7201" s="5">
        <v>2</v>
      </c>
      <c r="AC7201" s="5">
        <v>4</v>
      </c>
      <c r="AD7201" s="5">
        <v>1</v>
      </c>
      <c r="AE7201" s="5">
        <v>1</v>
      </c>
      <c r="AF7201" s="5">
        <v>1</v>
      </c>
      <c r="AG7201" s="5">
        <v>1</v>
      </c>
      <c r="AH7201" s="5">
        <v>2</v>
      </c>
      <c r="AI7201" s="5">
        <v>3</v>
      </c>
      <c r="AJ7201" s="5" t="s">
        <v>35</v>
      </c>
      <c r="AK7201" s="5">
        <v>2.19</v>
      </c>
      <c r="AL7201" s="7">
        <v>4.2500000000000003E-5</v>
      </c>
      <c r="AM7201" s="5" t="s">
        <v>36</v>
      </c>
      <c r="AN7201" s="5" t="s">
        <v>53</v>
      </c>
      <c r="AO7201" s="5" t="s">
        <v>54</v>
      </c>
    </row>
    <row r="7202" spans="1:41" x14ac:dyDescent="0.35">
      <c r="A7202" s="5" t="s">
        <v>7327</v>
      </c>
      <c r="B7202" s="6">
        <v>27579</v>
      </c>
      <c r="C7202" s="10">
        <v>45.526675786593707</v>
      </c>
      <c r="D7202" s="5">
        <v>2</v>
      </c>
      <c r="E7202" s="5">
        <v>1</v>
      </c>
      <c r="F7202" s="10">
        <v>26.27644806</v>
      </c>
      <c r="G7202" s="10">
        <v>171.9719308</v>
      </c>
      <c r="H7202" s="10">
        <v>77.710874009999998</v>
      </c>
      <c r="I7202" s="10">
        <v>59.252534910000001</v>
      </c>
      <c r="J7202" s="10">
        <v>115.3080396</v>
      </c>
      <c r="K7202" s="10">
        <v>115.8499218</v>
      </c>
      <c r="L7202" s="10">
        <v>149.16620710000001</v>
      </c>
      <c r="M7202" s="10">
        <v>120.4064202</v>
      </c>
      <c r="N7202" s="10">
        <v>2.5174654109999999</v>
      </c>
      <c r="O7202" s="10">
        <v>93.101248429999998</v>
      </c>
      <c r="P7202" s="10">
        <v>113.8735832</v>
      </c>
      <c r="Q7202" s="10">
        <v>81.527620060000004</v>
      </c>
      <c r="R7202" s="5">
        <v>0</v>
      </c>
      <c r="S7202" s="5">
        <v>0</v>
      </c>
      <c r="T7202" s="5">
        <v>1</v>
      </c>
      <c r="U7202" s="5">
        <v>0</v>
      </c>
      <c r="V7202" s="5">
        <v>0</v>
      </c>
      <c r="W7202" s="5">
        <v>1</v>
      </c>
      <c r="X7202" s="5">
        <v>0</v>
      </c>
      <c r="Y7202" s="5">
        <v>2</v>
      </c>
      <c r="Z7202" s="5">
        <v>1</v>
      </c>
      <c r="AA7202" s="5">
        <v>1</v>
      </c>
      <c r="AB7202" s="5">
        <v>2</v>
      </c>
      <c r="AC7202" s="5">
        <v>4</v>
      </c>
      <c r="AD7202" s="5">
        <v>1</v>
      </c>
      <c r="AE7202" s="5">
        <v>1</v>
      </c>
      <c r="AF7202" s="5">
        <v>1</v>
      </c>
      <c r="AG7202" s="5">
        <v>1</v>
      </c>
      <c r="AH7202" s="5">
        <v>2</v>
      </c>
      <c r="AI7202" s="5">
        <v>3</v>
      </c>
      <c r="AJ7202" s="5" t="s">
        <v>123</v>
      </c>
      <c r="AK7202" s="5">
        <v>2.15</v>
      </c>
      <c r="AL7202" s="7">
        <v>2.61E-6</v>
      </c>
      <c r="AM7202" s="5" t="s">
        <v>43</v>
      </c>
      <c r="AN7202" s="5" t="s">
        <v>79</v>
      </c>
      <c r="AO7202" s="5" t="s">
        <v>80</v>
      </c>
    </row>
    <row r="7203" spans="1:41" x14ac:dyDescent="0.35">
      <c r="A7203" s="5" t="s">
        <v>7328</v>
      </c>
      <c r="B7203" s="6">
        <v>24950</v>
      </c>
      <c r="C7203" s="10">
        <v>52.719562243502054</v>
      </c>
      <c r="D7203" s="5">
        <v>1</v>
      </c>
      <c r="E7203" s="5">
        <v>3</v>
      </c>
      <c r="F7203" s="10">
        <v>26.25157295</v>
      </c>
      <c r="G7203" s="10">
        <v>157.93308909999999</v>
      </c>
      <c r="H7203" s="10">
        <v>65.478932510000007</v>
      </c>
      <c r="I7203" s="10">
        <v>65.077942210000003</v>
      </c>
      <c r="J7203" s="10">
        <v>81.570430130000005</v>
      </c>
      <c r="K7203" s="10">
        <v>125.3498228</v>
      </c>
      <c r="L7203" s="10">
        <v>148.0573258</v>
      </c>
      <c r="M7203" s="10">
        <v>115.36227100000001</v>
      </c>
      <c r="N7203" s="10">
        <v>2.2750769430000002</v>
      </c>
      <c r="O7203" s="10">
        <v>94.904238609999993</v>
      </c>
      <c r="P7203" s="10">
        <v>115.6464326</v>
      </c>
      <c r="Q7203" s="10">
        <v>77.64161867</v>
      </c>
      <c r="R7203" s="5">
        <v>1</v>
      </c>
      <c r="S7203" s="5">
        <v>0</v>
      </c>
      <c r="T7203" s="5">
        <v>1</v>
      </c>
      <c r="U7203" s="5">
        <v>0</v>
      </c>
      <c r="V7203" s="5">
        <v>1</v>
      </c>
      <c r="W7203" s="5">
        <v>1</v>
      </c>
      <c r="X7203" s="5">
        <v>1</v>
      </c>
      <c r="Y7203" s="5">
        <v>2</v>
      </c>
      <c r="Z7203" s="5">
        <v>1</v>
      </c>
      <c r="AA7203" s="5">
        <v>1</v>
      </c>
      <c r="AB7203" s="5">
        <v>1</v>
      </c>
      <c r="AC7203" s="5">
        <v>4</v>
      </c>
      <c r="AD7203" s="5">
        <v>1</v>
      </c>
      <c r="AE7203" s="5">
        <v>1</v>
      </c>
      <c r="AF7203" s="5">
        <v>1</v>
      </c>
      <c r="AG7203" s="5">
        <v>1</v>
      </c>
      <c r="AH7203" s="5">
        <v>1</v>
      </c>
      <c r="AI7203" s="5">
        <v>1</v>
      </c>
      <c r="AJ7203" s="5" t="s">
        <v>122</v>
      </c>
      <c r="AK7203" s="5">
        <v>3.36</v>
      </c>
      <c r="AL7203" s="7">
        <v>1.4300000000000001E-8</v>
      </c>
      <c r="AM7203" s="5" t="s">
        <v>36</v>
      </c>
      <c r="AN7203" s="5" t="s">
        <v>41</v>
      </c>
      <c r="AO7203" s="5" t="s">
        <v>91</v>
      </c>
    </row>
    <row r="7204" spans="1:41" x14ac:dyDescent="0.35">
      <c r="A7204" s="5" t="s">
        <v>7329</v>
      </c>
      <c r="B7204" s="6">
        <v>30541</v>
      </c>
      <c r="C7204" s="10">
        <v>37.42270861833105</v>
      </c>
      <c r="D7204" s="5">
        <v>1</v>
      </c>
      <c r="E7204" s="5">
        <v>0</v>
      </c>
      <c r="F7204" s="10">
        <v>21.433044280000001</v>
      </c>
      <c r="G7204" s="10">
        <v>160.597846</v>
      </c>
      <c r="H7204" s="10">
        <v>55.279396509999998</v>
      </c>
      <c r="I7204" s="10">
        <v>63.791849800000001</v>
      </c>
      <c r="J7204" s="10">
        <v>96.598456580000004</v>
      </c>
      <c r="K7204" s="10">
        <v>114.7559333</v>
      </c>
      <c r="L7204" s="10">
        <v>137.74588869999999</v>
      </c>
      <c r="M7204" s="10">
        <v>119.5821686</v>
      </c>
      <c r="N7204" s="10">
        <v>2.1593023109999998</v>
      </c>
      <c r="O7204" s="10">
        <v>91.571472900000003</v>
      </c>
      <c r="P7204" s="10">
        <v>110.2675292</v>
      </c>
      <c r="Q7204" s="10">
        <v>77.323295270000003</v>
      </c>
      <c r="R7204" s="5">
        <v>0</v>
      </c>
      <c r="S7204" s="5">
        <v>0</v>
      </c>
      <c r="T7204" s="5">
        <v>1</v>
      </c>
      <c r="U7204" s="5">
        <v>0</v>
      </c>
      <c r="V7204" s="5">
        <v>0</v>
      </c>
      <c r="W7204" s="5">
        <v>0</v>
      </c>
      <c r="X7204" s="5">
        <v>0</v>
      </c>
      <c r="Y7204" s="5">
        <v>1</v>
      </c>
      <c r="Z7204" s="5">
        <v>1</v>
      </c>
      <c r="AA7204" s="5">
        <v>1</v>
      </c>
      <c r="AB7204" s="5">
        <v>2</v>
      </c>
      <c r="AC7204" s="5">
        <v>4</v>
      </c>
      <c r="AD7204" s="5">
        <v>1</v>
      </c>
      <c r="AE7204" s="5">
        <v>1</v>
      </c>
      <c r="AF7204" s="5">
        <v>1</v>
      </c>
      <c r="AG7204" s="5">
        <v>1</v>
      </c>
      <c r="AH7204" s="5">
        <v>1</v>
      </c>
      <c r="AI7204" s="5">
        <v>1</v>
      </c>
      <c r="AJ7204" s="5" t="s">
        <v>120</v>
      </c>
      <c r="AK7204" s="5">
        <v>2.19</v>
      </c>
      <c r="AL7204" s="7">
        <v>6.5300000000000004E-9</v>
      </c>
      <c r="AM7204" s="5" t="s">
        <v>36</v>
      </c>
      <c r="AN7204" s="5" t="s">
        <v>41</v>
      </c>
      <c r="AO7204" s="5" t="s">
        <v>91</v>
      </c>
    </row>
    <row r="7205" spans="1:41" x14ac:dyDescent="0.35">
      <c r="A7205" s="5" t="s">
        <v>7330</v>
      </c>
      <c r="B7205" s="6">
        <v>30765</v>
      </c>
      <c r="C7205" s="10">
        <v>36.80984952120383</v>
      </c>
      <c r="D7205" s="5">
        <v>2</v>
      </c>
      <c r="E7205" s="5">
        <v>1</v>
      </c>
      <c r="F7205" s="10">
        <v>28.588764319999999</v>
      </c>
      <c r="G7205" s="10">
        <v>175.3642639</v>
      </c>
      <c r="H7205" s="10">
        <v>87.917955039999995</v>
      </c>
      <c r="I7205" s="10">
        <v>47.78011927</v>
      </c>
      <c r="J7205" s="10">
        <v>204.12370910000001</v>
      </c>
      <c r="K7205" s="10">
        <v>134.2589816</v>
      </c>
      <c r="L7205" s="10">
        <v>294.07983080000002</v>
      </c>
      <c r="M7205" s="10">
        <v>463.68769570000001</v>
      </c>
      <c r="N7205" s="10">
        <v>6.1548576129999999</v>
      </c>
      <c r="O7205" s="10">
        <v>115.94080409999999</v>
      </c>
      <c r="P7205" s="10">
        <v>120.6789912</v>
      </c>
      <c r="Q7205" s="10">
        <v>85.920101700000004</v>
      </c>
      <c r="R7205" s="5">
        <v>1</v>
      </c>
      <c r="S7205" s="5">
        <v>0</v>
      </c>
      <c r="T7205" s="5">
        <v>1</v>
      </c>
      <c r="U7205" s="5">
        <v>0</v>
      </c>
      <c r="V7205" s="5">
        <v>0</v>
      </c>
      <c r="W7205" s="5">
        <v>0</v>
      </c>
      <c r="X7205" s="5">
        <v>1</v>
      </c>
      <c r="Y7205" s="5">
        <v>2</v>
      </c>
      <c r="Z7205" s="5">
        <v>3</v>
      </c>
      <c r="AA7205" s="5">
        <v>4</v>
      </c>
      <c r="AB7205" s="5">
        <v>3</v>
      </c>
      <c r="AC7205" s="5">
        <v>3</v>
      </c>
      <c r="AD7205" s="5">
        <v>4</v>
      </c>
      <c r="AE7205" s="5">
        <v>3</v>
      </c>
      <c r="AF7205" s="5">
        <v>4</v>
      </c>
      <c r="AG7205" s="5">
        <v>2</v>
      </c>
      <c r="AH7205" s="5">
        <v>2</v>
      </c>
      <c r="AI7205" s="5">
        <v>3</v>
      </c>
      <c r="AJ7205" s="5" t="s">
        <v>127</v>
      </c>
      <c r="AK7205" s="5">
        <v>1.02</v>
      </c>
      <c r="AL7205" s="5">
        <v>0.46790925100000003</v>
      </c>
      <c r="AM7205" s="5" t="s">
        <v>36</v>
      </c>
      <c r="AN7205" s="5" t="s">
        <v>57</v>
      </c>
      <c r="AO7205" s="5" t="s">
        <v>58</v>
      </c>
    </row>
    <row r="7206" spans="1:41" x14ac:dyDescent="0.35">
      <c r="A7206" s="5" t="s">
        <v>7331</v>
      </c>
      <c r="B7206" s="6">
        <v>25472</v>
      </c>
      <c r="C7206" s="10">
        <v>51.291381668946649</v>
      </c>
      <c r="D7206" s="5">
        <v>2</v>
      </c>
      <c r="E7206" s="5">
        <v>1</v>
      </c>
      <c r="F7206" s="10">
        <v>20.1196564</v>
      </c>
      <c r="G7206" s="10">
        <v>170.62097840000001</v>
      </c>
      <c r="H7206" s="10">
        <v>58.571374489999997</v>
      </c>
      <c r="I7206" s="10">
        <v>65.013669699999994</v>
      </c>
      <c r="J7206" s="10">
        <v>116.2858798</v>
      </c>
      <c r="K7206" s="10">
        <v>115.8559942</v>
      </c>
      <c r="L7206" s="10">
        <v>141.74983230000001</v>
      </c>
      <c r="M7206" s="10">
        <v>115.52310199999999</v>
      </c>
      <c r="N7206" s="10">
        <v>2.1803081240000002</v>
      </c>
      <c r="O7206" s="10">
        <v>87.646664849999993</v>
      </c>
      <c r="P7206" s="10">
        <v>109.9853391</v>
      </c>
      <c r="Q7206" s="10">
        <v>71.945595560000001</v>
      </c>
      <c r="R7206" s="5">
        <v>0</v>
      </c>
      <c r="S7206" s="5">
        <v>0</v>
      </c>
      <c r="T7206" s="5">
        <v>1</v>
      </c>
      <c r="U7206" s="5">
        <v>0</v>
      </c>
      <c r="V7206" s="5">
        <v>1</v>
      </c>
      <c r="W7206" s="5">
        <v>0</v>
      </c>
      <c r="X7206" s="5">
        <v>0</v>
      </c>
      <c r="Y7206" s="5">
        <v>1</v>
      </c>
      <c r="Z7206" s="5">
        <v>1</v>
      </c>
      <c r="AA7206" s="5">
        <v>1</v>
      </c>
      <c r="AB7206" s="5">
        <v>1</v>
      </c>
      <c r="AC7206" s="5">
        <v>4</v>
      </c>
      <c r="AD7206" s="5">
        <v>1</v>
      </c>
      <c r="AE7206" s="5">
        <v>1</v>
      </c>
      <c r="AF7206" s="5">
        <v>1</v>
      </c>
      <c r="AG7206" s="5">
        <v>1</v>
      </c>
      <c r="AH7206" s="5">
        <v>1</v>
      </c>
      <c r="AI7206" s="5">
        <v>1</v>
      </c>
      <c r="AJ7206" s="5" t="s">
        <v>123</v>
      </c>
      <c r="AK7206" s="5">
        <v>2.15</v>
      </c>
      <c r="AL7206" s="7">
        <v>5.1500000000000003E-11</v>
      </c>
      <c r="AM7206" s="5" t="s">
        <v>36</v>
      </c>
      <c r="AN7206" s="5" t="s">
        <v>74</v>
      </c>
      <c r="AO7206" s="5" t="s">
        <v>88</v>
      </c>
    </row>
    <row r="7207" spans="1:41" x14ac:dyDescent="0.35">
      <c r="A7207" s="5" t="s">
        <v>7332</v>
      </c>
      <c r="B7207" s="6">
        <v>27003</v>
      </c>
      <c r="C7207" s="10">
        <v>47.102599179206564</v>
      </c>
      <c r="D7207" s="5">
        <v>2</v>
      </c>
      <c r="E7207" s="5">
        <v>0</v>
      </c>
      <c r="F7207" s="10">
        <v>18.822947620000001</v>
      </c>
      <c r="G7207" s="10">
        <v>167.74990890000001</v>
      </c>
      <c r="H7207" s="10">
        <v>52.967834699999997</v>
      </c>
      <c r="I7207" s="10">
        <v>67.726118069999998</v>
      </c>
      <c r="J7207" s="10">
        <v>114.05713009999999</v>
      </c>
      <c r="K7207" s="10">
        <v>117.1199958</v>
      </c>
      <c r="L7207" s="10">
        <v>147.1733567</v>
      </c>
      <c r="M7207" s="10">
        <v>118.6481584</v>
      </c>
      <c r="N7207" s="10">
        <v>2.1730664759999998</v>
      </c>
      <c r="O7207" s="10">
        <v>90.254675300000002</v>
      </c>
      <c r="P7207" s="10">
        <v>117.0705152</v>
      </c>
      <c r="Q7207" s="10">
        <v>81.677718619999993</v>
      </c>
      <c r="R7207" s="5">
        <v>1</v>
      </c>
      <c r="S7207" s="5">
        <v>0</v>
      </c>
      <c r="T7207" s="5">
        <v>1</v>
      </c>
      <c r="U7207" s="5">
        <v>0</v>
      </c>
      <c r="V7207" s="5">
        <v>0</v>
      </c>
      <c r="W7207" s="5">
        <v>0</v>
      </c>
      <c r="X7207" s="5">
        <v>0</v>
      </c>
      <c r="Y7207" s="5">
        <v>1</v>
      </c>
      <c r="Z7207" s="5">
        <v>1</v>
      </c>
      <c r="AA7207" s="5">
        <v>1</v>
      </c>
      <c r="AB7207" s="5">
        <v>1</v>
      </c>
      <c r="AC7207" s="5">
        <v>4</v>
      </c>
      <c r="AD7207" s="5">
        <v>1</v>
      </c>
      <c r="AE7207" s="5">
        <v>1</v>
      </c>
      <c r="AF7207" s="5">
        <v>1</v>
      </c>
      <c r="AG7207" s="5">
        <v>1</v>
      </c>
      <c r="AH7207" s="5">
        <v>2</v>
      </c>
      <c r="AI7207" s="5">
        <v>3</v>
      </c>
      <c r="AJ7207" s="5" t="s">
        <v>123</v>
      </c>
      <c r="AK7207" s="5">
        <v>2.15</v>
      </c>
      <c r="AL7207" s="7">
        <v>2.5200000000000001E-8</v>
      </c>
      <c r="AM7207" s="5" t="s">
        <v>36</v>
      </c>
      <c r="AN7207" s="5" t="s">
        <v>66</v>
      </c>
      <c r="AO7207" s="5" t="s">
        <v>67</v>
      </c>
    </row>
    <row r="7208" spans="1:41" x14ac:dyDescent="0.35">
      <c r="A7208" s="5" t="s">
        <v>7333</v>
      </c>
      <c r="B7208" s="6">
        <v>32082</v>
      </c>
      <c r="C7208" s="10">
        <v>33.20656634746922</v>
      </c>
      <c r="D7208" s="5">
        <v>2</v>
      </c>
      <c r="E7208" s="5">
        <v>0</v>
      </c>
      <c r="F7208" s="10">
        <v>25.229386160000001</v>
      </c>
      <c r="G7208" s="10">
        <v>171.47147960000001</v>
      </c>
      <c r="H7208" s="10">
        <v>74.180622749999998</v>
      </c>
      <c r="I7208" s="10">
        <v>73.622405409999999</v>
      </c>
      <c r="J7208" s="10">
        <v>108.2837911</v>
      </c>
      <c r="K7208" s="10">
        <v>114.11540770000001</v>
      </c>
      <c r="L7208" s="10">
        <v>176.37771699999999</v>
      </c>
      <c r="M7208" s="10">
        <v>121.63948809999999</v>
      </c>
      <c r="N7208" s="10">
        <v>2.3957070680000001</v>
      </c>
      <c r="O7208" s="10">
        <v>95.684967569999998</v>
      </c>
      <c r="P7208" s="10">
        <v>113.57802049999999</v>
      </c>
      <c r="Q7208" s="10">
        <v>80.545333330000005</v>
      </c>
      <c r="R7208" s="5">
        <v>1</v>
      </c>
      <c r="S7208" s="5">
        <v>0</v>
      </c>
      <c r="T7208" s="5">
        <v>1</v>
      </c>
      <c r="U7208" s="5">
        <v>0</v>
      </c>
      <c r="V7208" s="5">
        <v>0</v>
      </c>
      <c r="W7208" s="5">
        <v>0</v>
      </c>
      <c r="X7208" s="5">
        <v>0</v>
      </c>
      <c r="Y7208" s="5">
        <v>2</v>
      </c>
      <c r="Z7208" s="5">
        <v>1</v>
      </c>
      <c r="AA7208" s="5">
        <v>2</v>
      </c>
      <c r="AB7208" s="5">
        <v>1</v>
      </c>
      <c r="AC7208" s="5">
        <v>4</v>
      </c>
      <c r="AD7208" s="5">
        <v>1</v>
      </c>
      <c r="AE7208" s="5">
        <v>1</v>
      </c>
      <c r="AF7208" s="5">
        <v>1</v>
      </c>
      <c r="AG7208" s="5">
        <v>1</v>
      </c>
      <c r="AH7208" s="5">
        <v>2</v>
      </c>
      <c r="AI7208" s="5">
        <v>3</v>
      </c>
      <c r="AJ7208" s="5" t="s">
        <v>121</v>
      </c>
      <c r="AK7208" s="5">
        <v>1.02</v>
      </c>
      <c r="AL7208" s="7">
        <v>5.22E-6</v>
      </c>
      <c r="AM7208" s="5" t="s">
        <v>43</v>
      </c>
      <c r="AN7208" s="5" t="s">
        <v>79</v>
      </c>
      <c r="AO7208" s="5" t="s">
        <v>80</v>
      </c>
    </row>
    <row r="7209" spans="1:41" x14ac:dyDescent="0.35">
      <c r="A7209" s="5" t="s">
        <v>7334</v>
      </c>
      <c r="B7209" s="6">
        <v>31334</v>
      </c>
      <c r="C7209" s="10">
        <v>35.2530779753762</v>
      </c>
      <c r="D7209" s="5">
        <v>2</v>
      </c>
      <c r="E7209" s="5">
        <v>0</v>
      </c>
      <c r="F7209" s="10">
        <v>29.076645020000001</v>
      </c>
      <c r="G7209" s="10">
        <v>172.8298274</v>
      </c>
      <c r="H7209" s="10">
        <v>86.852372590000002</v>
      </c>
      <c r="I7209" s="10">
        <v>75.987630710000005</v>
      </c>
      <c r="J7209" s="10">
        <v>120.4320211</v>
      </c>
      <c r="K7209" s="10">
        <v>105.6615453</v>
      </c>
      <c r="L7209" s="10">
        <v>178.87655580000001</v>
      </c>
      <c r="M7209" s="10">
        <v>126.5601427</v>
      </c>
      <c r="N7209" s="10">
        <v>2.3540220189999999</v>
      </c>
      <c r="O7209" s="10">
        <v>83.034700610000002</v>
      </c>
      <c r="P7209" s="10">
        <v>109.90817490000001</v>
      </c>
      <c r="Q7209" s="10">
        <v>83.673417180000001</v>
      </c>
      <c r="R7209" s="5">
        <v>1</v>
      </c>
      <c r="S7209" s="5">
        <v>0</v>
      </c>
      <c r="T7209" s="5">
        <v>1</v>
      </c>
      <c r="U7209" s="5">
        <v>0</v>
      </c>
      <c r="V7209" s="5">
        <v>1</v>
      </c>
      <c r="W7209" s="5">
        <v>0</v>
      </c>
      <c r="X7209" s="5">
        <v>0</v>
      </c>
      <c r="Y7209" s="5">
        <v>2</v>
      </c>
      <c r="Z7209" s="5">
        <v>1</v>
      </c>
      <c r="AA7209" s="5">
        <v>2</v>
      </c>
      <c r="AB7209" s="5">
        <v>1</v>
      </c>
      <c r="AC7209" s="5">
        <v>4</v>
      </c>
      <c r="AD7209" s="5">
        <v>1</v>
      </c>
      <c r="AE7209" s="5">
        <v>1</v>
      </c>
      <c r="AF7209" s="5">
        <v>1</v>
      </c>
      <c r="AG7209" s="5">
        <v>1</v>
      </c>
      <c r="AH7209" s="5">
        <v>2</v>
      </c>
      <c r="AI7209" s="5">
        <v>3</v>
      </c>
      <c r="AJ7209" s="5" t="s">
        <v>121</v>
      </c>
      <c r="AK7209" s="5">
        <v>1.02</v>
      </c>
      <c r="AL7209" s="7">
        <v>1.2500000000000001E-5</v>
      </c>
      <c r="AM7209" s="5" t="s">
        <v>36</v>
      </c>
      <c r="AN7209" s="5" t="s">
        <v>57</v>
      </c>
      <c r="AO7209" s="5" t="s">
        <v>58</v>
      </c>
    </row>
    <row r="7210" spans="1:41" x14ac:dyDescent="0.35">
      <c r="A7210" s="5" t="s">
        <v>7335</v>
      </c>
      <c r="B7210" s="6">
        <v>31508</v>
      </c>
      <c r="C7210" s="10">
        <v>34.77701778385773</v>
      </c>
      <c r="D7210" s="5">
        <v>1</v>
      </c>
      <c r="E7210" s="5">
        <v>0</v>
      </c>
      <c r="F7210" s="10">
        <v>24.594813550000001</v>
      </c>
      <c r="G7210" s="10">
        <v>164.88340890000001</v>
      </c>
      <c r="H7210" s="10">
        <v>66.864784650000004</v>
      </c>
      <c r="I7210" s="10">
        <v>65.288146870000006</v>
      </c>
      <c r="J7210" s="10">
        <v>92.311363729999997</v>
      </c>
      <c r="K7210" s="10">
        <v>109.3943709</v>
      </c>
      <c r="L7210" s="10">
        <v>148.4423932</v>
      </c>
      <c r="M7210" s="10">
        <v>116.59480720000001</v>
      </c>
      <c r="N7210" s="10">
        <v>2.2736499710000002</v>
      </c>
      <c r="O7210" s="10">
        <v>89.029791779999996</v>
      </c>
      <c r="P7210" s="10">
        <v>109.042546</v>
      </c>
      <c r="Q7210" s="10">
        <v>77.243179040000001</v>
      </c>
      <c r="R7210" s="5">
        <v>1</v>
      </c>
      <c r="S7210" s="5">
        <v>0</v>
      </c>
      <c r="T7210" s="5">
        <v>1</v>
      </c>
      <c r="U7210" s="5">
        <v>0</v>
      </c>
      <c r="V7210" s="5">
        <v>0</v>
      </c>
      <c r="W7210" s="5">
        <v>1</v>
      </c>
      <c r="X7210" s="5">
        <v>0</v>
      </c>
      <c r="Y7210" s="5">
        <v>1</v>
      </c>
      <c r="Z7210" s="5">
        <v>1</v>
      </c>
      <c r="AA7210" s="5">
        <v>1</v>
      </c>
      <c r="AB7210" s="5">
        <v>1</v>
      </c>
      <c r="AC7210" s="5">
        <v>4</v>
      </c>
      <c r="AD7210" s="5">
        <v>1</v>
      </c>
      <c r="AE7210" s="5">
        <v>1</v>
      </c>
      <c r="AF7210" s="5">
        <v>1</v>
      </c>
      <c r="AG7210" s="5">
        <v>1</v>
      </c>
      <c r="AH7210" s="5">
        <v>1</v>
      </c>
      <c r="AI7210" s="5">
        <v>1</v>
      </c>
      <c r="AJ7210" s="5" t="s">
        <v>120</v>
      </c>
      <c r="AK7210" s="5">
        <v>2.19</v>
      </c>
      <c r="AL7210" s="7">
        <v>3.6799999999999999E-8</v>
      </c>
      <c r="AM7210" s="5" t="s">
        <v>43</v>
      </c>
      <c r="AN7210" s="5" t="s">
        <v>51</v>
      </c>
      <c r="AO7210" s="5" t="s">
        <v>52</v>
      </c>
    </row>
    <row r="7211" spans="1:41" x14ac:dyDescent="0.35">
      <c r="A7211" s="5" t="s">
        <v>7336</v>
      </c>
      <c r="B7211" s="6">
        <v>32345</v>
      </c>
      <c r="C7211" s="10">
        <v>32.487004103967166</v>
      </c>
      <c r="D7211" s="5">
        <v>1</v>
      </c>
      <c r="E7211" s="5">
        <v>0</v>
      </c>
      <c r="F7211" s="10">
        <v>27.321906479999999</v>
      </c>
      <c r="G7211" s="10">
        <v>168.90014070000001</v>
      </c>
      <c r="H7211" s="10">
        <v>77.941906230000001</v>
      </c>
      <c r="I7211" s="10">
        <v>35.783535059999998</v>
      </c>
      <c r="J7211" s="10">
        <v>198.36412670000001</v>
      </c>
      <c r="K7211" s="10">
        <v>129.4476282</v>
      </c>
      <c r="L7211" s="10">
        <v>284.09057100000001</v>
      </c>
      <c r="M7211" s="10">
        <v>481.57011649999998</v>
      </c>
      <c r="N7211" s="10">
        <v>7.9391421360000001</v>
      </c>
      <c r="O7211" s="10">
        <v>113.9734016</v>
      </c>
      <c r="P7211" s="10">
        <v>124.8959479</v>
      </c>
      <c r="Q7211" s="10">
        <v>92.795888790000006</v>
      </c>
      <c r="R7211" s="5">
        <v>1</v>
      </c>
      <c r="S7211" s="5">
        <v>1</v>
      </c>
      <c r="T7211" s="5">
        <v>1</v>
      </c>
      <c r="U7211" s="5">
        <v>1</v>
      </c>
      <c r="V7211" s="5">
        <v>1</v>
      </c>
      <c r="W7211" s="5">
        <v>0</v>
      </c>
      <c r="X7211" s="5">
        <v>1</v>
      </c>
      <c r="Y7211" s="5">
        <v>2</v>
      </c>
      <c r="Z7211" s="5">
        <v>3</v>
      </c>
      <c r="AA7211" s="5">
        <v>3</v>
      </c>
      <c r="AB7211" s="5">
        <v>4</v>
      </c>
      <c r="AC7211" s="5">
        <v>4</v>
      </c>
      <c r="AD7211" s="5">
        <v>4</v>
      </c>
      <c r="AE7211" s="5">
        <v>3</v>
      </c>
      <c r="AF7211" s="5">
        <v>4</v>
      </c>
      <c r="AG7211" s="5">
        <v>2</v>
      </c>
      <c r="AH7211" s="5">
        <v>3</v>
      </c>
      <c r="AI7211" s="5">
        <v>3</v>
      </c>
      <c r="AJ7211" s="5" t="s">
        <v>124</v>
      </c>
      <c r="AK7211" s="5">
        <v>2.19</v>
      </c>
      <c r="AL7211" s="5">
        <v>0.98658008600000002</v>
      </c>
      <c r="AM7211" s="5" t="s">
        <v>63</v>
      </c>
      <c r="AN7211" s="5" t="s">
        <v>64</v>
      </c>
      <c r="AO7211" s="5" t="s">
        <v>97</v>
      </c>
    </row>
    <row r="7212" spans="1:41" x14ac:dyDescent="0.35">
      <c r="A7212" s="5" t="s">
        <v>7337</v>
      </c>
      <c r="B7212" s="6">
        <v>32686</v>
      </c>
      <c r="C7212" s="10">
        <v>31.554035567715459</v>
      </c>
      <c r="D7212" s="5">
        <v>1</v>
      </c>
      <c r="E7212" s="5">
        <v>0</v>
      </c>
      <c r="F7212" s="10">
        <v>26.006920950000001</v>
      </c>
      <c r="G7212" s="10">
        <v>160.49951669999999</v>
      </c>
      <c r="H7212" s="10">
        <v>66.99407506</v>
      </c>
      <c r="I7212" s="10">
        <v>37.75808653</v>
      </c>
      <c r="J7212" s="10">
        <v>202.0350512</v>
      </c>
      <c r="K7212" s="10">
        <v>131.53347909999999</v>
      </c>
      <c r="L7212" s="10">
        <v>287.80525</v>
      </c>
      <c r="M7212" s="10">
        <v>476.25188600000001</v>
      </c>
      <c r="N7212" s="10">
        <v>7.622347327</v>
      </c>
      <c r="O7212" s="10">
        <v>104.97910899999999</v>
      </c>
      <c r="P7212" s="10">
        <v>125.8326316</v>
      </c>
      <c r="Q7212" s="10">
        <v>97.634116759999998</v>
      </c>
      <c r="R7212" s="5">
        <v>1</v>
      </c>
      <c r="S7212" s="5">
        <v>1</v>
      </c>
      <c r="T7212" s="5">
        <v>1</v>
      </c>
      <c r="U7212" s="5">
        <v>0</v>
      </c>
      <c r="V7212" s="5">
        <v>0</v>
      </c>
      <c r="W7212" s="5">
        <v>1</v>
      </c>
      <c r="X7212" s="5">
        <v>0</v>
      </c>
      <c r="Y7212" s="5">
        <v>2</v>
      </c>
      <c r="Z7212" s="5">
        <v>2</v>
      </c>
      <c r="AA7212" s="5">
        <v>3</v>
      </c>
      <c r="AB7212" s="5">
        <v>4</v>
      </c>
      <c r="AC7212" s="5">
        <v>3</v>
      </c>
      <c r="AD7212" s="5">
        <v>4</v>
      </c>
      <c r="AE7212" s="5">
        <v>3</v>
      </c>
      <c r="AF7212" s="5">
        <v>4</v>
      </c>
      <c r="AG7212" s="5">
        <v>2</v>
      </c>
      <c r="AH7212" s="5">
        <v>4</v>
      </c>
      <c r="AI7212" s="5">
        <v>3</v>
      </c>
      <c r="AJ7212" s="5" t="s">
        <v>124</v>
      </c>
      <c r="AK7212" s="5">
        <v>2.19</v>
      </c>
      <c r="AL7212" s="5">
        <v>0.98812687899999996</v>
      </c>
      <c r="AM7212" s="5" t="s">
        <v>36</v>
      </c>
      <c r="AN7212" s="5" t="s">
        <v>74</v>
      </c>
      <c r="AO7212" s="5" t="s">
        <v>75</v>
      </c>
    </row>
    <row r="7213" spans="1:41" x14ac:dyDescent="0.35">
      <c r="A7213" s="5" t="s">
        <v>7338</v>
      </c>
      <c r="B7213" s="6">
        <v>33073</v>
      </c>
      <c r="C7213" s="10">
        <v>30.495212038303695</v>
      </c>
      <c r="D7213" s="5">
        <v>1</v>
      </c>
      <c r="E7213" s="5">
        <v>0</v>
      </c>
      <c r="F7213" s="10">
        <v>21.76480793</v>
      </c>
      <c r="G7213" s="10">
        <v>154.37997340000001</v>
      </c>
      <c r="H7213" s="10">
        <v>51.872450180000001</v>
      </c>
      <c r="I7213" s="10">
        <v>64.030193650000001</v>
      </c>
      <c r="J7213" s="10">
        <v>86.462650499999995</v>
      </c>
      <c r="K7213" s="10">
        <v>111.9198794</v>
      </c>
      <c r="L7213" s="10">
        <v>185.34449179999999</v>
      </c>
      <c r="M7213" s="10">
        <v>117.5706258</v>
      </c>
      <c r="N7213" s="10">
        <v>2.894642062</v>
      </c>
      <c r="O7213" s="10">
        <v>89.553319369999997</v>
      </c>
      <c r="P7213" s="10">
        <v>112.0545431</v>
      </c>
      <c r="Q7213" s="10">
        <v>80.779476220000006</v>
      </c>
      <c r="R7213" s="5">
        <v>0</v>
      </c>
      <c r="S7213" s="5">
        <v>0</v>
      </c>
      <c r="T7213" s="5">
        <v>1</v>
      </c>
      <c r="U7213" s="5">
        <v>0</v>
      </c>
      <c r="V7213" s="5">
        <v>0</v>
      </c>
      <c r="W7213" s="5">
        <v>0</v>
      </c>
      <c r="X7213" s="5">
        <v>0</v>
      </c>
      <c r="Y7213" s="5">
        <v>1</v>
      </c>
      <c r="Z7213" s="5">
        <v>1</v>
      </c>
      <c r="AA7213" s="5">
        <v>2</v>
      </c>
      <c r="AB7213" s="5">
        <v>2</v>
      </c>
      <c r="AC7213" s="5">
        <v>4</v>
      </c>
      <c r="AD7213" s="5">
        <v>1</v>
      </c>
      <c r="AE7213" s="5">
        <v>1</v>
      </c>
      <c r="AF7213" s="5">
        <v>1</v>
      </c>
      <c r="AG7213" s="5">
        <v>1</v>
      </c>
      <c r="AH7213" s="5">
        <v>2</v>
      </c>
      <c r="AI7213" s="5">
        <v>3</v>
      </c>
      <c r="AJ7213" s="5" t="s">
        <v>35</v>
      </c>
      <c r="AK7213" s="5">
        <v>2.19</v>
      </c>
      <c r="AL7213" s="7">
        <v>4.0099999999999999E-5</v>
      </c>
      <c r="AM7213" s="5" t="s">
        <v>43</v>
      </c>
      <c r="AN7213" s="5" t="s">
        <v>72</v>
      </c>
      <c r="AO7213" s="5" t="s">
        <v>73</v>
      </c>
    </row>
    <row r="7214" spans="1:41" x14ac:dyDescent="0.35">
      <c r="A7214" s="5" t="s">
        <v>7339</v>
      </c>
      <c r="B7214" s="6">
        <v>33047</v>
      </c>
      <c r="C7214" s="10">
        <v>30.566347469220247</v>
      </c>
      <c r="D7214" s="5">
        <v>2</v>
      </c>
      <c r="E7214" s="5">
        <v>0</v>
      </c>
      <c r="F7214" s="10">
        <v>29.712037209999998</v>
      </c>
      <c r="G7214" s="10">
        <v>169.86001049999999</v>
      </c>
      <c r="H7214" s="10">
        <v>85.726427110000003</v>
      </c>
      <c r="I7214" s="10">
        <v>82.425085929999995</v>
      </c>
      <c r="J7214" s="10">
        <v>118.0167859</v>
      </c>
      <c r="K7214" s="10">
        <v>113.5935434</v>
      </c>
      <c r="L7214" s="10">
        <v>174.4932757</v>
      </c>
      <c r="M7214" s="10">
        <v>120.4922691</v>
      </c>
      <c r="N7214" s="10">
        <v>2.1169923420000001</v>
      </c>
      <c r="O7214" s="10">
        <v>91.008899639999996</v>
      </c>
      <c r="P7214" s="10">
        <v>115.4972214</v>
      </c>
      <c r="Q7214" s="10">
        <v>86.328745999999995</v>
      </c>
      <c r="R7214" s="5">
        <v>1</v>
      </c>
      <c r="S7214" s="5">
        <v>0</v>
      </c>
      <c r="T7214" s="5">
        <v>1</v>
      </c>
      <c r="U7214" s="5">
        <v>0</v>
      </c>
      <c r="V7214" s="5">
        <v>0</v>
      </c>
      <c r="W7214" s="5">
        <v>0</v>
      </c>
      <c r="X7214" s="5">
        <v>0</v>
      </c>
      <c r="Y7214" s="5">
        <v>2</v>
      </c>
      <c r="Z7214" s="5">
        <v>1</v>
      </c>
      <c r="AA7214" s="5">
        <v>2</v>
      </c>
      <c r="AB7214" s="5">
        <v>1</v>
      </c>
      <c r="AC7214" s="5">
        <v>4</v>
      </c>
      <c r="AD7214" s="5">
        <v>1</v>
      </c>
      <c r="AE7214" s="5">
        <v>1</v>
      </c>
      <c r="AF7214" s="5">
        <v>1</v>
      </c>
      <c r="AG7214" s="5">
        <v>1</v>
      </c>
      <c r="AH7214" s="5">
        <v>2</v>
      </c>
      <c r="AI7214" s="5">
        <v>3</v>
      </c>
      <c r="AJ7214" s="5" t="s">
        <v>121</v>
      </c>
      <c r="AK7214" s="5">
        <v>1.02</v>
      </c>
      <c r="AL7214" s="7">
        <v>5.7800000000000002E-5</v>
      </c>
      <c r="AM7214" s="5" t="s">
        <v>43</v>
      </c>
      <c r="AN7214" s="5" t="s">
        <v>79</v>
      </c>
      <c r="AO7214" s="5" t="s">
        <v>80</v>
      </c>
    </row>
    <row r="7215" spans="1:41" x14ac:dyDescent="0.35">
      <c r="A7215" s="5" t="s">
        <v>7340</v>
      </c>
      <c r="B7215" s="6">
        <v>36137</v>
      </c>
      <c r="C7215" s="10">
        <v>22.112175102599178</v>
      </c>
      <c r="D7215" s="5">
        <v>2</v>
      </c>
      <c r="E7215" s="5">
        <v>0</v>
      </c>
      <c r="F7215" s="10">
        <v>27.0867836</v>
      </c>
      <c r="G7215" s="10">
        <v>174.65628599999999</v>
      </c>
      <c r="H7215" s="10">
        <v>82.627741040000004</v>
      </c>
      <c r="I7215" s="10">
        <v>68.417584570000002</v>
      </c>
      <c r="J7215" s="10">
        <v>90.729686950000001</v>
      </c>
      <c r="K7215" s="10">
        <v>110.95152280000001</v>
      </c>
      <c r="L7215" s="10">
        <v>153.41248770000001</v>
      </c>
      <c r="M7215" s="10">
        <v>120.9994749</v>
      </c>
      <c r="N7215" s="10">
        <v>2.2422961680000002</v>
      </c>
      <c r="O7215" s="10">
        <v>91.505910319999998</v>
      </c>
      <c r="P7215" s="10">
        <v>106.8160252</v>
      </c>
      <c r="Q7215" s="10">
        <v>76.426502439999993</v>
      </c>
      <c r="R7215" s="5">
        <v>0</v>
      </c>
      <c r="S7215" s="5">
        <v>0</v>
      </c>
      <c r="T7215" s="5">
        <v>0</v>
      </c>
      <c r="U7215" s="5">
        <v>0</v>
      </c>
      <c r="V7215" s="5">
        <v>0</v>
      </c>
      <c r="W7215" s="5">
        <v>1</v>
      </c>
      <c r="X7215" s="5">
        <v>0</v>
      </c>
      <c r="Y7215" s="5">
        <v>2</v>
      </c>
      <c r="Z7215" s="5">
        <v>1</v>
      </c>
      <c r="AA7215" s="5">
        <v>1</v>
      </c>
      <c r="AB7215" s="5">
        <v>1</v>
      </c>
      <c r="AC7215" s="5">
        <v>4</v>
      </c>
      <c r="AD7215" s="5">
        <v>1</v>
      </c>
      <c r="AE7215" s="5">
        <v>1</v>
      </c>
      <c r="AF7215" s="5">
        <v>1</v>
      </c>
      <c r="AG7215" s="5">
        <v>1</v>
      </c>
      <c r="AH7215" s="5">
        <v>1</v>
      </c>
      <c r="AI7215" s="5">
        <v>1</v>
      </c>
      <c r="AJ7215" s="5" t="s">
        <v>119</v>
      </c>
      <c r="AK7215" s="5">
        <v>1.02</v>
      </c>
      <c r="AL7215" s="7">
        <v>4.1099999999999997E-8</v>
      </c>
      <c r="AM7215" s="5" t="s">
        <v>43</v>
      </c>
      <c r="AN7215" s="5" t="s">
        <v>72</v>
      </c>
      <c r="AO7215" s="5" t="s">
        <v>89</v>
      </c>
    </row>
    <row r="7216" spans="1:41" x14ac:dyDescent="0.35">
      <c r="A7216" s="5" t="s">
        <v>7341</v>
      </c>
      <c r="B7216" s="6">
        <v>32640</v>
      </c>
      <c r="C7216" s="10">
        <v>31.679890560875513</v>
      </c>
      <c r="D7216" s="5">
        <v>1</v>
      </c>
      <c r="E7216" s="5">
        <v>0</v>
      </c>
      <c r="F7216" s="10">
        <v>29.398974079999999</v>
      </c>
      <c r="G7216" s="10">
        <v>160.97514269999999</v>
      </c>
      <c r="H7216" s="10">
        <v>76.181551440000007</v>
      </c>
      <c r="I7216" s="10">
        <v>66.022614790000006</v>
      </c>
      <c r="J7216" s="10">
        <v>96.147049859999996</v>
      </c>
      <c r="K7216" s="10">
        <v>107.36407010000001</v>
      </c>
      <c r="L7216" s="10">
        <v>137.98985909999999</v>
      </c>
      <c r="M7216" s="10">
        <v>126.8642162</v>
      </c>
      <c r="N7216" s="10">
        <v>2.0900392920000002</v>
      </c>
      <c r="O7216" s="10">
        <v>88.927408799999995</v>
      </c>
      <c r="P7216" s="10">
        <v>114.1822805</v>
      </c>
      <c r="Q7216" s="10">
        <v>81.80594868</v>
      </c>
      <c r="R7216" s="5">
        <v>0</v>
      </c>
      <c r="S7216" s="5">
        <v>0</v>
      </c>
      <c r="T7216" s="5">
        <v>0</v>
      </c>
      <c r="U7216" s="5">
        <v>0</v>
      </c>
      <c r="V7216" s="5">
        <v>0</v>
      </c>
      <c r="W7216" s="5">
        <v>0</v>
      </c>
      <c r="X7216" s="5">
        <v>0</v>
      </c>
      <c r="Y7216" s="5">
        <v>2</v>
      </c>
      <c r="Z7216" s="5">
        <v>1</v>
      </c>
      <c r="AA7216" s="5">
        <v>1</v>
      </c>
      <c r="AB7216" s="5">
        <v>1</v>
      </c>
      <c r="AC7216" s="5">
        <v>4</v>
      </c>
      <c r="AD7216" s="5">
        <v>1</v>
      </c>
      <c r="AE7216" s="5">
        <v>1</v>
      </c>
      <c r="AF7216" s="5">
        <v>1</v>
      </c>
      <c r="AG7216" s="5">
        <v>1</v>
      </c>
      <c r="AH7216" s="5">
        <v>2</v>
      </c>
      <c r="AI7216" s="5">
        <v>3</v>
      </c>
      <c r="AJ7216" s="5" t="s">
        <v>120</v>
      </c>
      <c r="AK7216" s="5">
        <v>2.19</v>
      </c>
      <c r="AL7216" s="7">
        <v>1.42E-6</v>
      </c>
      <c r="AM7216" s="5" t="s">
        <v>36</v>
      </c>
      <c r="AN7216" s="5" t="s">
        <v>37</v>
      </c>
      <c r="AO7216" s="5" t="s">
        <v>94</v>
      </c>
    </row>
    <row r="7217" spans="1:41" x14ac:dyDescent="0.35">
      <c r="A7217" s="5" t="s">
        <v>7342</v>
      </c>
      <c r="B7217" s="6">
        <v>33507</v>
      </c>
      <c r="C7217" s="10">
        <v>29.307797537619699</v>
      </c>
      <c r="D7217" s="5">
        <v>1</v>
      </c>
      <c r="E7217" s="5">
        <v>0</v>
      </c>
      <c r="F7217" s="10">
        <v>22.068043629999998</v>
      </c>
      <c r="G7217" s="10">
        <v>158.2732063</v>
      </c>
      <c r="H7217" s="10">
        <v>55.281349280000001</v>
      </c>
      <c r="I7217" s="10">
        <v>61.503895620000002</v>
      </c>
      <c r="J7217" s="10">
        <v>90.962543679999996</v>
      </c>
      <c r="K7217" s="10">
        <v>109.28814629999999</v>
      </c>
      <c r="L7217" s="10">
        <v>176.06498199999999</v>
      </c>
      <c r="M7217" s="10">
        <v>112.92669309999999</v>
      </c>
      <c r="N7217" s="10">
        <v>2.8626639049999998</v>
      </c>
      <c r="O7217" s="10">
        <v>88.087862150000007</v>
      </c>
      <c r="P7217" s="10">
        <v>106.5541475</v>
      </c>
      <c r="Q7217" s="10">
        <v>79.359245240000007</v>
      </c>
      <c r="R7217" s="5">
        <v>0</v>
      </c>
      <c r="S7217" s="5">
        <v>0</v>
      </c>
      <c r="T7217" s="5">
        <v>1</v>
      </c>
      <c r="U7217" s="5">
        <v>0</v>
      </c>
      <c r="V7217" s="5">
        <v>0</v>
      </c>
      <c r="W7217" s="5">
        <v>1</v>
      </c>
      <c r="X7217" s="5">
        <v>0</v>
      </c>
      <c r="Y7217" s="5">
        <v>1</v>
      </c>
      <c r="Z7217" s="5">
        <v>1</v>
      </c>
      <c r="AA7217" s="5">
        <v>2</v>
      </c>
      <c r="AB7217" s="5">
        <v>2</v>
      </c>
      <c r="AC7217" s="5">
        <v>4</v>
      </c>
      <c r="AD7217" s="5">
        <v>1</v>
      </c>
      <c r="AE7217" s="5">
        <v>1</v>
      </c>
      <c r="AF7217" s="5">
        <v>1</v>
      </c>
      <c r="AG7217" s="5">
        <v>1</v>
      </c>
      <c r="AH7217" s="5">
        <v>1</v>
      </c>
      <c r="AI7217" s="5">
        <v>1</v>
      </c>
      <c r="AJ7217" s="5" t="s">
        <v>35</v>
      </c>
      <c r="AK7217" s="5">
        <v>2.19</v>
      </c>
      <c r="AL7217" s="7">
        <v>3.8299999999999998E-6</v>
      </c>
      <c r="AM7217" s="5" t="s">
        <v>36</v>
      </c>
      <c r="AN7217" s="5" t="s">
        <v>37</v>
      </c>
      <c r="AO7217" s="5" t="s">
        <v>38</v>
      </c>
    </row>
    <row r="7218" spans="1:41" x14ac:dyDescent="0.35">
      <c r="A7218" s="5" t="s">
        <v>7343</v>
      </c>
      <c r="B7218" s="6">
        <v>31814</v>
      </c>
      <c r="C7218" s="10">
        <v>33.939808481532147</v>
      </c>
      <c r="D7218" s="5">
        <v>1</v>
      </c>
      <c r="E7218" s="5">
        <v>0</v>
      </c>
      <c r="F7218" s="10">
        <v>28.646071169999999</v>
      </c>
      <c r="G7218" s="10">
        <v>163.58667579999999</v>
      </c>
      <c r="H7218" s="10">
        <v>76.658606680000005</v>
      </c>
      <c r="I7218" s="10">
        <v>62.767625189999997</v>
      </c>
      <c r="J7218" s="10">
        <v>92.272774499999997</v>
      </c>
      <c r="K7218" s="10">
        <v>110.3133256</v>
      </c>
      <c r="L7218" s="10">
        <v>142.58139220000001</v>
      </c>
      <c r="M7218" s="10">
        <v>117.969679</v>
      </c>
      <c r="N7218" s="10">
        <v>2.2715753830000001</v>
      </c>
      <c r="O7218" s="10">
        <v>88.070052970000006</v>
      </c>
      <c r="P7218" s="10">
        <v>110.6887208</v>
      </c>
      <c r="Q7218" s="10">
        <v>78.248842499999995</v>
      </c>
      <c r="R7218" s="5">
        <v>0</v>
      </c>
      <c r="S7218" s="5">
        <v>0</v>
      </c>
      <c r="T7218" s="5">
        <v>0</v>
      </c>
      <c r="U7218" s="5">
        <v>0</v>
      </c>
      <c r="V7218" s="5">
        <v>1</v>
      </c>
      <c r="W7218" s="5">
        <v>0</v>
      </c>
      <c r="X7218" s="5">
        <v>0</v>
      </c>
      <c r="Y7218" s="5">
        <v>2</v>
      </c>
      <c r="Z7218" s="5">
        <v>1</v>
      </c>
      <c r="AA7218" s="5">
        <v>1</v>
      </c>
      <c r="AB7218" s="5">
        <v>2</v>
      </c>
      <c r="AC7218" s="5">
        <v>4</v>
      </c>
      <c r="AD7218" s="5">
        <v>1</v>
      </c>
      <c r="AE7218" s="5">
        <v>1</v>
      </c>
      <c r="AF7218" s="5">
        <v>1</v>
      </c>
      <c r="AG7218" s="5">
        <v>1</v>
      </c>
      <c r="AH7218" s="5">
        <v>1</v>
      </c>
      <c r="AI7218" s="5">
        <v>1</v>
      </c>
      <c r="AJ7218" s="5" t="s">
        <v>120</v>
      </c>
      <c r="AK7218" s="5">
        <v>2.19</v>
      </c>
      <c r="AL7218" s="7">
        <v>1.6400000000000001E-7</v>
      </c>
      <c r="AM7218" s="5" t="s">
        <v>36</v>
      </c>
      <c r="AN7218" s="5" t="s">
        <v>37</v>
      </c>
      <c r="AO7218" s="5" t="s">
        <v>38</v>
      </c>
    </row>
    <row r="7219" spans="1:41" x14ac:dyDescent="0.35">
      <c r="A7219" s="5" t="s">
        <v>7344</v>
      </c>
      <c r="B7219" s="6">
        <v>34892</v>
      </c>
      <c r="C7219" s="10">
        <v>25.518467852257182</v>
      </c>
      <c r="D7219" s="5">
        <v>1</v>
      </c>
      <c r="E7219" s="5">
        <v>0</v>
      </c>
      <c r="F7219" s="10">
        <v>25.42915562</v>
      </c>
      <c r="G7219" s="10">
        <v>169.26180249999999</v>
      </c>
      <c r="H7219" s="10">
        <v>72.853406329999999</v>
      </c>
      <c r="I7219" s="10">
        <v>34.894187479999999</v>
      </c>
      <c r="J7219" s="10">
        <v>203.29915260000001</v>
      </c>
      <c r="K7219" s="10">
        <v>129.87108129999999</v>
      </c>
      <c r="L7219" s="10">
        <v>284.2181458</v>
      </c>
      <c r="M7219" s="10">
        <v>479.74441510000003</v>
      </c>
      <c r="N7219" s="10">
        <v>8.1451429700000002</v>
      </c>
      <c r="O7219" s="10">
        <v>108.7371579</v>
      </c>
      <c r="P7219" s="10">
        <v>124.40527160000001</v>
      </c>
      <c r="Q7219" s="10">
        <v>97.277384670000004</v>
      </c>
      <c r="R7219" s="5">
        <v>1</v>
      </c>
      <c r="S7219" s="5">
        <v>1</v>
      </c>
      <c r="T7219" s="5">
        <v>1</v>
      </c>
      <c r="U7219" s="5">
        <v>1</v>
      </c>
      <c r="V7219" s="5">
        <v>1</v>
      </c>
      <c r="W7219" s="5">
        <v>0</v>
      </c>
      <c r="X7219" s="5">
        <v>1</v>
      </c>
      <c r="Y7219" s="5">
        <v>2</v>
      </c>
      <c r="Z7219" s="5">
        <v>2</v>
      </c>
      <c r="AA7219" s="5">
        <v>3</v>
      </c>
      <c r="AB7219" s="5">
        <v>4</v>
      </c>
      <c r="AC7219" s="5">
        <v>4</v>
      </c>
      <c r="AD7219" s="5">
        <v>4</v>
      </c>
      <c r="AE7219" s="5">
        <v>3</v>
      </c>
      <c r="AF7219" s="5">
        <v>4</v>
      </c>
      <c r="AG7219" s="5">
        <v>2</v>
      </c>
      <c r="AH7219" s="5">
        <v>4</v>
      </c>
      <c r="AI7219" s="5">
        <v>3</v>
      </c>
      <c r="AJ7219" s="5" t="s">
        <v>124</v>
      </c>
      <c r="AK7219" s="5">
        <v>2.19</v>
      </c>
      <c r="AL7219" s="5">
        <v>0.991924115</v>
      </c>
      <c r="AM7219" s="5" t="s">
        <v>43</v>
      </c>
      <c r="AN7219" s="5" t="s">
        <v>72</v>
      </c>
      <c r="AO7219" s="5" t="s">
        <v>92</v>
      </c>
    </row>
    <row r="7220" spans="1:41" x14ac:dyDescent="0.35">
      <c r="A7220" s="5" t="s">
        <v>7345</v>
      </c>
      <c r="B7220" s="6">
        <v>35497</v>
      </c>
      <c r="C7220" s="10">
        <v>23.863201094391243</v>
      </c>
      <c r="D7220" s="5">
        <v>2</v>
      </c>
      <c r="E7220" s="5">
        <v>0</v>
      </c>
      <c r="F7220" s="10">
        <v>25.07273811</v>
      </c>
      <c r="G7220" s="10">
        <v>172.9280024</v>
      </c>
      <c r="H7220" s="10">
        <v>74.977751740000002</v>
      </c>
      <c r="I7220" s="10">
        <v>72.356644149999994</v>
      </c>
      <c r="J7220" s="10">
        <v>86.517419009999998</v>
      </c>
      <c r="K7220" s="10">
        <v>111.38217299999999</v>
      </c>
      <c r="L7220" s="10">
        <v>157.39888099999999</v>
      </c>
      <c r="M7220" s="10">
        <v>122.4239477</v>
      </c>
      <c r="N7220" s="10">
        <v>2.1753203569999999</v>
      </c>
      <c r="O7220" s="10">
        <v>89.552232829999994</v>
      </c>
      <c r="P7220" s="10">
        <v>112.04611010000001</v>
      </c>
      <c r="Q7220" s="10">
        <v>79.227790170000006</v>
      </c>
      <c r="R7220" s="5">
        <v>0</v>
      </c>
      <c r="S7220" s="5">
        <v>0</v>
      </c>
      <c r="T7220" s="5">
        <v>0</v>
      </c>
      <c r="U7220" s="5">
        <v>0</v>
      </c>
      <c r="V7220" s="5">
        <v>0</v>
      </c>
      <c r="W7220" s="5">
        <v>0</v>
      </c>
      <c r="X7220" s="5">
        <v>0</v>
      </c>
      <c r="Y7220" s="5">
        <v>2</v>
      </c>
      <c r="Z7220" s="5">
        <v>1</v>
      </c>
      <c r="AA7220" s="5">
        <v>1</v>
      </c>
      <c r="AB7220" s="5">
        <v>1</v>
      </c>
      <c r="AC7220" s="5">
        <v>4</v>
      </c>
      <c r="AD7220" s="5">
        <v>1</v>
      </c>
      <c r="AE7220" s="5">
        <v>1</v>
      </c>
      <c r="AF7220" s="5">
        <v>1</v>
      </c>
      <c r="AG7220" s="5">
        <v>1</v>
      </c>
      <c r="AH7220" s="5">
        <v>1</v>
      </c>
      <c r="AI7220" s="5">
        <v>1</v>
      </c>
      <c r="AJ7220" s="5" t="s">
        <v>119</v>
      </c>
      <c r="AK7220" s="5">
        <v>1.02</v>
      </c>
      <c r="AL7220" s="7">
        <v>6.0899999999999996E-8</v>
      </c>
      <c r="AM7220" s="5" t="s">
        <v>36</v>
      </c>
      <c r="AN7220" s="5" t="s">
        <v>55</v>
      </c>
      <c r="AO7220" s="5" t="s">
        <v>62</v>
      </c>
    </row>
    <row r="7221" spans="1:41" x14ac:dyDescent="0.35">
      <c r="A7221" s="5" t="s">
        <v>7346</v>
      </c>
      <c r="B7221" s="6">
        <v>35157</v>
      </c>
      <c r="C7221" s="10">
        <v>24.79343365253078</v>
      </c>
      <c r="D7221" s="5">
        <v>1</v>
      </c>
      <c r="E7221" s="5">
        <v>0</v>
      </c>
      <c r="F7221" s="10">
        <v>27.964627239999999</v>
      </c>
      <c r="G7221" s="10">
        <v>159.3204264</v>
      </c>
      <c r="H7221" s="10">
        <v>70.982608479999996</v>
      </c>
      <c r="I7221" s="10">
        <v>65.705063609999996</v>
      </c>
      <c r="J7221" s="10">
        <v>82.167489709999998</v>
      </c>
      <c r="K7221" s="10">
        <v>113.3103337</v>
      </c>
      <c r="L7221" s="10">
        <v>177.401152</v>
      </c>
      <c r="M7221" s="10">
        <v>126.650442</v>
      </c>
      <c r="N7221" s="10">
        <v>2.6999616510000002</v>
      </c>
      <c r="O7221" s="10">
        <v>93.401468840000007</v>
      </c>
      <c r="P7221" s="10">
        <v>111.4598171</v>
      </c>
      <c r="Q7221" s="10">
        <v>78.036551739999993</v>
      </c>
      <c r="R7221" s="5">
        <v>0</v>
      </c>
      <c r="S7221" s="5">
        <v>0</v>
      </c>
      <c r="T7221" s="5">
        <v>1</v>
      </c>
      <c r="U7221" s="5">
        <v>0</v>
      </c>
      <c r="V7221" s="5">
        <v>0</v>
      </c>
      <c r="W7221" s="5">
        <v>0</v>
      </c>
      <c r="X7221" s="5">
        <v>0</v>
      </c>
      <c r="Y7221" s="5">
        <v>2</v>
      </c>
      <c r="Z7221" s="5">
        <v>1</v>
      </c>
      <c r="AA7221" s="5">
        <v>2</v>
      </c>
      <c r="AB7221" s="5">
        <v>1</v>
      </c>
      <c r="AC7221" s="5">
        <v>4</v>
      </c>
      <c r="AD7221" s="5">
        <v>1</v>
      </c>
      <c r="AE7221" s="5">
        <v>1</v>
      </c>
      <c r="AF7221" s="5">
        <v>1</v>
      </c>
      <c r="AG7221" s="5">
        <v>1</v>
      </c>
      <c r="AH7221" s="5">
        <v>1</v>
      </c>
      <c r="AI7221" s="5">
        <v>1</v>
      </c>
      <c r="AJ7221" s="5" t="s">
        <v>35</v>
      </c>
      <c r="AK7221" s="5">
        <v>2.19</v>
      </c>
      <c r="AL7221" s="7">
        <v>7.6799999999999993E-6</v>
      </c>
      <c r="AM7221" s="5" t="s">
        <v>36</v>
      </c>
      <c r="AN7221" s="5" t="s">
        <v>53</v>
      </c>
      <c r="AO7221" s="5" t="s">
        <v>54</v>
      </c>
    </row>
    <row r="7222" spans="1:41" x14ac:dyDescent="0.35">
      <c r="A7222" s="5" t="s">
        <v>7347</v>
      </c>
      <c r="B7222" s="6">
        <v>33094</v>
      </c>
      <c r="C7222" s="10">
        <v>30.437756497948016</v>
      </c>
      <c r="D7222" s="5">
        <v>1</v>
      </c>
      <c r="E7222" s="5">
        <v>1</v>
      </c>
      <c r="F7222" s="10">
        <v>27.49721001</v>
      </c>
      <c r="G7222" s="10">
        <v>158.73450120000001</v>
      </c>
      <c r="H7222" s="10">
        <v>69.283735329999999</v>
      </c>
      <c r="I7222" s="10">
        <v>33.477178639999998</v>
      </c>
      <c r="J7222" s="10">
        <v>206.8506605</v>
      </c>
      <c r="K7222" s="10">
        <v>123.8705334</v>
      </c>
      <c r="L7222" s="10">
        <v>285.02335140000002</v>
      </c>
      <c r="M7222" s="10">
        <v>482.76930110000001</v>
      </c>
      <c r="N7222" s="10">
        <v>8.5139597489999996</v>
      </c>
      <c r="O7222" s="10">
        <v>112.4265898</v>
      </c>
      <c r="P7222" s="10">
        <v>131.42334589999999</v>
      </c>
      <c r="Q7222" s="10">
        <v>88.396774769999993</v>
      </c>
      <c r="R7222" s="5">
        <v>0</v>
      </c>
      <c r="S7222" s="5">
        <v>0</v>
      </c>
      <c r="T7222" s="5">
        <v>0</v>
      </c>
      <c r="U7222" s="5">
        <v>0</v>
      </c>
      <c r="V7222" s="5">
        <v>1</v>
      </c>
      <c r="W7222" s="5">
        <v>0</v>
      </c>
      <c r="X7222" s="5">
        <v>1</v>
      </c>
      <c r="Y7222" s="5">
        <v>2</v>
      </c>
      <c r="Z7222" s="5">
        <v>3</v>
      </c>
      <c r="AA7222" s="5">
        <v>3</v>
      </c>
      <c r="AB7222" s="5">
        <v>4</v>
      </c>
      <c r="AC7222" s="5">
        <v>4</v>
      </c>
      <c r="AD7222" s="5">
        <v>4</v>
      </c>
      <c r="AE7222" s="5">
        <v>3</v>
      </c>
      <c r="AF7222" s="5">
        <v>4</v>
      </c>
      <c r="AG7222" s="5">
        <v>3</v>
      </c>
      <c r="AH7222" s="5">
        <v>2</v>
      </c>
      <c r="AI7222" s="5">
        <v>3</v>
      </c>
      <c r="AJ7222" s="5" t="s">
        <v>124</v>
      </c>
      <c r="AK7222" s="5">
        <v>2.19</v>
      </c>
      <c r="AL7222" s="5">
        <v>0.99884854099999998</v>
      </c>
      <c r="AM7222" s="5" t="s">
        <v>49</v>
      </c>
      <c r="AN7222" s="5" t="s">
        <v>47</v>
      </c>
      <c r="AO7222" s="5" t="s">
        <v>50</v>
      </c>
    </row>
    <row r="7223" spans="1:41" x14ac:dyDescent="0.35">
      <c r="A7223" s="5" t="s">
        <v>7348</v>
      </c>
      <c r="B7223" s="6">
        <v>35636</v>
      </c>
      <c r="C7223" s="10">
        <v>23.482900136798907</v>
      </c>
      <c r="D7223" s="5">
        <v>2</v>
      </c>
      <c r="E7223" s="5">
        <v>0</v>
      </c>
      <c r="F7223" s="10">
        <v>30.437299249999999</v>
      </c>
      <c r="G7223" s="10">
        <v>172.93876359999999</v>
      </c>
      <c r="H7223" s="10">
        <v>91.031314449999996</v>
      </c>
      <c r="I7223" s="10">
        <v>36.521345320000002</v>
      </c>
      <c r="J7223" s="10">
        <v>206.49721099999999</v>
      </c>
      <c r="K7223" s="10">
        <v>129.90742209999999</v>
      </c>
      <c r="L7223" s="10">
        <v>293.48663169999998</v>
      </c>
      <c r="M7223" s="10">
        <v>478.15225909999998</v>
      </c>
      <c r="N7223" s="10">
        <v>8.0360301379999992</v>
      </c>
      <c r="O7223" s="10">
        <v>111.6035648</v>
      </c>
      <c r="P7223" s="10">
        <v>119.39598479999999</v>
      </c>
      <c r="Q7223" s="10">
        <v>91.011141629999997</v>
      </c>
      <c r="R7223" s="5">
        <v>1</v>
      </c>
      <c r="S7223" s="5">
        <v>1</v>
      </c>
      <c r="T7223" s="5">
        <v>1</v>
      </c>
      <c r="U7223" s="5">
        <v>0</v>
      </c>
      <c r="V7223" s="5">
        <v>1</v>
      </c>
      <c r="W7223" s="5">
        <v>1</v>
      </c>
      <c r="X7223" s="5">
        <v>1</v>
      </c>
      <c r="Y7223" s="5">
        <v>3</v>
      </c>
      <c r="Z7223" s="5">
        <v>3</v>
      </c>
      <c r="AA7223" s="5">
        <v>4</v>
      </c>
      <c r="AB7223" s="5">
        <v>4</v>
      </c>
      <c r="AC7223" s="5">
        <v>4</v>
      </c>
      <c r="AD7223" s="5">
        <v>4</v>
      </c>
      <c r="AE7223" s="5">
        <v>3</v>
      </c>
      <c r="AF7223" s="5">
        <v>4</v>
      </c>
      <c r="AG7223" s="5">
        <v>1</v>
      </c>
      <c r="AH7223" s="5">
        <v>3</v>
      </c>
      <c r="AI7223" s="5">
        <v>3</v>
      </c>
      <c r="AJ7223" s="5" t="s">
        <v>125</v>
      </c>
      <c r="AK7223" s="5">
        <v>1.02</v>
      </c>
      <c r="AL7223" s="5">
        <v>0.99177369199999998</v>
      </c>
      <c r="AM7223" s="5" t="s">
        <v>76</v>
      </c>
      <c r="AN7223" s="5" t="s">
        <v>77</v>
      </c>
      <c r="AO7223" s="5" t="s">
        <v>85</v>
      </c>
    </row>
    <row r="7224" spans="1:41" x14ac:dyDescent="0.35">
      <c r="A7224" s="5" t="s">
        <v>7349</v>
      </c>
      <c r="B7224" s="6">
        <v>29440</v>
      </c>
      <c r="C7224" s="10">
        <v>40.435020519835838</v>
      </c>
      <c r="D7224" s="5">
        <v>1</v>
      </c>
      <c r="E7224" s="5">
        <v>2</v>
      </c>
      <c r="F7224" s="10">
        <v>23.632705219999998</v>
      </c>
      <c r="G7224" s="10">
        <v>166.93545280000001</v>
      </c>
      <c r="H7224" s="10">
        <v>65.858312220000002</v>
      </c>
      <c r="I7224" s="10">
        <v>63.051906219999999</v>
      </c>
      <c r="J7224" s="10">
        <v>79.39756989</v>
      </c>
      <c r="K7224" s="10">
        <v>117.9472773</v>
      </c>
      <c r="L7224" s="10">
        <v>149.7478361</v>
      </c>
      <c r="M7224" s="10">
        <v>118.94470250000001</v>
      </c>
      <c r="N7224" s="10">
        <v>2.3749930030000002</v>
      </c>
      <c r="O7224" s="10">
        <v>90.146688960000006</v>
      </c>
      <c r="P7224" s="10">
        <v>110.7496117</v>
      </c>
      <c r="Q7224" s="10">
        <v>81.723538829999995</v>
      </c>
      <c r="R7224" s="5">
        <v>1</v>
      </c>
      <c r="S7224" s="5">
        <v>0</v>
      </c>
      <c r="T7224" s="5">
        <v>1</v>
      </c>
      <c r="U7224" s="5">
        <v>0</v>
      </c>
      <c r="V7224" s="5">
        <v>0</v>
      </c>
      <c r="W7224" s="5">
        <v>0</v>
      </c>
      <c r="X7224" s="5">
        <v>0</v>
      </c>
      <c r="Y7224" s="5">
        <v>1</v>
      </c>
      <c r="Z7224" s="5">
        <v>1</v>
      </c>
      <c r="AA7224" s="5">
        <v>1</v>
      </c>
      <c r="AB7224" s="5">
        <v>2</v>
      </c>
      <c r="AC7224" s="5">
        <v>4</v>
      </c>
      <c r="AD7224" s="5">
        <v>1</v>
      </c>
      <c r="AE7224" s="5">
        <v>1</v>
      </c>
      <c r="AF7224" s="5">
        <v>1</v>
      </c>
      <c r="AG7224" s="5">
        <v>1</v>
      </c>
      <c r="AH7224" s="5">
        <v>2</v>
      </c>
      <c r="AI7224" s="5">
        <v>3</v>
      </c>
      <c r="AJ7224" s="5" t="s">
        <v>122</v>
      </c>
      <c r="AK7224" s="5">
        <v>2.19</v>
      </c>
      <c r="AL7224" s="7">
        <v>2.2600000000000001E-8</v>
      </c>
      <c r="AM7224" s="5" t="s">
        <v>76</v>
      </c>
      <c r="AN7224" s="5" t="s">
        <v>77</v>
      </c>
      <c r="AO7224" s="5" t="s">
        <v>85</v>
      </c>
    </row>
    <row r="7225" spans="1:41" x14ac:dyDescent="0.35">
      <c r="A7225" s="5" t="s">
        <v>7350</v>
      </c>
      <c r="B7225" s="6">
        <v>35410</v>
      </c>
      <c r="C7225" s="10">
        <v>24.101231190150479</v>
      </c>
      <c r="D7225" s="5">
        <v>2</v>
      </c>
      <c r="E7225" s="5">
        <v>0</v>
      </c>
      <c r="F7225" s="10">
        <v>29.930246749999998</v>
      </c>
      <c r="G7225" s="10">
        <v>176.23457379999999</v>
      </c>
      <c r="H7225" s="10">
        <v>92.959231020000004</v>
      </c>
      <c r="I7225" s="10">
        <v>33.524562000000003</v>
      </c>
      <c r="J7225" s="10">
        <v>208.29951890000001</v>
      </c>
      <c r="K7225" s="10">
        <v>124.7490045</v>
      </c>
      <c r="L7225" s="10">
        <v>282.74149569999997</v>
      </c>
      <c r="M7225" s="10">
        <v>483.60667940000002</v>
      </c>
      <c r="N7225" s="10">
        <v>8.4338609929999997</v>
      </c>
      <c r="O7225" s="10">
        <v>108.72070890000001</v>
      </c>
      <c r="P7225" s="10">
        <v>125.3922836</v>
      </c>
      <c r="Q7225" s="10">
        <v>90.92120113</v>
      </c>
      <c r="R7225" s="5">
        <v>1</v>
      </c>
      <c r="S7225" s="5">
        <v>1</v>
      </c>
      <c r="T7225" s="5">
        <v>1</v>
      </c>
      <c r="U7225" s="5">
        <v>1</v>
      </c>
      <c r="V7225" s="5">
        <v>0</v>
      </c>
      <c r="W7225" s="5">
        <v>0</v>
      </c>
      <c r="X7225" s="5">
        <v>1</v>
      </c>
      <c r="Y7225" s="5">
        <v>3</v>
      </c>
      <c r="Z7225" s="5">
        <v>2</v>
      </c>
      <c r="AA7225" s="5">
        <v>3</v>
      </c>
      <c r="AB7225" s="5">
        <v>4</v>
      </c>
      <c r="AC7225" s="5">
        <v>4</v>
      </c>
      <c r="AD7225" s="5">
        <v>4</v>
      </c>
      <c r="AE7225" s="5">
        <v>3</v>
      </c>
      <c r="AF7225" s="5">
        <v>4</v>
      </c>
      <c r="AG7225" s="5">
        <v>2</v>
      </c>
      <c r="AH7225" s="5">
        <v>3</v>
      </c>
      <c r="AI7225" s="5">
        <v>3</v>
      </c>
      <c r="AJ7225" s="5" t="s">
        <v>125</v>
      </c>
      <c r="AK7225" s="5">
        <v>1.02</v>
      </c>
      <c r="AL7225" s="5">
        <v>0.99703760600000002</v>
      </c>
      <c r="AM7225" s="5" t="s">
        <v>49</v>
      </c>
      <c r="AN7225" s="5" t="s">
        <v>47</v>
      </c>
      <c r="AO7225" s="5" t="s">
        <v>112</v>
      </c>
    </row>
    <row r="7226" spans="1:41" x14ac:dyDescent="0.35">
      <c r="A7226" s="5" t="s">
        <v>7351</v>
      </c>
      <c r="B7226" s="6">
        <v>33484</v>
      </c>
      <c r="C7226" s="10">
        <v>29.370725034199726</v>
      </c>
      <c r="D7226" s="5">
        <v>1</v>
      </c>
      <c r="E7226" s="5">
        <v>1</v>
      </c>
      <c r="F7226" s="10">
        <v>20.238383639999999</v>
      </c>
      <c r="G7226" s="10">
        <v>165.2968492</v>
      </c>
      <c r="H7226" s="10">
        <v>55.297433470000001</v>
      </c>
      <c r="I7226" s="10">
        <v>63.139056510000003</v>
      </c>
      <c r="J7226" s="10">
        <v>86.510509600000006</v>
      </c>
      <c r="K7226" s="10">
        <v>111.7640336</v>
      </c>
      <c r="L7226" s="10">
        <v>184.91977940000001</v>
      </c>
      <c r="M7226" s="10">
        <v>122.55444129999999</v>
      </c>
      <c r="N7226" s="10">
        <v>2.9287700769999998</v>
      </c>
      <c r="O7226" s="10">
        <v>84.687696399999993</v>
      </c>
      <c r="P7226" s="10">
        <v>109.98127479999999</v>
      </c>
      <c r="Q7226" s="10">
        <v>83.613522360000005</v>
      </c>
      <c r="R7226" s="5">
        <v>0</v>
      </c>
      <c r="S7226" s="5">
        <v>0</v>
      </c>
      <c r="T7226" s="5">
        <v>1</v>
      </c>
      <c r="U7226" s="5">
        <v>1</v>
      </c>
      <c r="V7226" s="5">
        <v>0</v>
      </c>
      <c r="W7226" s="5">
        <v>0</v>
      </c>
      <c r="X7226" s="5">
        <v>0</v>
      </c>
      <c r="Y7226" s="5">
        <v>1</v>
      </c>
      <c r="Z7226" s="5">
        <v>1</v>
      </c>
      <c r="AA7226" s="5">
        <v>2</v>
      </c>
      <c r="AB7226" s="5">
        <v>2</v>
      </c>
      <c r="AC7226" s="5">
        <v>4</v>
      </c>
      <c r="AD7226" s="5">
        <v>1</v>
      </c>
      <c r="AE7226" s="5">
        <v>1</v>
      </c>
      <c r="AF7226" s="5">
        <v>1</v>
      </c>
      <c r="AG7226" s="5">
        <v>1</v>
      </c>
      <c r="AH7226" s="5">
        <v>2</v>
      </c>
      <c r="AI7226" s="5">
        <v>3</v>
      </c>
      <c r="AJ7226" s="5" t="s">
        <v>35</v>
      </c>
      <c r="AK7226" s="5">
        <v>2.19</v>
      </c>
      <c r="AL7226" s="7">
        <v>2.6400000000000001E-6</v>
      </c>
      <c r="AM7226" s="5" t="s">
        <v>49</v>
      </c>
      <c r="AN7226" s="5" t="s">
        <v>47</v>
      </c>
      <c r="AO7226" s="5" t="s">
        <v>100</v>
      </c>
    </row>
    <row r="7227" spans="1:41" x14ac:dyDescent="0.35">
      <c r="A7227" s="5" t="s">
        <v>7352</v>
      </c>
      <c r="B7227" s="6">
        <v>34806</v>
      </c>
      <c r="C7227" s="10">
        <v>25.753761969904239</v>
      </c>
      <c r="D7227" s="5">
        <v>2</v>
      </c>
      <c r="E7227" s="5">
        <v>0</v>
      </c>
      <c r="F7227" s="10">
        <v>36.083102789999998</v>
      </c>
      <c r="G7227" s="10">
        <v>172.8468355</v>
      </c>
      <c r="H7227" s="10">
        <v>107.8019809</v>
      </c>
      <c r="I7227" s="10">
        <v>35.061703489999999</v>
      </c>
      <c r="J7227" s="10">
        <v>203.56147519999999</v>
      </c>
      <c r="K7227" s="10">
        <v>138.04396510000001</v>
      </c>
      <c r="L7227" s="10">
        <v>285.36262299999999</v>
      </c>
      <c r="M7227" s="10">
        <v>477.60614140000001</v>
      </c>
      <c r="N7227" s="10">
        <v>8.1388693229999998</v>
      </c>
      <c r="O7227" s="10">
        <v>108.8795365</v>
      </c>
      <c r="P7227" s="10">
        <v>123.64476639999999</v>
      </c>
      <c r="Q7227" s="10">
        <v>89.293902169999996</v>
      </c>
      <c r="R7227" s="5">
        <v>1</v>
      </c>
      <c r="S7227" s="5">
        <v>0</v>
      </c>
      <c r="T7227" s="5">
        <v>1</v>
      </c>
      <c r="U7227" s="5">
        <v>1</v>
      </c>
      <c r="V7227" s="5">
        <v>0</v>
      </c>
      <c r="W7227" s="5">
        <v>0</v>
      </c>
      <c r="X7227" s="5">
        <v>1</v>
      </c>
      <c r="Y7227" s="5">
        <v>3</v>
      </c>
      <c r="Z7227" s="5">
        <v>2</v>
      </c>
      <c r="AA7227" s="5">
        <v>3</v>
      </c>
      <c r="AB7227" s="5">
        <v>4</v>
      </c>
      <c r="AC7227" s="5">
        <v>3</v>
      </c>
      <c r="AD7227" s="5">
        <v>4</v>
      </c>
      <c r="AE7227" s="5">
        <v>3</v>
      </c>
      <c r="AF7227" s="5">
        <v>4</v>
      </c>
      <c r="AG7227" s="5">
        <v>2</v>
      </c>
      <c r="AH7227" s="5">
        <v>3</v>
      </c>
      <c r="AI7227" s="5">
        <v>3</v>
      </c>
      <c r="AJ7227" s="5" t="s">
        <v>125</v>
      </c>
      <c r="AK7227" s="5">
        <v>1.02</v>
      </c>
      <c r="AL7227" s="5">
        <v>0.98672314699999997</v>
      </c>
      <c r="AM7227" s="5" t="s">
        <v>36</v>
      </c>
      <c r="AN7227" s="5" t="s">
        <v>53</v>
      </c>
      <c r="AO7227" s="5" t="s">
        <v>107</v>
      </c>
    </row>
    <row r="7228" spans="1:41" x14ac:dyDescent="0.35">
      <c r="A7228" s="5" t="s">
        <v>7353</v>
      </c>
      <c r="B7228" s="6">
        <v>33401</v>
      </c>
      <c r="C7228" s="10">
        <v>29.597811217510259</v>
      </c>
      <c r="D7228" s="5">
        <v>1</v>
      </c>
      <c r="E7228" s="5">
        <v>0</v>
      </c>
      <c r="F7228" s="10">
        <v>30.887466849999999</v>
      </c>
      <c r="G7228" s="10">
        <v>162.26398219999999</v>
      </c>
      <c r="H7228" s="10">
        <v>81.325464440000005</v>
      </c>
      <c r="I7228" s="10">
        <v>38.155396279999998</v>
      </c>
      <c r="J7228" s="10">
        <v>199.6415283</v>
      </c>
      <c r="K7228" s="10">
        <v>127.3573018</v>
      </c>
      <c r="L7228" s="10">
        <v>287.97800649999999</v>
      </c>
      <c r="M7228" s="10">
        <v>485.7776834</v>
      </c>
      <c r="N7228" s="10">
        <v>7.5475040120000001</v>
      </c>
      <c r="O7228" s="10">
        <v>115.3775026</v>
      </c>
      <c r="P7228" s="10">
        <v>132.49582839999999</v>
      </c>
      <c r="Q7228" s="10">
        <v>95.370119340000002</v>
      </c>
      <c r="R7228" s="5">
        <v>1</v>
      </c>
      <c r="S7228" s="5">
        <v>1</v>
      </c>
      <c r="T7228" s="5">
        <v>0</v>
      </c>
      <c r="U7228" s="5">
        <v>0</v>
      </c>
      <c r="V7228" s="5">
        <v>0</v>
      </c>
      <c r="W7228" s="5">
        <v>1</v>
      </c>
      <c r="X7228" s="5">
        <v>0</v>
      </c>
      <c r="Y7228" s="5">
        <v>3</v>
      </c>
      <c r="Z7228" s="5">
        <v>3</v>
      </c>
      <c r="AA7228" s="5">
        <v>3</v>
      </c>
      <c r="AB7228" s="5">
        <v>4</v>
      </c>
      <c r="AC7228" s="5">
        <v>4</v>
      </c>
      <c r="AD7228" s="5">
        <v>4</v>
      </c>
      <c r="AE7228" s="5">
        <v>3</v>
      </c>
      <c r="AF7228" s="5">
        <v>4</v>
      </c>
      <c r="AG7228" s="5">
        <v>3</v>
      </c>
      <c r="AH7228" s="5">
        <v>4</v>
      </c>
      <c r="AI7228" s="5">
        <v>3</v>
      </c>
      <c r="AJ7228" s="5" t="s">
        <v>124</v>
      </c>
      <c r="AK7228" s="5">
        <v>2.19</v>
      </c>
      <c r="AL7228" s="5">
        <v>0.99991705399999997</v>
      </c>
      <c r="AM7228" s="5" t="s">
        <v>36</v>
      </c>
      <c r="AN7228" s="5" t="s">
        <v>74</v>
      </c>
      <c r="AO7228" s="5" t="s">
        <v>109</v>
      </c>
    </row>
    <row r="7229" spans="1:41" x14ac:dyDescent="0.35">
      <c r="A7229" s="5" t="s">
        <v>7354</v>
      </c>
      <c r="B7229" s="6">
        <v>27531</v>
      </c>
      <c r="C7229" s="10">
        <v>45.658002735978116</v>
      </c>
      <c r="D7229" s="5">
        <v>2</v>
      </c>
      <c r="E7229" s="5">
        <v>1</v>
      </c>
      <c r="F7229" s="10">
        <v>23.588805799999999</v>
      </c>
      <c r="G7229" s="10">
        <v>166.70107630000001</v>
      </c>
      <c r="H7229" s="10">
        <v>65.551519409999997</v>
      </c>
      <c r="I7229" s="10">
        <v>68.465336249999993</v>
      </c>
      <c r="J7229" s="10">
        <v>115.8367295</v>
      </c>
      <c r="K7229" s="10">
        <v>121.4496936</v>
      </c>
      <c r="L7229" s="10">
        <v>137.40185020000001</v>
      </c>
      <c r="M7229" s="10">
        <v>121.8252612</v>
      </c>
      <c r="N7229" s="10">
        <v>2.006881989</v>
      </c>
      <c r="O7229" s="10">
        <v>89.593625459999998</v>
      </c>
      <c r="P7229" s="10">
        <v>108.85913859999999</v>
      </c>
      <c r="Q7229" s="10">
        <v>76.806985819999994</v>
      </c>
      <c r="R7229" s="5">
        <v>1</v>
      </c>
      <c r="S7229" s="5">
        <v>0</v>
      </c>
      <c r="T7229" s="5">
        <v>1</v>
      </c>
      <c r="U7229" s="5">
        <v>0</v>
      </c>
      <c r="V7229" s="5">
        <v>0</v>
      </c>
      <c r="W7229" s="5">
        <v>0</v>
      </c>
      <c r="X7229" s="5">
        <v>1</v>
      </c>
      <c r="Y7229" s="5">
        <v>1</v>
      </c>
      <c r="Z7229" s="5">
        <v>1</v>
      </c>
      <c r="AA7229" s="5">
        <v>1</v>
      </c>
      <c r="AB7229" s="5">
        <v>1</v>
      </c>
      <c r="AC7229" s="5">
        <v>4</v>
      </c>
      <c r="AD7229" s="5">
        <v>1</v>
      </c>
      <c r="AE7229" s="5">
        <v>1</v>
      </c>
      <c r="AF7229" s="5">
        <v>1</v>
      </c>
      <c r="AG7229" s="5">
        <v>1</v>
      </c>
      <c r="AH7229" s="5">
        <v>1</v>
      </c>
      <c r="AI7229" s="5">
        <v>1</v>
      </c>
      <c r="AJ7229" s="5" t="s">
        <v>123</v>
      </c>
      <c r="AK7229" s="5">
        <v>2.15</v>
      </c>
      <c r="AL7229" s="7">
        <v>2.16E-10</v>
      </c>
      <c r="AM7229" s="5" t="s">
        <v>36</v>
      </c>
      <c r="AN7229" s="5" t="s">
        <v>39</v>
      </c>
      <c r="AO7229" s="5" t="s">
        <v>40</v>
      </c>
    </row>
    <row r="7230" spans="1:41" x14ac:dyDescent="0.35">
      <c r="A7230" s="5" t="s">
        <v>7355</v>
      </c>
      <c r="B7230" s="6">
        <v>25010</v>
      </c>
      <c r="C7230" s="10">
        <v>52.555403556771545</v>
      </c>
      <c r="D7230" s="5">
        <v>1</v>
      </c>
      <c r="E7230" s="5">
        <v>0</v>
      </c>
      <c r="F7230" s="10">
        <v>21.790381010000001</v>
      </c>
      <c r="G7230" s="10">
        <v>160.0465974</v>
      </c>
      <c r="H7230" s="10">
        <v>55.815872110000001</v>
      </c>
      <c r="I7230" s="10">
        <v>66.417466489999995</v>
      </c>
      <c r="J7230" s="10">
        <v>69.894617100000005</v>
      </c>
      <c r="K7230" s="10">
        <v>121.35872980000001</v>
      </c>
      <c r="L7230" s="10">
        <v>138.5995005</v>
      </c>
      <c r="M7230" s="10">
        <v>125.0995171</v>
      </c>
      <c r="N7230" s="10">
        <v>2.086792945</v>
      </c>
      <c r="O7230" s="10">
        <v>88.849587720000002</v>
      </c>
      <c r="P7230" s="10">
        <v>110.82104990000001</v>
      </c>
      <c r="Q7230" s="10">
        <v>77.146230590000002</v>
      </c>
      <c r="R7230" s="5">
        <v>1</v>
      </c>
      <c r="S7230" s="5">
        <v>0</v>
      </c>
      <c r="T7230" s="5">
        <v>1</v>
      </c>
      <c r="U7230" s="5">
        <v>0</v>
      </c>
      <c r="V7230" s="5">
        <v>0</v>
      </c>
      <c r="W7230" s="5">
        <v>0</v>
      </c>
      <c r="X7230" s="5">
        <v>0</v>
      </c>
      <c r="Y7230" s="5">
        <v>1</v>
      </c>
      <c r="Z7230" s="5">
        <v>1</v>
      </c>
      <c r="AA7230" s="5">
        <v>1</v>
      </c>
      <c r="AB7230" s="5">
        <v>1</v>
      </c>
      <c r="AC7230" s="5">
        <v>4</v>
      </c>
      <c r="AD7230" s="5">
        <v>1</v>
      </c>
      <c r="AE7230" s="5">
        <v>1</v>
      </c>
      <c r="AF7230" s="5">
        <v>1</v>
      </c>
      <c r="AG7230" s="5">
        <v>1</v>
      </c>
      <c r="AH7230" s="5">
        <v>1</v>
      </c>
      <c r="AI7230" s="5">
        <v>1</v>
      </c>
      <c r="AJ7230" s="5" t="s">
        <v>122</v>
      </c>
      <c r="AK7230" s="5">
        <v>3.36</v>
      </c>
      <c r="AL7230" s="7">
        <v>4.6000000000000003E-11</v>
      </c>
      <c r="AM7230" s="5" t="s">
        <v>43</v>
      </c>
      <c r="AN7230" s="5" t="s">
        <v>72</v>
      </c>
      <c r="AO7230" s="5" t="s">
        <v>73</v>
      </c>
    </row>
    <row r="7231" spans="1:41" x14ac:dyDescent="0.35">
      <c r="A7231" s="5" t="s">
        <v>7356</v>
      </c>
      <c r="B7231" s="6">
        <v>31309</v>
      </c>
      <c r="C7231" s="10">
        <v>35.321477428180572</v>
      </c>
      <c r="D7231" s="5">
        <v>2</v>
      </c>
      <c r="E7231" s="5">
        <v>0</v>
      </c>
      <c r="F7231" s="10">
        <v>23.086352059999999</v>
      </c>
      <c r="G7231" s="10">
        <v>170.19796120000001</v>
      </c>
      <c r="H7231" s="10">
        <v>66.875034810000002</v>
      </c>
      <c r="I7231" s="10">
        <v>73.450927370000002</v>
      </c>
      <c r="J7231" s="10">
        <v>114.26746900000001</v>
      </c>
      <c r="K7231" s="10">
        <v>115.26173679999999</v>
      </c>
      <c r="L7231" s="10">
        <v>173.64071899999999</v>
      </c>
      <c r="M7231" s="10">
        <v>116.7267588</v>
      </c>
      <c r="N7231" s="10">
        <v>2.3640371230000001</v>
      </c>
      <c r="O7231" s="10">
        <v>90.659631340000004</v>
      </c>
      <c r="P7231" s="10">
        <v>109.8419616</v>
      </c>
      <c r="Q7231" s="10">
        <v>82.891261409999998</v>
      </c>
      <c r="R7231" s="5">
        <v>1</v>
      </c>
      <c r="S7231" s="5">
        <v>0</v>
      </c>
      <c r="T7231" s="5">
        <v>0</v>
      </c>
      <c r="U7231" s="5">
        <v>0</v>
      </c>
      <c r="V7231" s="5">
        <v>0</v>
      </c>
      <c r="W7231" s="5">
        <v>0</v>
      </c>
      <c r="X7231" s="5">
        <v>0</v>
      </c>
      <c r="Y7231" s="5">
        <v>1</v>
      </c>
      <c r="Z7231" s="5">
        <v>1</v>
      </c>
      <c r="AA7231" s="5">
        <v>2</v>
      </c>
      <c r="AB7231" s="5">
        <v>1</v>
      </c>
      <c r="AC7231" s="5">
        <v>4</v>
      </c>
      <c r="AD7231" s="5">
        <v>1</v>
      </c>
      <c r="AE7231" s="5">
        <v>1</v>
      </c>
      <c r="AF7231" s="5">
        <v>1</v>
      </c>
      <c r="AG7231" s="5">
        <v>1</v>
      </c>
      <c r="AH7231" s="5">
        <v>2</v>
      </c>
      <c r="AI7231" s="5">
        <v>3</v>
      </c>
      <c r="AJ7231" s="5" t="s">
        <v>121</v>
      </c>
      <c r="AK7231" s="5">
        <v>1.02</v>
      </c>
      <c r="AL7231" s="7">
        <v>5.9800000000000003E-7</v>
      </c>
      <c r="AM7231" s="5" t="s">
        <v>76</v>
      </c>
      <c r="AN7231" s="5" t="s">
        <v>77</v>
      </c>
      <c r="AO7231" s="5" t="s">
        <v>78</v>
      </c>
    </row>
    <row r="7232" spans="1:41" x14ac:dyDescent="0.35">
      <c r="A7232" s="5" t="s">
        <v>7357</v>
      </c>
      <c r="B7232" s="6">
        <v>33743</v>
      </c>
      <c r="C7232" s="10">
        <v>28.662106703146375</v>
      </c>
      <c r="D7232" s="5">
        <v>2</v>
      </c>
      <c r="E7232" s="5">
        <v>1</v>
      </c>
      <c r="F7232" s="10">
        <v>25.411795519999998</v>
      </c>
      <c r="G7232" s="10">
        <v>173.00061009999999</v>
      </c>
      <c r="H7232" s="10">
        <v>76.055499240000003</v>
      </c>
      <c r="I7232" s="10">
        <v>73.401222300000001</v>
      </c>
      <c r="J7232" s="10">
        <v>115.851878</v>
      </c>
      <c r="K7232" s="10">
        <v>108.8194125</v>
      </c>
      <c r="L7232" s="10">
        <v>171.4923718</v>
      </c>
      <c r="M7232" s="10">
        <v>114.3265301</v>
      </c>
      <c r="N7232" s="10">
        <v>2.3363694279999998</v>
      </c>
      <c r="O7232" s="10">
        <v>91.365305620000001</v>
      </c>
      <c r="P7232" s="10">
        <v>107.8819745</v>
      </c>
      <c r="Q7232" s="10">
        <v>85.101785489999997</v>
      </c>
      <c r="R7232" s="5">
        <v>0</v>
      </c>
      <c r="S7232" s="5">
        <v>0</v>
      </c>
      <c r="T7232" s="5">
        <v>0</v>
      </c>
      <c r="U7232" s="5">
        <v>0</v>
      </c>
      <c r="V7232" s="5">
        <v>0</v>
      </c>
      <c r="W7232" s="5">
        <v>0</v>
      </c>
      <c r="X7232" s="5">
        <v>0</v>
      </c>
      <c r="Y7232" s="5">
        <v>2</v>
      </c>
      <c r="Z7232" s="5">
        <v>1</v>
      </c>
      <c r="AA7232" s="5">
        <v>2</v>
      </c>
      <c r="AB7232" s="5">
        <v>1</v>
      </c>
      <c r="AC7232" s="5">
        <v>4</v>
      </c>
      <c r="AD7232" s="5">
        <v>1</v>
      </c>
      <c r="AE7232" s="5">
        <v>1</v>
      </c>
      <c r="AF7232" s="5">
        <v>1</v>
      </c>
      <c r="AG7232" s="5">
        <v>1</v>
      </c>
      <c r="AH7232" s="5">
        <v>2</v>
      </c>
      <c r="AI7232" s="5">
        <v>3</v>
      </c>
      <c r="AJ7232" s="5" t="s">
        <v>121</v>
      </c>
      <c r="AK7232" s="5">
        <v>1.02</v>
      </c>
      <c r="AL7232" s="7">
        <v>1.49E-5</v>
      </c>
      <c r="AM7232" s="5" t="s">
        <v>36</v>
      </c>
      <c r="AN7232" s="5" t="s">
        <v>68</v>
      </c>
      <c r="AO7232" s="5" t="s">
        <v>69</v>
      </c>
    </row>
    <row r="7233" spans="1:41" x14ac:dyDescent="0.35">
      <c r="A7233" s="5" t="s">
        <v>7358</v>
      </c>
      <c r="B7233" s="6">
        <v>35714</v>
      </c>
      <c r="C7233" s="10">
        <v>23.269493844049247</v>
      </c>
      <c r="D7233" s="5">
        <v>2</v>
      </c>
      <c r="E7233" s="5">
        <v>0</v>
      </c>
      <c r="F7233" s="10">
        <v>27.002474060000001</v>
      </c>
      <c r="G7233" s="10">
        <v>171.55740209999999</v>
      </c>
      <c r="H7233" s="10">
        <v>79.473525670000001</v>
      </c>
      <c r="I7233" s="10">
        <v>74.908924380000002</v>
      </c>
      <c r="J7233" s="10">
        <v>87.141136849999995</v>
      </c>
      <c r="K7233" s="10">
        <v>110.9707954</v>
      </c>
      <c r="L7233" s="10">
        <v>150.6902795</v>
      </c>
      <c r="M7233" s="10">
        <v>121.3752801</v>
      </c>
      <c r="N7233" s="10">
        <v>2.0116465520000002</v>
      </c>
      <c r="O7233" s="10">
        <v>88.797254649999999</v>
      </c>
      <c r="P7233" s="10">
        <v>113.0963718</v>
      </c>
      <c r="Q7233" s="10">
        <v>83.305811820000002</v>
      </c>
      <c r="R7233" s="5">
        <v>0</v>
      </c>
      <c r="S7233" s="5">
        <v>0</v>
      </c>
      <c r="T7233" s="5">
        <v>0</v>
      </c>
      <c r="U7233" s="5">
        <v>0</v>
      </c>
      <c r="V7233" s="5">
        <v>0</v>
      </c>
      <c r="W7233" s="5">
        <v>0</v>
      </c>
      <c r="X7233" s="5">
        <v>0</v>
      </c>
      <c r="Y7233" s="5">
        <v>2</v>
      </c>
      <c r="Z7233" s="5">
        <v>1</v>
      </c>
      <c r="AA7233" s="5">
        <v>1</v>
      </c>
      <c r="AB7233" s="5">
        <v>1</v>
      </c>
      <c r="AC7233" s="5">
        <v>4</v>
      </c>
      <c r="AD7233" s="5">
        <v>1</v>
      </c>
      <c r="AE7233" s="5">
        <v>1</v>
      </c>
      <c r="AF7233" s="5">
        <v>1</v>
      </c>
      <c r="AG7233" s="5">
        <v>1</v>
      </c>
      <c r="AH7233" s="5">
        <v>2</v>
      </c>
      <c r="AI7233" s="5">
        <v>3</v>
      </c>
      <c r="AJ7233" s="5" t="s">
        <v>119</v>
      </c>
      <c r="AK7233" s="5">
        <v>1.02</v>
      </c>
      <c r="AL7233" s="7">
        <v>2.7399999999999999E-7</v>
      </c>
      <c r="AM7233" s="5" t="s">
        <v>76</v>
      </c>
      <c r="AN7233" s="5" t="s">
        <v>57</v>
      </c>
      <c r="AO7233" s="5" t="s">
        <v>114</v>
      </c>
    </row>
    <row r="7234" spans="1:41" x14ac:dyDescent="0.35">
      <c r="A7234" s="5" t="s">
        <v>7359</v>
      </c>
      <c r="B7234" s="6">
        <v>34587</v>
      </c>
      <c r="C7234" s="10">
        <v>26.352941176470587</v>
      </c>
      <c r="D7234" s="5">
        <v>1</v>
      </c>
      <c r="E7234" s="5">
        <v>0</v>
      </c>
      <c r="F7234" s="10">
        <v>32.866354800000003</v>
      </c>
      <c r="G7234" s="10">
        <v>154.6041051</v>
      </c>
      <c r="H7234" s="10">
        <v>78.558572220000002</v>
      </c>
      <c r="I7234" s="10">
        <v>42.307290889999997</v>
      </c>
      <c r="J7234" s="10">
        <v>196.0185366</v>
      </c>
      <c r="K7234" s="10">
        <v>132.9997056</v>
      </c>
      <c r="L7234" s="10">
        <v>287.52634039999998</v>
      </c>
      <c r="M7234" s="10">
        <v>479.79391759999999</v>
      </c>
      <c r="N7234" s="10">
        <v>6.7961416190000001</v>
      </c>
      <c r="O7234" s="10">
        <v>112.049442</v>
      </c>
      <c r="P7234" s="10">
        <v>125.815477</v>
      </c>
      <c r="Q7234" s="10">
        <v>94.439498740000005</v>
      </c>
      <c r="R7234" s="5">
        <v>1</v>
      </c>
      <c r="S7234" s="5">
        <v>1</v>
      </c>
      <c r="T7234" s="5">
        <v>1</v>
      </c>
      <c r="U7234" s="5">
        <v>1</v>
      </c>
      <c r="V7234" s="5">
        <v>0</v>
      </c>
      <c r="W7234" s="5">
        <v>1</v>
      </c>
      <c r="X7234" s="5">
        <v>1</v>
      </c>
      <c r="Y7234" s="5">
        <v>3</v>
      </c>
      <c r="Z7234" s="5">
        <v>3</v>
      </c>
      <c r="AA7234" s="5">
        <v>3</v>
      </c>
      <c r="AB7234" s="5">
        <v>3</v>
      </c>
      <c r="AC7234" s="5">
        <v>3</v>
      </c>
      <c r="AD7234" s="5">
        <v>4</v>
      </c>
      <c r="AE7234" s="5">
        <v>3</v>
      </c>
      <c r="AF7234" s="5">
        <v>4</v>
      </c>
      <c r="AG7234" s="5">
        <v>2</v>
      </c>
      <c r="AH7234" s="5">
        <v>3</v>
      </c>
      <c r="AI7234" s="5">
        <v>3</v>
      </c>
      <c r="AJ7234" s="5" t="s">
        <v>124</v>
      </c>
      <c r="AK7234" s="5">
        <v>2.19</v>
      </c>
      <c r="AL7234" s="5">
        <v>0.99264121900000002</v>
      </c>
      <c r="AM7234" s="5" t="s">
        <v>36</v>
      </c>
      <c r="AN7234" s="5" t="s">
        <v>41</v>
      </c>
      <c r="AO7234" s="5" t="s">
        <v>42</v>
      </c>
    </row>
    <row r="7235" spans="1:41" x14ac:dyDescent="0.35">
      <c r="A7235" s="5" t="s">
        <v>7360</v>
      </c>
      <c r="B7235" s="6">
        <v>35212</v>
      </c>
      <c r="C7235" s="10">
        <v>24.64295485636115</v>
      </c>
      <c r="D7235" s="5">
        <v>1</v>
      </c>
      <c r="E7235" s="5">
        <v>1</v>
      </c>
      <c r="F7235" s="10">
        <v>22.72687346</v>
      </c>
      <c r="G7235" s="10">
        <v>165.4201267</v>
      </c>
      <c r="H7235" s="10">
        <v>62.189403669999997</v>
      </c>
      <c r="I7235" s="10">
        <v>68.752290520000003</v>
      </c>
      <c r="J7235" s="10">
        <v>88.429420669999999</v>
      </c>
      <c r="K7235" s="10">
        <v>114.07337649999999</v>
      </c>
      <c r="L7235" s="10">
        <v>179.94059379999999</v>
      </c>
      <c r="M7235" s="10">
        <v>112.9800836</v>
      </c>
      <c r="N7235" s="10">
        <v>2.6172305300000001</v>
      </c>
      <c r="O7235" s="10">
        <v>81.088980730000003</v>
      </c>
      <c r="P7235" s="10">
        <v>113.5473777</v>
      </c>
      <c r="Q7235" s="10">
        <v>79.291044389999996</v>
      </c>
      <c r="R7235" s="5">
        <v>0</v>
      </c>
      <c r="S7235" s="5">
        <v>0</v>
      </c>
      <c r="T7235" s="5">
        <v>1</v>
      </c>
      <c r="U7235" s="5">
        <v>0</v>
      </c>
      <c r="V7235" s="5">
        <v>0</v>
      </c>
      <c r="W7235" s="5">
        <v>0</v>
      </c>
      <c r="X7235" s="5">
        <v>0</v>
      </c>
      <c r="Y7235" s="5">
        <v>1</v>
      </c>
      <c r="Z7235" s="5">
        <v>1</v>
      </c>
      <c r="AA7235" s="5">
        <v>2</v>
      </c>
      <c r="AB7235" s="5">
        <v>1</v>
      </c>
      <c r="AC7235" s="5">
        <v>4</v>
      </c>
      <c r="AD7235" s="5">
        <v>1</v>
      </c>
      <c r="AE7235" s="5">
        <v>1</v>
      </c>
      <c r="AF7235" s="5">
        <v>1</v>
      </c>
      <c r="AG7235" s="5">
        <v>1</v>
      </c>
      <c r="AH7235" s="5">
        <v>1</v>
      </c>
      <c r="AI7235" s="5">
        <v>1</v>
      </c>
      <c r="AJ7235" s="5" t="s">
        <v>35</v>
      </c>
      <c r="AK7235" s="5">
        <v>2.19</v>
      </c>
      <c r="AL7235" s="7">
        <v>2.79E-7</v>
      </c>
      <c r="AM7235" s="5" t="s">
        <v>76</v>
      </c>
      <c r="AN7235" s="5" t="s">
        <v>37</v>
      </c>
      <c r="AO7235" s="5" t="s">
        <v>84</v>
      </c>
    </row>
    <row r="7236" spans="1:41" x14ac:dyDescent="0.35">
      <c r="A7236" s="5" t="s">
        <v>7361</v>
      </c>
      <c r="B7236" s="6">
        <v>27572</v>
      </c>
      <c r="C7236" s="10">
        <v>45.545827633378934</v>
      </c>
      <c r="D7236" s="5">
        <v>1</v>
      </c>
      <c r="E7236" s="5">
        <v>2</v>
      </c>
      <c r="F7236" s="10">
        <v>23.39359189</v>
      </c>
      <c r="G7236" s="10">
        <v>166.1430718</v>
      </c>
      <c r="H7236" s="10">
        <v>64.574548870000001</v>
      </c>
      <c r="I7236" s="10">
        <v>66.625792880000006</v>
      </c>
      <c r="J7236" s="10">
        <v>78.590521539999997</v>
      </c>
      <c r="K7236" s="10">
        <v>118.28825569999999</v>
      </c>
      <c r="L7236" s="10">
        <v>144.6578926</v>
      </c>
      <c r="M7236" s="10">
        <v>123.1769383</v>
      </c>
      <c r="N7236" s="10">
        <v>2.1711995669999999</v>
      </c>
      <c r="O7236" s="10">
        <v>87.335320640000006</v>
      </c>
      <c r="P7236" s="10">
        <v>112.76710919999999</v>
      </c>
      <c r="Q7236" s="10">
        <v>80.415899679999995</v>
      </c>
      <c r="R7236" s="5">
        <v>1</v>
      </c>
      <c r="S7236" s="5">
        <v>0</v>
      </c>
      <c r="T7236" s="5">
        <v>1</v>
      </c>
      <c r="U7236" s="5">
        <v>0</v>
      </c>
      <c r="V7236" s="5">
        <v>0</v>
      </c>
      <c r="W7236" s="5">
        <v>0</v>
      </c>
      <c r="X7236" s="5">
        <v>0</v>
      </c>
      <c r="Y7236" s="5">
        <v>1</v>
      </c>
      <c r="Z7236" s="5">
        <v>1</v>
      </c>
      <c r="AA7236" s="5">
        <v>1</v>
      </c>
      <c r="AB7236" s="5">
        <v>1</v>
      </c>
      <c r="AC7236" s="5">
        <v>4</v>
      </c>
      <c r="AD7236" s="5">
        <v>1</v>
      </c>
      <c r="AE7236" s="5">
        <v>1</v>
      </c>
      <c r="AF7236" s="5">
        <v>1</v>
      </c>
      <c r="AG7236" s="5">
        <v>1</v>
      </c>
      <c r="AH7236" s="5">
        <v>2</v>
      </c>
      <c r="AI7236" s="5">
        <v>3</v>
      </c>
      <c r="AJ7236" s="5" t="s">
        <v>122</v>
      </c>
      <c r="AK7236" s="5">
        <v>3.36</v>
      </c>
      <c r="AL7236" s="7">
        <v>1.56E-9</v>
      </c>
      <c r="AM7236" s="5" t="s">
        <v>43</v>
      </c>
      <c r="AN7236" s="5" t="s">
        <v>79</v>
      </c>
      <c r="AO7236" s="5" t="s">
        <v>80</v>
      </c>
    </row>
    <row r="7237" spans="1:41" x14ac:dyDescent="0.35">
      <c r="A7237" s="5" t="s">
        <v>7362</v>
      </c>
      <c r="B7237" s="6">
        <v>34079</v>
      </c>
      <c r="C7237" s="10">
        <v>27.742818057455541</v>
      </c>
      <c r="D7237" s="5">
        <v>1</v>
      </c>
      <c r="E7237" s="5">
        <v>0</v>
      </c>
      <c r="F7237" s="10">
        <v>28.681276759999999</v>
      </c>
      <c r="G7237" s="10">
        <v>162.02642159999999</v>
      </c>
      <c r="H7237" s="10">
        <v>75.295697590000003</v>
      </c>
      <c r="I7237" s="10">
        <v>35.35741685</v>
      </c>
      <c r="J7237" s="10">
        <v>208.16916380000001</v>
      </c>
      <c r="K7237" s="10">
        <v>132.69014290000001</v>
      </c>
      <c r="L7237" s="10">
        <v>287.49589959999997</v>
      </c>
      <c r="M7237" s="10">
        <v>477.31371719999999</v>
      </c>
      <c r="N7237" s="10">
        <v>8.1311341499999994</v>
      </c>
      <c r="O7237" s="10">
        <v>105.8251855</v>
      </c>
      <c r="P7237" s="10">
        <v>121.5298499</v>
      </c>
      <c r="Q7237" s="10">
        <v>90.711728120000004</v>
      </c>
      <c r="R7237" s="5">
        <v>1</v>
      </c>
      <c r="S7237" s="5">
        <v>0</v>
      </c>
      <c r="T7237" s="5">
        <v>1</v>
      </c>
      <c r="U7237" s="5">
        <v>0</v>
      </c>
      <c r="V7237" s="5">
        <v>1</v>
      </c>
      <c r="W7237" s="5">
        <v>1</v>
      </c>
      <c r="X7237" s="5">
        <v>1</v>
      </c>
      <c r="Y7237" s="5">
        <v>2</v>
      </c>
      <c r="Z7237" s="5">
        <v>2</v>
      </c>
      <c r="AA7237" s="5">
        <v>3</v>
      </c>
      <c r="AB7237" s="5">
        <v>4</v>
      </c>
      <c r="AC7237" s="5">
        <v>3</v>
      </c>
      <c r="AD7237" s="5">
        <v>4</v>
      </c>
      <c r="AE7237" s="5">
        <v>3</v>
      </c>
      <c r="AF7237" s="5">
        <v>4</v>
      </c>
      <c r="AG7237" s="5">
        <v>2</v>
      </c>
      <c r="AH7237" s="5">
        <v>3</v>
      </c>
      <c r="AI7237" s="5">
        <v>3</v>
      </c>
      <c r="AJ7237" s="5" t="s">
        <v>124</v>
      </c>
      <c r="AK7237" s="5">
        <v>2.19</v>
      </c>
      <c r="AL7237" s="5">
        <v>0.87744034100000001</v>
      </c>
      <c r="AM7237" s="5" t="s">
        <v>36</v>
      </c>
      <c r="AN7237" s="5" t="s">
        <v>39</v>
      </c>
      <c r="AO7237" s="5" t="s">
        <v>90</v>
      </c>
    </row>
    <row r="7238" spans="1:41" x14ac:dyDescent="0.35">
      <c r="A7238" s="5" t="s">
        <v>7363</v>
      </c>
      <c r="B7238" s="6">
        <v>35230</v>
      </c>
      <c r="C7238" s="10">
        <v>24.593707250341996</v>
      </c>
      <c r="D7238" s="5">
        <v>2</v>
      </c>
      <c r="E7238" s="5">
        <v>0</v>
      </c>
      <c r="F7238" s="10">
        <v>22.728067750000001</v>
      </c>
      <c r="G7238" s="10">
        <v>171.18652589999999</v>
      </c>
      <c r="H7238" s="10">
        <v>66.604208589999999</v>
      </c>
      <c r="I7238" s="10">
        <v>73.498933219999998</v>
      </c>
      <c r="J7238" s="10">
        <v>85.064856019999993</v>
      </c>
      <c r="K7238" s="10">
        <v>114.3973301</v>
      </c>
      <c r="L7238" s="10">
        <v>160.15246970000001</v>
      </c>
      <c r="M7238" s="10">
        <v>121.2993506</v>
      </c>
      <c r="N7238" s="10">
        <v>2.1789767919999998</v>
      </c>
      <c r="O7238" s="10">
        <v>93.776598669999998</v>
      </c>
      <c r="P7238" s="10">
        <v>108.26295210000001</v>
      </c>
      <c r="Q7238" s="10">
        <v>80.425855249999998</v>
      </c>
      <c r="R7238" s="5">
        <v>0</v>
      </c>
      <c r="S7238" s="5">
        <v>0</v>
      </c>
      <c r="T7238" s="5">
        <v>0</v>
      </c>
      <c r="U7238" s="5">
        <v>0</v>
      </c>
      <c r="V7238" s="5">
        <v>0</v>
      </c>
      <c r="W7238" s="5">
        <v>0</v>
      </c>
      <c r="X7238" s="5">
        <v>0</v>
      </c>
      <c r="Y7238" s="5">
        <v>1</v>
      </c>
      <c r="Z7238" s="5">
        <v>1</v>
      </c>
      <c r="AA7238" s="5">
        <v>2</v>
      </c>
      <c r="AB7238" s="5">
        <v>1</v>
      </c>
      <c r="AC7238" s="5">
        <v>4</v>
      </c>
      <c r="AD7238" s="5">
        <v>1</v>
      </c>
      <c r="AE7238" s="5">
        <v>1</v>
      </c>
      <c r="AF7238" s="5">
        <v>1</v>
      </c>
      <c r="AG7238" s="5">
        <v>1</v>
      </c>
      <c r="AH7238" s="5">
        <v>2</v>
      </c>
      <c r="AI7238" s="5">
        <v>3</v>
      </c>
      <c r="AJ7238" s="5" t="s">
        <v>119</v>
      </c>
      <c r="AK7238" s="5">
        <v>1.02</v>
      </c>
      <c r="AL7238" s="7">
        <v>2.0199999999999999E-8</v>
      </c>
      <c r="AM7238" s="5" t="s">
        <v>43</v>
      </c>
      <c r="AN7238" s="5" t="s">
        <v>72</v>
      </c>
      <c r="AO7238" s="5" t="s">
        <v>89</v>
      </c>
    </row>
    <row r="7239" spans="1:41" x14ac:dyDescent="0.35">
      <c r="A7239" s="5" t="s">
        <v>7364</v>
      </c>
      <c r="B7239" s="6">
        <v>35049</v>
      </c>
      <c r="C7239" s="10">
        <v>25.088919288645691</v>
      </c>
      <c r="D7239" s="5">
        <v>1</v>
      </c>
      <c r="E7239" s="5">
        <v>0</v>
      </c>
      <c r="F7239" s="10">
        <v>23.86753586</v>
      </c>
      <c r="G7239" s="10">
        <v>164.34531809999999</v>
      </c>
      <c r="H7239" s="10">
        <v>64.464743130000002</v>
      </c>
      <c r="I7239" s="10">
        <v>63.946472589999999</v>
      </c>
      <c r="J7239" s="10">
        <v>87.556856240000002</v>
      </c>
      <c r="K7239" s="10">
        <v>113.04270529999999</v>
      </c>
      <c r="L7239" s="10">
        <v>180.19174709999999</v>
      </c>
      <c r="M7239" s="10">
        <v>120.5838814</v>
      </c>
      <c r="N7239" s="10">
        <v>2.8178528040000002</v>
      </c>
      <c r="O7239" s="10">
        <v>88.026044389999996</v>
      </c>
      <c r="P7239" s="10">
        <v>108.4965457</v>
      </c>
      <c r="Q7239" s="10">
        <v>74.117311240000006</v>
      </c>
      <c r="R7239" s="5">
        <v>0</v>
      </c>
      <c r="S7239" s="5">
        <v>0</v>
      </c>
      <c r="T7239" s="5">
        <v>1</v>
      </c>
      <c r="U7239" s="5">
        <v>0</v>
      </c>
      <c r="V7239" s="5">
        <v>0</v>
      </c>
      <c r="W7239" s="5">
        <v>0</v>
      </c>
      <c r="X7239" s="5">
        <v>0</v>
      </c>
      <c r="Y7239" s="5">
        <v>1</v>
      </c>
      <c r="Z7239" s="5">
        <v>1</v>
      </c>
      <c r="AA7239" s="5">
        <v>2</v>
      </c>
      <c r="AB7239" s="5">
        <v>2</v>
      </c>
      <c r="AC7239" s="5">
        <v>4</v>
      </c>
      <c r="AD7239" s="5">
        <v>1</v>
      </c>
      <c r="AE7239" s="5">
        <v>1</v>
      </c>
      <c r="AF7239" s="5">
        <v>1</v>
      </c>
      <c r="AG7239" s="5">
        <v>1</v>
      </c>
      <c r="AH7239" s="5">
        <v>1</v>
      </c>
      <c r="AI7239" s="5">
        <v>1</v>
      </c>
      <c r="AJ7239" s="5" t="s">
        <v>35</v>
      </c>
      <c r="AK7239" s="5">
        <v>2.19</v>
      </c>
      <c r="AL7239" s="7">
        <v>1.61E-7</v>
      </c>
      <c r="AM7239" s="5" t="s">
        <v>43</v>
      </c>
      <c r="AN7239" s="5" t="s">
        <v>72</v>
      </c>
      <c r="AO7239" s="5" t="s">
        <v>92</v>
      </c>
    </row>
    <row r="7240" spans="1:41" x14ac:dyDescent="0.35">
      <c r="A7240" s="5" t="s">
        <v>7365</v>
      </c>
      <c r="B7240" s="6">
        <v>31455</v>
      </c>
      <c r="C7240" s="10">
        <v>34.922024623803011</v>
      </c>
      <c r="D7240" s="5">
        <v>2</v>
      </c>
      <c r="E7240" s="5">
        <v>0</v>
      </c>
      <c r="F7240" s="10">
        <v>25.68253056</v>
      </c>
      <c r="G7240" s="10">
        <v>173.91843639999999</v>
      </c>
      <c r="H7240" s="10">
        <v>77.683548959999996</v>
      </c>
      <c r="I7240" s="10">
        <v>43.666655059999997</v>
      </c>
      <c r="J7240" s="10">
        <v>198.3975236</v>
      </c>
      <c r="K7240" s="10">
        <v>141.24313470000001</v>
      </c>
      <c r="L7240" s="10">
        <v>287.56024259999998</v>
      </c>
      <c r="M7240" s="10">
        <v>467.33373970000002</v>
      </c>
      <c r="N7240" s="10">
        <v>6.5853508180000002</v>
      </c>
      <c r="O7240" s="10">
        <v>115.5598111</v>
      </c>
      <c r="P7240" s="10">
        <v>121.6419976</v>
      </c>
      <c r="Q7240" s="10">
        <v>82.875356359999998</v>
      </c>
      <c r="R7240" s="5">
        <v>1</v>
      </c>
      <c r="S7240" s="5">
        <v>1</v>
      </c>
      <c r="T7240" s="5">
        <v>1</v>
      </c>
      <c r="U7240" s="5">
        <v>0</v>
      </c>
      <c r="V7240" s="5">
        <v>1</v>
      </c>
      <c r="W7240" s="5">
        <v>1</v>
      </c>
      <c r="X7240" s="5">
        <v>0</v>
      </c>
      <c r="Y7240" s="5">
        <v>2</v>
      </c>
      <c r="Z7240" s="5">
        <v>3</v>
      </c>
      <c r="AA7240" s="5">
        <v>3</v>
      </c>
      <c r="AB7240" s="5">
        <v>3</v>
      </c>
      <c r="AC7240" s="5">
        <v>3</v>
      </c>
      <c r="AD7240" s="5">
        <v>4</v>
      </c>
      <c r="AE7240" s="5">
        <v>3</v>
      </c>
      <c r="AF7240" s="5">
        <v>4</v>
      </c>
      <c r="AG7240" s="5">
        <v>2</v>
      </c>
      <c r="AH7240" s="5">
        <v>2</v>
      </c>
      <c r="AI7240" s="5">
        <v>3</v>
      </c>
      <c r="AJ7240" s="5" t="s">
        <v>127</v>
      </c>
      <c r="AK7240" s="5">
        <v>1.02</v>
      </c>
      <c r="AL7240" s="5">
        <v>1.1361741E-2</v>
      </c>
      <c r="AM7240" s="5" t="s">
        <v>36</v>
      </c>
      <c r="AN7240" s="5" t="s">
        <v>53</v>
      </c>
      <c r="AO7240" s="5" t="s">
        <v>107</v>
      </c>
    </row>
    <row r="7241" spans="1:41" x14ac:dyDescent="0.35">
      <c r="A7241" s="5" t="s">
        <v>7366</v>
      </c>
      <c r="B7241" s="6">
        <v>27491</v>
      </c>
      <c r="C7241" s="10">
        <v>45.767441860465119</v>
      </c>
      <c r="D7241" s="5">
        <v>2</v>
      </c>
      <c r="E7241" s="5">
        <v>1</v>
      </c>
      <c r="F7241" s="10">
        <v>24.443205750000001</v>
      </c>
      <c r="G7241" s="10">
        <v>163.60740860000001</v>
      </c>
      <c r="H7241" s="10">
        <v>65.42806779</v>
      </c>
      <c r="I7241" s="10">
        <v>65.544795410000006</v>
      </c>
      <c r="J7241" s="10">
        <v>112.85478430000001</v>
      </c>
      <c r="K7241" s="10">
        <v>118.8875717</v>
      </c>
      <c r="L7241" s="10">
        <v>150.26024380000001</v>
      </c>
      <c r="M7241" s="10">
        <v>118.23452140000001</v>
      </c>
      <c r="N7241" s="10">
        <v>2.2924816969999999</v>
      </c>
      <c r="O7241" s="10">
        <v>93.382875200000001</v>
      </c>
      <c r="P7241" s="10">
        <v>113.024413</v>
      </c>
      <c r="Q7241" s="10">
        <v>77.000549340000006</v>
      </c>
      <c r="R7241" s="5">
        <v>0</v>
      </c>
      <c r="S7241" s="5">
        <v>0</v>
      </c>
      <c r="T7241" s="5">
        <v>1</v>
      </c>
      <c r="U7241" s="5">
        <v>0</v>
      </c>
      <c r="V7241" s="5">
        <v>1</v>
      </c>
      <c r="W7241" s="5">
        <v>0</v>
      </c>
      <c r="X7241" s="5">
        <v>1</v>
      </c>
      <c r="Y7241" s="5">
        <v>1</v>
      </c>
      <c r="Z7241" s="5">
        <v>1</v>
      </c>
      <c r="AA7241" s="5">
        <v>1</v>
      </c>
      <c r="AB7241" s="5">
        <v>1</v>
      </c>
      <c r="AC7241" s="5">
        <v>4</v>
      </c>
      <c r="AD7241" s="5">
        <v>1</v>
      </c>
      <c r="AE7241" s="5">
        <v>1</v>
      </c>
      <c r="AF7241" s="5">
        <v>1</v>
      </c>
      <c r="AG7241" s="5">
        <v>1</v>
      </c>
      <c r="AH7241" s="5">
        <v>1</v>
      </c>
      <c r="AI7241" s="5">
        <v>1</v>
      </c>
      <c r="AJ7241" s="5" t="s">
        <v>123</v>
      </c>
      <c r="AK7241" s="5">
        <v>2.15</v>
      </c>
      <c r="AL7241" s="7">
        <v>4.8100000000000001E-8</v>
      </c>
      <c r="AM7241" s="5" t="s">
        <v>63</v>
      </c>
      <c r="AN7241" s="5" t="s">
        <v>64</v>
      </c>
      <c r="AO7241" s="5" t="s">
        <v>97</v>
      </c>
    </row>
    <row r="7242" spans="1:41" x14ac:dyDescent="0.35">
      <c r="A7242" s="5" t="s">
        <v>7367</v>
      </c>
      <c r="B7242" s="6">
        <v>32648</v>
      </c>
      <c r="C7242" s="10">
        <v>31.658002735978112</v>
      </c>
      <c r="D7242" s="5">
        <v>2</v>
      </c>
      <c r="E7242" s="5">
        <v>0</v>
      </c>
      <c r="F7242" s="10">
        <v>23.684901969999999</v>
      </c>
      <c r="G7242" s="10">
        <v>167.79740200000001</v>
      </c>
      <c r="H7242" s="10">
        <v>66.687134479999997</v>
      </c>
      <c r="I7242" s="10">
        <v>73.088378980000002</v>
      </c>
      <c r="J7242" s="10">
        <v>114.48195130000001</v>
      </c>
      <c r="K7242" s="10">
        <v>104.3395763</v>
      </c>
      <c r="L7242" s="10">
        <v>179.1482335</v>
      </c>
      <c r="M7242" s="10">
        <v>118.5639116</v>
      </c>
      <c r="N7242" s="10">
        <v>2.4511178939999998</v>
      </c>
      <c r="O7242" s="10">
        <v>86.367399610000007</v>
      </c>
      <c r="P7242" s="10">
        <v>115.24064300000001</v>
      </c>
      <c r="Q7242" s="10">
        <v>87.126140000000007</v>
      </c>
      <c r="R7242" s="5">
        <v>1</v>
      </c>
      <c r="S7242" s="5">
        <v>0</v>
      </c>
      <c r="T7242" s="5">
        <v>0</v>
      </c>
      <c r="U7242" s="5">
        <v>0</v>
      </c>
      <c r="V7242" s="5">
        <v>0</v>
      </c>
      <c r="W7242" s="5">
        <v>0</v>
      </c>
      <c r="X7242" s="5">
        <v>1</v>
      </c>
      <c r="Y7242" s="5">
        <v>1</v>
      </c>
      <c r="Z7242" s="5">
        <v>1</v>
      </c>
      <c r="AA7242" s="5">
        <v>2</v>
      </c>
      <c r="AB7242" s="5">
        <v>1</v>
      </c>
      <c r="AC7242" s="5">
        <v>4</v>
      </c>
      <c r="AD7242" s="5">
        <v>1</v>
      </c>
      <c r="AE7242" s="5">
        <v>1</v>
      </c>
      <c r="AF7242" s="5">
        <v>1</v>
      </c>
      <c r="AG7242" s="5">
        <v>1</v>
      </c>
      <c r="AH7242" s="5">
        <v>2</v>
      </c>
      <c r="AI7242" s="5">
        <v>3</v>
      </c>
      <c r="AJ7242" s="5" t="s">
        <v>121</v>
      </c>
      <c r="AK7242" s="5">
        <v>1.02</v>
      </c>
      <c r="AL7242" s="5">
        <v>2.4840499999999999E-4</v>
      </c>
      <c r="AM7242" s="5" t="s">
        <v>36</v>
      </c>
      <c r="AN7242" s="5" t="s">
        <v>39</v>
      </c>
      <c r="AO7242" s="5" t="s">
        <v>81</v>
      </c>
    </row>
    <row r="7243" spans="1:41" x14ac:dyDescent="0.35">
      <c r="A7243" s="5" t="s">
        <v>7368</v>
      </c>
      <c r="B7243" s="6">
        <v>31742</v>
      </c>
      <c r="C7243" s="10">
        <v>34.136798905608757</v>
      </c>
      <c r="D7243" s="5">
        <v>2</v>
      </c>
      <c r="E7243" s="5">
        <v>2</v>
      </c>
      <c r="F7243" s="10">
        <v>30.85721852</v>
      </c>
      <c r="G7243" s="10">
        <v>168.66579609999999</v>
      </c>
      <c r="H7243" s="10">
        <v>87.783080470000002</v>
      </c>
      <c r="I7243" s="10">
        <v>75.201030970000005</v>
      </c>
      <c r="J7243" s="10">
        <v>124.2161655</v>
      </c>
      <c r="K7243" s="10">
        <v>117.6543652</v>
      </c>
      <c r="L7243" s="10">
        <v>170.61749270000001</v>
      </c>
      <c r="M7243" s="10">
        <v>123.81495769999999</v>
      </c>
      <c r="N7243" s="10">
        <v>2.2688185320000001</v>
      </c>
      <c r="O7243" s="10">
        <v>93.111007209999997</v>
      </c>
      <c r="P7243" s="10">
        <v>114.4360124</v>
      </c>
      <c r="Q7243" s="10">
        <v>76.758255730000002</v>
      </c>
      <c r="R7243" s="5">
        <v>1</v>
      </c>
      <c r="S7243" s="5">
        <v>0</v>
      </c>
      <c r="T7243" s="5">
        <v>1</v>
      </c>
      <c r="U7243" s="5">
        <v>0</v>
      </c>
      <c r="V7243" s="5">
        <v>0</v>
      </c>
      <c r="W7243" s="5">
        <v>0</v>
      </c>
      <c r="X7243" s="5">
        <v>0</v>
      </c>
      <c r="Y7243" s="5">
        <v>3</v>
      </c>
      <c r="Z7243" s="5">
        <v>1</v>
      </c>
      <c r="AA7243" s="5">
        <v>2</v>
      </c>
      <c r="AB7243" s="5">
        <v>1</v>
      </c>
      <c r="AC7243" s="5">
        <v>4</v>
      </c>
      <c r="AD7243" s="5">
        <v>1</v>
      </c>
      <c r="AE7243" s="5">
        <v>1</v>
      </c>
      <c r="AF7243" s="5">
        <v>1</v>
      </c>
      <c r="AG7243" s="5">
        <v>1</v>
      </c>
      <c r="AH7243" s="5">
        <v>1</v>
      </c>
      <c r="AI7243" s="5">
        <v>1</v>
      </c>
      <c r="AJ7243" s="5" t="s">
        <v>121</v>
      </c>
      <c r="AK7243" s="5">
        <v>1.02</v>
      </c>
      <c r="AL7243" s="7">
        <v>2.2699999999999999E-6</v>
      </c>
      <c r="AM7243" s="5" t="s">
        <v>43</v>
      </c>
      <c r="AN7243" s="5" t="s">
        <v>72</v>
      </c>
      <c r="AO7243" s="5" t="s">
        <v>92</v>
      </c>
    </row>
    <row r="7244" spans="1:41" x14ac:dyDescent="0.35">
      <c r="A7244" s="5" t="s">
        <v>7369</v>
      </c>
      <c r="B7244" s="6">
        <v>26463</v>
      </c>
      <c r="C7244" s="10">
        <v>48.58002735978112</v>
      </c>
      <c r="D7244" s="5">
        <v>1</v>
      </c>
      <c r="E7244" s="5">
        <v>0</v>
      </c>
      <c r="F7244" s="10">
        <v>20.925379620000001</v>
      </c>
      <c r="G7244" s="10">
        <v>163.8448573</v>
      </c>
      <c r="H7244" s="10">
        <v>56.174468849999997</v>
      </c>
      <c r="I7244" s="10">
        <v>68.394320710000002</v>
      </c>
      <c r="J7244" s="10">
        <v>77.758272969999993</v>
      </c>
      <c r="K7244" s="10">
        <v>120.00583039999999</v>
      </c>
      <c r="L7244" s="10">
        <v>146.7112444</v>
      </c>
      <c r="M7244" s="10">
        <v>126.71835780000001</v>
      </c>
      <c r="N7244" s="10">
        <v>2.1450793419999998</v>
      </c>
      <c r="O7244" s="10">
        <v>84.786452850000003</v>
      </c>
      <c r="P7244" s="10">
        <v>100.7673341</v>
      </c>
      <c r="Q7244" s="10">
        <v>82.341823759999997</v>
      </c>
      <c r="R7244" s="5">
        <v>0</v>
      </c>
      <c r="S7244" s="5">
        <v>0</v>
      </c>
      <c r="T7244" s="5">
        <v>1</v>
      </c>
      <c r="U7244" s="5">
        <v>0</v>
      </c>
      <c r="V7244" s="5">
        <v>1</v>
      </c>
      <c r="W7244" s="5">
        <v>0</v>
      </c>
      <c r="X7244" s="5">
        <v>0</v>
      </c>
      <c r="Y7244" s="5">
        <v>1</v>
      </c>
      <c r="Z7244" s="5">
        <v>1</v>
      </c>
      <c r="AA7244" s="5">
        <v>1</v>
      </c>
      <c r="AB7244" s="5">
        <v>1</v>
      </c>
      <c r="AC7244" s="5">
        <v>4</v>
      </c>
      <c r="AD7244" s="5">
        <v>1</v>
      </c>
      <c r="AE7244" s="5">
        <v>1</v>
      </c>
      <c r="AF7244" s="5">
        <v>1</v>
      </c>
      <c r="AG7244" s="5">
        <v>1</v>
      </c>
      <c r="AH7244" s="5">
        <v>2</v>
      </c>
      <c r="AI7244" s="5">
        <v>3</v>
      </c>
      <c r="AJ7244" s="5" t="s">
        <v>122</v>
      </c>
      <c r="AK7244" s="5">
        <v>3.36</v>
      </c>
      <c r="AL7244" s="7">
        <v>1.7399999999999999E-11</v>
      </c>
      <c r="AM7244" s="5" t="s">
        <v>76</v>
      </c>
      <c r="AN7244" s="5" t="s">
        <v>37</v>
      </c>
      <c r="AO7244" s="5" t="s">
        <v>84</v>
      </c>
    </row>
    <row r="7245" spans="1:41" x14ac:dyDescent="0.35">
      <c r="A7245" s="5" t="s">
        <v>7370</v>
      </c>
      <c r="B7245" s="6">
        <v>30873</v>
      </c>
      <c r="C7245" s="10">
        <v>36.514363885088919</v>
      </c>
      <c r="D7245" s="5">
        <v>1</v>
      </c>
      <c r="E7245" s="5">
        <v>0</v>
      </c>
      <c r="F7245" s="10">
        <v>26.403854460000002</v>
      </c>
      <c r="G7245" s="10">
        <v>163.92087620000001</v>
      </c>
      <c r="H7245" s="10">
        <v>70.947298660000001</v>
      </c>
      <c r="I7245" s="10">
        <v>65.5343515</v>
      </c>
      <c r="J7245" s="10">
        <v>90.384315290000004</v>
      </c>
      <c r="K7245" s="10">
        <v>109.8345613</v>
      </c>
      <c r="L7245" s="10">
        <v>143.04877920000001</v>
      </c>
      <c r="M7245" s="10">
        <v>114.0262214</v>
      </c>
      <c r="N7245" s="10">
        <v>2.1828060539999998</v>
      </c>
      <c r="O7245" s="10">
        <v>93.801951220000007</v>
      </c>
      <c r="P7245" s="10">
        <v>109.96637130000001</v>
      </c>
      <c r="Q7245" s="10">
        <v>82.604161439999999</v>
      </c>
      <c r="R7245" s="5">
        <v>0</v>
      </c>
      <c r="S7245" s="5">
        <v>0</v>
      </c>
      <c r="T7245" s="5">
        <v>0</v>
      </c>
      <c r="U7245" s="5">
        <v>0</v>
      </c>
      <c r="V7245" s="5">
        <v>0</v>
      </c>
      <c r="W7245" s="5">
        <v>0</v>
      </c>
      <c r="X7245" s="5">
        <v>0</v>
      </c>
      <c r="Y7245" s="5">
        <v>2</v>
      </c>
      <c r="Z7245" s="5">
        <v>1</v>
      </c>
      <c r="AA7245" s="5">
        <v>1</v>
      </c>
      <c r="AB7245" s="5">
        <v>1</v>
      </c>
      <c r="AC7245" s="5">
        <v>4</v>
      </c>
      <c r="AD7245" s="5">
        <v>1</v>
      </c>
      <c r="AE7245" s="5">
        <v>1</v>
      </c>
      <c r="AF7245" s="5">
        <v>1</v>
      </c>
      <c r="AG7245" s="5">
        <v>1</v>
      </c>
      <c r="AH7245" s="5">
        <v>2</v>
      </c>
      <c r="AI7245" s="5">
        <v>3</v>
      </c>
      <c r="AJ7245" s="5" t="s">
        <v>120</v>
      </c>
      <c r="AK7245" s="5">
        <v>2.19</v>
      </c>
      <c r="AL7245" s="7">
        <v>9.6700000000000002E-7</v>
      </c>
      <c r="AM7245" s="5" t="s">
        <v>76</v>
      </c>
      <c r="AN7245" s="5" t="s">
        <v>77</v>
      </c>
      <c r="AO7245" s="5" t="s">
        <v>85</v>
      </c>
    </row>
    <row r="7246" spans="1:41" x14ac:dyDescent="0.35">
      <c r="A7246" s="5" t="s">
        <v>7371</v>
      </c>
      <c r="B7246" s="6">
        <v>26498</v>
      </c>
      <c r="C7246" s="10">
        <v>48.484268125854996</v>
      </c>
      <c r="D7246" s="5">
        <v>2</v>
      </c>
      <c r="E7246" s="5">
        <v>2</v>
      </c>
      <c r="F7246" s="10">
        <v>24.689085899999998</v>
      </c>
      <c r="G7246" s="10">
        <v>168.7652095</v>
      </c>
      <c r="H7246" s="10">
        <v>70.318703720000002</v>
      </c>
      <c r="I7246" s="10">
        <v>70.308965459999996</v>
      </c>
      <c r="J7246" s="10">
        <v>114.9516575</v>
      </c>
      <c r="K7246" s="10">
        <v>117.31025099999999</v>
      </c>
      <c r="L7246" s="10">
        <v>149.94361799999999</v>
      </c>
      <c r="M7246" s="10">
        <v>114.49593710000001</v>
      </c>
      <c r="N7246" s="10">
        <v>2.1326386610000001</v>
      </c>
      <c r="O7246" s="10">
        <v>89.633381200000002</v>
      </c>
      <c r="P7246" s="10">
        <v>112.80132020000001</v>
      </c>
      <c r="Q7246" s="10">
        <v>81.340025769999997</v>
      </c>
      <c r="R7246" s="5">
        <v>1</v>
      </c>
      <c r="S7246" s="5">
        <v>0</v>
      </c>
      <c r="T7246" s="5">
        <v>1</v>
      </c>
      <c r="U7246" s="5">
        <v>0</v>
      </c>
      <c r="V7246" s="5">
        <v>1</v>
      </c>
      <c r="W7246" s="5">
        <v>0</v>
      </c>
      <c r="X7246" s="5">
        <v>0</v>
      </c>
      <c r="Y7246" s="5">
        <v>1</v>
      </c>
      <c r="Z7246" s="5">
        <v>1</v>
      </c>
      <c r="AA7246" s="5">
        <v>1</v>
      </c>
      <c r="AB7246" s="5">
        <v>1</v>
      </c>
      <c r="AC7246" s="5">
        <v>4</v>
      </c>
      <c r="AD7246" s="5">
        <v>1</v>
      </c>
      <c r="AE7246" s="5">
        <v>1</v>
      </c>
      <c r="AF7246" s="5">
        <v>1</v>
      </c>
      <c r="AG7246" s="5">
        <v>1</v>
      </c>
      <c r="AH7246" s="5">
        <v>2</v>
      </c>
      <c r="AI7246" s="5">
        <v>3</v>
      </c>
      <c r="AJ7246" s="5" t="s">
        <v>123</v>
      </c>
      <c r="AK7246" s="5">
        <v>2.15</v>
      </c>
      <c r="AL7246" s="7">
        <v>4.2400000000000002E-8</v>
      </c>
      <c r="AM7246" s="5" t="s">
        <v>36</v>
      </c>
      <c r="AN7246" s="5" t="s">
        <v>57</v>
      </c>
      <c r="AO7246" s="5" t="s">
        <v>58</v>
      </c>
    </row>
    <row r="7247" spans="1:41" x14ac:dyDescent="0.35">
      <c r="A7247" s="5" t="s">
        <v>7372</v>
      </c>
      <c r="B7247" s="6">
        <v>34685</v>
      </c>
      <c r="C7247" s="10">
        <v>26.084815321477429</v>
      </c>
      <c r="D7247" s="5">
        <v>2</v>
      </c>
      <c r="E7247" s="5">
        <v>0</v>
      </c>
      <c r="F7247" s="10">
        <v>28.33573522</v>
      </c>
      <c r="G7247" s="10">
        <v>172.25493449999999</v>
      </c>
      <c r="H7247" s="10">
        <v>84.077120480000005</v>
      </c>
      <c r="I7247" s="10">
        <v>72.999857730000002</v>
      </c>
      <c r="J7247" s="10">
        <v>94.452773730000004</v>
      </c>
      <c r="K7247" s="10">
        <v>114.1381928</v>
      </c>
      <c r="L7247" s="10">
        <v>156.51111069999999</v>
      </c>
      <c r="M7247" s="10">
        <v>120.1943771</v>
      </c>
      <c r="N7247" s="10">
        <v>2.1439919970000001</v>
      </c>
      <c r="O7247" s="10">
        <v>88.091230550000006</v>
      </c>
      <c r="P7247" s="10">
        <v>109.74512129999999</v>
      </c>
      <c r="Q7247" s="10">
        <v>81.035562420000005</v>
      </c>
      <c r="R7247" s="5">
        <v>1</v>
      </c>
      <c r="S7247" s="5">
        <v>0</v>
      </c>
      <c r="T7247" s="5">
        <v>1</v>
      </c>
      <c r="U7247" s="5">
        <v>0</v>
      </c>
      <c r="V7247" s="5">
        <v>0</v>
      </c>
      <c r="W7247" s="5">
        <v>0</v>
      </c>
      <c r="X7247" s="5">
        <v>0</v>
      </c>
      <c r="Y7247" s="5">
        <v>2</v>
      </c>
      <c r="Z7247" s="5">
        <v>1</v>
      </c>
      <c r="AA7247" s="5">
        <v>1</v>
      </c>
      <c r="AB7247" s="5">
        <v>1</v>
      </c>
      <c r="AC7247" s="5">
        <v>4</v>
      </c>
      <c r="AD7247" s="5">
        <v>1</v>
      </c>
      <c r="AE7247" s="5">
        <v>1</v>
      </c>
      <c r="AF7247" s="5">
        <v>1</v>
      </c>
      <c r="AG7247" s="5">
        <v>1</v>
      </c>
      <c r="AH7247" s="5">
        <v>2</v>
      </c>
      <c r="AI7247" s="5">
        <v>3</v>
      </c>
      <c r="AJ7247" s="5" t="s">
        <v>119</v>
      </c>
      <c r="AK7247" s="5">
        <v>1.02</v>
      </c>
      <c r="AL7247" s="7">
        <v>1.1899999999999999E-7</v>
      </c>
      <c r="AM7247" s="5" t="s">
        <v>43</v>
      </c>
      <c r="AN7247" s="5" t="s">
        <v>51</v>
      </c>
      <c r="AO7247" s="5" t="s">
        <v>52</v>
      </c>
    </row>
    <row r="7248" spans="1:41" x14ac:dyDescent="0.35">
      <c r="A7248" s="5" t="s">
        <v>7373</v>
      </c>
      <c r="B7248" s="6">
        <v>29122</v>
      </c>
      <c r="C7248" s="10">
        <v>41.305061559507521</v>
      </c>
      <c r="D7248" s="5">
        <v>2</v>
      </c>
      <c r="E7248" s="5">
        <v>1</v>
      </c>
      <c r="F7248" s="10">
        <v>21.106611709999999</v>
      </c>
      <c r="G7248" s="10">
        <v>173.13816069999999</v>
      </c>
      <c r="H7248" s="10">
        <v>63.270915690000002</v>
      </c>
      <c r="I7248" s="10">
        <v>64.16577968</v>
      </c>
      <c r="J7248" s="10">
        <v>111.3230659</v>
      </c>
      <c r="K7248" s="10">
        <v>119.7438801</v>
      </c>
      <c r="L7248" s="10">
        <v>145.06525439999999</v>
      </c>
      <c r="M7248" s="10">
        <v>118.7016357</v>
      </c>
      <c r="N7248" s="10">
        <v>2.2607884619999998</v>
      </c>
      <c r="O7248" s="10">
        <v>87.495826649999998</v>
      </c>
      <c r="P7248" s="10">
        <v>110.44761750000001</v>
      </c>
      <c r="Q7248" s="10">
        <v>81.092471320000001</v>
      </c>
      <c r="R7248" s="5">
        <v>1</v>
      </c>
      <c r="S7248" s="5">
        <v>0</v>
      </c>
      <c r="T7248" s="5">
        <v>1</v>
      </c>
      <c r="U7248" s="5">
        <v>0</v>
      </c>
      <c r="V7248" s="5">
        <v>1</v>
      </c>
      <c r="W7248" s="5">
        <v>0</v>
      </c>
      <c r="X7248" s="5">
        <v>0</v>
      </c>
      <c r="Y7248" s="5">
        <v>1</v>
      </c>
      <c r="Z7248" s="5">
        <v>1</v>
      </c>
      <c r="AA7248" s="5">
        <v>1</v>
      </c>
      <c r="AB7248" s="5">
        <v>2</v>
      </c>
      <c r="AC7248" s="5">
        <v>4</v>
      </c>
      <c r="AD7248" s="5">
        <v>1</v>
      </c>
      <c r="AE7248" s="5">
        <v>1</v>
      </c>
      <c r="AF7248" s="5">
        <v>1</v>
      </c>
      <c r="AG7248" s="5">
        <v>1</v>
      </c>
      <c r="AH7248" s="5">
        <v>2</v>
      </c>
      <c r="AI7248" s="5">
        <v>3</v>
      </c>
      <c r="AJ7248" s="5" t="s">
        <v>123</v>
      </c>
      <c r="AK7248" s="5">
        <v>1.02</v>
      </c>
      <c r="AL7248" s="7">
        <v>2.04E-9</v>
      </c>
      <c r="AM7248" s="5" t="s">
        <v>43</v>
      </c>
      <c r="AN7248" s="5" t="s">
        <v>44</v>
      </c>
      <c r="AO7248" s="5" t="s">
        <v>45</v>
      </c>
    </row>
    <row r="7249" spans="1:41" x14ac:dyDescent="0.35">
      <c r="A7249" s="5" t="s">
        <v>7374</v>
      </c>
      <c r="B7249" s="6">
        <v>32822</v>
      </c>
      <c r="C7249" s="10">
        <v>31.181942544459645</v>
      </c>
      <c r="D7249" s="5">
        <v>2</v>
      </c>
      <c r="E7249" s="5">
        <v>0</v>
      </c>
      <c r="F7249" s="10">
        <v>24.600174249999998</v>
      </c>
      <c r="G7249" s="10">
        <v>167.5744392</v>
      </c>
      <c r="H7249" s="10">
        <v>69.080223259999997</v>
      </c>
      <c r="I7249" s="10">
        <v>75.725555990000004</v>
      </c>
      <c r="J7249" s="10">
        <v>113.3162056</v>
      </c>
      <c r="K7249" s="10">
        <v>109.903097</v>
      </c>
      <c r="L7249" s="10">
        <v>180.29691529999999</v>
      </c>
      <c r="M7249" s="10">
        <v>117.0376851</v>
      </c>
      <c r="N7249" s="10">
        <v>2.3809256059999999</v>
      </c>
      <c r="O7249" s="10">
        <v>88.898901519999995</v>
      </c>
      <c r="P7249" s="10">
        <v>110.2784762</v>
      </c>
      <c r="Q7249" s="10">
        <v>78.322057760000007</v>
      </c>
      <c r="R7249" s="5">
        <v>0</v>
      </c>
      <c r="S7249" s="5">
        <v>0</v>
      </c>
      <c r="T7249" s="5">
        <v>0</v>
      </c>
      <c r="U7249" s="5">
        <v>0</v>
      </c>
      <c r="V7249" s="5">
        <v>0</v>
      </c>
      <c r="W7249" s="5">
        <v>0</v>
      </c>
      <c r="X7249" s="5">
        <v>0</v>
      </c>
      <c r="Y7249" s="5">
        <v>1</v>
      </c>
      <c r="Z7249" s="5">
        <v>1</v>
      </c>
      <c r="AA7249" s="5">
        <v>2</v>
      </c>
      <c r="AB7249" s="5">
        <v>1</v>
      </c>
      <c r="AC7249" s="5">
        <v>4</v>
      </c>
      <c r="AD7249" s="5">
        <v>1</v>
      </c>
      <c r="AE7249" s="5">
        <v>1</v>
      </c>
      <c r="AF7249" s="5">
        <v>1</v>
      </c>
      <c r="AG7249" s="5">
        <v>1</v>
      </c>
      <c r="AH7249" s="5">
        <v>1</v>
      </c>
      <c r="AI7249" s="5">
        <v>1</v>
      </c>
      <c r="AJ7249" s="5" t="s">
        <v>121</v>
      </c>
      <c r="AK7249" s="5">
        <v>1.02</v>
      </c>
      <c r="AL7249" s="7">
        <v>8.9999999999999996E-7</v>
      </c>
      <c r="AM7249" s="5" t="s">
        <v>43</v>
      </c>
      <c r="AN7249" s="5" t="s">
        <v>72</v>
      </c>
      <c r="AO7249" s="5" t="s">
        <v>92</v>
      </c>
    </row>
    <row r="7250" spans="1:41" x14ac:dyDescent="0.35">
      <c r="A7250" s="5" t="s">
        <v>7375</v>
      </c>
      <c r="B7250" s="6">
        <v>32896</v>
      </c>
      <c r="C7250" s="10">
        <v>30.979480164158687</v>
      </c>
      <c r="D7250" s="5">
        <v>1</v>
      </c>
      <c r="E7250" s="5">
        <v>0</v>
      </c>
      <c r="F7250" s="10">
        <v>21.017426879999999</v>
      </c>
      <c r="G7250" s="10">
        <v>158.40715</v>
      </c>
      <c r="H7250" s="10">
        <v>52.738661860000001</v>
      </c>
      <c r="I7250" s="10">
        <v>70.123163289999994</v>
      </c>
      <c r="J7250" s="10">
        <v>92.664081589999995</v>
      </c>
      <c r="K7250" s="10">
        <v>104.1322085</v>
      </c>
      <c r="L7250" s="10">
        <v>180.11554749999999</v>
      </c>
      <c r="M7250" s="10">
        <v>121.33437910000001</v>
      </c>
      <c r="N7250" s="10">
        <v>2.5685599319999999</v>
      </c>
      <c r="O7250" s="10">
        <v>85.597016839999995</v>
      </c>
      <c r="P7250" s="10">
        <v>106.84383939999999</v>
      </c>
      <c r="Q7250" s="10">
        <v>86.170511950000005</v>
      </c>
      <c r="R7250" s="5">
        <v>0</v>
      </c>
      <c r="S7250" s="5">
        <v>0</v>
      </c>
      <c r="T7250" s="5">
        <v>0</v>
      </c>
      <c r="U7250" s="5">
        <v>0</v>
      </c>
      <c r="V7250" s="5">
        <v>0</v>
      </c>
      <c r="W7250" s="5">
        <v>0</v>
      </c>
      <c r="X7250" s="5">
        <v>0</v>
      </c>
      <c r="Y7250" s="5">
        <v>1</v>
      </c>
      <c r="Z7250" s="5">
        <v>1</v>
      </c>
      <c r="AA7250" s="5">
        <v>2</v>
      </c>
      <c r="AB7250" s="5">
        <v>1</v>
      </c>
      <c r="AC7250" s="5">
        <v>4</v>
      </c>
      <c r="AD7250" s="5">
        <v>1</v>
      </c>
      <c r="AE7250" s="5">
        <v>1</v>
      </c>
      <c r="AF7250" s="5">
        <v>1</v>
      </c>
      <c r="AG7250" s="5">
        <v>1</v>
      </c>
      <c r="AH7250" s="5">
        <v>2</v>
      </c>
      <c r="AI7250" s="5">
        <v>3</v>
      </c>
      <c r="AJ7250" s="5" t="s">
        <v>35</v>
      </c>
      <c r="AK7250" s="5">
        <v>2.19</v>
      </c>
      <c r="AL7250" s="7">
        <v>1.6699999999999999E-5</v>
      </c>
      <c r="AM7250" s="5" t="s">
        <v>36</v>
      </c>
      <c r="AN7250" s="5" t="s">
        <v>53</v>
      </c>
      <c r="AO7250" s="5" t="s">
        <v>54</v>
      </c>
    </row>
    <row r="7251" spans="1:41" x14ac:dyDescent="0.35">
      <c r="A7251" s="5" t="s">
        <v>7376</v>
      </c>
      <c r="B7251" s="6">
        <v>33360</v>
      </c>
      <c r="C7251" s="10">
        <v>29.70998632010944</v>
      </c>
      <c r="D7251" s="5">
        <v>1</v>
      </c>
      <c r="E7251" s="5">
        <v>0</v>
      </c>
      <c r="F7251" s="10">
        <v>19.51380142</v>
      </c>
      <c r="G7251" s="10">
        <v>163.3627611</v>
      </c>
      <c r="H7251" s="10">
        <v>52.07724623</v>
      </c>
      <c r="I7251" s="10">
        <v>65.85343881</v>
      </c>
      <c r="J7251" s="10">
        <v>85.969416330000001</v>
      </c>
      <c r="K7251" s="10">
        <v>108.5171596</v>
      </c>
      <c r="L7251" s="10">
        <v>182.73993609999999</v>
      </c>
      <c r="M7251" s="10">
        <v>121.3513318</v>
      </c>
      <c r="N7251" s="10">
        <v>2.7749490300000001</v>
      </c>
      <c r="O7251" s="10">
        <v>95.489473770000004</v>
      </c>
      <c r="P7251" s="10">
        <v>106.8830986</v>
      </c>
      <c r="Q7251" s="10">
        <v>75.503822009999993</v>
      </c>
      <c r="R7251" s="5">
        <v>0</v>
      </c>
      <c r="S7251" s="5">
        <v>0</v>
      </c>
      <c r="T7251" s="5">
        <v>1</v>
      </c>
      <c r="U7251" s="5">
        <v>0</v>
      </c>
      <c r="V7251" s="5">
        <v>0</v>
      </c>
      <c r="W7251" s="5">
        <v>0</v>
      </c>
      <c r="X7251" s="5">
        <v>0</v>
      </c>
      <c r="Y7251" s="5">
        <v>1</v>
      </c>
      <c r="Z7251" s="5">
        <v>1</v>
      </c>
      <c r="AA7251" s="5">
        <v>2</v>
      </c>
      <c r="AB7251" s="5">
        <v>1</v>
      </c>
      <c r="AC7251" s="5">
        <v>4</v>
      </c>
      <c r="AD7251" s="5">
        <v>1</v>
      </c>
      <c r="AE7251" s="5">
        <v>1</v>
      </c>
      <c r="AF7251" s="5">
        <v>1</v>
      </c>
      <c r="AG7251" s="5">
        <v>1</v>
      </c>
      <c r="AH7251" s="5">
        <v>1</v>
      </c>
      <c r="AI7251" s="5">
        <v>1</v>
      </c>
      <c r="AJ7251" s="5" t="s">
        <v>35</v>
      </c>
      <c r="AK7251" s="5">
        <v>2.19</v>
      </c>
      <c r="AL7251" s="7">
        <v>6.3499999999999996E-7</v>
      </c>
      <c r="AM7251" s="5" t="s">
        <v>36</v>
      </c>
      <c r="AN7251" s="5" t="s">
        <v>77</v>
      </c>
      <c r="AO7251" s="5" t="s">
        <v>95</v>
      </c>
    </row>
    <row r="7252" spans="1:41" x14ac:dyDescent="0.35">
      <c r="A7252" s="5" t="s">
        <v>7377</v>
      </c>
      <c r="B7252" s="6">
        <v>34608</v>
      </c>
      <c r="C7252" s="10">
        <v>26.295485636114911</v>
      </c>
      <c r="D7252" s="5">
        <v>2</v>
      </c>
      <c r="E7252" s="5">
        <v>0</v>
      </c>
      <c r="F7252" s="10">
        <v>21.29587364</v>
      </c>
      <c r="G7252" s="10">
        <v>171.38990849999999</v>
      </c>
      <c r="H7252" s="10">
        <v>62.555565559999998</v>
      </c>
      <c r="I7252" s="10">
        <v>71.705108480000007</v>
      </c>
      <c r="J7252" s="10">
        <v>91.421306979999997</v>
      </c>
      <c r="K7252" s="10">
        <v>111.49400780000001</v>
      </c>
      <c r="L7252" s="10">
        <v>152.76517369999999</v>
      </c>
      <c r="M7252" s="10">
        <v>122.3183796</v>
      </c>
      <c r="N7252" s="10">
        <v>2.1304642999999999</v>
      </c>
      <c r="O7252" s="10">
        <v>94.006083110000006</v>
      </c>
      <c r="P7252" s="10">
        <v>108.8989594</v>
      </c>
      <c r="Q7252" s="10">
        <v>79.864459830000001</v>
      </c>
      <c r="R7252" s="5">
        <v>0</v>
      </c>
      <c r="S7252" s="5">
        <v>0</v>
      </c>
      <c r="T7252" s="5">
        <v>1</v>
      </c>
      <c r="U7252" s="5">
        <v>0</v>
      </c>
      <c r="V7252" s="5">
        <v>0</v>
      </c>
      <c r="W7252" s="5">
        <v>0</v>
      </c>
      <c r="X7252" s="5">
        <v>0</v>
      </c>
      <c r="Y7252" s="5">
        <v>1</v>
      </c>
      <c r="Z7252" s="5">
        <v>1</v>
      </c>
      <c r="AA7252" s="5">
        <v>1</v>
      </c>
      <c r="AB7252" s="5">
        <v>1</v>
      </c>
      <c r="AC7252" s="5">
        <v>4</v>
      </c>
      <c r="AD7252" s="5">
        <v>1</v>
      </c>
      <c r="AE7252" s="5">
        <v>1</v>
      </c>
      <c r="AF7252" s="5">
        <v>1</v>
      </c>
      <c r="AG7252" s="5">
        <v>1</v>
      </c>
      <c r="AH7252" s="5">
        <v>1</v>
      </c>
      <c r="AI7252" s="5">
        <v>1</v>
      </c>
      <c r="AJ7252" s="5" t="s">
        <v>119</v>
      </c>
      <c r="AK7252" s="5">
        <v>1.02</v>
      </c>
      <c r="AL7252" s="7">
        <v>1.4999999999999999E-8</v>
      </c>
      <c r="AM7252" s="5" t="s">
        <v>43</v>
      </c>
      <c r="AN7252" s="5" t="s">
        <v>72</v>
      </c>
      <c r="AO7252" s="5" t="s">
        <v>92</v>
      </c>
    </row>
    <row r="7253" spans="1:41" x14ac:dyDescent="0.35">
      <c r="A7253" s="5" t="s">
        <v>7378</v>
      </c>
      <c r="B7253" s="6">
        <v>36726</v>
      </c>
      <c r="C7253" s="10">
        <v>20.500683994528043</v>
      </c>
      <c r="D7253" s="5">
        <v>2</v>
      </c>
      <c r="E7253" s="5">
        <v>0</v>
      </c>
      <c r="F7253" s="10">
        <v>25.14854678</v>
      </c>
      <c r="G7253" s="10">
        <v>166.43909679999999</v>
      </c>
      <c r="H7253" s="10">
        <v>69.666436289999993</v>
      </c>
      <c r="I7253" s="10">
        <v>73.451914579999993</v>
      </c>
      <c r="J7253" s="10">
        <v>94.598551659999998</v>
      </c>
      <c r="K7253" s="10">
        <v>110.9175778</v>
      </c>
      <c r="L7253" s="10">
        <v>159.53866160000001</v>
      </c>
      <c r="M7253" s="10">
        <v>120.0595493</v>
      </c>
      <c r="N7253" s="10">
        <v>2.1720150189999998</v>
      </c>
      <c r="O7253" s="10">
        <v>93.901227570000003</v>
      </c>
      <c r="P7253" s="10">
        <v>107.698875</v>
      </c>
      <c r="Q7253" s="10">
        <v>80.258002180000005</v>
      </c>
      <c r="R7253" s="5">
        <v>0</v>
      </c>
      <c r="S7253" s="5">
        <v>0</v>
      </c>
      <c r="T7253" s="5">
        <v>1</v>
      </c>
      <c r="U7253" s="5">
        <v>0</v>
      </c>
      <c r="V7253" s="5">
        <v>0</v>
      </c>
      <c r="W7253" s="5">
        <v>0</v>
      </c>
      <c r="X7253" s="5">
        <v>0</v>
      </c>
      <c r="Y7253" s="5">
        <v>2</v>
      </c>
      <c r="Z7253" s="5">
        <v>1</v>
      </c>
      <c r="AA7253" s="5">
        <v>1</v>
      </c>
      <c r="AB7253" s="5">
        <v>1</v>
      </c>
      <c r="AC7253" s="5">
        <v>4</v>
      </c>
      <c r="AD7253" s="5">
        <v>1</v>
      </c>
      <c r="AE7253" s="5">
        <v>1</v>
      </c>
      <c r="AF7253" s="5">
        <v>1</v>
      </c>
      <c r="AG7253" s="5">
        <v>1</v>
      </c>
      <c r="AH7253" s="5">
        <v>2</v>
      </c>
      <c r="AI7253" s="5">
        <v>3</v>
      </c>
      <c r="AJ7253" s="5" t="s">
        <v>119</v>
      </c>
      <c r="AK7253" s="5">
        <v>1.02</v>
      </c>
      <c r="AL7253" s="7">
        <v>3.0699999999999998E-7</v>
      </c>
      <c r="AM7253" s="5" t="s">
        <v>76</v>
      </c>
      <c r="AN7253" s="5" t="s">
        <v>57</v>
      </c>
      <c r="AO7253" s="5" t="s">
        <v>114</v>
      </c>
    </row>
    <row r="7254" spans="1:41" x14ac:dyDescent="0.35">
      <c r="A7254" s="5" t="s">
        <v>7379</v>
      </c>
      <c r="B7254" s="6">
        <v>28660</v>
      </c>
      <c r="C7254" s="10">
        <v>42.569083447332424</v>
      </c>
      <c r="D7254" s="5">
        <v>2</v>
      </c>
      <c r="E7254" s="5">
        <v>0</v>
      </c>
      <c r="F7254" s="10">
        <v>26.9703123</v>
      </c>
      <c r="G7254" s="10">
        <v>168.52102020000001</v>
      </c>
      <c r="H7254" s="10">
        <v>76.593891429999999</v>
      </c>
      <c r="I7254" s="10">
        <v>62.14408272</v>
      </c>
      <c r="J7254" s="10">
        <v>114.5305922</v>
      </c>
      <c r="K7254" s="10">
        <v>113.5799724</v>
      </c>
      <c r="L7254" s="10">
        <v>139.84087579999999</v>
      </c>
      <c r="M7254" s="10">
        <v>119.80483270000001</v>
      </c>
      <c r="N7254" s="10">
        <v>2.2502685640000002</v>
      </c>
      <c r="O7254" s="10">
        <v>90.182160960000004</v>
      </c>
      <c r="P7254" s="10">
        <v>110.5814965</v>
      </c>
      <c r="Q7254" s="10">
        <v>84.468671029999996</v>
      </c>
      <c r="R7254" s="5">
        <v>1</v>
      </c>
      <c r="S7254" s="5">
        <v>0</v>
      </c>
      <c r="T7254" s="5">
        <v>1</v>
      </c>
      <c r="U7254" s="5">
        <v>0</v>
      </c>
      <c r="V7254" s="5">
        <v>1</v>
      </c>
      <c r="W7254" s="5">
        <v>0</v>
      </c>
      <c r="X7254" s="5">
        <v>1</v>
      </c>
      <c r="Y7254" s="5">
        <v>2</v>
      </c>
      <c r="Z7254" s="5">
        <v>1</v>
      </c>
      <c r="AA7254" s="5">
        <v>1</v>
      </c>
      <c r="AB7254" s="5">
        <v>2</v>
      </c>
      <c r="AC7254" s="5">
        <v>4</v>
      </c>
      <c r="AD7254" s="5">
        <v>1</v>
      </c>
      <c r="AE7254" s="5">
        <v>1</v>
      </c>
      <c r="AF7254" s="5">
        <v>1</v>
      </c>
      <c r="AG7254" s="5">
        <v>1</v>
      </c>
      <c r="AH7254" s="5">
        <v>2</v>
      </c>
      <c r="AI7254" s="5">
        <v>3</v>
      </c>
      <c r="AJ7254" s="5" t="s">
        <v>123</v>
      </c>
      <c r="AK7254" s="5">
        <v>1.02</v>
      </c>
      <c r="AL7254" s="7">
        <v>9.7399999999999991E-7</v>
      </c>
      <c r="AM7254" s="5" t="s">
        <v>43</v>
      </c>
      <c r="AN7254" s="5" t="s">
        <v>44</v>
      </c>
      <c r="AO7254" s="5" t="s">
        <v>45</v>
      </c>
    </row>
    <row r="7255" spans="1:41" x14ac:dyDescent="0.35">
      <c r="A7255" s="5" t="s">
        <v>7380</v>
      </c>
      <c r="B7255" s="6">
        <v>31847</v>
      </c>
      <c r="C7255" s="10">
        <v>33.849521203830371</v>
      </c>
      <c r="D7255" s="5">
        <v>2</v>
      </c>
      <c r="E7255" s="5">
        <v>0</v>
      </c>
      <c r="F7255" s="10">
        <v>21.558440640000001</v>
      </c>
      <c r="G7255" s="10">
        <v>168.3495188</v>
      </c>
      <c r="H7255" s="10">
        <v>61.099984890000002</v>
      </c>
      <c r="I7255" s="10">
        <v>73.157441710000001</v>
      </c>
      <c r="J7255" s="10">
        <v>118.519384</v>
      </c>
      <c r="K7255" s="10">
        <v>108.9527977</v>
      </c>
      <c r="L7255" s="10">
        <v>167.7281352</v>
      </c>
      <c r="M7255" s="10">
        <v>123.625141</v>
      </c>
      <c r="N7255" s="10">
        <v>2.2927009379999999</v>
      </c>
      <c r="O7255" s="10">
        <v>91.356294969999993</v>
      </c>
      <c r="P7255" s="10">
        <v>110.0439968</v>
      </c>
      <c r="Q7255" s="10">
        <v>77.227893960000003</v>
      </c>
      <c r="R7255" s="5">
        <v>1</v>
      </c>
      <c r="S7255" s="5">
        <v>0</v>
      </c>
      <c r="T7255" s="5">
        <v>1</v>
      </c>
      <c r="U7255" s="5">
        <v>0</v>
      </c>
      <c r="V7255" s="5">
        <v>0</v>
      </c>
      <c r="W7255" s="5">
        <v>0</v>
      </c>
      <c r="X7255" s="5">
        <v>0</v>
      </c>
      <c r="Y7255" s="5">
        <v>1</v>
      </c>
      <c r="Z7255" s="5">
        <v>1</v>
      </c>
      <c r="AA7255" s="5">
        <v>2</v>
      </c>
      <c r="AB7255" s="5">
        <v>1</v>
      </c>
      <c r="AC7255" s="5">
        <v>4</v>
      </c>
      <c r="AD7255" s="5">
        <v>1</v>
      </c>
      <c r="AE7255" s="5">
        <v>1</v>
      </c>
      <c r="AF7255" s="5">
        <v>1</v>
      </c>
      <c r="AG7255" s="5">
        <v>1</v>
      </c>
      <c r="AH7255" s="5">
        <v>1</v>
      </c>
      <c r="AI7255" s="5">
        <v>1</v>
      </c>
      <c r="AJ7255" s="5" t="s">
        <v>121</v>
      </c>
      <c r="AK7255" s="5">
        <v>1.02</v>
      </c>
      <c r="AL7255" s="7">
        <v>1.1999999999999999E-7</v>
      </c>
      <c r="AM7255" s="5" t="s">
        <v>43</v>
      </c>
      <c r="AN7255" s="5" t="s">
        <v>72</v>
      </c>
      <c r="AO7255" s="5" t="s">
        <v>104</v>
      </c>
    </row>
    <row r="7256" spans="1:41" x14ac:dyDescent="0.35">
      <c r="A7256" s="5" t="s">
        <v>7381</v>
      </c>
      <c r="B7256" s="6">
        <v>32315</v>
      </c>
      <c r="C7256" s="10">
        <v>32.569083447332424</v>
      </c>
      <c r="D7256" s="5">
        <v>1</v>
      </c>
      <c r="E7256" s="5">
        <v>0</v>
      </c>
      <c r="F7256" s="10">
        <v>21.04390768</v>
      </c>
      <c r="G7256" s="10">
        <v>158.13808969999999</v>
      </c>
      <c r="H7256" s="10">
        <v>52.625879179999998</v>
      </c>
      <c r="I7256" s="10">
        <v>68.085367039999994</v>
      </c>
      <c r="J7256" s="10">
        <v>88.445999920000006</v>
      </c>
      <c r="K7256" s="10">
        <v>107.0693613</v>
      </c>
      <c r="L7256" s="10">
        <v>175.949534</v>
      </c>
      <c r="M7256" s="10">
        <v>119.236272</v>
      </c>
      <c r="N7256" s="10">
        <v>2.5842488879999999</v>
      </c>
      <c r="O7256" s="10">
        <v>91.477798190000001</v>
      </c>
      <c r="P7256" s="10">
        <v>114.2516679</v>
      </c>
      <c r="Q7256" s="10">
        <v>79.34024565</v>
      </c>
      <c r="R7256" s="5">
        <v>0</v>
      </c>
      <c r="S7256" s="5">
        <v>0</v>
      </c>
      <c r="T7256" s="5">
        <v>0</v>
      </c>
      <c r="U7256" s="5">
        <v>0</v>
      </c>
      <c r="V7256" s="5">
        <v>0</v>
      </c>
      <c r="W7256" s="5">
        <v>0</v>
      </c>
      <c r="X7256" s="5">
        <v>0</v>
      </c>
      <c r="Y7256" s="5">
        <v>1</v>
      </c>
      <c r="Z7256" s="5">
        <v>1</v>
      </c>
      <c r="AA7256" s="5">
        <v>2</v>
      </c>
      <c r="AB7256" s="5">
        <v>1</v>
      </c>
      <c r="AC7256" s="5">
        <v>4</v>
      </c>
      <c r="AD7256" s="5">
        <v>1</v>
      </c>
      <c r="AE7256" s="5">
        <v>1</v>
      </c>
      <c r="AF7256" s="5">
        <v>1</v>
      </c>
      <c r="AG7256" s="5">
        <v>1</v>
      </c>
      <c r="AH7256" s="5">
        <v>1</v>
      </c>
      <c r="AI7256" s="5">
        <v>1</v>
      </c>
      <c r="AJ7256" s="5" t="s">
        <v>35</v>
      </c>
      <c r="AK7256" s="5">
        <v>2.19</v>
      </c>
      <c r="AL7256" s="7">
        <v>1.22E-5</v>
      </c>
      <c r="AM7256" s="5" t="s">
        <v>36</v>
      </c>
      <c r="AN7256" s="5" t="s">
        <v>86</v>
      </c>
      <c r="AO7256" s="5" t="s">
        <v>110</v>
      </c>
    </row>
    <row r="7257" spans="1:41" x14ac:dyDescent="0.35">
      <c r="A7257" s="5" t="s">
        <v>7382</v>
      </c>
      <c r="B7257" s="6">
        <v>31551</v>
      </c>
      <c r="C7257" s="10">
        <v>34.659370725034201</v>
      </c>
      <c r="D7257" s="5">
        <v>1</v>
      </c>
      <c r="E7257" s="5">
        <v>0</v>
      </c>
      <c r="F7257" s="10">
        <v>27.876046850000002</v>
      </c>
      <c r="G7257" s="10">
        <v>164.0453584</v>
      </c>
      <c r="H7257" s="10">
        <v>75.016894030000003</v>
      </c>
      <c r="I7257" s="10">
        <v>66.547664209999994</v>
      </c>
      <c r="J7257" s="10">
        <v>101.1497669</v>
      </c>
      <c r="K7257" s="10">
        <v>109.63016639999999</v>
      </c>
      <c r="L7257" s="10">
        <v>146.06426250000001</v>
      </c>
      <c r="M7257" s="10">
        <v>120.5434786</v>
      </c>
      <c r="N7257" s="10">
        <v>2.1948818819999998</v>
      </c>
      <c r="O7257" s="10">
        <v>90.994156880000006</v>
      </c>
      <c r="P7257" s="10">
        <v>102.9227138</v>
      </c>
      <c r="Q7257" s="10">
        <v>74.683676910000003</v>
      </c>
      <c r="R7257" s="5">
        <v>0</v>
      </c>
      <c r="S7257" s="5">
        <v>0</v>
      </c>
      <c r="T7257" s="5">
        <v>0</v>
      </c>
      <c r="U7257" s="5">
        <v>0</v>
      </c>
      <c r="V7257" s="5">
        <v>0</v>
      </c>
      <c r="W7257" s="5">
        <v>0</v>
      </c>
      <c r="X7257" s="5">
        <v>0</v>
      </c>
      <c r="Y7257" s="5">
        <v>2</v>
      </c>
      <c r="Z7257" s="5">
        <v>1</v>
      </c>
      <c r="AA7257" s="5">
        <v>1</v>
      </c>
      <c r="AB7257" s="5">
        <v>1</v>
      </c>
      <c r="AC7257" s="5">
        <v>4</v>
      </c>
      <c r="AD7257" s="5">
        <v>1</v>
      </c>
      <c r="AE7257" s="5">
        <v>1</v>
      </c>
      <c r="AF7257" s="5">
        <v>1</v>
      </c>
      <c r="AG7257" s="5">
        <v>1</v>
      </c>
      <c r="AH7257" s="5">
        <v>1</v>
      </c>
      <c r="AI7257" s="5">
        <v>1</v>
      </c>
      <c r="AJ7257" s="5" t="s">
        <v>120</v>
      </c>
      <c r="AK7257" s="5">
        <v>2.19</v>
      </c>
      <c r="AL7257" s="7">
        <v>8.0299999999999998E-9</v>
      </c>
      <c r="AM7257" s="5" t="s">
        <v>36</v>
      </c>
      <c r="AN7257" s="5" t="s">
        <v>68</v>
      </c>
      <c r="AO7257" s="5" t="s">
        <v>69</v>
      </c>
    </row>
    <row r="7258" spans="1:41" x14ac:dyDescent="0.35">
      <c r="A7258" s="5" t="s">
        <v>7383</v>
      </c>
      <c r="B7258" s="6">
        <v>30869</v>
      </c>
      <c r="C7258" s="10">
        <v>36.525307797537621</v>
      </c>
      <c r="D7258" s="5">
        <v>2</v>
      </c>
      <c r="E7258" s="5">
        <v>1</v>
      </c>
      <c r="F7258" s="10">
        <v>26.539104609999999</v>
      </c>
      <c r="G7258" s="10">
        <v>169.3498227</v>
      </c>
      <c r="H7258" s="10">
        <v>76.112459999999999</v>
      </c>
      <c r="I7258" s="10">
        <v>74.879950679999993</v>
      </c>
      <c r="J7258" s="10">
        <v>117.6713991</v>
      </c>
      <c r="K7258" s="10">
        <v>107.42701270000001</v>
      </c>
      <c r="L7258" s="10">
        <v>174.429868</v>
      </c>
      <c r="M7258" s="10">
        <v>124.30505220000001</v>
      </c>
      <c r="N7258" s="10">
        <v>2.3294602420000001</v>
      </c>
      <c r="O7258" s="10">
        <v>91.504817779999996</v>
      </c>
      <c r="P7258" s="10">
        <v>106.8145403</v>
      </c>
      <c r="Q7258" s="10">
        <v>85.044246560000005</v>
      </c>
      <c r="R7258" s="5">
        <v>1</v>
      </c>
      <c r="S7258" s="5">
        <v>0</v>
      </c>
      <c r="T7258" s="5">
        <v>1</v>
      </c>
      <c r="U7258" s="5">
        <v>1</v>
      </c>
      <c r="V7258" s="5">
        <v>0</v>
      </c>
      <c r="W7258" s="5">
        <v>0</v>
      </c>
      <c r="X7258" s="5">
        <v>0</v>
      </c>
      <c r="Y7258" s="5">
        <v>2</v>
      </c>
      <c r="Z7258" s="5">
        <v>1</v>
      </c>
      <c r="AA7258" s="5">
        <v>2</v>
      </c>
      <c r="AB7258" s="5">
        <v>1</v>
      </c>
      <c r="AC7258" s="5">
        <v>4</v>
      </c>
      <c r="AD7258" s="5">
        <v>1</v>
      </c>
      <c r="AE7258" s="5">
        <v>1</v>
      </c>
      <c r="AF7258" s="5">
        <v>1</v>
      </c>
      <c r="AG7258" s="5">
        <v>1</v>
      </c>
      <c r="AH7258" s="5">
        <v>2</v>
      </c>
      <c r="AI7258" s="5">
        <v>3</v>
      </c>
      <c r="AJ7258" s="5" t="s">
        <v>121</v>
      </c>
      <c r="AK7258" s="5">
        <v>1.02</v>
      </c>
      <c r="AL7258" s="7">
        <v>1.2500000000000001E-5</v>
      </c>
      <c r="AM7258" s="5" t="s">
        <v>43</v>
      </c>
      <c r="AN7258" s="5" t="s">
        <v>72</v>
      </c>
      <c r="AO7258" s="5" t="s">
        <v>92</v>
      </c>
    </row>
    <row r="7259" spans="1:41" x14ac:dyDescent="0.35">
      <c r="A7259" s="5" t="s">
        <v>7384</v>
      </c>
      <c r="B7259" s="6">
        <v>36100</v>
      </c>
      <c r="C7259" s="10">
        <v>22.213406292749657</v>
      </c>
      <c r="D7259" s="5">
        <v>2</v>
      </c>
      <c r="E7259" s="5">
        <v>0</v>
      </c>
      <c r="F7259" s="10">
        <v>27.54849643</v>
      </c>
      <c r="G7259" s="10">
        <v>171.8696084</v>
      </c>
      <c r="H7259" s="10">
        <v>81.375950700000004</v>
      </c>
      <c r="I7259" s="10">
        <v>69.925868280000003</v>
      </c>
      <c r="J7259" s="10">
        <v>90.905723140000006</v>
      </c>
      <c r="K7259" s="10">
        <v>112.5643462</v>
      </c>
      <c r="L7259" s="10">
        <v>152.42417929999999</v>
      </c>
      <c r="M7259" s="10">
        <v>120.146614</v>
      </c>
      <c r="N7259" s="10">
        <v>2.1797967329999999</v>
      </c>
      <c r="O7259" s="10">
        <v>89.96591746</v>
      </c>
      <c r="P7259" s="10">
        <v>112.0677367</v>
      </c>
      <c r="Q7259" s="10">
        <v>83.597136660000004</v>
      </c>
      <c r="R7259" s="5">
        <v>0</v>
      </c>
      <c r="S7259" s="5">
        <v>0</v>
      </c>
      <c r="T7259" s="5">
        <v>1</v>
      </c>
      <c r="U7259" s="5">
        <v>0</v>
      </c>
      <c r="V7259" s="5">
        <v>0</v>
      </c>
      <c r="W7259" s="5">
        <v>1</v>
      </c>
      <c r="X7259" s="5">
        <v>0</v>
      </c>
      <c r="Y7259" s="5">
        <v>2</v>
      </c>
      <c r="Z7259" s="5">
        <v>1</v>
      </c>
      <c r="AA7259" s="5">
        <v>1</v>
      </c>
      <c r="AB7259" s="5">
        <v>1</v>
      </c>
      <c r="AC7259" s="5">
        <v>4</v>
      </c>
      <c r="AD7259" s="5">
        <v>1</v>
      </c>
      <c r="AE7259" s="5">
        <v>1</v>
      </c>
      <c r="AF7259" s="5">
        <v>1</v>
      </c>
      <c r="AG7259" s="5">
        <v>1</v>
      </c>
      <c r="AH7259" s="5">
        <v>2</v>
      </c>
      <c r="AI7259" s="5">
        <v>3</v>
      </c>
      <c r="AJ7259" s="5" t="s">
        <v>119</v>
      </c>
      <c r="AK7259" s="5">
        <v>1.02</v>
      </c>
      <c r="AL7259" s="7">
        <v>1.2500000000000001E-6</v>
      </c>
      <c r="AM7259" s="5" t="s">
        <v>49</v>
      </c>
      <c r="AN7259" s="5" t="s">
        <v>47</v>
      </c>
      <c r="AO7259" s="5" t="s">
        <v>96</v>
      </c>
    </row>
    <row r="7260" spans="1:41" x14ac:dyDescent="0.35">
      <c r="A7260" s="5" t="s">
        <v>7385</v>
      </c>
      <c r="B7260" s="6">
        <v>35114</v>
      </c>
      <c r="C7260" s="10">
        <v>24.911080711354309</v>
      </c>
      <c r="D7260" s="5">
        <v>2</v>
      </c>
      <c r="E7260" s="5">
        <v>1</v>
      </c>
      <c r="F7260" s="10">
        <v>24.0122815</v>
      </c>
      <c r="G7260" s="10">
        <v>163.20136289999999</v>
      </c>
      <c r="H7260" s="10">
        <v>63.955955000000003</v>
      </c>
      <c r="I7260" s="10">
        <v>78.553333730000006</v>
      </c>
      <c r="J7260" s="10">
        <v>90.156363970000001</v>
      </c>
      <c r="K7260" s="10">
        <v>108.6254708</v>
      </c>
      <c r="L7260" s="10">
        <v>153.3232008</v>
      </c>
      <c r="M7260" s="10">
        <v>110.7258315</v>
      </c>
      <c r="N7260" s="10">
        <v>1.9518356960000001</v>
      </c>
      <c r="O7260" s="10">
        <v>91.348146920000005</v>
      </c>
      <c r="P7260" s="10">
        <v>113.0854994</v>
      </c>
      <c r="Q7260" s="10">
        <v>80.275560130000002</v>
      </c>
      <c r="R7260" s="5">
        <v>0</v>
      </c>
      <c r="S7260" s="5">
        <v>0</v>
      </c>
      <c r="T7260" s="5">
        <v>1</v>
      </c>
      <c r="U7260" s="5">
        <v>0</v>
      </c>
      <c r="V7260" s="5">
        <v>0</v>
      </c>
      <c r="W7260" s="5">
        <v>0</v>
      </c>
      <c r="X7260" s="5">
        <v>0</v>
      </c>
      <c r="Y7260" s="5">
        <v>1</v>
      </c>
      <c r="Z7260" s="5">
        <v>1</v>
      </c>
      <c r="AA7260" s="5">
        <v>1</v>
      </c>
      <c r="AB7260" s="5">
        <v>1</v>
      </c>
      <c r="AC7260" s="5">
        <v>4</v>
      </c>
      <c r="AD7260" s="5">
        <v>1</v>
      </c>
      <c r="AE7260" s="5">
        <v>1</v>
      </c>
      <c r="AF7260" s="5">
        <v>1</v>
      </c>
      <c r="AG7260" s="5">
        <v>1</v>
      </c>
      <c r="AH7260" s="5">
        <v>2</v>
      </c>
      <c r="AI7260" s="5">
        <v>3</v>
      </c>
      <c r="AJ7260" s="5" t="s">
        <v>119</v>
      </c>
      <c r="AK7260" s="5">
        <v>1.02</v>
      </c>
      <c r="AL7260" s="7">
        <v>1.9500000000000001E-7</v>
      </c>
      <c r="AM7260" s="5" t="s">
        <v>43</v>
      </c>
      <c r="AN7260" s="5" t="s">
        <v>72</v>
      </c>
      <c r="AO7260" s="5" t="s">
        <v>89</v>
      </c>
    </row>
    <row r="7261" spans="1:41" x14ac:dyDescent="0.35">
      <c r="A7261" s="5" t="s">
        <v>7386</v>
      </c>
      <c r="B7261" s="6">
        <v>27810</v>
      </c>
      <c r="C7261" s="10">
        <v>44.894664842681259</v>
      </c>
      <c r="D7261" s="5">
        <v>2</v>
      </c>
      <c r="E7261" s="5">
        <v>0</v>
      </c>
      <c r="F7261" s="10">
        <v>27.856047289999999</v>
      </c>
      <c r="G7261" s="10">
        <v>175.82425319999999</v>
      </c>
      <c r="H7261" s="10">
        <v>86.114652599999999</v>
      </c>
      <c r="I7261" s="10">
        <v>63.933585690000001</v>
      </c>
      <c r="J7261" s="10">
        <v>113.4496864</v>
      </c>
      <c r="K7261" s="10">
        <v>114.1408565</v>
      </c>
      <c r="L7261" s="10">
        <v>141.77361579999999</v>
      </c>
      <c r="M7261" s="10">
        <v>116.996814</v>
      </c>
      <c r="N7261" s="10">
        <v>2.2175139129999999</v>
      </c>
      <c r="O7261" s="10">
        <v>87.923438450000006</v>
      </c>
      <c r="P7261" s="10">
        <v>107.8220713</v>
      </c>
      <c r="Q7261" s="10">
        <v>79.865805280000004</v>
      </c>
      <c r="R7261" s="5">
        <v>1</v>
      </c>
      <c r="S7261" s="5">
        <v>0</v>
      </c>
      <c r="T7261" s="5">
        <v>1</v>
      </c>
      <c r="U7261" s="5">
        <v>0</v>
      </c>
      <c r="V7261" s="5">
        <v>0</v>
      </c>
      <c r="W7261" s="5">
        <v>0</v>
      </c>
      <c r="X7261" s="5">
        <v>0</v>
      </c>
      <c r="Y7261" s="5">
        <v>2</v>
      </c>
      <c r="Z7261" s="5">
        <v>1</v>
      </c>
      <c r="AA7261" s="5">
        <v>1</v>
      </c>
      <c r="AB7261" s="5">
        <v>2</v>
      </c>
      <c r="AC7261" s="5">
        <v>4</v>
      </c>
      <c r="AD7261" s="5">
        <v>1</v>
      </c>
      <c r="AE7261" s="5">
        <v>1</v>
      </c>
      <c r="AF7261" s="5">
        <v>1</v>
      </c>
      <c r="AG7261" s="5">
        <v>1</v>
      </c>
      <c r="AH7261" s="5">
        <v>1</v>
      </c>
      <c r="AI7261" s="5">
        <v>1</v>
      </c>
      <c r="AJ7261" s="5" t="s">
        <v>123</v>
      </c>
      <c r="AK7261" s="5">
        <v>2.15</v>
      </c>
      <c r="AL7261" s="7">
        <v>3.92E-8</v>
      </c>
      <c r="AM7261" s="5" t="s">
        <v>49</v>
      </c>
      <c r="AN7261" s="5" t="s">
        <v>47</v>
      </c>
      <c r="AO7261" s="5" t="s">
        <v>50</v>
      </c>
    </row>
    <row r="7262" spans="1:41" x14ac:dyDescent="0.35">
      <c r="A7262" s="5" t="s">
        <v>7387</v>
      </c>
      <c r="B7262" s="6">
        <v>37062</v>
      </c>
      <c r="C7262" s="10">
        <v>19.581395348837209</v>
      </c>
      <c r="D7262" s="5">
        <v>2</v>
      </c>
      <c r="E7262" s="5">
        <v>0</v>
      </c>
      <c r="F7262" s="10">
        <v>26.507229039999999</v>
      </c>
      <c r="G7262" s="10">
        <v>163.10103380000001</v>
      </c>
      <c r="H7262" s="10">
        <v>70.514390779999999</v>
      </c>
      <c r="I7262" s="10">
        <v>38.11071931</v>
      </c>
      <c r="J7262" s="10">
        <v>197.15425310000001</v>
      </c>
      <c r="K7262" s="10">
        <v>131.41843009999999</v>
      </c>
      <c r="L7262" s="10">
        <v>283.06695359999998</v>
      </c>
      <c r="M7262" s="10">
        <v>479.55904729999997</v>
      </c>
      <c r="N7262" s="10">
        <v>7.427489134</v>
      </c>
      <c r="O7262" s="10">
        <v>107.99332130000001</v>
      </c>
      <c r="P7262" s="10">
        <v>128.57120209999999</v>
      </c>
      <c r="Q7262" s="10">
        <v>91.59255417</v>
      </c>
      <c r="R7262" s="5">
        <v>1</v>
      </c>
      <c r="S7262" s="5">
        <v>0</v>
      </c>
      <c r="T7262" s="5">
        <v>1</v>
      </c>
      <c r="U7262" s="5">
        <v>1</v>
      </c>
      <c r="V7262" s="5">
        <v>0</v>
      </c>
      <c r="W7262" s="5">
        <v>0</v>
      </c>
      <c r="X7262" s="5">
        <v>1</v>
      </c>
      <c r="Y7262" s="5">
        <v>2</v>
      </c>
      <c r="Z7262" s="5">
        <v>2</v>
      </c>
      <c r="AA7262" s="5">
        <v>3</v>
      </c>
      <c r="AB7262" s="5">
        <v>4</v>
      </c>
      <c r="AC7262" s="5">
        <v>3</v>
      </c>
      <c r="AD7262" s="5">
        <v>4</v>
      </c>
      <c r="AE7262" s="5">
        <v>3</v>
      </c>
      <c r="AF7262" s="5">
        <v>4</v>
      </c>
      <c r="AG7262" s="5">
        <v>2</v>
      </c>
      <c r="AH7262" s="5">
        <v>3</v>
      </c>
      <c r="AI7262" s="5">
        <v>3</v>
      </c>
      <c r="AJ7262" s="5" t="s">
        <v>125</v>
      </c>
      <c r="AK7262" s="5">
        <v>1.02</v>
      </c>
      <c r="AL7262" s="5">
        <v>0.95763150900000005</v>
      </c>
      <c r="AM7262" s="5" t="s">
        <v>36</v>
      </c>
      <c r="AN7262" s="5" t="s">
        <v>74</v>
      </c>
      <c r="AO7262" s="5" t="s">
        <v>109</v>
      </c>
    </row>
    <row r="7263" spans="1:41" x14ac:dyDescent="0.35">
      <c r="A7263" s="5" t="s">
        <v>7388</v>
      </c>
      <c r="B7263" s="6">
        <v>30477</v>
      </c>
      <c r="C7263" s="10">
        <v>37.597811217510262</v>
      </c>
      <c r="D7263" s="5">
        <v>1</v>
      </c>
      <c r="E7263" s="5">
        <v>0</v>
      </c>
      <c r="F7263" s="10">
        <v>22.641736059999999</v>
      </c>
      <c r="G7263" s="10">
        <v>162.5979241</v>
      </c>
      <c r="H7263" s="10">
        <v>59.860414079999998</v>
      </c>
      <c r="I7263" s="10">
        <v>70.351319099999998</v>
      </c>
      <c r="J7263" s="10">
        <v>94.632180000000005</v>
      </c>
      <c r="K7263" s="10">
        <v>104.91145040000001</v>
      </c>
      <c r="L7263" s="10">
        <v>142.8755519</v>
      </c>
      <c r="M7263" s="10">
        <v>118.2490241</v>
      </c>
      <c r="N7263" s="10">
        <v>2.03088661</v>
      </c>
      <c r="O7263" s="10">
        <v>91.325140259999998</v>
      </c>
      <c r="P7263" s="10">
        <v>107.6473333</v>
      </c>
      <c r="Q7263" s="10">
        <v>78.561363900000003</v>
      </c>
      <c r="R7263" s="5">
        <v>0</v>
      </c>
      <c r="S7263" s="5">
        <v>0</v>
      </c>
      <c r="T7263" s="5">
        <v>1</v>
      </c>
      <c r="U7263" s="5">
        <v>0</v>
      </c>
      <c r="V7263" s="5">
        <v>0</v>
      </c>
      <c r="W7263" s="5">
        <v>0</v>
      </c>
      <c r="X7263" s="5">
        <v>1</v>
      </c>
      <c r="Y7263" s="5">
        <v>1</v>
      </c>
      <c r="Z7263" s="5">
        <v>1</v>
      </c>
      <c r="AA7263" s="5">
        <v>1</v>
      </c>
      <c r="AB7263" s="5">
        <v>1</v>
      </c>
      <c r="AC7263" s="5">
        <v>4</v>
      </c>
      <c r="AD7263" s="5">
        <v>1</v>
      </c>
      <c r="AE7263" s="5">
        <v>1</v>
      </c>
      <c r="AF7263" s="5">
        <v>1</v>
      </c>
      <c r="AG7263" s="5">
        <v>1</v>
      </c>
      <c r="AH7263" s="5">
        <v>1</v>
      </c>
      <c r="AI7263" s="5">
        <v>1</v>
      </c>
      <c r="AJ7263" s="5" t="s">
        <v>120</v>
      </c>
      <c r="AK7263" s="5">
        <v>2.19</v>
      </c>
      <c r="AL7263" s="7">
        <v>2.37E-8</v>
      </c>
      <c r="AM7263" s="5" t="s">
        <v>43</v>
      </c>
      <c r="AN7263" s="5" t="s">
        <v>72</v>
      </c>
      <c r="AO7263" s="5" t="s">
        <v>89</v>
      </c>
    </row>
    <row r="7264" spans="1:41" x14ac:dyDescent="0.35">
      <c r="A7264" s="5" t="s">
        <v>7389</v>
      </c>
      <c r="B7264" s="6">
        <v>35178</v>
      </c>
      <c r="C7264" s="10">
        <v>24.735978112175104</v>
      </c>
      <c r="D7264" s="5">
        <v>2</v>
      </c>
      <c r="E7264" s="5">
        <v>0</v>
      </c>
      <c r="F7264" s="10">
        <v>30.826384910000002</v>
      </c>
      <c r="G7264" s="10">
        <v>172.15477490000001</v>
      </c>
      <c r="H7264" s="10">
        <v>91.360978509999995</v>
      </c>
      <c r="I7264" s="10">
        <v>32.105076429999997</v>
      </c>
      <c r="J7264" s="10">
        <v>198.5917087</v>
      </c>
      <c r="K7264" s="10">
        <v>129.47914660000001</v>
      </c>
      <c r="L7264" s="10">
        <v>285.82661949999999</v>
      </c>
      <c r="M7264" s="10">
        <v>481.52122109999999</v>
      </c>
      <c r="N7264" s="10">
        <v>8.9028481260000003</v>
      </c>
      <c r="O7264" s="10">
        <v>107.0921645</v>
      </c>
      <c r="P7264" s="10">
        <v>119.7161553</v>
      </c>
      <c r="Q7264" s="10">
        <v>88.534986540000006</v>
      </c>
      <c r="R7264" s="5">
        <v>1</v>
      </c>
      <c r="S7264" s="5">
        <v>1</v>
      </c>
      <c r="T7264" s="5">
        <v>1</v>
      </c>
      <c r="U7264" s="5">
        <v>0</v>
      </c>
      <c r="V7264" s="5">
        <v>1</v>
      </c>
      <c r="W7264" s="5">
        <v>0</v>
      </c>
      <c r="X7264" s="5">
        <v>1</v>
      </c>
      <c r="Y7264" s="5">
        <v>3</v>
      </c>
      <c r="Z7264" s="5">
        <v>2</v>
      </c>
      <c r="AA7264" s="5">
        <v>3</v>
      </c>
      <c r="AB7264" s="5">
        <v>4</v>
      </c>
      <c r="AC7264" s="5">
        <v>4</v>
      </c>
      <c r="AD7264" s="5">
        <v>4</v>
      </c>
      <c r="AE7264" s="5">
        <v>3</v>
      </c>
      <c r="AF7264" s="5">
        <v>4</v>
      </c>
      <c r="AG7264" s="5">
        <v>1</v>
      </c>
      <c r="AH7264" s="5">
        <v>2</v>
      </c>
      <c r="AI7264" s="5">
        <v>3</v>
      </c>
      <c r="AJ7264" s="5" t="s">
        <v>125</v>
      </c>
      <c r="AK7264" s="5">
        <v>1.02</v>
      </c>
      <c r="AL7264" s="5">
        <v>0.91551892099999999</v>
      </c>
      <c r="AM7264" s="5" t="s">
        <v>76</v>
      </c>
      <c r="AN7264" s="5" t="s">
        <v>77</v>
      </c>
      <c r="AO7264" s="5" t="s">
        <v>85</v>
      </c>
    </row>
    <row r="7265" spans="1:41" x14ac:dyDescent="0.35">
      <c r="A7265" s="5" t="s">
        <v>7390</v>
      </c>
      <c r="B7265" s="6">
        <v>34920</v>
      </c>
      <c r="C7265" s="10">
        <v>25.441860465116278</v>
      </c>
      <c r="D7265" s="5">
        <v>2</v>
      </c>
      <c r="E7265" s="5">
        <v>0</v>
      </c>
      <c r="F7265" s="10">
        <v>24.265131060000002</v>
      </c>
      <c r="G7265" s="10">
        <v>179.50048860000001</v>
      </c>
      <c r="H7265" s="10">
        <v>78.183284549999996</v>
      </c>
      <c r="I7265" s="10">
        <v>74.36582181</v>
      </c>
      <c r="J7265" s="10">
        <v>90.987889100000004</v>
      </c>
      <c r="K7265" s="10">
        <v>114.9670928</v>
      </c>
      <c r="L7265" s="10">
        <v>150.62779610000001</v>
      </c>
      <c r="M7265" s="10">
        <v>124.407296</v>
      </c>
      <c r="N7265" s="10">
        <v>2.0254976330000001</v>
      </c>
      <c r="O7265" s="10">
        <v>89.50357468</v>
      </c>
      <c r="P7265" s="10">
        <v>107.1363698</v>
      </c>
      <c r="Q7265" s="10">
        <v>73.134509589999993</v>
      </c>
      <c r="R7265" s="5">
        <v>0</v>
      </c>
      <c r="S7265" s="5">
        <v>0</v>
      </c>
      <c r="T7265" s="5">
        <v>0</v>
      </c>
      <c r="U7265" s="5">
        <v>0</v>
      </c>
      <c r="V7265" s="5">
        <v>0</v>
      </c>
      <c r="W7265" s="5">
        <v>0</v>
      </c>
      <c r="X7265" s="5">
        <v>0</v>
      </c>
      <c r="Y7265" s="5">
        <v>1</v>
      </c>
      <c r="Z7265" s="5">
        <v>1</v>
      </c>
      <c r="AA7265" s="5">
        <v>1</v>
      </c>
      <c r="AB7265" s="5">
        <v>1</v>
      </c>
      <c r="AC7265" s="5">
        <v>4</v>
      </c>
      <c r="AD7265" s="5">
        <v>1</v>
      </c>
      <c r="AE7265" s="5">
        <v>1</v>
      </c>
      <c r="AF7265" s="5">
        <v>1</v>
      </c>
      <c r="AG7265" s="5">
        <v>1</v>
      </c>
      <c r="AH7265" s="5">
        <v>1</v>
      </c>
      <c r="AI7265" s="5">
        <v>1</v>
      </c>
      <c r="AJ7265" s="5" t="s">
        <v>119</v>
      </c>
      <c r="AK7265" s="5">
        <v>1.02</v>
      </c>
      <c r="AL7265" s="7">
        <v>7.8899999999999994E-11</v>
      </c>
      <c r="AM7265" s="5" t="s">
        <v>36</v>
      </c>
      <c r="AN7265" s="5" t="s">
        <v>53</v>
      </c>
      <c r="AO7265" s="5" t="s">
        <v>115</v>
      </c>
    </row>
    <row r="7266" spans="1:41" x14ac:dyDescent="0.35">
      <c r="A7266" s="5" t="s">
        <v>7391</v>
      </c>
      <c r="B7266" s="6">
        <v>30184</v>
      </c>
      <c r="C7266" s="10">
        <v>38.399452804377567</v>
      </c>
      <c r="D7266" s="5">
        <v>2</v>
      </c>
      <c r="E7266" s="5">
        <v>0</v>
      </c>
      <c r="F7266" s="10">
        <v>26.758667509999999</v>
      </c>
      <c r="G7266" s="10">
        <v>176.533557</v>
      </c>
      <c r="H7266" s="10">
        <v>83.390970289999998</v>
      </c>
      <c r="I7266" s="10">
        <v>73.671518090000006</v>
      </c>
      <c r="J7266" s="10">
        <v>117.0859636</v>
      </c>
      <c r="K7266" s="10">
        <v>109.5198812</v>
      </c>
      <c r="L7266" s="10">
        <v>178.4249141</v>
      </c>
      <c r="M7266" s="10">
        <v>116.2174261</v>
      </c>
      <c r="N7266" s="10">
        <v>2.4218981589999999</v>
      </c>
      <c r="O7266" s="10">
        <v>93.053138500000003</v>
      </c>
      <c r="P7266" s="10">
        <v>108.3937885</v>
      </c>
      <c r="Q7266" s="10">
        <v>80.164361249999999</v>
      </c>
      <c r="R7266" s="5">
        <v>1</v>
      </c>
      <c r="S7266" s="5">
        <v>0</v>
      </c>
      <c r="T7266" s="5">
        <v>1</v>
      </c>
      <c r="U7266" s="5">
        <v>0</v>
      </c>
      <c r="V7266" s="5">
        <v>0</v>
      </c>
      <c r="W7266" s="5">
        <v>0</v>
      </c>
      <c r="X7266" s="5">
        <v>0</v>
      </c>
      <c r="Y7266" s="5">
        <v>2</v>
      </c>
      <c r="Z7266" s="5">
        <v>1</v>
      </c>
      <c r="AA7266" s="5">
        <v>2</v>
      </c>
      <c r="AB7266" s="5">
        <v>1</v>
      </c>
      <c r="AC7266" s="5">
        <v>4</v>
      </c>
      <c r="AD7266" s="5">
        <v>1</v>
      </c>
      <c r="AE7266" s="5">
        <v>1</v>
      </c>
      <c r="AF7266" s="5">
        <v>1</v>
      </c>
      <c r="AG7266" s="5">
        <v>1</v>
      </c>
      <c r="AH7266" s="5">
        <v>2</v>
      </c>
      <c r="AI7266" s="5">
        <v>3</v>
      </c>
      <c r="AJ7266" s="5" t="s">
        <v>121</v>
      </c>
      <c r="AK7266" s="5">
        <v>1.02</v>
      </c>
      <c r="AL7266" s="7">
        <v>5.4099999999999999E-6</v>
      </c>
      <c r="AM7266" s="5" t="s">
        <v>43</v>
      </c>
      <c r="AN7266" s="5" t="s">
        <v>72</v>
      </c>
      <c r="AO7266" s="5" t="s">
        <v>104</v>
      </c>
    </row>
    <row r="7267" spans="1:41" x14ac:dyDescent="0.35">
      <c r="A7267" s="5" t="s">
        <v>7392</v>
      </c>
      <c r="B7267" s="6">
        <v>35711</v>
      </c>
      <c r="C7267" s="10">
        <v>23.277701778385772</v>
      </c>
      <c r="D7267" s="5">
        <v>2</v>
      </c>
      <c r="E7267" s="5">
        <v>1</v>
      </c>
      <c r="F7267" s="10">
        <v>29.92254299</v>
      </c>
      <c r="G7267" s="10">
        <v>173.74123</v>
      </c>
      <c r="H7267" s="10">
        <v>90.324233149999998</v>
      </c>
      <c r="I7267" s="10">
        <v>30.173988699999999</v>
      </c>
      <c r="J7267" s="10">
        <v>207.6826696</v>
      </c>
      <c r="K7267" s="10">
        <v>127.04072480000001</v>
      </c>
      <c r="L7267" s="10">
        <v>280.3960055</v>
      </c>
      <c r="M7267" s="10">
        <v>483.32375430000002</v>
      </c>
      <c r="N7267" s="10">
        <v>9.2926397049999991</v>
      </c>
      <c r="O7267" s="10">
        <v>118.7134999</v>
      </c>
      <c r="P7267" s="10">
        <v>121.91113350000001</v>
      </c>
      <c r="Q7267" s="10">
        <v>93.312050940000006</v>
      </c>
      <c r="R7267" s="5">
        <v>1</v>
      </c>
      <c r="S7267" s="5">
        <v>0</v>
      </c>
      <c r="T7267" s="5">
        <v>1</v>
      </c>
      <c r="U7267" s="5">
        <v>1</v>
      </c>
      <c r="V7267" s="5">
        <v>0</v>
      </c>
      <c r="W7267" s="5">
        <v>0</v>
      </c>
      <c r="X7267" s="5">
        <v>1</v>
      </c>
      <c r="Y7267" s="5">
        <v>3</v>
      </c>
      <c r="Z7267" s="5">
        <v>3</v>
      </c>
      <c r="AA7267" s="5">
        <v>3</v>
      </c>
      <c r="AB7267" s="5">
        <v>4</v>
      </c>
      <c r="AC7267" s="5">
        <v>4</v>
      </c>
      <c r="AD7267" s="5">
        <v>4</v>
      </c>
      <c r="AE7267" s="5">
        <v>3</v>
      </c>
      <c r="AF7267" s="5">
        <v>4</v>
      </c>
      <c r="AG7267" s="5">
        <v>2</v>
      </c>
      <c r="AH7267" s="5">
        <v>3</v>
      </c>
      <c r="AI7267" s="5">
        <v>3</v>
      </c>
      <c r="AJ7267" s="5" t="s">
        <v>125</v>
      </c>
      <c r="AK7267" s="5">
        <v>1.02</v>
      </c>
      <c r="AL7267" s="5">
        <v>0.99969545100000001</v>
      </c>
      <c r="AM7267" s="5" t="s">
        <v>36</v>
      </c>
      <c r="AN7267" s="5" t="s">
        <v>74</v>
      </c>
      <c r="AO7267" s="5" t="s">
        <v>88</v>
      </c>
    </row>
    <row r="7268" spans="1:41" x14ac:dyDescent="0.35">
      <c r="A7268" s="5" t="s">
        <v>7393</v>
      </c>
      <c r="B7268" s="6">
        <v>31151</v>
      </c>
      <c r="C7268" s="10">
        <v>35.753761969904239</v>
      </c>
      <c r="D7268" s="5">
        <v>1</v>
      </c>
      <c r="E7268" s="5">
        <v>0</v>
      </c>
      <c r="F7268" s="10">
        <v>22.277905520000001</v>
      </c>
      <c r="G7268" s="10">
        <v>156.86179390000001</v>
      </c>
      <c r="H7268" s="10">
        <v>54.816173050000003</v>
      </c>
      <c r="I7268" s="10">
        <v>66.773777069999994</v>
      </c>
      <c r="J7268" s="10">
        <v>91.127503270000005</v>
      </c>
      <c r="K7268" s="10">
        <v>109.9136522</v>
      </c>
      <c r="L7268" s="10">
        <v>142.10415209999999</v>
      </c>
      <c r="M7268" s="10">
        <v>118.05245650000001</v>
      </c>
      <c r="N7268" s="10">
        <v>2.1281430879999998</v>
      </c>
      <c r="O7268" s="10">
        <v>89.947113659999999</v>
      </c>
      <c r="P7268" s="10">
        <v>111.65843099999999</v>
      </c>
      <c r="Q7268" s="10">
        <v>77.641566830000002</v>
      </c>
      <c r="R7268" s="5">
        <v>0</v>
      </c>
      <c r="S7268" s="5">
        <v>1</v>
      </c>
      <c r="T7268" s="5">
        <v>0</v>
      </c>
      <c r="U7268" s="5">
        <v>0</v>
      </c>
      <c r="V7268" s="5">
        <v>0</v>
      </c>
      <c r="W7268" s="5">
        <v>0</v>
      </c>
      <c r="X7268" s="5">
        <v>0</v>
      </c>
      <c r="Y7268" s="5">
        <v>1</v>
      </c>
      <c r="Z7268" s="5">
        <v>1</v>
      </c>
      <c r="AA7268" s="5">
        <v>1</v>
      </c>
      <c r="AB7268" s="5">
        <v>1</v>
      </c>
      <c r="AC7268" s="5">
        <v>4</v>
      </c>
      <c r="AD7268" s="5">
        <v>1</v>
      </c>
      <c r="AE7268" s="5">
        <v>1</v>
      </c>
      <c r="AF7268" s="5">
        <v>1</v>
      </c>
      <c r="AG7268" s="5">
        <v>1</v>
      </c>
      <c r="AH7268" s="5">
        <v>1</v>
      </c>
      <c r="AI7268" s="5">
        <v>1</v>
      </c>
      <c r="AJ7268" s="5" t="s">
        <v>120</v>
      </c>
      <c r="AK7268" s="5">
        <v>2.19</v>
      </c>
      <c r="AL7268" s="7">
        <v>3.9599999999999997E-8</v>
      </c>
      <c r="AM7268" s="5" t="s">
        <v>36</v>
      </c>
      <c r="AN7268" s="5" t="s">
        <v>39</v>
      </c>
      <c r="AO7268" s="5" t="s">
        <v>116</v>
      </c>
    </row>
    <row r="7269" spans="1:41" x14ac:dyDescent="0.35">
      <c r="A7269" s="5" t="s">
        <v>7394</v>
      </c>
      <c r="B7269" s="6">
        <v>35013</v>
      </c>
      <c r="C7269" s="10">
        <v>25.187414500683996</v>
      </c>
      <c r="D7269" s="5">
        <v>2</v>
      </c>
      <c r="E7269" s="5">
        <v>0</v>
      </c>
      <c r="F7269" s="10">
        <v>26.150428940000001</v>
      </c>
      <c r="G7269" s="10">
        <v>176.39671870000001</v>
      </c>
      <c r="H7269" s="10">
        <v>81.369157889999997</v>
      </c>
      <c r="I7269" s="10">
        <v>84.866218149999995</v>
      </c>
      <c r="J7269" s="10">
        <v>88.960932260000007</v>
      </c>
      <c r="K7269" s="10">
        <v>109.94128689999999</v>
      </c>
      <c r="L7269" s="10">
        <v>162.31927400000001</v>
      </c>
      <c r="M7269" s="10">
        <v>113.91592060000001</v>
      </c>
      <c r="N7269" s="10">
        <v>1.912648844</v>
      </c>
      <c r="O7269" s="10">
        <v>84.414443329999997</v>
      </c>
      <c r="P7269" s="10">
        <v>103.06064979999999</v>
      </c>
      <c r="Q7269" s="10">
        <v>82.208907409999995</v>
      </c>
      <c r="R7269" s="5">
        <v>0</v>
      </c>
      <c r="S7269" s="5">
        <v>0</v>
      </c>
      <c r="T7269" s="5">
        <v>1</v>
      </c>
      <c r="U7269" s="5">
        <v>0</v>
      </c>
      <c r="V7269" s="5">
        <v>0</v>
      </c>
      <c r="W7269" s="5">
        <v>1</v>
      </c>
      <c r="X7269" s="5">
        <v>0</v>
      </c>
      <c r="Y7269" s="5">
        <v>2</v>
      </c>
      <c r="Z7269" s="5">
        <v>1</v>
      </c>
      <c r="AA7269" s="5">
        <v>2</v>
      </c>
      <c r="AB7269" s="5">
        <v>1</v>
      </c>
      <c r="AC7269" s="5">
        <v>4</v>
      </c>
      <c r="AD7269" s="5">
        <v>1</v>
      </c>
      <c r="AE7269" s="5">
        <v>1</v>
      </c>
      <c r="AF7269" s="5">
        <v>1</v>
      </c>
      <c r="AG7269" s="5">
        <v>1</v>
      </c>
      <c r="AH7269" s="5">
        <v>2</v>
      </c>
      <c r="AI7269" s="5">
        <v>3</v>
      </c>
      <c r="AJ7269" s="5" t="s">
        <v>119</v>
      </c>
      <c r="AK7269" s="5">
        <v>1.02</v>
      </c>
      <c r="AL7269" s="7">
        <v>2.1299999999999999E-9</v>
      </c>
      <c r="AM7269" s="5" t="s">
        <v>36</v>
      </c>
      <c r="AN7269" s="5" t="s">
        <v>55</v>
      </c>
      <c r="AO7269" s="5" t="s">
        <v>56</v>
      </c>
    </row>
    <row r="7270" spans="1:41" x14ac:dyDescent="0.35">
      <c r="A7270" s="5" t="s">
        <v>7395</v>
      </c>
      <c r="B7270" s="6">
        <v>27407</v>
      </c>
      <c r="C7270" s="10">
        <v>45.997264021887823</v>
      </c>
      <c r="D7270" s="5">
        <v>2</v>
      </c>
      <c r="E7270" s="5">
        <v>0</v>
      </c>
      <c r="F7270" s="10">
        <v>25.997316680000001</v>
      </c>
      <c r="G7270" s="10">
        <v>172.0789005</v>
      </c>
      <c r="H7270" s="10">
        <v>76.981039150000001</v>
      </c>
      <c r="I7270" s="10">
        <v>66.891039480000003</v>
      </c>
      <c r="J7270" s="10">
        <v>110.86409569999999</v>
      </c>
      <c r="K7270" s="10">
        <v>117.1684171</v>
      </c>
      <c r="L7270" s="10">
        <v>144.24948319999999</v>
      </c>
      <c r="M7270" s="10">
        <v>119.2265589</v>
      </c>
      <c r="N7270" s="10">
        <v>2.1564844010000002</v>
      </c>
      <c r="O7270" s="10">
        <v>89.94457663</v>
      </c>
      <c r="P7270" s="10">
        <v>106.3904321</v>
      </c>
      <c r="Q7270" s="10">
        <v>79.836090209999995</v>
      </c>
      <c r="R7270" s="5">
        <v>1</v>
      </c>
      <c r="S7270" s="5">
        <v>0</v>
      </c>
      <c r="T7270" s="5">
        <v>1</v>
      </c>
      <c r="U7270" s="5">
        <v>0</v>
      </c>
      <c r="V7270" s="5">
        <v>0</v>
      </c>
      <c r="W7270" s="5">
        <v>0</v>
      </c>
      <c r="X7270" s="5">
        <v>0</v>
      </c>
      <c r="Y7270" s="5">
        <v>2</v>
      </c>
      <c r="Z7270" s="5">
        <v>1</v>
      </c>
      <c r="AA7270" s="5">
        <v>1</v>
      </c>
      <c r="AB7270" s="5">
        <v>1</v>
      </c>
      <c r="AC7270" s="5">
        <v>4</v>
      </c>
      <c r="AD7270" s="5">
        <v>1</v>
      </c>
      <c r="AE7270" s="5">
        <v>1</v>
      </c>
      <c r="AF7270" s="5">
        <v>1</v>
      </c>
      <c r="AG7270" s="5">
        <v>1</v>
      </c>
      <c r="AH7270" s="5">
        <v>1</v>
      </c>
      <c r="AI7270" s="5">
        <v>1</v>
      </c>
      <c r="AJ7270" s="5" t="s">
        <v>123</v>
      </c>
      <c r="AK7270" s="5">
        <v>2.15</v>
      </c>
      <c r="AL7270" s="7">
        <v>5.3300000000000004E-9</v>
      </c>
      <c r="AM7270" s="5" t="s">
        <v>49</v>
      </c>
      <c r="AN7270" s="5" t="s">
        <v>47</v>
      </c>
      <c r="AO7270" s="5" t="s">
        <v>96</v>
      </c>
    </row>
    <row r="7271" spans="1:41" x14ac:dyDescent="0.35">
      <c r="A7271" s="5" t="s">
        <v>7396</v>
      </c>
      <c r="B7271" s="6">
        <v>33122</v>
      </c>
      <c r="C7271" s="10">
        <v>30.361149110807112</v>
      </c>
      <c r="D7271" s="5">
        <v>2</v>
      </c>
      <c r="E7271" s="5">
        <v>0</v>
      </c>
      <c r="F7271" s="10">
        <v>25.694910029999999</v>
      </c>
      <c r="G7271" s="10">
        <v>176.16462300000001</v>
      </c>
      <c r="H7271" s="10">
        <v>79.741517979999998</v>
      </c>
      <c r="I7271" s="10">
        <v>74.064469410000001</v>
      </c>
      <c r="J7271" s="10">
        <v>116.6382085</v>
      </c>
      <c r="K7271" s="10">
        <v>109.74105369999999</v>
      </c>
      <c r="L7271" s="10">
        <v>172.7970468</v>
      </c>
      <c r="M7271" s="10">
        <v>118.0285899</v>
      </c>
      <c r="N7271" s="10">
        <v>2.333062644</v>
      </c>
      <c r="O7271" s="10">
        <v>99.004299720000006</v>
      </c>
      <c r="P7271" s="10">
        <v>107.38573599999999</v>
      </c>
      <c r="Q7271" s="10">
        <v>74.124725920000003</v>
      </c>
      <c r="R7271" s="5">
        <v>1</v>
      </c>
      <c r="S7271" s="5">
        <v>0</v>
      </c>
      <c r="T7271" s="5">
        <v>1</v>
      </c>
      <c r="U7271" s="5">
        <v>0</v>
      </c>
      <c r="V7271" s="5">
        <v>0</v>
      </c>
      <c r="W7271" s="5">
        <v>0</v>
      </c>
      <c r="X7271" s="5">
        <v>0</v>
      </c>
      <c r="Y7271" s="5">
        <v>2</v>
      </c>
      <c r="Z7271" s="5">
        <v>1</v>
      </c>
      <c r="AA7271" s="5">
        <v>2</v>
      </c>
      <c r="AB7271" s="5">
        <v>1</v>
      </c>
      <c r="AC7271" s="5">
        <v>4</v>
      </c>
      <c r="AD7271" s="5">
        <v>1</v>
      </c>
      <c r="AE7271" s="5">
        <v>1</v>
      </c>
      <c r="AF7271" s="5">
        <v>1</v>
      </c>
      <c r="AG7271" s="5">
        <v>1</v>
      </c>
      <c r="AH7271" s="5">
        <v>1</v>
      </c>
      <c r="AI7271" s="5">
        <v>1</v>
      </c>
      <c r="AJ7271" s="5" t="s">
        <v>121</v>
      </c>
      <c r="AK7271" s="5">
        <v>1.02</v>
      </c>
      <c r="AL7271" s="7">
        <v>5.8500000000000001E-7</v>
      </c>
      <c r="AM7271" s="5" t="s">
        <v>36</v>
      </c>
      <c r="AN7271" s="5" t="s">
        <v>53</v>
      </c>
      <c r="AO7271" s="5" t="s">
        <v>117</v>
      </c>
    </row>
    <row r="7272" spans="1:41" x14ac:dyDescent="0.35">
      <c r="A7272" s="5" t="s">
        <v>7397</v>
      </c>
      <c r="B7272" s="6">
        <v>34217</v>
      </c>
      <c r="C7272" s="10">
        <v>27.365253077975375</v>
      </c>
      <c r="D7272" s="5">
        <v>1</v>
      </c>
      <c r="E7272" s="5">
        <v>0</v>
      </c>
      <c r="F7272" s="10">
        <v>20.970518030000001</v>
      </c>
      <c r="G7272" s="10">
        <v>157.42301549999999</v>
      </c>
      <c r="H7272" s="10">
        <v>51.969149940000001</v>
      </c>
      <c r="I7272" s="10">
        <v>64.237790000000004</v>
      </c>
      <c r="J7272" s="10">
        <v>90.08936679</v>
      </c>
      <c r="K7272" s="10">
        <v>107.5609288</v>
      </c>
      <c r="L7272" s="10">
        <v>176.78680729999999</v>
      </c>
      <c r="M7272" s="10">
        <v>117.80902159999999</v>
      </c>
      <c r="N7272" s="10">
        <v>2.752068639</v>
      </c>
      <c r="O7272" s="10">
        <v>87.485838459999997</v>
      </c>
      <c r="P7272" s="10">
        <v>108.0431681</v>
      </c>
      <c r="Q7272" s="10">
        <v>88.65331295</v>
      </c>
      <c r="R7272" s="5">
        <v>0</v>
      </c>
      <c r="S7272" s="5">
        <v>0</v>
      </c>
      <c r="T7272" s="5">
        <v>1</v>
      </c>
      <c r="U7272" s="5">
        <v>0</v>
      </c>
      <c r="V7272" s="5">
        <v>0</v>
      </c>
      <c r="W7272" s="5">
        <v>0</v>
      </c>
      <c r="X7272" s="5">
        <v>0</v>
      </c>
      <c r="Y7272" s="5">
        <v>1</v>
      </c>
      <c r="Z7272" s="5">
        <v>1</v>
      </c>
      <c r="AA7272" s="5">
        <v>2</v>
      </c>
      <c r="AB7272" s="5">
        <v>2</v>
      </c>
      <c r="AC7272" s="5">
        <v>4</v>
      </c>
      <c r="AD7272" s="5">
        <v>1</v>
      </c>
      <c r="AE7272" s="5">
        <v>1</v>
      </c>
      <c r="AF7272" s="5">
        <v>1</v>
      </c>
      <c r="AG7272" s="5">
        <v>1</v>
      </c>
      <c r="AH7272" s="5">
        <v>2</v>
      </c>
      <c r="AI7272" s="5">
        <v>3</v>
      </c>
      <c r="AJ7272" s="5" t="s">
        <v>35</v>
      </c>
      <c r="AK7272" s="5">
        <v>2.19</v>
      </c>
      <c r="AL7272" s="5">
        <v>1.41619E-4</v>
      </c>
      <c r="AM7272" s="5" t="s">
        <v>36</v>
      </c>
      <c r="AN7272" s="5" t="s">
        <v>68</v>
      </c>
      <c r="AO7272" s="5" t="s">
        <v>102</v>
      </c>
    </row>
    <row r="7273" spans="1:41" x14ac:dyDescent="0.35">
      <c r="A7273" s="5" t="s">
        <v>7398</v>
      </c>
      <c r="B7273" s="6">
        <v>32186</v>
      </c>
      <c r="C7273" s="10">
        <v>32.922024623803011</v>
      </c>
      <c r="D7273" s="5">
        <v>1</v>
      </c>
      <c r="E7273" s="5">
        <v>0</v>
      </c>
      <c r="F7273" s="10">
        <v>29.459073870000001</v>
      </c>
      <c r="G7273" s="10">
        <v>157.44579379999999</v>
      </c>
      <c r="H7273" s="10">
        <v>73.026622570000001</v>
      </c>
      <c r="I7273" s="10">
        <v>67.370977580000002</v>
      </c>
      <c r="J7273" s="10">
        <v>94.769683499999999</v>
      </c>
      <c r="K7273" s="10">
        <v>114.1836064</v>
      </c>
      <c r="L7273" s="10">
        <v>139.11231849999999</v>
      </c>
      <c r="M7273" s="10">
        <v>117.3725558</v>
      </c>
      <c r="N7273" s="10">
        <v>2.0648701190000001</v>
      </c>
      <c r="O7273" s="10">
        <v>93.495509209999994</v>
      </c>
      <c r="P7273" s="10">
        <v>108.2449799</v>
      </c>
      <c r="Q7273" s="10">
        <v>76.862374979999998</v>
      </c>
      <c r="R7273" s="5">
        <v>0</v>
      </c>
      <c r="S7273" s="5">
        <v>0</v>
      </c>
      <c r="T7273" s="5">
        <v>0</v>
      </c>
      <c r="U7273" s="5">
        <v>0</v>
      </c>
      <c r="V7273" s="5">
        <v>0</v>
      </c>
      <c r="W7273" s="5">
        <v>0</v>
      </c>
      <c r="X7273" s="5">
        <v>0</v>
      </c>
      <c r="Y7273" s="5">
        <v>2</v>
      </c>
      <c r="Z7273" s="5">
        <v>1</v>
      </c>
      <c r="AA7273" s="5">
        <v>1</v>
      </c>
      <c r="AB7273" s="5">
        <v>1</v>
      </c>
      <c r="AC7273" s="5">
        <v>4</v>
      </c>
      <c r="AD7273" s="5">
        <v>1</v>
      </c>
      <c r="AE7273" s="5">
        <v>1</v>
      </c>
      <c r="AF7273" s="5">
        <v>1</v>
      </c>
      <c r="AG7273" s="5">
        <v>1</v>
      </c>
      <c r="AH7273" s="5">
        <v>1</v>
      </c>
      <c r="AI7273" s="5">
        <v>1</v>
      </c>
      <c r="AJ7273" s="5" t="s">
        <v>120</v>
      </c>
      <c r="AK7273" s="5">
        <v>2.19</v>
      </c>
      <c r="AL7273" s="7">
        <v>3.3500000000000002E-8</v>
      </c>
      <c r="AM7273" s="5" t="s">
        <v>36</v>
      </c>
      <c r="AN7273" s="5" t="s">
        <v>41</v>
      </c>
      <c r="AO7273" s="5" t="s">
        <v>42</v>
      </c>
    </row>
    <row r="7274" spans="1:41" x14ac:dyDescent="0.35">
      <c r="A7274" s="5" t="s">
        <v>7399</v>
      </c>
      <c r="B7274" s="6">
        <v>35652</v>
      </c>
      <c r="C7274" s="10">
        <v>23.439124487004104</v>
      </c>
      <c r="D7274" s="5">
        <v>2</v>
      </c>
      <c r="E7274" s="5">
        <v>0</v>
      </c>
      <c r="F7274" s="10">
        <v>23.071053540000001</v>
      </c>
      <c r="G7274" s="10">
        <v>174.9731701</v>
      </c>
      <c r="H7274" s="10">
        <v>70.633438350000006</v>
      </c>
      <c r="I7274" s="10">
        <v>33.06795176</v>
      </c>
      <c r="J7274" s="10">
        <v>201.7883013</v>
      </c>
      <c r="K7274" s="10">
        <v>124.1187547</v>
      </c>
      <c r="L7274" s="10">
        <v>281.7882037</v>
      </c>
      <c r="M7274" s="10">
        <v>478.00803610000003</v>
      </c>
      <c r="N7274" s="10">
        <v>8.5214894999999995</v>
      </c>
      <c r="O7274" s="10">
        <v>101.9593698</v>
      </c>
      <c r="P7274" s="10">
        <v>125.442245</v>
      </c>
      <c r="Q7274" s="10">
        <v>88.714993609999993</v>
      </c>
      <c r="R7274" s="5">
        <v>1</v>
      </c>
      <c r="S7274" s="5">
        <v>0</v>
      </c>
      <c r="T7274" s="5">
        <v>1</v>
      </c>
      <c r="U7274" s="5">
        <v>1</v>
      </c>
      <c r="V7274" s="5">
        <v>1</v>
      </c>
      <c r="W7274" s="5">
        <v>1</v>
      </c>
      <c r="X7274" s="5">
        <v>1</v>
      </c>
      <c r="Y7274" s="5">
        <v>1</v>
      </c>
      <c r="Z7274" s="5">
        <v>2</v>
      </c>
      <c r="AA7274" s="5">
        <v>3</v>
      </c>
      <c r="AB7274" s="5">
        <v>4</v>
      </c>
      <c r="AC7274" s="5">
        <v>4</v>
      </c>
      <c r="AD7274" s="5">
        <v>4</v>
      </c>
      <c r="AE7274" s="5">
        <v>3</v>
      </c>
      <c r="AF7274" s="5">
        <v>4</v>
      </c>
      <c r="AG7274" s="5">
        <v>2</v>
      </c>
      <c r="AH7274" s="5">
        <v>2</v>
      </c>
      <c r="AI7274" s="5">
        <v>3</v>
      </c>
      <c r="AJ7274" s="5" t="s">
        <v>125</v>
      </c>
      <c r="AK7274" s="5">
        <v>1.02</v>
      </c>
      <c r="AL7274" s="5">
        <v>0.51746226699999998</v>
      </c>
      <c r="AM7274" s="5" t="s">
        <v>36</v>
      </c>
      <c r="AN7274" s="5" t="s">
        <v>37</v>
      </c>
      <c r="AO7274" s="5" t="s">
        <v>38</v>
      </c>
    </row>
    <row r="7275" spans="1:41" x14ac:dyDescent="0.35">
      <c r="A7275" s="5" t="s">
        <v>7400</v>
      </c>
      <c r="B7275" s="6">
        <v>34343</v>
      </c>
      <c r="C7275" s="10">
        <v>27.020519835841313</v>
      </c>
      <c r="D7275" s="5">
        <v>1</v>
      </c>
      <c r="E7275" s="5">
        <v>0</v>
      </c>
      <c r="F7275" s="10">
        <v>32.513505860000002</v>
      </c>
      <c r="G7275" s="10">
        <v>163.26463409999999</v>
      </c>
      <c r="H7275" s="10">
        <v>86.665857810000006</v>
      </c>
      <c r="I7275" s="10">
        <v>28.052353549999999</v>
      </c>
      <c r="J7275" s="10">
        <v>199.76269619999999</v>
      </c>
      <c r="K7275" s="10">
        <v>130.02367330000001</v>
      </c>
      <c r="L7275" s="10">
        <v>286.57203449999997</v>
      </c>
      <c r="M7275" s="10">
        <v>483.05323179999999</v>
      </c>
      <c r="N7275" s="10">
        <v>10.215614670000001</v>
      </c>
      <c r="O7275" s="10">
        <v>109.38038640000001</v>
      </c>
      <c r="P7275" s="10">
        <v>119.2128381</v>
      </c>
      <c r="Q7275" s="10">
        <v>96.686752690000006</v>
      </c>
      <c r="R7275" s="5">
        <v>0</v>
      </c>
      <c r="S7275" s="5">
        <v>1</v>
      </c>
      <c r="T7275" s="5">
        <v>1</v>
      </c>
      <c r="U7275" s="5">
        <v>0</v>
      </c>
      <c r="V7275" s="5">
        <v>0</v>
      </c>
      <c r="W7275" s="5">
        <v>0</v>
      </c>
      <c r="X7275" s="5">
        <v>0</v>
      </c>
      <c r="Y7275" s="5">
        <v>3</v>
      </c>
      <c r="Z7275" s="5">
        <v>2</v>
      </c>
      <c r="AA7275" s="5">
        <v>3</v>
      </c>
      <c r="AB7275" s="5">
        <v>4</v>
      </c>
      <c r="AC7275" s="5">
        <v>3</v>
      </c>
      <c r="AD7275" s="5">
        <v>4</v>
      </c>
      <c r="AE7275" s="5">
        <v>3</v>
      </c>
      <c r="AF7275" s="5">
        <v>4</v>
      </c>
      <c r="AG7275" s="5">
        <v>1</v>
      </c>
      <c r="AH7275" s="5">
        <v>4</v>
      </c>
      <c r="AI7275" s="5">
        <v>3</v>
      </c>
      <c r="AJ7275" s="5" t="s">
        <v>124</v>
      </c>
      <c r="AK7275" s="5">
        <v>2.19</v>
      </c>
      <c r="AL7275" s="5">
        <v>0.999165262</v>
      </c>
      <c r="AM7275" s="5" t="s">
        <v>36</v>
      </c>
      <c r="AN7275" s="5" t="s">
        <v>57</v>
      </c>
      <c r="AO7275" s="5" t="s">
        <v>59</v>
      </c>
    </row>
    <row r="7276" spans="1:41" x14ac:dyDescent="0.35">
      <c r="A7276" s="5" t="s">
        <v>7401</v>
      </c>
      <c r="B7276" s="6">
        <v>30032</v>
      </c>
      <c r="C7276" s="10">
        <v>38.815321477428178</v>
      </c>
      <c r="D7276" s="5">
        <v>1</v>
      </c>
      <c r="E7276" s="5">
        <v>0</v>
      </c>
      <c r="F7276" s="10">
        <v>22.847614780000001</v>
      </c>
      <c r="G7276" s="10">
        <v>155.65128999999999</v>
      </c>
      <c r="H7276" s="10">
        <v>55.353656770000001</v>
      </c>
      <c r="I7276" s="10">
        <v>66.975170300000002</v>
      </c>
      <c r="J7276" s="10">
        <v>92.386965700000005</v>
      </c>
      <c r="K7276" s="10">
        <v>113.4453779</v>
      </c>
      <c r="L7276" s="10">
        <v>145.1778042</v>
      </c>
      <c r="M7276" s="10">
        <v>117.49213020000001</v>
      </c>
      <c r="N7276" s="10">
        <v>2.1676362079999998</v>
      </c>
      <c r="O7276" s="10">
        <v>90.335390230000002</v>
      </c>
      <c r="P7276" s="10">
        <v>111.2819252</v>
      </c>
      <c r="Q7276" s="10">
        <v>80.780731939999995</v>
      </c>
      <c r="R7276" s="5">
        <v>0</v>
      </c>
      <c r="S7276" s="5">
        <v>1</v>
      </c>
      <c r="T7276" s="5">
        <v>1</v>
      </c>
      <c r="U7276" s="5">
        <v>1</v>
      </c>
      <c r="V7276" s="5">
        <v>0</v>
      </c>
      <c r="W7276" s="5">
        <v>0</v>
      </c>
      <c r="X7276" s="5">
        <v>0</v>
      </c>
      <c r="Y7276" s="5">
        <v>1</v>
      </c>
      <c r="Z7276" s="5">
        <v>1</v>
      </c>
      <c r="AA7276" s="5">
        <v>1</v>
      </c>
      <c r="AB7276" s="5">
        <v>1</v>
      </c>
      <c r="AC7276" s="5">
        <v>4</v>
      </c>
      <c r="AD7276" s="5">
        <v>1</v>
      </c>
      <c r="AE7276" s="5">
        <v>1</v>
      </c>
      <c r="AF7276" s="5">
        <v>1</v>
      </c>
      <c r="AG7276" s="5">
        <v>1</v>
      </c>
      <c r="AH7276" s="5">
        <v>2</v>
      </c>
      <c r="AI7276" s="5">
        <v>3</v>
      </c>
      <c r="AJ7276" s="5" t="s">
        <v>120</v>
      </c>
      <c r="AK7276" s="5">
        <v>2.19</v>
      </c>
      <c r="AL7276" s="7">
        <v>1.01E-7</v>
      </c>
      <c r="AM7276" s="5" t="s">
        <v>43</v>
      </c>
      <c r="AN7276" s="5" t="s">
        <v>44</v>
      </c>
      <c r="AO7276" s="5" t="s">
        <v>45</v>
      </c>
    </row>
    <row r="7277" spans="1:41" x14ac:dyDescent="0.35">
      <c r="A7277" s="5" t="s">
        <v>7402</v>
      </c>
      <c r="B7277" s="6">
        <v>34671</v>
      </c>
      <c r="C7277" s="10">
        <v>26.12311901504788</v>
      </c>
      <c r="D7277" s="5">
        <v>1</v>
      </c>
      <c r="E7277" s="5">
        <v>0</v>
      </c>
      <c r="F7277" s="10">
        <v>23.83292599</v>
      </c>
      <c r="G7277" s="10">
        <v>160.1376258</v>
      </c>
      <c r="H7277" s="10">
        <v>61.117296439999997</v>
      </c>
      <c r="I7277" s="10">
        <v>61.067174219999998</v>
      </c>
      <c r="J7277" s="10">
        <v>83.807851040000003</v>
      </c>
      <c r="K7277" s="10">
        <v>111.09199510000001</v>
      </c>
      <c r="L7277" s="10">
        <v>171.66903060000001</v>
      </c>
      <c r="M7277" s="10">
        <v>123.9211329</v>
      </c>
      <c r="N7277" s="10">
        <v>2.8111507169999999</v>
      </c>
      <c r="O7277" s="10">
        <v>82.318509309999996</v>
      </c>
      <c r="P7277" s="10">
        <v>113.03573969999999</v>
      </c>
      <c r="Q7277" s="10">
        <v>81.054920670000001</v>
      </c>
      <c r="R7277" s="5">
        <v>0</v>
      </c>
      <c r="S7277" s="5">
        <v>0</v>
      </c>
      <c r="T7277" s="5">
        <v>1</v>
      </c>
      <c r="U7277" s="5">
        <v>0</v>
      </c>
      <c r="V7277" s="5">
        <v>0</v>
      </c>
      <c r="W7277" s="5">
        <v>0</v>
      </c>
      <c r="X7277" s="5">
        <v>0</v>
      </c>
      <c r="Y7277" s="5">
        <v>1</v>
      </c>
      <c r="Z7277" s="5">
        <v>1</v>
      </c>
      <c r="AA7277" s="5">
        <v>2</v>
      </c>
      <c r="AB7277" s="5">
        <v>2</v>
      </c>
      <c r="AC7277" s="5">
        <v>4</v>
      </c>
      <c r="AD7277" s="5">
        <v>1</v>
      </c>
      <c r="AE7277" s="5">
        <v>1</v>
      </c>
      <c r="AF7277" s="5">
        <v>1</v>
      </c>
      <c r="AG7277" s="5">
        <v>1</v>
      </c>
      <c r="AH7277" s="5">
        <v>2</v>
      </c>
      <c r="AI7277" s="5">
        <v>3</v>
      </c>
      <c r="AJ7277" s="5" t="s">
        <v>35</v>
      </c>
      <c r="AK7277" s="5">
        <v>2.19</v>
      </c>
      <c r="AL7277" s="7">
        <v>2.3599999999999999E-6</v>
      </c>
      <c r="AM7277" s="5" t="s">
        <v>36</v>
      </c>
      <c r="AN7277" s="5" t="s">
        <v>98</v>
      </c>
      <c r="AO7277" s="5" t="s">
        <v>99</v>
      </c>
    </row>
    <row r="7278" spans="1:41" x14ac:dyDescent="0.35">
      <c r="A7278" s="5" t="s">
        <v>7403</v>
      </c>
      <c r="B7278" s="6">
        <v>32304</v>
      </c>
      <c r="C7278" s="10">
        <v>32.599179206566347</v>
      </c>
      <c r="D7278" s="5">
        <v>1</v>
      </c>
      <c r="E7278" s="5">
        <v>0</v>
      </c>
      <c r="F7278" s="10">
        <v>25.466082449999998</v>
      </c>
      <c r="G7278" s="10">
        <v>158.81216269999999</v>
      </c>
      <c r="H7278" s="10">
        <v>64.228778230000003</v>
      </c>
      <c r="I7278" s="10">
        <v>64.557265509999993</v>
      </c>
      <c r="J7278" s="10">
        <v>97.414783940000007</v>
      </c>
      <c r="K7278" s="10">
        <v>108.4085534</v>
      </c>
      <c r="L7278" s="10">
        <v>140.6493016</v>
      </c>
      <c r="M7278" s="10">
        <v>123.5493956</v>
      </c>
      <c r="N7278" s="10">
        <v>2.1786750179999999</v>
      </c>
      <c r="O7278" s="10">
        <v>93.313556610000006</v>
      </c>
      <c r="P7278" s="10">
        <v>109.7258937</v>
      </c>
      <c r="Q7278" s="10">
        <v>79.821127390000001</v>
      </c>
      <c r="R7278" s="5">
        <v>0</v>
      </c>
      <c r="S7278" s="5">
        <v>0</v>
      </c>
      <c r="T7278" s="5">
        <v>1</v>
      </c>
      <c r="U7278" s="5">
        <v>0</v>
      </c>
      <c r="V7278" s="5">
        <v>0</v>
      </c>
      <c r="W7278" s="5">
        <v>0</v>
      </c>
      <c r="X7278" s="5">
        <v>0</v>
      </c>
      <c r="Y7278" s="5">
        <v>2</v>
      </c>
      <c r="Z7278" s="5">
        <v>1</v>
      </c>
      <c r="AA7278" s="5">
        <v>1</v>
      </c>
      <c r="AB7278" s="5">
        <v>2</v>
      </c>
      <c r="AC7278" s="5">
        <v>4</v>
      </c>
      <c r="AD7278" s="5">
        <v>1</v>
      </c>
      <c r="AE7278" s="5">
        <v>1</v>
      </c>
      <c r="AF7278" s="5">
        <v>1</v>
      </c>
      <c r="AG7278" s="5">
        <v>1</v>
      </c>
      <c r="AH7278" s="5">
        <v>1</v>
      </c>
      <c r="AI7278" s="5">
        <v>1</v>
      </c>
      <c r="AJ7278" s="5" t="s">
        <v>120</v>
      </c>
      <c r="AK7278" s="5">
        <v>2.19</v>
      </c>
      <c r="AL7278" s="7">
        <v>4.3500000000000002E-7</v>
      </c>
      <c r="AM7278" s="5" t="s">
        <v>36</v>
      </c>
      <c r="AN7278" s="5" t="s">
        <v>37</v>
      </c>
      <c r="AO7278" s="5" t="s">
        <v>38</v>
      </c>
    </row>
    <row r="7279" spans="1:41" x14ac:dyDescent="0.35">
      <c r="A7279" s="5" t="s">
        <v>7404</v>
      </c>
      <c r="B7279" s="6">
        <v>34598</v>
      </c>
      <c r="C7279" s="10">
        <v>26.32284541723666</v>
      </c>
      <c r="D7279" s="5">
        <v>2</v>
      </c>
      <c r="E7279" s="5">
        <v>0</v>
      </c>
      <c r="F7279" s="10">
        <v>29.175613569999999</v>
      </c>
      <c r="G7279" s="10">
        <v>172.54960310000001</v>
      </c>
      <c r="H7279" s="10">
        <v>86.865620739999997</v>
      </c>
      <c r="I7279" s="10">
        <v>30.07539749</v>
      </c>
      <c r="J7279" s="10">
        <v>192.3884941</v>
      </c>
      <c r="K7279" s="10">
        <v>124.5797208</v>
      </c>
      <c r="L7279" s="10">
        <v>283.90824359999999</v>
      </c>
      <c r="M7279" s="10">
        <v>485.73490900000002</v>
      </c>
      <c r="N7279" s="10">
        <v>9.4398833369999995</v>
      </c>
      <c r="O7279" s="10">
        <v>113.3037369</v>
      </c>
      <c r="P7279" s="10">
        <v>120.408017</v>
      </c>
      <c r="Q7279" s="10">
        <v>90.240549329999993</v>
      </c>
      <c r="R7279" s="5">
        <v>1</v>
      </c>
      <c r="S7279" s="5">
        <v>0</v>
      </c>
      <c r="T7279" s="5">
        <v>1</v>
      </c>
      <c r="U7279" s="5">
        <v>1</v>
      </c>
      <c r="V7279" s="5">
        <v>0</v>
      </c>
      <c r="W7279" s="5">
        <v>1</v>
      </c>
      <c r="X7279" s="5">
        <v>0</v>
      </c>
      <c r="Y7279" s="5">
        <v>2</v>
      </c>
      <c r="Z7279" s="5">
        <v>3</v>
      </c>
      <c r="AA7279" s="5">
        <v>3</v>
      </c>
      <c r="AB7279" s="5">
        <v>4</v>
      </c>
      <c r="AC7279" s="5">
        <v>4</v>
      </c>
      <c r="AD7279" s="5">
        <v>4</v>
      </c>
      <c r="AE7279" s="5">
        <v>3</v>
      </c>
      <c r="AF7279" s="5">
        <v>4</v>
      </c>
      <c r="AG7279" s="5">
        <v>2</v>
      </c>
      <c r="AH7279" s="5">
        <v>3</v>
      </c>
      <c r="AI7279" s="5">
        <v>3</v>
      </c>
      <c r="AJ7279" s="5" t="s">
        <v>125</v>
      </c>
      <c r="AK7279" s="5">
        <v>1.02</v>
      </c>
      <c r="AL7279" s="5">
        <v>0.99164172100000003</v>
      </c>
      <c r="AM7279" s="5" t="s">
        <v>36</v>
      </c>
      <c r="AN7279" s="5" t="s">
        <v>39</v>
      </c>
      <c r="AO7279" s="5" t="s">
        <v>108</v>
      </c>
    </row>
    <row r="7280" spans="1:41" x14ac:dyDescent="0.35">
      <c r="A7280" s="5" t="s">
        <v>7405</v>
      </c>
      <c r="B7280" s="6">
        <v>28099</v>
      </c>
      <c r="C7280" s="10">
        <v>44.103967168262656</v>
      </c>
      <c r="D7280" s="5">
        <v>1</v>
      </c>
      <c r="E7280" s="5">
        <v>0</v>
      </c>
      <c r="F7280" s="10">
        <v>20.87138667</v>
      </c>
      <c r="G7280" s="10">
        <v>165.34405899999999</v>
      </c>
      <c r="H7280" s="10">
        <v>57.059569889999999</v>
      </c>
      <c r="I7280" s="10">
        <v>66.787040189999999</v>
      </c>
      <c r="J7280" s="10">
        <v>76.487227489999995</v>
      </c>
      <c r="K7280" s="10">
        <v>118.0415149</v>
      </c>
      <c r="L7280" s="10">
        <v>147.24871469999999</v>
      </c>
      <c r="M7280" s="10">
        <v>125.3277425</v>
      </c>
      <c r="N7280" s="10">
        <v>2.2047498179999998</v>
      </c>
      <c r="O7280" s="10">
        <v>92.855041020000002</v>
      </c>
      <c r="P7280" s="10">
        <v>111.0423167</v>
      </c>
      <c r="Q7280" s="10">
        <v>80.283392250000006</v>
      </c>
      <c r="R7280" s="5">
        <v>1</v>
      </c>
      <c r="S7280" s="5">
        <v>0</v>
      </c>
      <c r="T7280" s="5">
        <v>1</v>
      </c>
      <c r="U7280" s="5">
        <v>0</v>
      </c>
      <c r="V7280" s="5">
        <v>0</v>
      </c>
      <c r="W7280" s="5">
        <v>1</v>
      </c>
      <c r="X7280" s="5">
        <v>0</v>
      </c>
      <c r="Y7280" s="5">
        <v>1</v>
      </c>
      <c r="Z7280" s="5">
        <v>1</v>
      </c>
      <c r="AA7280" s="5">
        <v>1</v>
      </c>
      <c r="AB7280" s="5">
        <v>1</v>
      </c>
      <c r="AC7280" s="5">
        <v>4</v>
      </c>
      <c r="AD7280" s="5">
        <v>1</v>
      </c>
      <c r="AE7280" s="5">
        <v>1</v>
      </c>
      <c r="AF7280" s="5">
        <v>1</v>
      </c>
      <c r="AG7280" s="5">
        <v>1</v>
      </c>
      <c r="AH7280" s="5">
        <v>2</v>
      </c>
      <c r="AI7280" s="5">
        <v>3</v>
      </c>
      <c r="AJ7280" s="5" t="s">
        <v>122</v>
      </c>
      <c r="AK7280" s="5">
        <v>3.36</v>
      </c>
      <c r="AL7280" s="7">
        <v>2.04E-9</v>
      </c>
      <c r="AM7280" s="5" t="s">
        <v>36</v>
      </c>
      <c r="AN7280" s="5" t="s">
        <v>39</v>
      </c>
      <c r="AO7280" s="5" t="s">
        <v>71</v>
      </c>
    </row>
    <row r="7281" spans="1:41" x14ac:dyDescent="0.35">
      <c r="A7281" s="5" t="s">
        <v>7406</v>
      </c>
      <c r="B7281" s="6">
        <v>28067</v>
      </c>
      <c r="C7281" s="10">
        <v>44.191518467852255</v>
      </c>
      <c r="D7281" s="5">
        <v>2</v>
      </c>
      <c r="E7281" s="5">
        <v>2</v>
      </c>
      <c r="F7281" s="10">
        <v>22.317988710000002</v>
      </c>
      <c r="G7281" s="10">
        <v>167.81644109999999</v>
      </c>
      <c r="H7281" s="10">
        <v>62.852718539999998</v>
      </c>
      <c r="I7281" s="10">
        <v>59.778732189999999</v>
      </c>
      <c r="J7281" s="10">
        <v>113.7687238</v>
      </c>
      <c r="K7281" s="10">
        <v>119.43778159999999</v>
      </c>
      <c r="L7281" s="10">
        <v>152.93227139999999</v>
      </c>
      <c r="M7281" s="10">
        <v>114.76352799999999</v>
      </c>
      <c r="N7281" s="10">
        <v>2.5583057010000001</v>
      </c>
      <c r="O7281" s="10">
        <v>93.862537970000005</v>
      </c>
      <c r="P7281" s="10">
        <v>105.6909794</v>
      </c>
      <c r="Q7281" s="10">
        <v>84.447652309999995</v>
      </c>
      <c r="R7281" s="5">
        <v>1</v>
      </c>
      <c r="S7281" s="5">
        <v>0</v>
      </c>
      <c r="T7281" s="5">
        <v>1</v>
      </c>
      <c r="U7281" s="5">
        <v>1</v>
      </c>
      <c r="V7281" s="5">
        <v>0</v>
      </c>
      <c r="W7281" s="5">
        <v>0</v>
      </c>
      <c r="X7281" s="5">
        <v>1</v>
      </c>
      <c r="Y7281" s="5">
        <v>1</v>
      </c>
      <c r="Z7281" s="5">
        <v>1</v>
      </c>
      <c r="AA7281" s="5">
        <v>1</v>
      </c>
      <c r="AB7281" s="5">
        <v>2</v>
      </c>
      <c r="AC7281" s="5">
        <v>4</v>
      </c>
      <c r="AD7281" s="5">
        <v>1</v>
      </c>
      <c r="AE7281" s="5">
        <v>1</v>
      </c>
      <c r="AF7281" s="5">
        <v>1</v>
      </c>
      <c r="AG7281" s="5">
        <v>1</v>
      </c>
      <c r="AH7281" s="5">
        <v>2</v>
      </c>
      <c r="AI7281" s="5">
        <v>3</v>
      </c>
      <c r="AJ7281" s="5" t="s">
        <v>123</v>
      </c>
      <c r="AK7281" s="5">
        <v>2.15</v>
      </c>
      <c r="AL7281" s="7">
        <v>2.6399999999999998E-7</v>
      </c>
      <c r="AM7281" s="5" t="s">
        <v>49</v>
      </c>
      <c r="AN7281" s="5" t="s">
        <v>47</v>
      </c>
      <c r="AO7281" s="5" t="s">
        <v>70</v>
      </c>
    </row>
    <row r="7282" spans="1:41" x14ac:dyDescent="0.35">
      <c r="A7282" s="5" t="s">
        <v>7407</v>
      </c>
      <c r="B7282" s="6">
        <v>26650</v>
      </c>
      <c r="C7282" s="10">
        <v>48.068399452804378</v>
      </c>
      <c r="D7282" s="5">
        <v>1</v>
      </c>
      <c r="E7282" s="5">
        <v>1</v>
      </c>
      <c r="F7282" s="10">
        <v>25.670205159999998</v>
      </c>
      <c r="G7282" s="10">
        <v>168.40486079999999</v>
      </c>
      <c r="H7282" s="10">
        <v>72.801207930000004</v>
      </c>
      <c r="I7282" s="10">
        <v>67.428595090000002</v>
      </c>
      <c r="J7282" s="10">
        <v>72.273769259999995</v>
      </c>
      <c r="K7282" s="10">
        <v>121.0500512</v>
      </c>
      <c r="L7282" s="10">
        <v>144.71158700000001</v>
      </c>
      <c r="M7282" s="10">
        <v>122.1875895</v>
      </c>
      <c r="N7282" s="10">
        <v>2.1461456640000001</v>
      </c>
      <c r="O7282" s="10">
        <v>89.656008819999997</v>
      </c>
      <c r="P7282" s="10">
        <v>103.2942699</v>
      </c>
      <c r="Q7282" s="10">
        <v>80.027363429999994</v>
      </c>
      <c r="R7282" s="5">
        <v>1</v>
      </c>
      <c r="S7282" s="5">
        <v>1</v>
      </c>
      <c r="T7282" s="5">
        <v>1</v>
      </c>
      <c r="U7282" s="5">
        <v>0</v>
      </c>
      <c r="V7282" s="5">
        <v>0</v>
      </c>
      <c r="W7282" s="5">
        <v>1</v>
      </c>
      <c r="X7282" s="5">
        <v>1</v>
      </c>
      <c r="Y7282" s="5">
        <v>2</v>
      </c>
      <c r="Z7282" s="5">
        <v>1</v>
      </c>
      <c r="AA7282" s="5">
        <v>1</v>
      </c>
      <c r="AB7282" s="5">
        <v>1</v>
      </c>
      <c r="AC7282" s="5">
        <v>4</v>
      </c>
      <c r="AD7282" s="5">
        <v>1</v>
      </c>
      <c r="AE7282" s="5">
        <v>1</v>
      </c>
      <c r="AF7282" s="5">
        <v>1</v>
      </c>
      <c r="AG7282" s="5">
        <v>1</v>
      </c>
      <c r="AH7282" s="5">
        <v>2</v>
      </c>
      <c r="AI7282" s="5">
        <v>3</v>
      </c>
      <c r="AJ7282" s="5" t="s">
        <v>122</v>
      </c>
      <c r="AK7282" s="5">
        <v>3.36</v>
      </c>
      <c r="AL7282" s="7">
        <v>9.8799999999999997E-11</v>
      </c>
      <c r="AM7282" s="5" t="s">
        <v>63</v>
      </c>
      <c r="AN7282" s="5" t="s">
        <v>64</v>
      </c>
      <c r="AO7282" s="5" t="s">
        <v>97</v>
      </c>
    </row>
    <row r="7283" spans="1:41" x14ac:dyDescent="0.35">
      <c r="A7283" s="5" t="s">
        <v>7408</v>
      </c>
      <c r="B7283" s="6">
        <v>26285</v>
      </c>
      <c r="C7283" s="10">
        <v>49.067031463748293</v>
      </c>
      <c r="D7283" s="5">
        <v>2</v>
      </c>
      <c r="E7283" s="5">
        <v>2</v>
      </c>
      <c r="F7283" s="10">
        <v>30.625319869999998</v>
      </c>
      <c r="G7283" s="10">
        <v>167.3403529</v>
      </c>
      <c r="H7283" s="10">
        <v>85.759451459999994</v>
      </c>
      <c r="I7283" s="10">
        <v>61.624564669999998</v>
      </c>
      <c r="J7283" s="10">
        <v>107.9836349</v>
      </c>
      <c r="K7283" s="10">
        <v>119.4724902</v>
      </c>
      <c r="L7283" s="10">
        <v>140.45703169999999</v>
      </c>
      <c r="M7283" s="10">
        <v>116.64525620000001</v>
      </c>
      <c r="N7283" s="10">
        <v>2.2792377099999999</v>
      </c>
      <c r="O7283" s="10">
        <v>85.106439390000006</v>
      </c>
      <c r="P7283" s="10">
        <v>113.273231</v>
      </c>
      <c r="Q7283" s="10">
        <v>74.926737959999997</v>
      </c>
      <c r="R7283" s="5">
        <v>1</v>
      </c>
      <c r="S7283" s="5">
        <v>0</v>
      </c>
      <c r="T7283" s="5">
        <v>1</v>
      </c>
      <c r="U7283" s="5">
        <v>0</v>
      </c>
      <c r="V7283" s="5">
        <v>0</v>
      </c>
      <c r="W7283" s="5">
        <v>0</v>
      </c>
      <c r="X7283" s="5">
        <v>0</v>
      </c>
      <c r="Y7283" s="5">
        <v>3</v>
      </c>
      <c r="Z7283" s="5">
        <v>1</v>
      </c>
      <c r="AA7283" s="5">
        <v>1</v>
      </c>
      <c r="AB7283" s="5">
        <v>2</v>
      </c>
      <c r="AC7283" s="5">
        <v>4</v>
      </c>
      <c r="AD7283" s="5">
        <v>1</v>
      </c>
      <c r="AE7283" s="5">
        <v>1</v>
      </c>
      <c r="AF7283" s="5">
        <v>1</v>
      </c>
      <c r="AG7283" s="5">
        <v>1</v>
      </c>
      <c r="AH7283" s="5">
        <v>1</v>
      </c>
      <c r="AI7283" s="5">
        <v>1</v>
      </c>
      <c r="AJ7283" s="5" t="s">
        <v>123</v>
      </c>
      <c r="AK7283" s="5">
        <v>2.15</v>
      </c>
      <c r="AL7283" s="7">
        <v>7.8600000000000006E-9</v>
      </c>
      <c r="AM7283" s="5" t="s">
        <v>36</v>
      </c>
      <c r="AN7283" s="5" t="s">
        <v>37</v>
      </c>
      <c r="AO7283" s="5" t="s">
        <v>94</v>
      </c>
    </row>
    <row r="7284" spans="1:41" x14ac:dyDescent="0.35">
      <c r="A7284" s="5" t="s">
        <v>7409</v>
      </c>
      <c r="B7284" s="6">
        <v>32206</v>
      </c>
      <c r="C7284" s="10">
        <v>32.867305061559506</v>
      </c>
      <c r="D7284" s="5">
        <v>2</v>
      </c>
      <c r="E7284" s="5">
        <v>0</v>
      </c>
      <c r="F7284" s="10">
        <v>27.610574060000001</v>
      </c>
      <c r="G7284" s="10">
        <v>168.27407310000001</v>
      </c>
      <c r="H7284" s="10">
        <v>78.182553420000005</v>
      </c>
      <c r="I7284" s="10">
        <v>40.045552559999997</v>
      </c>
      <c r="J7284" s="10">
        <v>197.45949160000001</v>
      </c>
      <c r="K7284" s="10">
        <v>139.3834013</v>
      </c>
      <c r="L7284" s="10">
        <v>298.57449589999999</v>
      </c>
      <c r="M7284" s="10">
        <v>465.79669730000001</v>
      </c>
      <c r="N7284" s="10">
        <v>7.4558715470000001</v>
      </c>
      <c r="O7284" s="10">
        <v>113.7155782</v>
      </c>
      <c r="P7284" s="10">
        <v>119.7508622</v>
      </c>
      <c r="Q7284" s="10">
        <v>89.462414390000006</v>
      </c>
      <c r="R7284" s="5">
        <v>1</v>
      </c>
      <c r="S7284" s="5">
        <v>1</v>
      </c>
      <c r="T7284" s="5">
        <v>1</v>
      </c>
      <c r="U7284" s="5">
        <v>1</v>
      </c>
      <c r="V7284" s="5">
        <v>0</v>
      </c>
      <c r="W7284" s="5">
        <v>1</v>
      </c>
      <c r="X7284" s="5">
        <v>0</v>
      </c>
      <c r="Y7284" s="5">
        <v>2</v>
      </c>
      <c r="Z7284" s="5">
        <v>3</v>
      </c>
      <c r="AA7284" s="5">
        <v>4</v>
      </c>
      <c r="AB7284" s="5">
        <v>3</v>
      </c>
      <c r="AC7284" s="5">
        <v>3</v>
      </c>
      <c r="AD7284" s="5">
        <v>4</v>
      </c>
      <c r="AE7284" s="5">
        <v>3</v>
      </c>
      <c r="AF7284" s="5">
        <v>4</v>
      </c>
      <c r="AG7284" s="5">
        <v>1</v>
      </c>
      <c r="AH7284" s="5">
        <v>3</v>
      </c>
      <c r="AI7284" s="5">
        <v>3</v>
      </c>
      <c r="AJ7284" s="5" t="s">
        <v>127</v>
      </c>
      <c r="AK7284" s="5">
        <v>1.02</v>
      </c>
      <c r="AL7284" s="5">
        <v>0.70892665300000002</v>
      </c>
      <c r="AM7284" s="5" t="s">
        <v>49</v>
      </c>
      <c r="AN7284" s="5" t="s">
        <v>47</v>
      </c>
      <c r="AO7284" s="5" t="s">
        <v>105</v>
      </c>
    </row>
    <row r="7285" spans="1:41" x14ac:dyDescent="0.35">
      <c r="A7285" s="5" t="s">
        <v>7410</v>
      </c>
      <c r="B7285" s="6">
        <v>26579</v>
      </c>
      <c r="C7285" s="10">
        <v>48.262653898768811</v>
      </c>
      <c r="D7285" s="5">
        <v>2</v>
      </c>
      <c r="E7285" s="5">
        <v>0</v>
      </c>
      <c r="F7285" s="10">
        <v>24.90424071</v>
      </c>
      <c r="G7285" s="10">
        <v>173.91702530000001</v>
      </c>
      <c r="H7285" s="10">
        <v>75.328184840000006</v>
      </c>
      <c r="I7285" s="10">
        <v>68.584508830000004</v>
      </c>
      <c r="J7285" s="10">
        <v>115.9176875</v>
      </c>
      <c r="K7285" s="10">
        <v>126.1673715</v>
      </c>
      <c r="L7285" s="10">
        <v>148.54676140000001</v>
      </c>
      <c r="M7285" s="10">
        <v>122.9688848</v>
      </c>
      <c r="N7285" s="10">
        <v>2.1658937850000002</v>
      </c>
      <c r="O7285" s="10">
        <v>92.902256550000004</v>
      </c>
      <c r="P7285" s="10">
        <v>117.77301540000001</v>
      </c>
      <c r="Q7285" s="10">
        <v>77.957588439999995</v>
      </c>
      <c r="R7285" s="5">
        <v>1</v>
      </c>
      <c r="S7285" s="5">
        <v>0</v>
      </c>
      <c r="T7285" s="5">
        <v>1</v>
      </c>
      <c r="U7285" s="5">
        <v>0</v>
      </c>
      <c r="V7285" s="5">
        <v>0</v>
      </c>
      <c r="W7285" s="5">
        <v>0</v>
      </c>
      <c r="X7285" s="5">
        <v>1</v>
      </c>
      <c r="Y7285" s="5">
        <v>2</v>
      </c>
      <c r="Z7285" s="5">
        <v>1</v>
      </c>
      <c r="AA7285" s="5">
        <v>1</v>
      </c>
      <c r="AB7285" s="5">
        <v>1</v>
      </c>
      <c r="AC7285" s="5">
        <v>4</v>
      </c>
      <c r="AD7285" s="5">
        <v>1</v>
      </c>
      <c r="AE7285" s="5">
        <v>1</v>
      </c>
      <c r="AF7285" s="5">
        <v>1</v>
      </c>
      <c r="AG7285" s="5">
        <v>1</v>
      </c>
      <c r="AH7285" s="5">
        <v>1</v>
      </c>
      <c r="AI7285" s="5">
        <v>1</v>
      </c>
      <c r="AJ7285" s="5" t="s">
        <v>123</v>
      </c>
      <c r="AK7285" s="5">
        <v>2.15</v>
      </c>
      <c r="AL7285" s="7">
        <v>7.2300000000000001E-9</v>
      </c>
      <c r="AM7285" s="5" t="s">
        <v>36</v>
      </c>
      <c r="AN7285" s="5" t="s">
        <v>55</v>
      </c>
      <c r="AO7285" s="5" t="s">
        <v>56</v>
      </c>
    </row>
    <row r="7286" spans="1:41" x14ac:dyDescent="0.35">
      <c r="A7286" s="5" t="s">
        <v>7411</v>
      </c>
      <c r="B7286" s="6">
        <v>32281</v>
      </c>
      <c r="C7286" s="10">
        <v>32.662106703146378</v>
      </c>
      <c r="D7286" s="5">
        <v>1</v>
      </c>
      <c r="E7286" s="5">
        <v>1</v>
      </c>
      <c r="F7286" s="10">
        <v>35.471865000000001</v>
      </c>
      <c r="G7286" s="10">
        <v>161.09765290000001</v>
      </c>
      <c r="H7286" s="10">
        <v>92.058193619999997</v>
      </c>
      <c r="I7286" s="10">
        <v>43.150505950000003</v>
      </c>
      <c r="J7286" s="10">
        <v>200.5289147</v>
      </c>
      <c r="K7286" s="10">
        <v>133.79050230000001</v>
      </c>
      <c r="L7286" s="10">
        <v>291.26846369999998</v>
      </c>
      <c r="M7286" s="10">
        <v>460.7894915</v>
      </c>
      <c r="N7286" s="10">
        <v>6.750059061</v>
      </c>
      <c r="O7286" s="10">
        <v>112.6017734</v>
      </c>
      <c r="P7286" s="10">
        <v>121.1027552</v>
      </c>
      <c r="Q7286" s="10">
        <v>93.792869289999999</v>
      </c>
      <c r="R7286" s="5">
        <v>1</v>
      </c>
      <c r="S7286" s="5">
        <v>1</v>
      </c>
      <c r="T7286" s="5">
        <v>1</v>
      </c>
      <c r="U7286" s="5">
        <v>1</v>
      </c>
      <c r="V7286" s="5">
        <v>0</v>
      </c>
      <c r="W7286" s="5">
        <v>0</v>
      </c>
      <c r="X7286" s="5">
        <v>1</v>
      </c>
      <c r="Y7286" s="5">
        <v>3</v>
      </c>
      <c r="Z7286" s="5">
        <v>3</v>
      </c>
      <c r="AA7286" s="5">
        <v>4</v>
      </c>
      <c r="AB7286" s="5">
        <v>3</v>
      </c>
      <c r="AC7286" s="5">
        <v>3</v>
      </c>
      <c r="AD7286" s="5">
        <v>4</v>
      </c>
      <c r="AE7286" s="5">
        <v>3</v>
      </c>
      <c r="AF7286" s="5">
        <v>4</v>
      </c>
      <c r="AG7286" s="5">
        <v>2</v>
      </c>
      <c r="AH7286" s="5">
        <v>3</v>
      </c>
      <c r="AI7286" s="5">
        <v>3</v>
      </c>
      <c r="AJ7286" s="5" t="s">
        <v>126</v>
      </c>
      <c r="AK7286" s="5">
        <v>2.19</v>
      </c>
      <c r="AL7286" s="5">
        <v>0.994770288</v>
      </c>
      <c r="AM7286" s="5" t="s">
        <v>43</v>
      </c>
      <c r="AN7286" s="5" t="s">
        <v>79</v>
      </c>
      <c r="AO7286" s="5" t="s">
        <v>80</v>
      </c>
    </row>
    <row r="7287" spans="1:41" x14ac:dyDescent="0.35">
      <c r="A7287" s="5" t="s">
        <v>7412</v>
      </c>
      <c r="B7287" s="6">
        <v>29778</v>
      </c>
      <c r="C7287" s="10">
        <v>39.510259917920656</v>
      </c>
      <c r="D7287" s="5">
        <v>1</v>
      </c>
      <c r="E7287" s="5">
        <v>0</v>
      </c>
      <c r="F7287" s="10">
        <v>23.021460789999999</v>
      </c>
      <c r="G7287" s="10">
        <v>163.08497499999999</v>
      </c>
      <c r="H7287" s="10">
        <v>61.229509520000001</v>
      </c>
      <c r="I7287" s="10">
        <v>57.085739420000003</v>
      </c>
      <c r="J7287" s="10">
        <v>99.506345870000004</v>
      </c>
      <c r="K7287" s="10">
        <v>114.73466569999999</v>
      </c>
      <c r="L7287" s="10">
        <v>151.93668439999999</v>
      </c>
      <c r="M7287" s="10">
        <v>117.84141390000001</v>
      </c>
      <c r="N7287" s="10">
        <v>2.66155236</v>
      </c>
      <c r="O7287" s="10">
        <v>88.609714339999996</v>
      </c>
      <c r="P7287" s="10">
        <v>106.75432619999999</v>
      </c>
      <c r="Q7287" s="10">
        <v>86.960353639999994</v>
      </c>
      <c r="R7287" s="5">
        <v>0</v>
      </c>
      <c r="S7287" s="5">
        <v>0</v>
      </c>
      <c r="T7287" s="5">
        <v>0</v>
      </c>
      <c r="U7287" s="5">
        <v>0</v>
      </c>
      <c r="V7287" s="5">
        <v>0</v>
      </c>
      <c r="W7287" s="5">
        <v>1</v>
      </c>
      <c r="X7287" s="5">
        <v>0</v>
      </c>
      <c r="Y7287" s="5">
        <v>1</v>
      </c>
      <c r="Z7287" s="5">
        <v>1</v>
      </c>
      <c r="AA7287" s="5">
        <v>1</v>
      </c>
      <c r="AB7287" s="5">
        <v>2</v>
      </c>
      <c r="AC7287" s="5">
        <v>4</v>
      </c>
      <c r="AD7287" s="5">
        <v>1</v>
      </c>
      <c r="AE7287" s="5">
        <v>1</v>
      </c>
      <c r="AF7287" s="5">
        <v>1</v>
      </c>
      <c r="AG7287" s="5">
        <v>1</v>
      </c>
      <c r="AH7287" s="5">
        <v>2</v>
      </c>
      <c r="AI7287" s="5">
        <v>3</v>
      </c>
      <c r="AJ7287" s="5" t="s">
        <v>120</v>
      </c>
      <c r="AK7287" s="5">
        <v>2.19</v>
      </c>
      <c r="AL7287" s="7">
        <v>1.66E-6</v>
      </c>
      <c r="AM7287" s="5" t="s">
        <v>43</v>
      </c>
      <c r="AN7287" s="5" t="s">
        <v>72</v>
      </c>
      <c r="AO7287" s="5" t="s">
        <v>89</v>
      </c>
    </row>
    <row r="7288" spans="1:41" x14ac:dyDescent="0.35">
      <c r="A7288" s="5" t="s">
        <v>7413</v>
      </c>
      <c r="B7288" s="6">
        <v>33019</v>
      </c>
      <c r="C7288" s="10">
        <v>30.64295485636115</v>
      </c>
      <c r="D7288" s="5">
        <v>2</v>
      </c>
      <c r="E7288" s="5">
        <v>0</v>
      </c>
      <c r="F7288" s="10">
        <v>25.25598029</v>
      </c>
      <c r="G7288" s="10">
        <v>173.8181582</v>
      </c>
      <c r="H7288" s="10">
        <v>76.305267189999995</v>
      </c>
      <c r="I7288" s="10">
        <v>78.013679879999998</v>
      </c>
      <c r="J7288" s="10">
        <v>112.3435927</v>
      </c>
      <c r="K7288" s="10">
        <v>110.8104996</v>
      </c>
      <c r="L7288" s="10">
        <v>175.4341029</v>
      </c>
      <c r="M7288" s="10">
        <v>128.34473940000001</v>
      </c>
      <c r="N7288" s="10">
        <v>2.2487607700000001</v>
      </c>
      <c r="O7288" s="10">
        <v>86.897361720000006</v>
      </c>
      <c r="P7288" s="10">
        <v>107.47543659999999</v>
      </c>
      <c r="Q7288" s="10">
        <v>77.759906869999995</v>
      </c>
      <c r="R7288" s="5">
        <v>0</v>
      </c>
      <c r="S7288" s="5">
        <v>0</v>
      </c>
      <c r="T7288" s="5">
        <v>1</v>
      </c>
      <c r="U7288" s="5">
        <v>0</v>
      </c>
      <c r="V7288" s="5">
        <v>0</v>
      </c>
      <c r="W7288" s="5">
        <v>0</v>
      </c>
      <c r="X7288" s="5">
        <v>1</v>
      </c>
      <c r="Y7288" s="5">
        <v>2</v>
      </c>
      <c r="Z7288" s="5">
        <v>1</v>
      </c>
      <c r="AA7288" s="5">
        <v>2</v>
      </c>
      <c r="AB7288" s="5">
        <v>1</v>
      </c>
      <c r="AC7288" s="5">
        <v>4</v>
      </c>
      <c r="AD7288" s="5">
        <v>1</v>
      </c>
      <c r="AE7288" s="5">
        <v>1</v>
      </c>
      <c r="AF7288" s="5">
        <v>1</v>
      </c>
      <c r="AG7288" s="5">
        <v>1</v>
      </c>
      <c r="AH7288" s="5">
        <v>1</v>
      </c>
      <c r="AI7288" s="5">
        <v>1</v>
      </c>
      <c r="AJ7288" s="5" t="s">
        <v>121</v>
      </c>
      <c r="AK7288" s="5">
        <v>1.02</v>
      </c>
      <c r="AL7288" s="7">
        <v>2.9399999999999999E-8</v>
      </c>
      <c r="AM7288" s="5" t="s">
        <v>43</v>
      </c>
      <c r="AN7288" s="5" t="s">
        <v>51</v>
      </c>
      <c r="AO7288" s="5" t="s">
        <v>52</v>
      </c>
    </row>
    <row r="7289" spans="1:41" x14ac:dyDescent="0.35">
      <c r="A7289" s="5" t="s">
        <v>7414</v>
      </c>
      <c r="B7289" s="6">
        <v>35507</v>
      </c>
      <c r="C7289" s="10">
        <v>23.835841313269494</v>
      </c>
      <c r="D7289" s="5">
        <v>2</v>
      </c>
      <c r="E7289" s="5">
        <v>0</v>
      </c>
      <c r="F7289" s="10">
        <v>23.359959100000001</v>
      </c>
      <c r="G7289" s="10">
        <v>169.93329370000001</v>
      </c>
      <c r="H7289" s="10">
        <v>67.457311489999995</v>
      </c>
      <c r="I7289" s="10">
        <v>73.917016509999996</v>
      </c>
      <c r="J7289" s="10">
        <v>92.032899839999999</v>
      </c>
      <c r="K7289" s="10">
        <v>106.12042769999999</v>
      </c>
      <c r="L7289" s="10">
        <v>158.25161919999999</v>
      </c>
      <c r="M7289" s="10">
        <v>116.3805948</v>
      </c>
      <c r="N7289" s="10">
        <v>2.140936237</v>
      </c>
      <c r="O7289" s="10">
        <v>89.450751850000003</v>
      </c>
      <c r="P7289" s="10">
        <v>111.7375888</v>
      </c>
      <c r="Q7289" s="10">
        <v>80.446422220000002</v>
      </c>
      <c r="R7289" s="5">
        <v>0</v>
      </c>
      <c r="S7289" s="5">
        <v>0</v>
      </c>
      <c r="T7289" s="5">
        <v>1</v>
      </c>
      <c r="U7289" s="5">
        <v>0</v>
      </c>
      <c r="V7289" s="5">
        <v>0</v>
      </c>
      <c r="W7289" s="5">
        <v>0</v>
      </c>
      <c r="X7289" s="5">
        <v>0</v>
      </c>
      <c r="Y7289" s="5">
        <v>1</v>
      </c>
      <c r="Z7289" s="5">
        <v>1</v>
      </c>
      <c r="AA7289" s="5">
        <v>1</v>
      </c>
      <c r="AB7289" s="5">
        <v>1</v>
      </c>
      <c r="AC7289" s="5">
        <v>4</v>
      </c>
      <c r="AD7289" s="5">
        <v>1</v>
      </c>
      <c r="AE7289" s="5">
        <v>1</v>
      </c>
      <c r="AF7289" s="5">
        <v>1</v>
      </c>
      <c r="AG7289" s="5">
        <v>1</v>
      </c>
      <c r="AH7289" s="5">
        <v>2</v>
      </c>
      <c r="AI7289" s="5">
        <v>3</v>
      </c>
      <c r="AJ7289" s="5" t="s">
        <v>119</v>
      </c>
      <c r="AK7289" s="5">
        <v>1.02</v>
      </c>
      <c r="AL7289" s="7">
        <v>2.7300000000000002E-7</v>
      </c>
      <c r="AM7289" s="5" t="s">
        <v>36</v>
      </c>
      <c r="AN7289" s="5" t="s">
        <v>57</v>
      </c>
      <c r="AO7289" s="5" t="s">
        <v>59</v>
      </c>
    </row>
    <row r="7290" spans="1:41" x14ac:dyDescent="0.35">
      <c r="A7290" s="5" t="s">
        <v>7415</v>
      </c>
      <c r="B7290" s="6">
        <v>32795</v>
      </c>
      <c r="C7290" s="10">
        <v>31.255813953488371</v>
      </c>
      <c r="D7290" s="5">
        <v>1</v>
      </c>
      <c r="E7290" s="5">
        <v>0</v>
      </c>
      <c r="F7290" s="10">
        <v>25.928247580000001</v>
      </c>
      <c r="G7290" s="10">
        <v>167.3261995</v>
      </c>
      <c r="H7290" s="10">
        <v>72.594055479999994</v>
      </c>
      <c r="I7290" s="10">
        <v>61.5638036</v>
      </c>
      <c r="J7290" s="10">
        <v>98.477603720000005</v>
      </c>
      <c r="K7290" s="10">
        <v>114.5363187</v>
      </c>
      <c r="L7290" s="10">
        <v>143.44533060000001</v>
      </c>
      <c r="M7290" s="10">
        <v>120.6775821</v>
      </c>
      <c r="N7290" s="10">
        <v>2.330027098</v>
      </c>
      <c r="O7290" s="10">
        <v>88.934901139999994</v>
      </c>
      <c r="P7290" s="10">
        <v>113.2545204</v>
      </c>
      <c r="Q7290" s="10">
        <v>77.895554070000003</v>
      </c>
      <c r="R7290" s="5">
        <v>0</v>
      </c>
      <c r="S7290" s="5">
        <v>0</v>
      </c>
      <c r="T7290" s="5">
        <v>1</v>
      </c>
      <c r="U7290" s="5">
        <v>0</v>
      </c>
      <c r="V7290" s="5">
        <v>0</v>
      </c>
      <c r="W7290" s="5">
        <v>0</v>
      </c>
      <c r="X7290" s="5">
        <v>0</v>
      </c>
      <c r="Y7290" s="5">
        <v>2</v>
      </c>
      <c r="Z7290" s="5">
        <v>1</v>
      </c>
      <c r="AA7290" s="5">
        <v>1</v>
      </c>
      <c r="AB7290" s="5">
        <v>2</v>
      </c>
      <c r="AC7290" s="5">
        <v>4</v>
      </c>
      <c r="AD7290" s="5">
        <v>1</v>
      </c>
      <c r="AE7290" s="5">
        <v>1</v>
      </c>
      <c r="AF7290" s="5">
        <v>1</v>
      </c>
      <c r="AG7290" s="5">
        <v>1</v>
      </c>
      <c r="AH7290" s="5">
        <v>1</v>
      </c>
      <c r="AI7290" s="5">
        <v>1</v>
      </c>
      <c r="AJ7290" s="5" t="s">
        <v>120</v>
      </c>
      <c r="AK7290" s="5">
        <v>2.19</v>
      </c>
      <c r="AL7290" s="7">
        <v>8.5800000000000001E-8</v>
      </c>
      <c r="AM7290" s="5" t="s">
        <v>36</v>
      </c>
      <c r="AN7290" s="5" t="s">
        <v>39</v>
      </c>
      <c r="AO7290" s="5" t="s">
        <v>61</v>
      </c>
    </row>
    <row r="7291" spans="1:41" x14ac:dyDescent="0.35">
      <c r="A7291" s="5" t="s">
        <v>7416</v>
      </c>
      <c r="B7291" s="6">
        <v>32021</v>
      </c>
      <c r="C7291" s="10">
        <v>33.3734610123119</v>
      </c>
      <c r="D7291" s="5">
        <v>1</v>
      </c>
      <c r="E7291" s="5">
        <v>0</v>
      </c>
      <c r="F7291" s="10">
        <v>29.1478489</v>
      </c>
      <c r="G7291" s="10">
        <v>157.88191069999999</v>
      </c>
      <c r="H7291" s="10">
        <v>72.655961869999999</v>
      </c>
      <c r="I7291" s="10">
        <v>68.481157359999997</v>
      </c>
      <c r="J7291" s="10">
        <v>94.916943840000002</v>
      </c>
      <c r="K7291" s="10">
        <v>103.75916340000001</v>
      </c>
      <c r="L7291" s="10">
        <v>135.7659744</v>
      </c>
      <c r="M7291" s="10">
        <v>113.7063756</v>
      </c>
      <c r="N7291" s="10">
        <v>1.982530372</v>
      </c>
      <c r="O7291" s="10">
        <v>92.43877372</v>
      </c>
      <c r="P7291" s="10">
        <v>111.0523996</v>
      </c>
      <c r="Q7291" s="10">
        <v>72.211606990000007</v>
      </c>
      <c r="R7291" s="5">
        <v>1</v>
      </c>
      <c r="S7291" s="5">
        <v>0</v>
      </c>
      <c r="T7291" s="5">
        <v>0</v>
      </c>
      <c r="U7291" s="5">
        <v>1</v>
      </c>
      <c r="V7291" s="5">
        <v>0</v>
      </c>
      <c r="W7291" s="5">
        <v>0</v>
      </c>
      <c r="X7291" s="5">
        <v>0</v>
      </c>
      <c r="Y7291" s="5">
        <v>2</v>
      </c>
      <c r="Z7291" s="5">
        <v>1</v>
      </c>
      <c r="AA7291" s="5">
        <v>1</v>
      </c>
      <c r="AB7291" s="5">
        <v>1</v>
      </c>
      <c r="AC7291" s="5">
        <v>4</v>
      </c>
      <c r="AD7291" s="5">
        <v>1</v>
      </c>
      <c r="AE7291" s="5">
        <v>1</v>
      </c>
      <c r="AF7291" s="5">
        <v>1</v>
      </c>
      <c r="AG7291" s="5">
        <v>1</v>
      </c>
      <c r="AH7291" s="5">
        <v>1</v>
      </c>
      <c r="AI7291" s="5">
        <v>1</v>
      </c>
      <c r="AJ7291" s="5" t="s">
        <v>120</v>
      </c>
      <c r="AK7291" s="5">
        <v>2.19</v>
      </c>
      <c r="AL7291" s="7">
        <v>5.4300000000000003E-8</v>
      </c>
      <c r="AM7291" s="5" t="s">
        <v>43</v>
      </c>
      <c r="AN7291" s="5" t="s">
        <v>72</v>
      </c>
      <c r="AO7291" s="5" t="s">
        <v>89</v>
      </c>
    </row>
    <row r="7292" spans="1:41" x14ac:dyDescent="0.35">
      <c r="A7292" s="5" t="s">
        <v>7417</v>
      </c>
      <c r="B7292" s="6">
        <v>31216</v>
      </c>
      <c r="C7292" s="10">
        <v>35.575923392612857</v>
      </c>
      <c r="D7292" s="5">
        <v>2</v>
      </c>
      <c r="E7292" s="5">
        <v>0</v>
      </c>
      <c r="F7292" s="10">
        <v>36.256764650000001</v>
      </c>
      <c r="G7292" s="10">
        <v>174.9762484</v>
      </c>
      <c r="H7292" s="10">
        <v>111.0062034</v>
      </c>
      <c r="I7292" s="10">
        <v>36.356850119999997</v>
      </c>
      <c r="J7292" s="10">
        <v>197.23207679999999</v>
      </c>
      <c r="K7292" s="10">
        <v>130.02085790000001</v>
      </c>
      <c r="L7292" s="10">
        <v>289.25915689999999</v>
      </c>
      <c r="M7292" s="10">
        <v>468.26347709999999</v>
      </c>
      <c r="N7292" s="10">
        <v>7.9561115969999996</v>
      </c>
      <c r="O7292" s="10">
        <v>113.2307031</v>
      </c>
      <c r="P7292" s="10">
        <v>126.4789317</v>
      </c>
      <c r="Q7292" s="10">
        <v>78.932538840000007</v>
      </c>
      <c r="R7292" s="5">
        <v>1</v>
      </c>
      <c r="S7292" s="5">
        <v>1</v>
      </c>
      <c r="T7292" s="5">
        <v>1</v>
      </c>
      <c r="U7292" s="5">
        <v>1</v>
      </c>
      <c r="V7292" s="5">
        <v>1</v>
      </c>
      <c r="W7292" s="5">
        <v>0</v>
      </c>
      <c r="X7292" s="5">
        <v>0</v>
      </c>
      <c r="Y7292" s="5">
        <v>3</v>
      </c>
      <c r="Z7292" s="5">
        <v>3</v>
      </c>
      <c r="AA7292" s="5">
        <v>3</v>
      </c>
      <c r="AB7292" s="5">
        <v>4</v>
      </c>
      <c r="AC7292" s="5">
        <v>3</v>
      </c>
      <c r="AD7292" s="5">
        <v>4</v>
      </c>
      <c r="AE7292" s="5">
        <v>3</v>
      </c>
      <c r="AF7292" s="5">
        <v>4</v>
      </c>
      <c r="AG7292" s="5">
        <v>2</v>
      </c>
      <c r="AH7292" s="5">
        <v>1</v>
      </c>
      <c r="AI7292" s="5">
        <v>2</v>
      </c>
      <c r="AJ7292" s="5" t="s">
        <v>127</v>
      </c>
      <c r="AK7292" s="5">
        <v>1.02</v>
      </c>
      <c r="AL7292" s="5">
        <v>0.97988050599999998</v>
      </c>
      <c r="AM7292" s="5" t="s">
        <v>46</v>
      </c>
      <c r="AN7292" s="5" t="s">
        <v>47</v>
      </c>
      <c r="AO7292" s="5" t="s">
        <v>48</v>
      </c>
    </row>
    <row r="7293" spans="1:41" x14ac:dyDescent="0.35">
      <c r="A7293" s="5" t="s">
        <v>7418</v>
      </c>
      <c r="B7293" s="6">
        <v>35985</v>
      </c>
      <c r="C7293" s="10">
        <v>22.528043775649795</v>
      </c>
      <c r="D7293" s="5">
        <v>1</v>
      </c>
      <c r="E7293" s="5">
        <v>2</v>
      </c>
      <c r="F7293" s="10">
        <v>35.981972239999997</v>
      </c>
      <c r="G7293" s="10">
        <v>159.51377600000001</v>
      </c>
      <c r="H7293" s="10">
        <v>91.554850000000002</v>
      </c>
      <c r="I7293" s="10">
        <v>35.412252219999999</v>
      </c>
      <c r="J7293" s="10">
        <v>195.91936469999999</v>
      </c>
      <c r="K7293" s="10">
        <v>126.5766691</v>
      </c>
      <c r="L7293" s="10">
        <v>280.9543041</v>
      </c>
      <c r="M7293" s="10">
        <v>482.92791490000002</v>
      </c>
      <c r="N7293" s="10">
        <v>7.9338163069999998</v>
      </c>
      <c r="O7293" s="10">
        <v>108.26498290000001</v>
      </c>
      <c r="P7293" s="10">
        <v>119.0621996</v>
      </c>
      <c r="Q7293" s="10">
        <v>90.584166920000001</v>
      </c>
      <c r="R7293" s="5">
        <v>1</v>
      </c>
      <c r="S7293" s="5">
        <v>0</v>
      </c>
      <c r="T7293" s="5">
        <v>1</v>
      </c>
      <c r="U7293" s="5">
        <v>0</v>
      </c>
      <c r="V7293" s="5">
        <v>0</v>
      </c>
      <c r="W7293" s="5">
        <v>0</v>
      </c>
      <c r="X7293" s="5">
        <v>1</v>
      </c>
      <c r="Y7293" s="5">
        <v>3</v>
      </c>
      <c r="Z7293" s="5">
        <v>2</v>
      </c>
      <c r="AA7293" s="5">
        <v>3</v>
      </c>
      <c r="AB7293" s="5">
        <v>4</v>
      </c>
      <c r="AC7293" s="5">
        <v>4</v>
      </c>
      <c r="AD7293" s="5">
        <v>4</v>
      </c>
      <c r="AE7293" s="5">
        <v>3</v>
      </c>
      <c r="AF7293" s="5">
        <v>4</v>
      </c>
      <c r="AG7293" s="5">
        <v>1</v>
      </c>
      <c r="AH7293" s="5">
        <v>3</v>
      </c>
      <c r="AI7293" s="5">
        <v>3</v>
      </c>
      <c r="AJ7293" s="5" t="s">
        <v>124</v>
      </c>
      <c r="AK7293" s="5">
        <v>2.19</v>
      </c>
      <c r="AL7293" s="5">
        <v>0.97451346699999997</v>
      </c>
      <c r="AM7293" s="5" t="s">
        <v>36</v>
      </c>
      <c r="AN7293" s="5" t="s">
        <v>39</v>
      </c>
      <c r="AO7293" s="5" t="s">
        <v>71</v>
      </c>
    </row>
    <row r="7294" spans="1:41" x14ac:dyDescent="0.35">
      <c r="A7294" s="5" t="s">
        <v>7419</v>
      </c>
      <c r="B7294" s="6">
        <v>26411</v>
      </c>
      <c r="C7294" s="10">
        <v>48.722298221614224</v>
      </c>
      <c r="D7294" s="5">
        <v>1</v>
      </c>
      <c r="E7294" s="5">
        <v>0</v>
      </c>
      <c r="F7294" s="10">
        <v>29.331334850000001</v>
      </c>
      <c r="G7294" s="10">
        <v>162.1212262</v>
      </c>
      <c r="H7294" s="10">
        <v>77.092403840000003</v>
      </c>
      <c r="I7294" s="10">
        <v>58.373430220000003</v>
      </c>
      <c r="J7294" s="10">
        <v>75.020856390000006</v>
      </c>
      <c r="K7294" s="10">
        <v>117.9580892</v>
      </c>
      <c r="L7294" s="10">
        <v>141.51836309999999</v>
      </c>
      <c r="M7294" s="10">
        <v>123.46358379999999</v>
      </c>
      <c r="N7294" s="10">
        <v>2.4243626360000001</v>
      </c>
      <c r="O7294" s="10">
        <v>90.391309980000003</v>
      </c>
      <c r="P7294" s="10">
        <v>107.07717030000001</v>
      </c>
      <c r="Q7294" s="10">
        <v>78.675708400000005</v>
      </c>
      <c r="R7294" s="5">
        <v>1</v>
      </c>
      <c r="S7294" s="5">
        <v>1</v>
      </c>
      <c r="T7294" s="5">
        <v>1</v>
      </c>
      <c r="U7294" s="5">
        <v>0</v>
      </c>
      <c r="V7294" s="5">
        <v>0</v>
      </c>
      <c r="W7294" s="5">
        <v>1</v>
      </c>
      <c r="X7294" s="5">
        <v>0</v>
      </c>
      <c r="Y7294" s="5">
        <v>2</v>
      </c>
      <c r="Z7294" s="5">
        <v>1</v>
      </c>
      <c r="AA7294" s="5">
        <v>1</v>
      </c>
      <c r="AB7294" s="5">
        <v>2</v>
      </c>
      <c r="AC7294" s="5">
        <v>4</v>
      </c>
      <c r="AD7294" s="5">
        <v>1</v>
      </c>
      <c r="AE7294" s="5">
        <v>1</v>
      </c>
      <c r="AF7294" s="5">
        <v>1</v>
      </c>
      <c r="AG7294" s="5">
        <v>1</v>
      </c>
      <c r="AH7294" s="5">
        <v>1</v>
      </c>
      <c r="AI7294" s="5">
        <v>1</v>
      </c>
      <c r="AJ7294" s="5" t="s">
        <v>122</v>
      </c>
      <c r="AK7294" s="5">
        <v>3.36</v>
      </c>
      <c r="AL7294" s="7">
        <v>7.8100000000000001E-9</v>
      </c>
      <c r="AM7294" s="5" t="s">
        <v>36</v>
      </c>
      <c r="AN7294" s="5" t="s">
        <v>39</v>
      </c>
      <c r="AO7294" s="5" t="s">
        <v>71</v>
      </c>
    </row>
    <row r="7295" spans="1:41" x14ac:dyDescent="0.35">
      <c r="A7295" s="5" t="s">
        <v>7420</v>
      </c>
      <c r="B7295" s="6">
        <v>26344</v>
      </c>
      <c r="C7295" s="10">
        <v>48.905608755129961</v>
      </c>
      <c r="D7295" s="5">
        <v>1</v>
      </c>
      <c r="E7295" s="5">
        <v>0</v>
      </c>
      <c r="F7295" s="10">
        <v>20.176648279999998</v>
      </c>
      <c r="G7295" s="10">
        <v>165.24822660000001</v>
      </c>
      <c r="H7295" s="10">
        <v>55.096325839999999</v>
      </c>
      <c r="I7295" s="10">
        <v>71.498749410000002</v>
      </c>
      <c r="J7295" s="10">
        <v>72.204878050000005</v>
      </c>
      <c r="K7295" s="10">
        <v>123.19695489999999</v>
      </c>
      <c r="L7295" s="10">
        <v>142.5795779</v>
      </c>
      <c r="M7295" s="10">
        <v>118.3443913</v>
      </c>
      <c r="N7295" s="10">
        <v>1.9941548499999999</v>
      </c>
      <c r="O7295" s="10">
        <v>88.896847789999995</v>
      </c>
      <c r="P7295" s="10">
        <v>112.46544950000001</v>
      </c>
      <c r="Q7295" s="10">
        <v>80.870374830000003</v>
      </c>
      <c r="R7295" s="5">
        <v>1</v>
      </c>
      <c r="S7295" s="5">
        <v>0</v>
      </c>
      <c r="T7295" s="5">
        <v>1</v>
      </c>
      <c r="U7295" s="5">
        <v>0</v>
      </c>
      <c r="V7295" s="5">
        <v>0</v>
      </c>
      <c r="W7295" s="5">
        <v>0</v>
      </c>
      <c r="X7295" s="5">
        <v>0</v>
      </c>
      <c r="Y7295" s="5">
        <v>1</v>
      </c>
      <c r="Z7295" s="5">
        <v>1</v>
      </c>
      <c r="AA7295" s="5">
        <v>1</v>
      </c>
      <c r="AB7295" s="5">
        <v>1</v>
      </c>
      <c r="AC7295" s="5">
        <v>4</v>
      </c>
      <c r="AD7295" s="5">
        <v>1</v>
      </c>
      <c r="AE7295" s="5">
        <v>1</v>
      </c>
      <c r="AF7295" s="5">
        <v>1</v>
      </c>
      <c r="AG7295" s="5">
        <v>1</v>
      </c>
      <c r="AH7295" s="5">
        <v>2</v>
      </c>
      <c r="AI7295" s="5">
        <v>3</v>
      </c>
      <c r="AJ7295" s="5" t="s">
        <v>122</v>
      </c>
      <c r="AK7295" s="5">
        <v>3.36</v>
      </c>
      <c r="AL7295" s="7">
        <v>6.9200000000000004E-11</v>
      </c>
      <c r="AM7295" s="5" t="s">
        <v>36</v>
      </c>
      <c r="AN7295" s="5" t="s">
        <v>41</v>
      </c>
      <c r="AO7295" s="5" t="s">
        <v>42</v>
      </c>
    </row>
    <row r="7296" spans="1:41" x14ac:dyDescent="0.35">
      <c r="A7296" s="5" t="s">
        <v>7421</v>
      </c>
      <c r="B7296" s="6">
        <v>31481</v>
      </c>
      <c r="C7296" s="10">
        <v>34.850889192886456</v>
      </c>
      <c r="D7296" s="5">
        <v>2</v>
      </c>
      <c r="E7296" s="5">
        <v>1</v>
      </c>
      <c r="F7296" s="10">
        <v>26.958448220000001</v>
      </c>
      <c r="G7296" s="10">
        <v>169.21722149999999</v>
      </c>
      <c r="H7296" s="10">
        <v>77.194082460000004</v>
      </c>
      <c r="I7296" s="10">
        <v>68.858259270000005</v>
      </c>
      <c r="J7296" s="10">
        <v>113.69261590000001</v>
      </c>
      <c r="K7296" s="10">
        <v>110.4710042</v>
      </c>
      <c r="L7296" s="10">
        <v>173.09047409999999</v>
      </c>
      <c r="M7296" s="10">
        <v>117.09426999999999</v>
      </c>
      <c r="N7296" s="10">
        <v>2.5137213159999998</v>
      </c>
      <c r="O7296" s="10">
        <v>89.736924209999998</v>
      </c>
      <c r="P7296" s="10">
        <v>110.0273005</v>
      </c>
      <c r="Q7296" s="10">
        <v>73.371153840000005</v>
      </c>
      <c r="R7296" s="5">
        <v>1</v>
      </c>
      <c r="S7296" s="5">
        <v>0</v>
      </c>
      <c r="T7296" s="5">
        <v>1</v>
      </c>
      <c r="U7296" s="5">
        <v>0</v>
      </c>
      <c r="V7296" s="5">
        <v>0</v>
      </c>
      <c r="W7296" s="5">
        <v>0</v>
      </c>
      <c r="X7296" s="5">
        <v>0</v>
      </c>
      <c r="Y7296" s="5">
        <v>2</v>
      </c>
      <c r="Z7296" s="5">
        <v>1</v>
      </c>
      <c r="AA7296" s="5">
        <v>2</v>
      </c>
      <c r="AB7296" s="5">
        <v>1</v>
      </c>
      <c r="AC7296" s="5">
        <v>4</v>
      </c>
      <c r="AD7296" s="5">
        <v>1</v>
      </c>
      <c r="AE7296" s="5">
        <v>1</v>
      </c>
      <c r="AF7296" s="5">
        <v>1</v>
      </c>
      <c r="AG7296" s="5">
        <v>1</v>
      </c>
      <c r="AH7296" s="5">
        <v>1</v>
      </c>
      <c r="AI7296" s="5">
        <v>1</v>
      </c>
      <c r="AJ7296" s="5" t="s">
        <v>121</v>
      </c>
      <c r="AK7296" s="5">
        <v>1.02</v>
      </c>
      <c r="AL7296" s="7">
        <v>4.1600000000000002E-7</v>
      </c>
      <c r="AM7296" s="5" t="s">
        <v>43</v>
      </c>
      <c r="AN7296" s="5" t="s">
        <v>72</v>
      </c>
      <c r="AO7296" s="5" t="s">
        <v>92</v>
      </c>
    </row>
    <row r="7297" spans="1:41" x14ac:dyDescent="0.35">
      <c r="A7297" s="5" t="s">
        <v>7422</v>
      </c>
      <c r="B7297" s="6">
        <v>34269</v>
      </c>
      <c r="C7297" s="10">
        <v>27.22298221614227</v>
      </c>
      <c r="D7297" s="5">
        <v>1</v>
      </c>
      <c r="E7297" s="5">
        <v>0</v>
      </c>
      <c r="F7297" s="10">
        <v>27.059583</v>
      </c>
      <c r="G7297" s="10">
        <v>156.15251230000001</v>
      </c>
      <c r="H7297" s="10">
        <v>65.981023980000003</v>
      </c>
      <c r="I7297" s="10">
        <v>62.554350100000001</v>
      </c>
      <c r="J7297" s="10">
        <v>92.211221550000005</v>
      </c>
      <c r="K7297" s="10">
        <v>107.1399984</v>
      </c>
      <c r="L7297" s="10">
        <v>186.49006869999999</v>
      </c>
      <c r="M7297" s="10">
        <v>120.07111620000001</v>
      </c>
      <c r="N7297" s="10">
        <v>2.9812486009999999</v>
      </c>
      <c r="O7297" s="10">
        <v>87.286665510000006</v>
      </c>
      <c r="P7297" s="10">
        <v>106.04342990000001</v>
      </c>
      <c r="Q7297" s="10">
        <v>84.857864039999995</v>
      </c>
      <c r="R7297" s="5">
        <v>0</v>
      </c>
      <c r="S7297" s="5">
        <v>0</v>
      </c>
      <c r="T7297" s="5">
        <v>0</v>
      </c>
      <c r="U7297" s="5">
        <v>0</v>
      </c>
      <c r="V7297" s="5">
        <v>0</v>
      </c>
      <c r="W7297" s="5">
        <v>0</v>
      </c>
      <c r="X7297" s="5">
        <v>0</v>
      </c>
      <c r="Y7297" s="5">
        <v>2</v>
      </c>
      <c r="Z7297" s="5">
        <v>1</v>
      </c>
      <c r="AA7297" s="5">
        <v>2</v>
      </c>
      <c r="AB7297" s="5">
        <v>2</v>
      </c>
      <c r="AC7297" s="5">
        <v>4</v>
      </c>
      <c r="AD7297" s="5">
        <v>1</v>
      </c>
      <c r="AE7297" s="5">
        <v>1</v>
      </c>
      <c r="AF7297" s="5">
        <v>1</v>
      </c>
      <c r="AG7297" s="5">
        <v>1</v>
      </c>
      <c r="AH7297" s="5">
        <v>2</v>
      </c>
      <c r="AI7297" s="5">
        <v>3</v>
      </c>
      <c r="AJ7297" s="5" t="s">
        <v>35</v>
      </c>
      <c r="AK7297" s="5">
        <v>2.19</v>
      </c>
      <c r="AL7297" s="5">
        <v>3.144E-4</v>
      </c>
      <c r="AM7297" s="5" t="s">
        <v>43</v>
      </c>
      <c r="AN7297" s="5" t="s">
        <v>72</v>
      </c>
      <c r="AO7297" s="5" t="s">
        <v>92</v>
      </c>
    </row>
    <row r="7298" spans="1:41" x14ac:dyDescent="0.35">
      <c r="A7298" s="5" t="s">
        <v>7423</v>
      </c>
      <c r="B7298" s="6">
        <v>30696</v>
      </c>
      <c r="C7298" s="10">
        <v>36.998632010943915</v>
      </c>
      <c r="D7298" s="5">
        <v>2</v>
      </c>
      <c r="E7298" s="5">
        <v>0</v>
      </c>
      <c r="F7298" s="10">
        <v>23.088413939999999</v>
      </c>
      <c r="G7298" s="10">
        <v>172.20231920000001</v>
      </c>
      <c r="H7298" s="10">
        <v>68.465548609999999</v>
      </c>
      <c r="I7298" s="10">
        <v>75.323069799999999</v>
      </c>
      <c r="J7298" s="10">
        <v>119.1217166</v>
      </c>
      <c r="K7298" s="10">
        <v>110.1889726</v>
      </c>
      <c r="L7298" s="10">
        <v>174.28015310000001</v>
      </c>
      <c r="M7298" s="10">
        <v>119.0319288</v>
      </c>
      <c r="N7298" s="10">
        <v>2.3137685910000001</v>
      </c>
      <c r="O7298" s="10">
        <v>84.705002780000001</v>
      </c>
      <c r="P7298" s="10">
        <v>109.87668859999999</v>
      </c>
      <c r="Q7298" s="10">
        <v>79.097331100000005</v>
      </c>
      <c r="R7298" s="5">
        <v>0</v>
      </c>
      <c r="S7298" s="5">
        <v>1</v>
      </c>
      <c r="T7298" s="5">
        <v>0</v>
      </c>
      <c r="U7298" s="5">
        <v>0</v>
      </c>
      <c r="V7298" s="5">
        <v>0</v>
      </c>
      <c r="W7298" s="5">
        <v>0</v>
      </c>
      <c r="X7298" s="5">
        <v>0</v>
      </c>
      <c r="Y7298" s="5">
        <v>1</v>
      </c>
      <c r="Z7298" s="5">
        <v>1</v>
      </c>
      <c r="AA7298" s="5">
        <v>2</v>
      </c>
      <c r="AB7298" s="5">
        <v>1</v>
      </c>
      <c r="AC7298" s="5">
        <v>4</v>
      </c>
      <c r="AD7298" s="5">
        <v>1</v>
      </c>
      <c r="AE7298" s="5">
        <v>1</v>
      </c>
      <c r="AF7298" s="5">
        <v>1</v>
      </c>
      <c r="AG7298" s="5">
        <v>1</v>
      </c>
      <c r="AH7298" s="5">
        <v>1</v>
      </c>
      <c r="AI7298" s="5">
        <v>1</v>
      </c>
      <c r="AJ7298" s="5" t="s">
        <v>121</v>
      </c>
      <c r="AK7298" s="5">
        <v>1.02</v>
      </c>
      <c r="AL7298" s="7">
        <v>6.3399999999999999E-8</v>
      </c>
      <c r="AM7298" s="5" t="s">
        <v>43</v>
      </c>
      <c r="AN7298" s="5" t="s">
        <v>44</v>
      </c>
      <c r="AO7298" s="5" t="s">
        <v>45</v>
      </c>
    </row>
    <row r="7299" spans="1:41" x14ac:dyDescent="0.35">
      <c r="A7299" s="5" t="s">
        <v>7424</v>
      </c>
      <c r="B7299" s="6">
        <v>26993</v>
      </c>
      <c r="C7299" s="10">
        <v>47.129958960328317</v>
      </c>
      <c r="D7299" s="5">
        <v>1</v>
      </c>
      <c r="E7299" s="5">
        <v>2</v>
      </c>
      <c r="F7299" s="10">
        <v>22.63119081</v>
      </c>
      <c r="G7299" s="10">
        <v>156.6231822</v>
      </c>
      <c r="H7299" s="10">
        <v>55.516169519999998</v>
      </c>
      <c r="I7299" s="10">
        <v>64.505051390000006</v>
      </c>
      <c r="J7299" s="10">
        <v>71.246650610000003</v>
      </c>
      <c r="K7299" s="10">
        <v>114.4903735</v>
      </c>
      <c r="L7299" s="10">
        <v>142.96467999999999</v>
      </c>
      <c r="M7299" s="10">
        <v>122.0281883</v>
      </c>
      <c r="N7299" s="10">
        <v>2.2163330929999998</v>
      </c>
      <c r="O7299" s="10">
        <v>93.693446449999996</v>
      </c>
      <c r="P7299" s="10">
        <v>110.71436540000001</v>
      </c>
      <c r="Q7299" s="10">
        <v>85.51698064</v>
      </c>
      <c r="R7299" s="5">
        <v>1</v>
      </c>
      <c r="S7299" s="5">
        <v>0</v>
      </c>
      <c r="T7299" s="5">
        <v>1</v>
      </c>
      <c r="U7299" s="5">
        <v>0</v>
      </c>
      <c r="V7299" s="5">
        <v>0</v>
      </c>
      <c r="W7299" s="5">
        <v>0</v>
      </c>
      <c r="X7299" s="5">
        <v>0</v>
      </c>
      <c r="Y7299" s="5">
        <v>1</v>
      </c>
      <c r="Z7299" s="5">
        <v>1</v>
      </c>
      <c r="AA7299" s="5">
        <v>1</v>
      </c>
      <c r="AB7299" s="5">
        <v>2</v>
      </c>
      <c r="AC7299" s="5">
        <v>4</v>
      </c>
      <c r="AD7299" s="5">
        <v>1</v>
      </c>
      <c r="AE7299" s="5">
        <v>1</v>
      </c>
      <c r="AF7299" s="5">
        <v>1</v>
      </c>
      <c r="AG7299" s="5">
        <v>1</v>
      </c>
      <c r="AH7299" s="5">
        <v>2</v>
      </c>
      <c r="AI7299" s="5">
        <v>3</v>
      </c>
      <c r="AJ7299" s="5" t="s">
        <v>122</v>
      </c>
      <c r="AK7299" s="5">
        <v>3.36</v>
      </c>
      <c r="AL7299" s="7">
        <v>1.73E-7</v>
      </c>
      <c r="AM7299" s="5" t="s">
        <v>49</v>
      </c>
      <c r="AN7299" s="5" t="s">
        <v>47</v>
      </c>
      <c r="AO7299" s="5" t="s">
        <v>111</v>
      </c>
    </row>
    <row r="7300" spans="1:41" x14ac:dyDescent="0.35">
      <c r="A7300" s="5" t="s">
        <v>7425</v>
      </c>
      <c r="B7300" s="6">
        <v>35158</v>
      </c>
      <c r="C7300" s="10">
        <v>24.790697674418606</v>
      </c>
      <c r="D7300" s="5">
        <v>2</v>
      </c>
      <c r="E7300" s="5">
        <v>0</v>
      </c>
      <c r="F7300" s="10">
        <v>20.409824409999999</v>
      </c>
      <c r="G7300" s="10">
        <v>171.6893144</v>
      </c>
      <c r="H7300" s="10">
        <v>60.162489809999997</v>
      </c>
      <c r="I7300" s="10">
        <v>81.048031039999998</v>
      </c>
      <c r="J7300" s="10">
        <v>82.832905400000001</v>
      </c>
      <c r="K7300" s="10">
        <v>108.726421</v>
      </c>
      <c r="L7300" s="10">
        <v>152.4584275</v>
      </c>
      <c r="M7300" s="10">
        <v>120.72845239999999</v>
      </c>
      <c r="N7300" s="10">
        <v>1.8810873699999999</v>
      </c>
      <c r="O7300" s="10">
        <v>80.693209789999997</v>
      </c>
      <c r="P7300" s="10">
        <v>112.6677309</v>
      </c>
      <c r="Q7300" s="10">
        <v>78.390809529999999</v>
      </c>
      <c r="R7300" s="5">
        <v>0</v>
      </c>
      <c r="S7300" s="5">
        <v>0</v>
      </c>
      <c r="T7300" s="5">
        <v>1</v>
      </c>
      <c r="U7300" s="5">
        <v>0</v>
      </c>
      <c r="V7300" s="5">
        <v>0</v>
      </c>
      <c r="W7300" s="5">
        <v>0</v>
      </c>
      <c r="X7300" s="5">
        <v>1</v>
      </c>
      <c r="Y7300" s="5">
        <v>1</v>
      </c>
      <c r="Z7300" s="5">
        <v>1</v>
      </c>
      <c r="AA7300" s="5">
        <v>1</v>
      </c>
      <c r="AB7300" s="5">
        <v>1</v>
      </c>
      <c r="AC7300" s="5">
        <v>4</v>
      </c>
      <c r="AD7300" s="5">
        <v>1</v>
      </c>
      <c r="AE7300" s="5">
        <v>1</v>
      </c>
      <c r="AF7300" s="5">
        <v>1</v>
      </c>
      <c r="AG7300" s="5">
        <v>1</v>
      </c>
      <c r="AH7300" s="5">
        <v>1</v>
      </c>
      <c r="AI7300" s="5">
        <v>1</v>
      </c>
      <c r="AJ7300" s="5" t="s">
        <v>119</v>
      </c>
      <c r="AK7300" s="5">
        <v>1.02</v>
      </c>
      <c r="AL7300" s="7">
        <v>1.2999999999999999E-10</v>
      </c>
      <c r="AM7300" s="5" t="s">
        <v>36</v>
      </c>
      <c r="AN7300" s="5" t="s">
        <v>57</v>
      </c>
      <c r="AO7300" s="5" t="s">
        <v>58</v>
      </c>
    </row>
    <row r="7301" spans="1:41" x14ac:dyDescent="0.35">
      <c r="A7301" s="5" t="s">
        <v>7426</v>
      </c>
      <c r="B7301" s="6">
        <v>36906</v>
      </c>
      <c r="C7301" s="10">
        <v>20.008207934336525</v>
      </c>
      <c r="D7301" s="5">
        <v>1</v>
      </c>
      <c r="E7301" s="5">
        <v>0</v>
      </c>
      <c r="F7301" s="10">
        <v>33.471043330000001</v>
      </c>
      <c r="G7301" s="10">
        <v>161.59349209999999</v>
      </c>
      <c r="H7301" s="10">
        <v>87.401116880000004</v>
      </c>
      <c r="I7301" s="10">
        <v>70.319463720000002</v>
      </c>
      <c r="J7301" s="10">
        <v>78.987634720000003</v>
      </c>
      <c r="K7301" s="10">
        <v>107.6113143</v>
      </c>
      <c r="L7301" s="10">
        <v>179.7357964</v>
      </c>
      <c r="M7301" s="10">
        <v>120.3759664</v>
      </c>
      <c r="N7301" s="10">
        <v>2.5559892930000001</v>
      </c>
      <c r="O7301" s="10">
        <v>93.128619139999998</v>
      </c>
      <c r="P7301" s="10">
        <v>109.2630006</v>
      </c>
      <c r="Q7301" s="10">
        <v>77.093217679999995</v>
      </c>
      <c r="R7301" s="5">
        <v>0</v>
      </c>
      <c r="S7301" s="5">
        <v>0</v>
      </c>
      <c r="T7301" s="5">
        <v>1</v>
      </c>
      <c r="U7301" s="5">
        <v>0</v>
      </c>
      <c r="V7301" s="5">
        <v>0</v>
      </c>
      <c r="W7301" s="5">
        <v>0</v>
      </c>
      <c r="X7301" s="5">
        <v>0</v>
      </c>
      <c r="Y7301" s="5">
        <v>3</v>
      </c>
      <c r="Z7301" s="5">
        <v>1</v>
      </c>
      <c r="AA7301" s="5">
        <v>2</v>
      </c>
      <c r="AB7301" s="5">
        <v>1</v>
      </c>
      <c r="AC7301" s="5">
        <v>4</v>
      </c>
      <c r="AD7301" s="5">
        <v>1</v>
      </c>
      <c r="AE7301" s="5">
        <v>1</v>
      </c>
      <c r="AF7301" s="5">
        <v>1</v>
      </c>
      <c r="AG7301" s="5">
        <v>1</v>
      </c>
      <c r="AH7301" s="5">
        <v>1</v>
      </c>
      <c r="AI7301" s="5">
        <v>1</v>
      </c>
      <c r="AJ7301" s="5" t="s">
        <v>35</v>
      </c>
      <c r="AK7301" s="5">
        <v>2.19</v>
      </c>
      <c r="AL7301" s="7">
        <v>3.2299999999999999E-5</v>
      </c>
      <c r="AM7301" s="5" t="s">
        <v>36</v>
      </c>
      <c r="AN7301" s="5" t="s">
        <v>53</v>
      </c>
      <c r="AO7301" s="5" t="s">
        <v>107</v>
      </c>
    </row>
    <row r="7302" spans="1:41" x14ac:dyDescent="0.35">
      <c r="A7302" s="5" t="s">
        <v>7427</v>
      </c>
      <c r="B7302" s="6">
        <v>30603</v>
      </c>
      <c r="C7302" s="10">
        <v>37.2530779753762</v>
      </c>
      <c r="D7302" s="5">
        <v>1</v>
      </c>
      <c r="E7302" s="5">
        <v>2</v>
      </c>
      <c r="F7302" s="10">
        <v>28.815626030000001</v>
      </c>
      <c r="G7302" s="10">
        <v>163.2253431</v>
      </c>
      <c r="H7302" s="10">
        <v>76.772068039999994</v>
      </c>
      <c r="I7302" s="10">
        <v>59.770329349999997</v>
      </c>
      <c r="J7302" s="10">
        <v>95.356369229999999</v>
      </c>
      <c r="K7302" s="10">
        <v>110.3354021</v>
      </c>
      <c r="L7302" s="10">
        <v>142.78507669999999</v>
      </c>
      <c r="M7302" s="10">
        <v>120.76582209999999</v>
      </c>
      <c r="N7302" s="10">
        <v>2.388895599</v>
      </c>
      <c r="O7302" s="10">
        <v>87.595526500000005</v>
      </c>
      <c r="P7302" s="10">
        <v>110.6579313</v>
      </c>
      <c r="Q7302" s="10">
        <v>80.319061360000006</v>
      </c>
      <c r="R7302" s="5">
        <v>0</v>
      </c>
      <c r="S7302" s="5">
        <v>0</v>
      </c>
      <c r="T7302" s="5">
        <v>1</v>
      </c>
      <c r="U7302" s="5">
        <v>0</v>
      </c>
      <c r="V7302" s="5">
        <v>0</v>
      </c>
      <c r="W7302" s="5">
        <v>0</v>
      </c>
      <c r="X7302" s="5">
        <v>1</v>
      </c>
      <c r="Y7302" s="5">
        <v>2</v>
      </c>
      <c r="Z7302" s="5">
        <v>1</v>
      </c>
      <c r="AA7302" s="5">
        <v>1</v>
      </c>
      <c r="AB7302" s="5">
        <v>2</v>
      </c>
      <c r="AC7302" s="5">
        <v>4</v>
      </c>
      <c r="AD7302" s="5">
        <v>1</v>
      </c>
      <c r="AE7302" s="5">
        <v>1</v>
      </c>
      <c r="AF7302" s="5">
        <v>1</v>
      </c>
      <c r="AG7302" s="5">
        <v>1</v>
      </c>
      <c r="AH7302" s="5">
        <v>2</v>
      </c>
      <c r="AI7302" s="5">
        <v>3</v>
      </c>
      <c r="AJ7302" s="5" t="s">
        <v>120</v>
      </c>
      <c r="AK7302" s="5">
        <v>2.19</v>
      </c>
      <c r="AL7302" s="7">
        <v>5.3300000000000002E-7</v>
      </c>
      <c r="AM7302" s="5" t="s">
        <v>43</v>
      </c>
      <c r="AN7302" s="5" t="s">
        <v>44</v>
      </c>
      <c r="AO7302" s="5" t="s">
        <v>45</v>
      </c>
    </row>
    <row r="7303" spans="1:41" x14ac:dyDescent="0.35">
      <c r="A7303" s="5" t="s">
        <v>7428</v>
      </c>
      <c r="B7303" s="6">
        <v>25913</v>
      </c>
      <c r="C7303" s="10">
        <v>50.084815321477429</v>
      </c>
      <c r="D7303" s="5">
        <v>2</v>
      </c>
      <c r="E7303" s="5">
        <v>3</v>
      </c>
      <c r="F7303" s="10">
        <v>23.583402920000001</v>
      </c>
      <c r="G7303" s="10">
        <v>167.93105130000001</v>
      </c>
      <c r="H7303" s="10">
        <v>66.507172499999996</v>
      </c>
      <c r="I7303" s="10">
        <v>64.218674649999997</v>
      </c>
      <c r="J7303" s="10">
        <v>109.73926899999999</v>
      </c>
      <c r="K7303" s="10">
        <v>117.3364514</v>
      </c>
      <c r="L7303" s="10">
        <v>144.95671200000001</v>
      </c>
      <c r="M7303" s="10">
        <v>128.1543595</v>
      </c>
      <c r="N7303" s="10">
        <v>2.25723612</v>
      </c>
      <c r="O7303" s="10">
        <v>87.478115020000004</v>
      </c>
      <c r="P7303" s="10">
        <v>111.66900649999999</v>
      </c>
      <c r="Q7303" s="10">
        <v>78.234036959999997</v>
      </c>
      <c r="R7303" s="5">
        <v>1</v>
      </c>
      <c r="S7303" s="5">
        <v>1</v>
      </c>
      <c r="T7303" s="5">
        <v>1</v>
      </c>
      <c r="U7303" s="5">
        <v>0</v>
      </c>
      <c r="V7303" s="5">
        <v>1</v>
      </c>
      <c r="W7303" s="5">
        <v>0</v>
      </c>
      <c r="X7303" s="5">
        <v>0</v>
      </c>
      <c r="Y7303" s="5">
        <v>1</v>
      </c>
      <c r="Z7303" s="5">
        <v>1</v>
      </c>
      <c r="AA7303" s="5">
        <v>1</v>
      </c>
      <c r="AB7303" s="5">
        <v>2</v>
      </c>
      <c r="AC7303" s="5">
        <v>4</v>
      </c>
      <c r="AD7303" s="5">
        <v>1</v>
      </c>
      <c r="AE7303" s="5">
        <v>1</v>
      </c>
      <c r="AF7303" s="5">
        <v>1</v>
      </c>
      <c r="AG7303" s="5">
        <v>1</v>
      </c>
      <c r="AH7303" s="5">
        <v>1</v>
      </c>
      <c r="AI7303" s="5">
        <v>1</v>
      </c>
      <c r="AJ7303" s="5" t="s">
        <v>123</v>
      </c>
      <c r="AK7303" s="5">
        <v>2.15</v>
      </c>
      <c r="AL7303" s="7">
        <v>2.4800000000000001E-9</v>
      </c>
      <c r="AM7303" s="5" t="s">
        <v>76</v>
      </c>
      <c r="AN7303" s="5" t="s">
        <v>77</v>
      </c>
      <c r="AO7303" s="5" t="s">
        <v>85</v>
      </c>
    </row>
    <row r="7304" spans="1:41" x14ac:dyDescent="0.35">
      <c r="A7304" s="5" t="s">
        <v>7429</v>
      </c>
      <c r="B7304" s="6">
        <v>34052</v>
      </c>
      <c r="C7304" s="10">
        <v>27.816689466484267</v>
      </c>
      <c r="D7304" s="5">
        <v>1</v>
      </c>
      <c r="E7304" s="5">
        <v>0</v>
      </c>
      <c r="F7304" s="10">
        <v>34.383202470000001</v>
      </c>
      <c r="G7304" s="10">
        <v>155.51398689999999</v>
      </c>
      <c r="H7304" s="10">
        <v>83.154400219999999</v>
      </c>
      <c r="I7304" s="10">
        <v>34.801886330000002</v>
      </c>
      <c r="J7304" s="10">
        <v>199.03450119999999</v>
      </c>
      <c r="K7304" s="10">
        <v>137.5300014</v>
      </c>
      <c r="L7304" s="10">
        <v>287.23553440000001</v>
      </c>
      <c r="M7304" s="10">
        <v>453.66700539999999</v>
      </c>
      <c r="N7304" s="10">
        <v>8.2534472890000004</v>
      </c>
      <c r="O7304" s="10">
        <v>104.7382661</v>
      </c>
      <c r="P7304" s="10">
        <v>120.6905811</v>
      </c>
      <c r="Q7304" s="10">
        <v>94.292737180000003</v>
      </c>
      <c r="R7304" s="5">
        <v>1</v>
      </c>
      <c r="S7304" s="5">
        <v>0</v>
      </c>
      <c r="T7304" s="5">
        <v>1</v>
      </c>
      <c r="U7304" s="5">
        <v>0</v>
      </c>
      <c r="V7304" s="5">
        <v>1</v>
      </c>
      <c r="W7304" s="5">
        <v>1</v>
      </c>
      <c r="X7304" s="5">
        <v>0</v>
      </c>
      <c r="Y7304" s="5">
        <v>3</v>
      </c>
      <c r="Z7304" s="5">
        <v>2</v>
      </c>
      <c r="AA7304" s="5">
        <v>3</v>
      </c>
      <c r="AB7304" s="5">
        <v>4</v>
      </c>
      <c r="AC7304" s="5">
        <v>3</v>
      </c>
      <c r="AD7304" s="5">
        <v>4</v>
      </c>
      <c r="AE7304" s="5">
        <v>3</v>
      </c>
      <c r="AF7304" s="5">
        <v>4</v>
      </c>
      <c r="AG7304" s="5">
        <v>2</v>
      </c>
      <c r="AH7304" s="5">
        <v>3</v>
      </c>
      <c r="AI7304" s="5">
        <v>3</v>
      </c>
      <c r="AJ7304" s="5" t="s">
        <v>126</v>
      </c>
      <c r="AK7304" s="5">
        <v>2.19</v>
      </c>
      <c r="AL7304" s="5">
        <v>0.979202605</v>
      </c>
      <c r="AM7304" s="5" t="s">
        <v>76</v>
      </c>
      <c r="AN7304" s="5" t="s">
        <v>57</v>
      </c>
      <c r="AO7304" s="5" t="s">
        <v>114</v>
      </c>
    </row>
    <row r="7305" spans="1:41" x14ac:dyDescent="0.35">
      <c r="A7305" s="5" t="s">
        <v>7430</v>
      </c>
      <c r="B7305" s="6">
        <v>31820</v>
      </c>
      <c r="C7305" s="10">
        <v>33.923392612859097</v>
      </c>
      <c r="D7305" s="5">
        <v>1</v>
      </c>
      <c r="E7305" s="5">
        <v>0</v>
      </c>
      <c r="F7305" s="10">
        <v>20.591835809999999</v>
      </c>
      <c r="G7305" s="10">
        <v>162.26641230000001</v>
      </c>
      <c r="H7305" s="10">
        <v>54.219103830000002</v>
      </c>
      <c r="I7305" s="10">
        <v>67.407822859999996</v>
      </c>
      <c r="J7305" s="10">
        <v>98.766198590000002</v>
      </c>
      <c r="K7305" s="10">
        <v>107.15340310000001</v>
      </c>
      <c r="L7305" s="10">
        <v>140.6027</v>
      </c>
      <c r="M7305" s="10">
        <v>119.0318031</v>
      </c>
      <c r="N7305" s="10">
        <v>2.0858513749999998</v>
      </c>
      <c r="O7305" s="10">
        <v>87.688076359999997</v>
      </c>
      <c r="P7305" s="10">
        <v>116.0066836</v>
      </c>
      <c r="Q7305" s="10">
        <v>79.041611320000001</v>
      </c>
      <c r="R7305" s="5">
        <v>0</v>
      </c>
      <c r="S7305" s="5">
        <v>0</v>
      </c>
      <c r="T7305" s="5">
        <v>1</v>
      </c>
      <c r="U7305" s="5">
        <v>0</v>
      </c>
      <c r="V7305" s="5">
        <v>0</v>
      </c>
      <c r="W7305" s="5">
        <v>0</v>
      </c>
      <c r="X7305" s="5">
        <v>1</v>
      </c>
      <c r="Y7305" s="5">
        <v>1</v>
      </c>
      <c r="Z7305" s="5">
        <v>1</v>
      </c>
      <c r="AA7305" s="5">
        <v>1</v>
      </c>
      <c r="AB7305" s="5">
        <v>1</v>
      </c>
      <c r="AC7305" s="5">
        <v>4</v>
      </c>
      <c r="AD7305" s="5">
        <v>1</v>
      </c>
      <c r="AE7305" s="5">
        <v>1</v>
      </c>
      <c r="AF7305" s="5">
        <v>1</v>
      </c>
      <c r="AG7305" s="5">
        <v>1</v>
      </c>
      <c r="AH7305" s="5">
        <v>1</v>
      </c>
      <c r="AI7305" s="5">
        <v>1</v>
      </c>
      <c r="AJ7305" s="5" t="s">
        <v>120</v>
      </c>
      <c r="AK7305" s="5">
        <v>2.19</v>
      </c>
      <c r="AL7305" s="7">
        <v>8.0599999999999994E-8</v>
      </c>
      <c r="AM7305" s="5" t="s">
        <v>36</v>
      </c>
      <c r="AN7305" s="5" t="s">
        <v>41</v>
      </c>
      <c r="AO7305" s="5" t="s">
        <v>91</v>
      </c>
    </row>
    <row r="7306" spans="1:41" x14ac:dyDescent="0.35">
      <c r="A7306" s="5" t="s">
        <v>7431</v>
      </c>
      <c r="B7306" s="6">
        <v>30288</v>
      </c>
      <c r="C7306" s="10">
        <v>38.114911080711352</v>
      </c>
      <c r="D7306" s="5">
        <v>1</v>
      </c>
      <c r="E7306" s="5">
        <v>0</v>
      </c>
      <c r="F7306" s="10">
        <v>29.684018500000001</v>
      </c>
      <c r="G7306" s="10">
        <v>167.48304189999999</v>
      </c>
      <c r="H7306" s="10">
        <v>83.26536188</v>
      </c>
      <c r="I7306" s="10">
        <v>66.150501039999995</v>
      </c>
      <c r="J7306" s="10">
        <v>93.647702330000001</v>
      </c>
      <c r="K7306" s="10">
        <v>109.13643759999999</v>
      </c>
      <c r="L7306" s="10">
        <v>141.9526463</v>
      </c>
      <c r="M7306" s="10">
        <v>125.4485181</v>
      </c>
      <c r="N7306" s="10">
        <v>2.1459043250000001</v>
      </c>
      <c r="O7306" s="10">
        <v>91.02644995</v>
      </c>
      <c r="P7306" s="10">
        <v>114.1266577</v>
      </c>
      <c r="Q7306" s="10">
        <v>72.90736115</v>
      </c>
      <c r="R7306" s="5">
        <v>0</v>
      </c>
      <c r="S7306" s="5">
        <v>0</v>
      </c>
      <c r="T7306" s="5">
        <v>0</v>
      </c>
      <c r="U7306" s="5">
        <v>0</v>
      </c>
      <c r="V7306" s="5">
        <v>0</v>
      </c>
      <c r="W7306" s="5">
        <v>0</v>
      </c>
      <c r="X7306" s="5">
        <v>0</v>
      </c>
      <c r="Y7306" s="5">
        <v>2</v>
      </c>
      <c r="Z7306" s="5">
        <v>1</v>
      </c>
      <c r="AA7306" s="5">
        <v>1</v>
      </c>
      <c r="AB7306" s="5">
        <v>1</v>
      </c>
      <c r="AC7306" s="5">
        <v>4</v>
      </c>
      <c r="AD7306" s="5">
        <v>1</v>
      </c>
      <c r="AE7306" s="5">
        <v>1</v>
      </c>
      <c r="AF7306" s="5">
        <v>1</v>
      </c>
      <c r="AG7306" s="5">
        <v>1</v>
      </c>
      <c r="AH7306" s="5">
        <v>1</v>
      </c>
      <c r="AI7306" s="5">
        <v>1</v>
      </c>
      <c r="AJ7306" s="5" t="s">
        <v>120</v>
      </c>
      <c r="AK7306" s="5">
        <v>2.19</v>
      </c>
      <c r="AL7306" s="7">
        <v>4.21E-8</v>
      </c>
      <c r="AM7306" s="5" t="s">
        <v>43</v>
      </c>
      <c r="AN7306" s="5" t="s">
        <v>72</v>
      </c>
      <c r="AO7306" s="5" t="s">
        <v>89</v>
      </c>
    </row>
    <row r="7307" spans="1:41" x14ac:dyDescent="0.35">
      <c r="A7307" s="5" t="s">
        <v>7432</v>
      </c>
      <c r="B7307" s="6">
        <v>34517</v>
      </c>
      <c r="C7307" s="10">
        <v>26.544459644322846</v>
      </c>
      <c r="D7307" s="5">
        <v>1</v>
      </c>
      <c r="E7307" s="5">
        <v>1</v>
      </c>
      <c r="F7307" s="10">
        <v>27.824254660000001</v>
      </c>
      <c r="G7307" s="10">
        <v>165.4825606</v>
      </c>
      <c r="H7307" s="10">
        <v>76.195268560000002</v>
      </c>
      <c r="I7307" s="10">
        <v>59.460294390000001</v>
      </c>
      <c r="J7307" s="10">
        <v>85.97470534</v>
      </c>
      <c r="K7307" s="10">
        <v>110.055922</v>
      </c>
      <c r="L7307" s="10">
        <v>174.7420994</v>
      </c>
      <c r="M7307" s="10">
        <v>124.6676599</v>
      </c>
      <c r="N7307" s="10">
        <v>2.938803133</v>
      </c>
      <c r="O7307" s="10">
        <v>84.378736340000003</v>
      </c>
      <c r="P7307" s="10">
        <v>112.2758517</v>
      </c>
      <c r="Q7307" s="10">
        <v>77.757853440000005</v>
      </c>
      <c r="R7307" s="5">
        <v>0</v>
      </c>
      <c r="S7307" s="5">
        <v>0</v>
      </c>
      <c r="T7307" s="5">
        <v>1</v>
      </c>
      <c r="U7307" s="5">
        <v>0</v>
      </c>
      <c r="V7307" s="5">
        <v>0</v>
      </c>
      <c r="W7307" s="5">
        <v>0</v>
      </c>
      <c r="X7307" s="5">
        <v>0</v>
      </c>
      <c r="Y7307" s="5">
        <v>2</v>
      </c>
      <c r="Z7307" s="5">
        <v>1</v>
      </c>
      <c r="AA7307" s="5">
        <v>2</v>
      </c>
      <c r="AB7307" s="5">
        <v>2</v>
      </c>
      <c r="AC7307" s="5">
        <v>4</v>
      </c>
      <c r="AD7307" s="5">
        <v>1</v>
      </c>
      <c r="AE7307" s="5">
        <v>1</v>
      </c>
      <c r="AF7307" s="5">
        <v>1</v>
      </c>
      <c r="AG7307" s="5">
        <v>1</v>
      </c>
      <c r="AH7307" s="5">
        <v>1</v>
      </c>
      <c r="AI7307" s="5">
        <v>1</v>
      </c>
      <c r="AJ7307" s="5" t="s">
        <v>35</v>
      </c>
      <c r="AK7307" s="5">
        <v>2.19</v>
      </c>
      <c r="AL7307" s="7">
        <v>4.8500000000000002E-6</v>
      </c>
      <c r="AM7307" s="5" t="s">
        <v>36</v>
      </c>
      <c r="AN7307" s="5" t="s">
        <v>39</v>
      </c>
      <c r="AO7307" s="5" t="s">
        <v>113</v>
      </c>
    </row>
    <row r="7308" spans="1:41" x14ac:dyDescent="0.35">
      <c r="A7308" s="5" t="s">
        <v>7433</v>
      </c>
      <c r="B7308" s="6">
        <v>36171</v>
      </c>
      <c r="C7308" s="10">
        <v>22.019151846785224</v>
      </c>
      <c r="D7308" s="5">
        <v>2</v>
      </c>
      <c r="E7308" s="5">
        <v>0</v>
      </c>
      <c r="F7308" s="10">
        <v>31.67343588</v>
      </c>
      <c r="G7308" s="10">
        <v>170.2014255</v>
      </c>
      <c r="H7308" s="10">
        <v>91.753272719999998</v>
      </c>
      <c r="I7308" s="10">
        <v>32.881653069999999</v>
      </c>
      <c r="J7308" s="10">
        <v>201.7830755</v>
      </c>
      <c r="K7308" s="10">
        <v>125.5761579</v>
      </c>
      <c r="L7308" s="10">
        <v>283.00183900000002</v>
      </c>
      <c r="M7308" s="10">
        <v>479.12912729999999</v>
      </c>
      <c r="N7308" s="10">
        <v>8.6066791830000007</v>
      </c>
      <c r="O7308" s="10">
        <v>109.3161968</v>
      </c>
      <c r="P7308" s="10">
        <v>122.37298629999999</v>
      </c>
      <c r="Q7308" s="10">
        <v>89.844330389999996</v>
      </c>
      <c r="R7308" s="5">
        <v>0</v>
      </c>
      <c r="S7308" s="5">
        <v>1</v>
      </c>
      <c r="T7308" s="5">
        <v>0</v>
      </c>
      <c r="U7308" s="5">
        <v>0</v>
      </c>
      <c r="V7308" s="5">
        <v>1</v>
      </c>
      <c r="W7308" s="5">
        <v>1</v>
      </c>
      <c r="X7308" s="5">
        <v>0</v>
      </c>
      <c r="Y7308" s="5">
        <v>3</v>
      </c>
      <c r="Z7308" s="5">
        <v>2</v>
      </c>
      <c r="AA7308" s="5">
        <v>3</v>
      </c>
      <c r="AB7308" s="5">
        <v>4</v>
      </c>
      <c r="AC7308" s="5">
        <v>4</v>
      </c>
      <c r="AD7308" s="5">
        <v>4</v>
      </c>
      <c r="AE7308" s="5">
        <v>3</v>
      </c>
      <c r="AF7308" s="5">
        <v>4</v>
      </c>
      <c r="AG7308" s="5">
        <v>2</v>
      </c>
      <c r="AH7308" s="5">
        <v>3</v>
      </c>
      <c r="AI7308" s="5">
        <v>3</v>
      </c>
      <c r="AJ7308" s="5" t="s">
        <v>125</v>
      </c>
      <c r="AK7308" s="5">
        <v>1.02</v>
      </c>
      <c r="AL7308" s="5">
        <v>0.99533859499999999</v>
      </c>
      <c r="AM7308" s="5" t="s">
        <v>76</v>
      </c>
      <c r="AN7308" s="5" t="s">
        <v>57</v>
      </c>
      <c r="AO7308" s="5" t="s">
        <v>114</v>
      </c>
    </row>
    <row r="7309" spans="1:41" x14ac:dyDescent="0.35">
      <c r="A7309" s="5" t="s">
        <v>7434</v>
      </c>
      <c r="B7309" s="6">
        <v>25128</v>
      </c>
      <c r="C7309" s="10">
        <v>52.232558139534881</v>
      </c>
      <c r="D7309" s="5">
        <v>2</v>
      </c>
      <c r="E7309" s="5">
        <v>0</v>
      </c>
      <c r="F7309" s="10">
        <v>25.68935106</v>
      </c>
      <c r="G7309" s="10">
        <v>174.84634120000001</v>
      </c>
      <c r="H7309" s="10">
        <v>78.535539490000005</v>
      </c>
      <c r="I7309" s="10">
        <v>63.410114270000001</v>
      </c>
      <c r="J7309" s="10">
        <v>112.42060720000001</v>
      </c>
      <c r="K7309" s="10">
        <v>122.53060139999999</v>
      </c>
      <c r="L7309" s="10">
        <v>147.4717484</v>
      </c>
      <c r="M7309" s="10">
        <v>120.2358677</v>
      </c>
      <c r="N7309" s="10">
        <v>2.325681796</v>
      </c>
      <c r="O7309" s="10">
        <v>91.373784090000001</v>
      </c>
      <c r="P7309" s="10">
        <v>113.61107680000001</v>
      </c>
      <c r="Q7309" s="10">
        <v>70.829935829999997</v>
      </c>
      <c r="R7309" s="5">
        <v>1</v>
      </c>
      <c r="S7309" s="5">
        <v>0</v>
      </c>
      <c r="T7309" s="5">
        <v>1</v>
      </c>
      <c r="U7309" s="5">
        <v>0</v>
      </c>
      <c r="V7309" s="5">
        <v>0</v>
      </c>
      <c r="W7309" s="5">
        <v>0</v>
      </c>
      <c r="X7309" s="5">
        <v>1</v>
      </c>
      <c r="Y7309" s="5">
        <v>2</v>
      </c>
      <c r="Z7309" s="5">
        <v>1</v>
      </c>
      <c r="AA7309" s="5">
        <v>1</v>
      </c>
      <c r="AB7309" s="5">
        <v>2</v>
      </c>
      <c r="AC7309" s="5">
        <v>4</v>
      </c>
      <c r="AD7309" s="5">
        <v>1</v>
      </c>
      <c r="AE7309" s="5">
        <v>1</v>
      </c>
      <c r="AF7309" s="5">
        <v>1</v>
      </c>
      <c r="AG7309" s="5">
        <v>1</v>
      </c>
      <c r="AH7309" s="5">
        <v>1</v>
      </c>
      <c r="AI7309" s="5">
        <v>1</v>
      </c>
      <c r="AJ7309" s="5" t="s">
        <v>123</v>
      </c>
      <c r="AK7309" s="5">
        <v>2.15</v>
      </c>
      <c r="AL7309" s="7">
        <v>5.7699999999999997E-10</v>
      </c>
      <c r="AM7309" s="5" t="s">
        <v>36</v>
      </c>
      <c r="AN7309" s="5" t="s">
        <v>39</v>
      </c>
      <c r="AO7309" s="5" t="s">
        <v>116</v>
      </c>
    </row>
    <row r="7310" spans="1:41" x14ac:dyDescent="0.35">
      <c r="A7310" s="5" t="s">
        <v>7435</v>
      </c>
      <c r="B7310" s="6">
        <v>33198</v>
      </c>
      <c r="C7310" s="10">
        <v>30.153214774281807</v>
      </c>
      <c r="D7310" s="5">
        <v>1</v>
      </c>
      <c r="E7310" s="5">
        <v>0</v>
      </c>
      <c r="F7310" s="10">
        <v>26.095193590000001</v>
      </c>
      <c r="G7310" s="10">
        <v>164.87967080000001</v>
      </c>
      <c r="H7310" s="10">
        <v>70.940581870000003</v>
      </c>
      <c r="I7310" s="10">
        <v>40.38872525</v>
      </c>
      <c r="J7310" s="10">
        <v>199.75658189999999</v>
      </c>
      <c r="K7310" s="10">
        <v>132.50764330000001</v>
      </c>
      <c r="L7310" s="10">
        <v>286.08331179999999</v>
      </c>
      <c r="M7310" s="10">
        <v>460.91477029999999</v>
      </c>
      <c r="N7310" s="10">
        <v>7.0832468710000001</v>
      </c>
      <c r="O7310" s="10">
        <v>108.45310979999999</v>
      </c>
      <c r="P7310" s="10">
        <v>120.8248529</v>
      </c>
      <c r="Q7310" s="10">
        <v>92.633330110000003</v>
      </c>
      <c r="R7310" s="5">
        <v>1</v>
      </c>
      <c r="S7310" s="5">
        <v>1</v>
      </c>
      <c r="T7310" s="5">
        <v>1</v>
      </c>
      <c r="U7310" s="5">
        <v>1</v>
      </c>
      <c r="V7310" s="5">
        <v>1</v>
      </c>
      <c r="W7310" s="5">
        <v>0</v>
      </c>
      <c r="X7310" s="5">
        <v>0</v>
      </c>
      <c r="Y7310" s="5">
        <v>2</v>
      </c>
      <c r="Z7310" s="5">
        <v>2</v>
      </c>
      <c r="AA7310" s="5">
        <v>3</v>
      </c>
      <c r="AB7310" s="5">
        <v>3</v>
      </c>
      <c r="AC7310" s="5">
        <v>3</v>
      </c>
      <c r="AD7310" s="5">
        <v>4</v>
      </c>
      <c r="AE7310" s="5">
        <v>3</v>
      </c>
      <c r="AF7310" s="5">
        <v>4</v>
      </c>
      <c r="AG7310" s="5">
        <v>2</v>
      </c>
      <c r="AH7310" s="5">
        <v>3</v>
      </c>
      <c r="AI7310" s="5">
        <v>3</v>
      </c>
      <c r="AJ7310" s="5" t="s">
        <v>126</v>
      </c>
      <c r="AK7310" s="5">
        <v>2.19</v>
      </c>
      <c r="AL7310" s="5">
        <v>0.79874095199999995</v>
      </c>
      <c r="AM7310" s="5" t="s">
        <v>43</v>
      </c>
      <c r="AN7310" s="5" t="s">
        <v>51</v>
      </c>
      <c r="AO7310" s="5" t="s">
        <v>52</v>
      </c>
    </row>
    <row r="7311" spans="1:41" x14ac:dyDescent="0.35">
      <c r="A7311" s="5" t="s">
        <v>7436</v>
      </c>
      <c r="B7311" s="6">
        <v>27770</v>
      </c>
      <c r="C7311" s="10">
        <v>45.004103967168263</v>
      </c>
      <c r="D7311" s="5">
        <v>2</v>
      </c>
      <c r="E7311" s="5">
        <v>0</v>
      </c>
      <c r="F7311" s="10">
        <v>22.68873318</v>
      </c>
      <c r="G7311" s="10">
        <v>166.75600439999999</v>
      </c>
      <c r="H7311" s="10">
        <v>63.091842290000002</v>
      </c>
      <c r="I7311" s="10">
        <v>64.602199330000005</v>
      </c>
      <c r="J7311" s="10">
        <v>112.8377345</v>
      </c>
      <c r="K7311" s="10">
        <v>118.2576676</v>
      </c>
      <c r="L7311" s="10">
        <v>147.1797344</v>
      </c>
      <c r="M7311" s="10">
        <v>117.4600586</v>
      </c>
      <c r="N7311" s="10">
        <v>2.2782464980000001</v>
      </c>
      <c r="O7311" s="10">
        <v>89.489707879999997</v>
      </c>
      <c r="P7311" s="10">
        <v>106.2638686</v>
      </c>
      <c r="Q7311" s="10">
        <v>79.485261969999996</v>
      </c>
      <c r="R7311" s="5">
        <v>0</v>
      </c>
      <c r="S7311" s="5">
        <v>1</v>
      </c>
      <c r="T7311" s="5">
        <v>1</v>
      </c>
      <c r="U7311" s="5">
        <v>0</v>
      </c>
      <c r="V7311" s="5">
        <v>1</v>
      </c>
      <c r="W7311" s="5">
        <v>0</v>
      </c>
      <c r="X7311" s="5">
        <v>1</v>
      </c>
      <c r="Y7311" s="5">
        <v>1</v>
      </c>
      <c r="Z7311" s="5">
        <v>1</v>
      </c>
      <c r="AA7311" s="5">
        <v>1</v>
      </c>
      <c r="AB7311" s="5">
        <v>2</v>
      </c>
      <c r="AC7311" s="5">
        <v>4</v>
      </c>
      <c r="AD7311" s="5">
        <v>1</v>
      </c>
      <c r="AE7311" s="5">
        <v>1</v>
      </c>
      <c r="AF7311" s="5">
        <v>1</v>
      </c>
      <c r="AG7311" s="5">
        <v>1</v>
      </c>
      <c r="AH7311" s="5">
        <v>1</v>
      </c>
      <c r="AI7311" s="5">
        <v>1</v>
      </c>
      <c r="AJ7311" s="5" t="s">
        <v>123</v>
      </c>
      <c r="AK7311" s="5">
        <v>2.15</v>
      </c>
      <c r="AL7311" s="7">
        <v>3.77E-9</v>
      </c>
      <c r="AM7311" s="5" t="s">
        <v>49</v>
      </c>
      <c r="AN7311" s="5" t="s">
        <v>47</v>
      </c>
      <c r="AO7311" s="5" t="s">
        <v>111</v>
      </c>
    </row>
    <row r="7312" spans="1:41" x14ac:dyDescent="0.35">
      <c r="A7312" s="5" t="s">
        <v>7437</v>
      </c>
      <c r="B7312" s="6">
        <v>34265</v>
      </c>
      <c r="C7312" s="10">
        <v>27.233926128590973</v>
      </c>
      <c r="D7312" s="5">
        <v>2</v>
      </c>
      <c r="E7312" s="5">
        <v>0</v>
      </c>
      <c r="F7312" s="10">
        <v>22.878103150000001</v>
      </c>
      <c r="G7312" s="10">
        <v>171.12439610000001</v>
      </c>
      <c r="H7312" s="10">
        <v>66.995228240000003</v>
      </c>
      <c r="I7312" s="10">
        <v>78.782659039999999</v>
      </c>
      <c r="J7312" s="10">
        <v>108.40727699999999</v>
      </c>
      <c r="K7312" s="10">
        <v>110.2438734</v>
      </c>
      <c r="L7312" s="10">
        <v>174.1343138</v>
      </c>
      <c r="M7312" s="10">
        <v>113.5350092</v>
      </c>
      <c r="N7312" s="10">
        <v>2.2103127250000001</v>
      </c>
      <c r="O7312" s="10">
        <v>93.316466989999995</v>
      </c>
      <c r="P7312" s="10">
        <v>113.63011280000001</v>
      </c>
      <c r="Q7312" s="10">
        <v>77.199766650000001</v>
      </c>
      <c r="R7312" s="5">
        <v>1</v>
      </c>
      <c r="S7312" s="5">
        <v>0</v>
      </c>
      <c r="T7312" s="5">
        <v>0</v>
      </c>
      <c r="U7312" s="5">
        <v>0</v>
      </c>
      <c r="V7312" s="5">
        <v>0</v>
      </c>
      <c r="W7312" s="5">
        <v>0</v>
      </c>
      <c r="X7312" s="5">
        <v>0</v>
      </c>
      <c r="Y7312" s="5">
        <v>1</v>
      </c>
      <c r="Z7312" s="5">
        <v>1</v>
      </c>
      <c r="AA7312" s="5">
        <v>2</v>
      </c>
      <c r="AB7312" s="5">
        <v>1</v>
      </c>
      <c r="AC7312" s="5">
        <v>4</v>
      </c>
      <c r="AD7312" s="5">
        <v>1</v>
      </c>
      <c r="AE7312" s="5">
        <v>1</v>
      </c>
      <c r="AF7312" s="5">
        <v>1</v>
      </c>
      <c r="AG7312" s="5">
        <v>1</v>
      </c>
      <c r="AH7312" s="5">
        <v>1</v>
      </c>
      <c r="AI7312" s="5">
        <v>1</v>
      </c>
      <c r="AJ7312" s="5" t="s">
        <v>121</v>
      </c>
      <c r="AK7312" s="5">
        <v>1.02</v>
      </c>
      <c r="AL7312" s="7">
        <v>4.2199999999999999E-7</v>
      </c>
      <c r="AM7312" s="5" t="s">
        <v>36</v>
      </c>
      <c r="AN7312" s="5" t="s">
        <v>66</v>
      </c>
      <c r="AO7312" s="5" t="s">
        <v>67</v>
      </c>
    </row>
    <row r="7313" spans="1:41" x14ac:dyDescent="0.35">
      <c r="A7313" s="5" t="s">
        <v>7438</v>
      </c>
      <c r="B7313" s="6">
        <v>25191</v>
      </c>
      <c r="C7313" s="10">
        <v>52.060191518467853</v>
      </c>
      <c r="D7313" s="5">
        <v>1</v>
      </c>
      <c r="E7313" s="5">
        <v>1</v>
      </c>
      <c r="F7313" s="10">
        <v>24.986893930000001</v>
      </c>
      <c r="G7313" s="10">
        <v>165.565721</v>
      </c>
      <c r="H7313" s="10">
        <v>68.494093539999994</v>
      </c>
      <c r="I7313" s="10">
        <v>65.328169869999996</v>
      </c>
      <c r="J7313" s="10">
        <v>71.370404559999997</v>
      </c>
      <c r="K7313" s="10">
        <v>124.5851141</v>
      </c>
      <c r="L7313" s="10">
        <v>149.30027200000001</v>
      </c>
      <c r="M7313" s="10">
        <v>122.83537560000001</v>
      </c>
      <c r="N7313" s="10">
        <v>2.2853888649999998</v>
      </c>
      <c r="O7313" s="10">
        <v>88.831453069999995</v>
      </c>
      <c r="P7313" s="10">
        <v>105.9043121</v>
      </c>
      <c r="Q7313" s="10">
        <v>80.674959770000001</v>
      </c>
      <c r="R7313" s="5">
        <v>1</v>
      </c>
      <c r="S7313" s="5">
        <v>0</v>
      </c>
      <c r="T7313" s="5">
        <v>0</v>
      </c>
      <c r="U7313" s="5">
        <v>0</v>
      </c>
      <c r="V7313" s="5">
        <v>0</v>
      </c>
      <c r="W7313" s="5">
        <v>0</v>
      </c>
      <c r="X7313" s="5">
        <v>0</v>
      </c>
      <c r="Y7313" s="5">
        <v>2</v>
      </c>
      <c r="Z7313" s="5">
        <v>1</v>
      </c>
      <c r="AA7313" s="5">
        <v>1</v>
      </c>
      <c r="AB7313" s="5">
        <v>1</v>
      </c>
      <c r="AC7313" s="5">
        <v>4</v>
      </c>
      <c r="AD7313" s="5">
        <v>1</v>
      </c>
      <c r="AE7313" s="5">
        <v>1</v>
      </c>
      <c r="AF7313" s="5">
        <v>1</v>
      </c>
      <c r="AG7313" s="5">
        <v>1</v>
      </c>
      <c r="AH7313" s="5">
        <v>2</v>
      </c>
      <c r="AI7313" s="5">
        <v>3</v>
      </c>
      <c r="AJ7313" s="5" t="s">
        <v>122</v>
      </c>
      <c r="AK7313" s="5">
        <v>3.36</v>
      </c>
      <c r="AL7313" s="7">
        <v>1.6900000000000001E-10</v>
      </c>
      <c r="AM7313" s="5" t="s">
        <v>36</v>
      </c>
      <c r="AN7313" s="5" t="s">
        <v>53</v>
      </c>
      <c r="AO7313" s="5" t="s">
        <v>107</v>
      </c>
    </row>
    <row r="7314" spans="1:41" x14ac:dyDescent="0.35">
      <c r="A7314" s="5" t="s">
        <v>7439</v>
      </c>
      <c r="B7314" s="6">
        <v>31230</v>
      </c>
      <c r="C7314" s="10">
        <v>35.537619699042409</v>
      </c>
      <c r="D7314" s="5">
        <v>2</v>
      </c>
      <c r="E7314" s="5">
        <v>0</v>
      </c>
      <c r="F7314" s="10">
        <v>19.997711779999999</v>
      </c>
      <c r="G7314" s="10">
        <v>171.92360840000001</v>
      </c>
      <c r="H7314" s="10">
        <v>59.108690809999999</v>
      </c>
      <c r="I7314" s="10">
        <v>72.426160850000002</v>
      </c>
      <c r="J7314" s="10">
        <v>109.54191230000001</v>
      </c>
      <c r="K7314" s="10">
        <v>106.7640782</v>
      </c>
      <c r="L7314" s="10">
        <v>172.3049369</v>
      </c>
      <c r="M7314" s="10">
        <v>122.7235738</v>
      </c>
      <c r="N7314" s="10">
        <v>2.3790428050000001</v>
      </c>
      <c r="O7314" s="10">
        <v>90.656145440000003</v>
      </c>
      <c r="P7314" s="10">
        <v>106.5406655</v>
      </c>
      <c r="Q7314" s="10">
        <v>81.833718259999998</v>
      </c>
      <c r="R7314" s="5">
        <v>1</v>
      </c>
      <c r="S7314" s="5">
        <v>0</v>
      </c>
      <c r="T7314" s="5">
        <v>1</v>
      </c>
      <c r="U7314" s="5">
        <v>0</v>
      </c>
      <c r="V7314" s="5">
        <v>0</v>
      </c>
      <c r="W7314" s="5">
        <v>0</v>
      </c>
      <c r="X7314" s="5">
        <v>0</v>
      </c>
      <c r="Y7314" s="5">
        <v>1</v>
      </c>
      <c r="Z7314" s="5">
        <v>1</v>
      </c>
      <c r="AA7314" s="5">
        <v>2</v>
      </c>
      <c r="AB7314" s="5">
        <v>1</v>
      </c>
      <c r="AC7314" s="5">
        <v>4</v>
      </c>
      <c r="AD7314" s="5">
        <v>1</v>
      </c>
      <c r="AE7314" s="5">
        <v>1</v>
      </c>
      <c r="AF7314" s="5">
        <v>1</v>
      </c>
      <c r="AG7314" s="5">
        <v>1</v>
      </c>
      <c r="AH7314" s="5">
        <v>2</v>
      </c>
      <c r="AI7314" s="5">
        <v>3</v>
      </c>
      <c r="AJ7314" s="5" t="s">
        <v>121</v>
      </c>
      <c r="AK7314" s="5">
        <v>1.02</v>
      </c>
      <c r="AL7314" s="7">
        <v>1.6E-7</v>
      </c>
      <c r="AM7314" s="5" t="s">
        <v>36</v>
      </c>
      <c r="AN7314" s="5" t="s">
        <v>74</v>
      </c>
      <c r="AO7314" s="5" t="s">
        <v>109</v>
      </c>
    </row>
    <row r="7315" spans="1:41" x14ac:dyDescent="0.35">
      <c r="A7315" s="5" t="s">
        <v>7440</v>
      </c>
      <c r="B7315" s="6">
        <v>36203</v>
      </c>
      <c r="C7315" s="10">
        <v>21.931600547195622</v>
      </c>
      <c r="D7315" s="5">
        <v>2</v>
      </c>
      <c r="E7315" s="5">
        <v>0</v>
      </c>
      <c r="F7315" s="10">
        <v>25.7376386</v>
      </c>
      <c r="G7315" s="10">
        <v>165.58975179999999</v>
      </c>
      <c r="H7315" s="10">
        <v>70.572517289999993</v>
      </c>
      <c r="I7315" s="10">
        <v>75.43660156</v>
      </c>
      <c r="J7315" s="10">
        <v>93.167285500000006</v>
      </c>
      <c r="K7315" s="10">
        <v>106.24545120000001</v>
      </c>
      <c r="L7315" s="10">
        <v>152.19885919999999</v>
      </c>
      <c r="M7315" s="10">
        <v>125.6746929</v>
      </c>
      <c r="N7315" s="10">
        <v>2.0175731149999998</v>
      </c>
      <c r="O7315" s="10">
        <v>88.636874660000004</v>
      </c>
      <c r="P7315" s="10">
        <v>110.6615346</v>
      </c>
      <c r="Q7315" s="10">
        <v>82.45290086</v>
      </c>
      <c r="R7315" s="5">
        <v>0</v>
      </c>
      <c r="S7315" s="5">
        <v>0</v>
      </c>
      <c r="T7315" s="5">
        <v>0</v>
      </c>
      <c r="U7315" s="5">
        <v>0</v>
      </c>
      <c r="V7315" s="5">
        <v>0</v>
      </c>
      <c r="W7315" s="5">
        <v>0</v>
      </c>
      <c r="X7315" s="5">
        <v>0</v>
      </c>
      <c r="Y7315" s="5">
        <v>2</v>
      </c>
      <c r="Z7315" s="5">
        <v>1</v>
      </c>
      <c r="AA7315" s="5">
        <v>1</v>
      </c>
      <c r="AB7315" s="5">
        <v>1</v>
      </c>
      <c r="AC7315" s="5">
        <v>4</v>
      </c>
      <c r="AD7315" s="5">
        <v>1</v>
      </c>
      <c r="AE7315" s="5">
        <v>1</v>
      </c>
      <c r="AF7315" s="5">
        <v>1</v>
      </c>
      <c r="AG7315" s="5">
        <v>1</v>
      </c>
      <c r="AH7315" s="5">
        <v>2</v>
      </c>
      <c r="AI7315" s="5">
        <v>3</v>
      </c>
      <c r="AJ7315" s="5" t="s">
        <v>119</v>
      </c>
      <c r="AK7315" s="5">
        <v>1.02</v>
      </c>
      <c r="AL7315" s="7">
        <v>3.27E-7</v>
      </c>
      <c r="AM7315" s="5" t="s">
        <v>36</v>
      </c>
      <c r="AN7315" s="5" t="s">
        <v>39</v>
      </c>
      <c r="AO7315" s="5" t="s">
        <v>113</v>
      </c>
    </row>
    <row r="7316" spans="1:41" x14ac:dyDescent="0.35">
      <c r="A7316" s="5" t="s">
        <v>7441</v>
      </c>
      <c r="B7316" s="6">
        <v>37458</v>
      </c>
      <c r="C7316" s="10">
        <v>18.497948016415869</v>
      </c>
      <c r="D7316" s="5">
        <v>2</v>
      </c>
      <c r="E7316" s="5">
        <v>0</v>
      </c>
      <c r="F7316" s="10">
        <v>25.347886750000001</v>
      </c>
      <c r="G7316" s="10">
        <v>167.38810580000001</v>
      </c>
      <c r="H7316" s="10">
        <v>71.02168107</v>
      </c>
      <c r="I7316" s="10">
        <v>79.053831479999999</v>
      </c>
      <c r="J7316" s="10">
        <v>95.038840769999993</v>
      </c>
      <c r="K7316" s="10">
        <v>112.6099019</v>
      </c>
      <c r="L7316" s="10">
        <v>155.9924948</v>
      </c>
      <c r="M7316" s="10">
        <v>116.3425847</v>
      </c>
      <c r="N7316" s="10">
        <v>1.973243952</v>
      </c>
      <c r="O7316" s="10">
        <v>92.339771249999998</v>
      </c>
      <c r="P7316" s="10">
        <v>110.1637669</v>
      </c>
      <c r="Q7316" s="10">
        <v>83.192923710000002</v>
      </c>
      <c r="R7316" s="5">
        <v>0</v>
      </c>
      <c r="S7316" s="5">
        <v>0</v>
      </c>
      <c r="T7316" s="5">
        <v>0</v>
      </c>
      <c r="U7316" s="5">
        <v>0</v>
      </c>
      <c r="V7316" s="5">
        <v>0</v>
      </c>
      <c r="W7316" s="5">
        <v>0</v>
      </c>
      <c r="X7316" s="5">
        <v>0</v>
      </c>
      <c r="Y7316" s="5">
        <v>2</v>
      </c>
      <c r="Z7316" s="5">
        <v>1</v>
      </c>
      <c r="AA7316" s="5">
        <v>1</v>
      </c>
      <c r="AB7316" s="5">
        <v>1</v>
      </c>
      <c r="AC7316" s="5">
        <v>4</v>
      </c>
      <c r="AD7316" s="5">
        <v>1</v>
      </c>
      <c r="AE7316" s="5">
        <v>1</v>
      </c>
      <c r="AF7316" s="5">
        <v>1</v>
      </c>
      <c r="AG7316" s="5">
        <v>1</v>
      </c>
      <c r="AH7316" s="5">
        <v>2</v>
      </c>
      <c r="AI7316" s="5">
        <v>3</v>
      </c>
      <c r="AJ7316" s="5" t="s">
        <v>119</v>
      </c>
      <c r="AK7316" s="5">
        <v>1.02</v>
      </c>
      <c r="AL7316" s="7">
        <v>2.5800000000000001E-7</v>
      </c>
      <c r="AM7316" s="5" t="s">
        <v>63</v>
      </c>
      <c r="AN7316" s="5" t="s">
        <v>64</v>
      </c>
      <c r="AO7316" s="5" t="s">
        <v>97</v>
      </c>
    </row>
    <row r="7317" spans="1:41" x14ac:dyDescent="0.35">
      <c r="A7317" s="5" t="s">
        <v>7442</v>
      </c>
      <c r="B7317" s="6">
        <v>34868</v>
      </c>
      <c r="C7317" s="10">
        <v>25.584131326949386</v>
      </c>
      <c r="D7317" s="5">
        <v>2</v>
      </c>
      <c r="E7317" s="5">
        <v>0</v>
      </c>
      <c r="F7317" s="10">
        <v>25.415574719999999</v>
      </c>
      <c r="G7317" s="10">
        <v>172.8828134</v>
      </c>
      <c r="H7317" s="10">
        <v>75.963257080000005</v>
      </c>
      <c r="I7317" s="10">
        <v>77.929793549999999</v>
      </c>
      <c r="J7317" s="10">
        <v>115.1235756</v>
      </c>
      <c r="K7317" s="10">
        <v>110.63828359999999</v>
      </c>
      <c r="L7317" s="10">
        <v>179.00141070000001</v>
      </c>
      <c r="M7317" s="10">
        <v>121.4033543</v>
      </c>
      <c r="N7317" s="10">
        <v>2.2969573319999999</v>
      </c>
      <c r="O7317" s="10">
        <v>92.432479670000006</v>
      </c>
      <c r="P7317" s="10">
        <v>109.27397329999999</v>
      </c>
      <c r="Q7317" s="10">
        <v>82.862398889999994</v>
      </c>
      <c r="R7317" s="5">
        <v>1</v>
      </c>
      <c r="S7317" s="5">
        <v>0</v>
      </c>
      <c r="T7317" s="5">
        <v>1</v>
      </c>
      <c r="U7317" s="5">
        <v>0</v>
      </c>
      <c r="V7317" s="5">
        <v>0</v>
      </c>
      <c r="W7317" s="5">
        <v>0</v>
      </c>
      <c r="X7317" s="5">
        <v>0</v>
      </c>
      <c r="Y7317" s="5">
        <v>2</v>
      </c>
      <c r="Z7317" s="5">
        <v>1</v>
      </c>
      <c r="AA7317" s="5">
        <v>2</v>
      </c>
      <c r="AB7317" s="5">
        <v>1</v>
      </c>
      <c r="AC7317" s="5">
        <v>4</v>
      </c>
      <c r="AD7317" s="5">
        <v>1</v>
      </c>
      <c r="AE7317" s="5">
        <v>1</v>
      </c>
      <c r="AF7317" s="5">
        <v>1</v>
      </c>
      <c r="AG7317" s="5">
        <v>1</v>
      </c>
      <c r="AH7317" s="5">
        <v>2</v>
      </c>
      <c r="AI7317" s="5">
        <v>3</v>
      </c>
      <c r="AJ7317" s="5" t="s">
        <v>121</v>
      </c>
      <c r="AK7317" s="5">
        <v>1.02</v>
      </c>
      <c r="AL7317" s="7">
        <v>5.6099999999999997E-6</v>
      </c>
      <c r="AM7317" s="5" t="s">
        <v>76</v>
      </c>
      <c r="AN7317" s="5" t="s">
        <v>77</v>
      </c>
      <c r="AO7317" s="5" t="s">
        <v>85</v>
      </c>
    </row>
    <row r="7318" spans="1:41" x14ac:dyDescent="0.35">
      <c r="A7318" s="5" t="s">
        <v>7443</v>
      </c>
      <c r="B7318" s="6">
        <v>34737</v>
      </c>
      <c r="C7318" s="10">
        <v>25.942544459644324</v>
      </c>
      <c r="D7318" s="5">
        <v>1</v>
      </c>
      <c r="E7318" s="5">
        <v>0</v>
      </c>
      <c r="F7318" s="10">
        <v>25.766041090000002</v>
      </c>
      <c r="G7318" s="10">
        <v>162.17736869999999</v>
      </c>
      <c r="H7318" s="10">
        <v>67.768550210000001</v>
      </c>
      <c r="I7318" s="10">
        <v>70.502354710000006</v>
      </c>
      <c r="J7318" s="10">
        <v>91.118017379999998</v>
      </c>
      <c r="K7318" s="10">
        <v>109.4735869</v>
      </c>
      <c r="L7318" s="10">
        <v>172.73367830000001</v>
      </c>
      <c r="M7318" s="10">
        <v>120.44082330000001</v>
      </c>
      <c r="N7318" s="10">
        <v>2.4500412649999999</v>
      </c>
      <c r="O7318" s="10">
        <v>88.201817550000001</v>
      </c>
      <c r="P7318" s="10">
        <v>113.9102673</v>
      </c>
      <c r="Q7318" s="10">
        <v>78.106300590000004</v>
      </c>
      <c r="R7318" s="5">
        <v>0</v>
      </c>
      <c r="S7318" s="5">
        <v>0</v>
      </c>
      <c r="T7318" s="5">
        <v>1</v>
      </c>
      <c r="U7318" s="5">
        <v>1</v>
      </c>
      <c r="V7318" s="5">
        <v>0</v>
      </c>
      <c r="W7318" s="5">
        <v>0</v>
      </c>
      <c r="X7318" s="5">
        <v>0</v>
      </c>
      <c r="Y7318" s="5">
        <v>2</v>
      </c>
      <c r="Z7318" s="5">
        <v>1</v>
      </c>
      <c r="AA7318" s="5">
        <v>2</v>
      </c>
      <c r="AB7318" s="5">
        <v>1</v>
      </c>
      <c r="AC7318" s="5">
        <v>4</v>
      </c>
      <c r="AD7318" s="5">
        <v>1</v>
      </c>
      <c r="AE7318" s="5">
        <v>1</v>
      </c>
      <c r="AF7318" s="5">
        <v>1</v>
      </c>
      <c r="AG7318" s="5">
        <v>1</v>
      </c>
      <c r="AH7318" s="5">
        <v>1</v>
      </c>
      <c r="AI7318" s="5">
        <v>1</v>
      </c>
      <c r="AJ7318" s="5" t="s">
        <v>35</v>
      </c>
      <c r="AK7318" s="5">
        <v>2.19</v>
      </c>
      <c r="AL7318" s="7">
        <v>2.1900000000000002E-6</v>
      </c>
      <c r="AM7318" s="5" t="s">
        <v>36</v>
      </c>
      <c r="AN7318" s="5" t="s">
        <v>41</v>
      </c>
      <c r="AO7318" s="5" t="s">
        <v>42</v>
      </c>
    </row>
    <row r="7319" spans="1:41" x14ac:dyDescent="0.35">
      <c r="A7319" s="5" t="s">
        <v>7444</v>
      </c>
      <c r="B7319" s="6">
        <v>30807</v>
      </c>
      <c r="C7319" s="10">
        <v>36.694938440492479</v>
      </c>
      <c r="D7319" s="5">
        <v>2</v>
      </c>
      <c r="E7319" s="5">
        <v>0</v>
      </c>
      <c r="F7319" s="10">
        <v>28.532054380000002</v>
      </c>
      <c r="G7319" s="10">
        <v>165.9265211</v>
      </c>
      <c r="H7319" s="10">
        <v>78.553340539999994</v>
      </c>
      <c r="I7319" s="10">
        <v>43.276534699999999</v>
      </c>
      <c r="J7319" s="10">
        <v>201.1998499</v>
      </c>
      <c r="K7319" s="10">
        <v>130.61080490000001</v>
      </c>
      <c r="L7319" s="10">
        <v>291.78287649999999</v>
      </c>
      <c r="M7319" s="10">
        <v>467.6723235</v>
      </c>
      <c r="N7319" s="10">
        <v>6.7422883689999997</v>
      </c>
      <c r="O7319" s="10">
        <v>114.04091270000001</v>
      </c>
      <c r="P7319" s="10">
        <v>130.51534140000001</v>
      </c>
      <c r="Q7319" s="10">
        <v>83.076002700000004</v>
      </c>
      <c r="R7319" s="5">
        <v>1</v>
      </c>
      <c r="S7319" s="5">
        <v>1</v>
      </c>
      <c r="T7319" s="5">
        <v>1</v>
      </c>
      <c r="U7319" s="5">
        <v>0</v>
      </c>
      <c r="V7319" s="5">
        <v>0</v>
      </c>
      <c r="W7319" s="5">
        <v>1</v>
      </c>
      <c r="X7319" s="5">
        <v>1</v>
      </c>
      <c r="Y7319" s="5">
        <v>2</v>
      </c>
      <c r="Z7319" s="5">
        <v>3</v>
      </c>
      <c r="AA7319" s="5">
        <v>4</v>
      </c>
      <c r="AB7319" s="5">
        <v>3</v>
      </c>
      <c r="AC7319" s="5">
        <v>3</v>
      </c>
      <c r="AD7319" s="5">
        <v>4</v>
      </c>
      <c r="AE7319" s="5">
        <v>3</v>
      </c>
      <c r="AF7319" s="5">
        <v>4</v>
      </c>
      <c r="AG7319" s="5">
        <v>3</v>
      </c>
      <c r="AH7319" s="5">
        <v>2</v>
      </c>
      <c r="AI7319" s="5">
        <v>3</v>
      </c>
      <c r="AJ7319" s="5" t="s">
        <v>127</v>
      </c>
      <c r="AK7319" s="5">
        <v>1.02</v>
      </c>
      <c r="AL7319" s="5">
        <v>0.88873792200000001</v>
      </c>
      <c r="AM7319" s="5" t="s">
        <v>63</v>
      </c>
      <c r="AN7319" s="5" t="s">
        <v>64</v>
      </c>
      <c r="AO7319" s="5" t="s">
        <v>65</v>
      </c>
    </row>
    <row r="7320" spans="1:41" x14ac:dyDescent="0.35">
      <c r="A7320" s="5" t="s">
        <v>7445</v>
      </c>
      <c r="B7320" s="6">
        <v>27071</v>
      </c>
      <c r="C7320" s="10">
        <v>46.916552667578657</v>
      </c>
      <c r="D7320" s="5">
        <v>1</v>
      </c>
      <c r="E7320" s="5">
        <v>3</v>
      </c>
      <c r="F7320" s="10">
        <v>28.408914299999999</v>
      </c>
      <c r="G7320" s="10">
        <v>168.72526869999999</v>
      </c>
      <c r="H7320" s="10">
        <v>80.875111680000003</v>
      </c>
      <c r="I7320" s="10">
        <v>63.230055229999998</v>
      </c>
      <c r="J7320" s="10">
        <v>74.993959070000002</v>
      </c>
      <c r="K7320" s="10">
        <v>121.5396891</v>
      </c>
      <c r="L7320" s="10">
        <v>144.2150159</v>
      </c>
      <c r="M7320" s="10">
        <v>122.2996768</v>
      </c>
      <c r="N7320" s="10">
        <v>2.2807985120000001</v>
      </c>
      <c r="O7320" s="10">
        <v>88.590107250000003</v>
      </c>
      <c r="P7320" s="10">
        <v>112.2146386</v>
      </c>
      <c r="Q7320" s="10">
        <v>75.777696149999997</v>
      </c>
      <c r="R7320" s="5">
        <v>1</v>
      </c>
      <c r="S7320" s="5">
        <v>0</v>
      </c>
      <c r="T7320" s="5">
        <v>1</v>
      </c>
      <c r="U7320" s="5">
        <v>0</v>
      </c>
      <c r="V7320" s="5">
        <v>0</v>
      </c>
      <c r="W7320" s="5">
        <v>0</v>
      </c>
      <c r="X7320" s="5">
        <v>0</v>
      </c>
      <c r="Y7320" s="5">
        <v>2</v>
      </c>
      <c r="Z7320" s="5">
        <v>1</v>
      </c>
      <c r="AA7320" s="5">
        <v>1</v>
      </c>
      <c r="AB7320" s="5">
        <v>2</v>
      </c>
      <c r="AC7320" s="5">
        <v>4</v>
      </c>
      <c r="AD7320" s="5">
        <v>1</v>
      </c>
      <c r="AE7320" s="5">
        <v>1</v>
      </c>
      <c r="AF7320" s="5">
        <v>1</v>
      </c>
      <c r="AG7320" s="5">
        <v>1</v>
      </c>
      <c r="AH7320" s="5">
        <v>1</v>
      </c>
      <c r="AI7320" s="5">
        <v>1</v>
      </c>
      <c r="AJ7320" s="5" t="s">
        <v>122</v>
      </c>
      <c r="AK7320" s="5">
        <v>3.36</v>
      </c>
      <c r="AL7320" s="7">
        <v>1.01E-9</v>
      </c>
      <c r="AM7320" s="5" t="s">
        <v>43</v>
      </c>
      <c r="AN7320" s="5" t="s">
        <v>79</v>
      </c>
      <c r="AO7320" s="5" t="s">
        <v>80</v>
      </c>
    </row>
    <row r="7321" spans="1:41" x14ac:dyDescent="0.35">
      <c r="A7321" s="5" t="s">
        <v>7446</v>
      </c>
      <c r="B7321" s="6">
        <v>36436</v>
      </c>
      <c r="C7321" s="10">
        <v>21.294117647058822</v>
      </c>
      <c r="D7321" s="5">
        <v>2</v>
      </c>
      <c r="E7321" s="5">
        <v>0</v>
      </c>
      <c r="F7321" s="10">
        <v>27.34750751</v>
      </c>
      <c r="G7321" s="10">
        <v>175.86440920000001</v>
      </c>
      <c r="H7321" s="10">
        <v>84.581165429999999</v>
      </c>
      <c r="I7321" s="10">
        <v>34.429586120000003</v>
      </c>
      <c r="J7321" s="10">
        <v>198.31970910000001</v>
      </c>
      <c r="K7321" s="10">
        <v>127.9691402</v>
      </c>
      <c r="L7321" s="10">
        <v>289.10475280000003</v>
      </c>
      <c r="M7321" s="10">
        <v>481.86018469999999</v>
      </c>
      <c r="N7321" s="10">
        <v>8.3969860060000006</v>
      </c>
      <c r="O7321" s="10">
        <v>110.45140979999999</v>
      </c>
      <c r="P7321" s="10">
        <v>117.88363699999999</v>
      </c>
      <c r="Q7321" s="10">
        <v>85.479454700000005</v>
      </c>
      <c r="R7321" s="5">
        <v>1</v>
      </c>
      <c r="S7321" s="5">
        <v>1</v>
      </c>
      <c r="T7321" s="5">
        <v>1</v>
      </c>
      <c r="U7321" s="5">
        <v>1</v>
      </c>
      <c r="V7321" s="5">
        <v>1</v>
      </c>
      <c r="W7321" s="5">
        <v>0</v>
      </c>
      <c r="X7321" s="5">
        <v>0</v>
      </c>
      <c r="Y7321" s="5">
        <v>2</v>
      </c>
      <c r="Z7321" s="5">
        <v>3</v>
      </c>
      <c r="AA7321" s="5">
        <v>3</v>
      </c>
      <c r="AB7321" s="5">
        <v>4</v>
      </c>
      <c r="AC7321" s="5">
        <v>4</v>
      </c>
      <c r="AD7321" s="5">
        <v>4</v>
      </c>
      <c r="AE7321" s="5">
        <v>3</v>
      </c>
      <c r="AF7321" s="5">
        <v>4</v>
      </c>
      <c r="AG7321" s="5">
        <v>1</v>
      </c>
      <c r="AH7321" s="5">
        <v>2</v>
      </c>
      <c r="AI7321" s="5">
        <v>3</v>
      </c>
      <c r="AJ7321" s="5" t="s">
        <v>125</v>
      </c>
      <c r="AK7321" s="5">
        <v>1.02</v>
      </c>
      <c r="AL7321" s="5">
        <v>0.58035040699999996</v>
      </c>
      <c r="AM7321" s="5" t="s">
        <v>36</v>
      </c>
      <c r="AN7321" s="5" t="s">
        <v>37</v>
      </c>
      <c r="AO7321" s="5" t="s">
        <v>94</v>
      </c>
    </row>
    <row r="7322" spans="1:41" x14ac:dyDescent="0.35">
      <c r="A7322" s="5" t="s">
        <v>7447</v>
      </c>
      <c r="B7322" s="6">
        <v>35896</v>
      </c>
      <c r="C7322" s="10">
        <v>22.771545827633378</v>
      </c>
      <c r="D7322" s="5">
        <v>2</v>
      </c>
      <c r="E7322" s="5">
        <v>0</v>
      </c>
      <c r="F7322" s="10">
        <v>24.78090435</v>
      </c>
      <c r="G7322" s="10">
        <v>168.13768880000001</v>
      </c>
      <c r="H7322" s="10">
        <v>70.0563164</v>
      </c>
      <c r="I7322" s="10">
        <v>77.432419569999993</v>
      </c>
      <c r="J7322" s="10">
        <v>89.910948959999999</v>
      </c>
      <c r="K7322" s="10">
        <v>111.06608079999999</v>
      </c>
      <c r="L7322" s="10">
        <v>148.57763660000001</v>
      </c>
      <c r="M7322" s="10">
        <v>122.46690289999999</v>
      </c>
      <c r="N7322" s="10">
        <v>1.918804003</v>
      </c>
      <c r="O7322" s="10">
        <v>91.162509979999996</v>
      </c>
      <c r="P7322" s="10">
        <v>115.237855</v>
      </c>
      <c r="Q7322" s="10">
        <v>80.058237300000002</v>
      </c>
      <c r="R7322" s="5">
        <v>0</v>
      </c>
      <c r="S7322" s="5">
        <v>0</v>
      </c>
      <c r="T7322" s="5">
        <v>0</v>
      </c>
      <c r="U7322" s="5">
        <v>0</v>
      </c>
      <c r="V7322" s="5">
        <v>0</v>
      </c>
      <c r="W7322" s="5">
        <v>0</v>
      </c>
      <c r="X7322" s="5">
        <v>0</v>
      </c>
      <c r="Y7322" s="5">
        <v>1</v>
      </c>
      <c r="Z7322" s="5">
        <v>1</v>
      </c>
      <c r="AA7322" s="5">
        <v>1</v>
      </c>
      <c r="AB7322" s="5">
        <v>1</v>
      </c>
      <c r="AC7322" s="5">
        <v>4</v>
      </c>
      <c r="AD7322" s="5">
        <v>1</v>
      </c>
      <c r="AE7322" s="5">
        <v>1</v>
      </c>
      <c r="AF7322" s="5">
        <v>1</v>
      </c>
      <c r="AG7322" s="5">
        <v>1</v>
      </c>
      <c r="AH7322" s="5">
        <v>2</v>
      </c>
      <c r="AI7322" s="5">
        <v>3</v>
      </c>
      <c r="AJ7322" s="5" t="s">
        <v>119</v>
      </c>
      <c r="AK7322" s="5">
        <v>1.02</v>
      </c>
      <c r="AL7322" s="7">
        <v>5.7499999999999999E-8</v>
      </c>
      <c r="AM7322" s="5" t="s">
        <v>36</v>
      </c>
      <c r="AN7322" s="5" t="s">
        <v>74</v>
      </c>
      <c r="AO7322" s="5" t="s">
        <v>101</v>
      </c>
    </row>
    <row r="7323" spans="1:41" x14ac:dyDescent="0.35">
      <c r="A7323" s="5" t="s">
        <v>7448</v>
      </c>
      <c r="B7323" s="6">
        <v>25876</v>
      </c>
      <c r="C7323" s="10">
        <v>50.186046511627907</v>
      </c>
      <c r="D7323" s="5">
        <v>1</v>
      </c>
      <c r="E7323" s="5">
        <v>2</v>
      </c>
      <c r="F7323" s="10">
        <v>26.14627449</v>
      </c>
      <c r="G7323" s="10">
        <v>166.43016789999999</v>
      </c>
      <c r="H7323" s="10">
        <v>72.422567770000001</v>
      </c>
      <c r="I7323" s="10">
        <v>61.524923860000001</v>
      </c>
      <c r="J7323" s="10">
        <v>71.401513730000005</v>
      </c>
      <c r="K7323" s="10">
        <v>118.3670529</v>
      </c>
      <c r="L7323" s="10">
        <v>146.0674301</v>
      </c>
      <c r="M7323" s="10">
        <v>117.8009442</v>
      </c>
      <c r="N7323" s="10">
        <v>2.3741180150000001</v>
      </c>
      <c r="O7323" s="10">
        <v>98.399972570000003</v>
      </c>
      <c r="P7323" s="10">
        <v>109.7512706</v>
      </c>
      <c r="Q7323" s="10">
        <v>78.504524149999995</v>
      </c>
      <c r="R7323" s="5">
        <v>1</v>
      </c>
      <c r="S7323" s="5">
        <v>0</v>
      </c>
      <c r="T7323" s="5">
        <v>1</v>
      </c>
      <c r="U7323" s="5">
        <v>0</v>
      </c>
      <c r="V7323" s="5">
        <v>0</v>
      </c>
      <c r="W7323" s="5">
        <v>1</v>
      </c>
      <c r="X7323" s="5">
        <v>0</v>
      </c>
      <c r="Y7323" s="5">
        <v>2</v>
      </c>
      <c r="Z7323" s="5">
        <v>1</v>
      </c>
      <c r="AA7323" s="5">
        <v>1</v>
      </c>
      <c r="AB7323" s="5">
        <v>2</v>
      </c>
      <c r="AC7323" s="5">
        <v>4</v>
      </c>
      <c r="AD7323" s="5">
        <v>1</v>
      </c>
      <c r="AE7323" s="5">
        <v>1</v>
      </c>
      <c r="AF7323" s="5">
        <v>1</v>
      </c>
      <c r="AG7323" s="5">
        <v>1</v>
      </c>
      <c r="AH7323" s="5">
        <v>1</v>
      </c>
      <c r="AI7323" s="5">
        <v>1</v>
      </c>
      <c r="AJ7323" s="5" t="s">
        <v>122</v>
      </c>
      <c r="AK7323" s="5">
        <v>3.36</v>
      </c>
      <c r="AL7323" s="7">
        <v>2.6000000000000001E-8</v>
      </c>
      <c r="AM7323" s="5" t="s">
        <v>36</v>
      </c>
      <c r="AN7323" s="5" t="s">
        <v>98</v>
      </c>
      <c r="AO7323" s="5" t="s">
        <v>99</v>
      </c>
    </row>
    <row r="7324" spans="1:41" x14ac:dyDescent="0.35">
      <c r="A7324" s="5" t="s">
        <v>7449</v>
      </c>
      <c r="B7324" s="6">
        <v>25577</v>
      </c>
      <c r="C7324" s="10">
        <v>51.004103967168263</v>
      </c>
      <c r="D7324" s="5">
        <v>1</v>
      </c>
      <c r="E7324" s="5">
        <v>1</v>
      </c>
      <c r="F7324" s="10">
        <v>24.56291053</v>
      </c>
      <c r="G7324" s="10">
        <v>168.92474390000001</v>
      </c>
      <c r="H7324" s="10">
        <v>70.091663089999997</v>
      </c>
      <c r="I7324" s="10">
        <v>66.218432410000005</v>
      </c>
      <c r="J7324" s="10">
        <v>73.275964110000004</v>
      </c>
      <c r="K7324" s="10">
        <v>119.9396479</v>
      </c>
      <c r="L7324" s="10">
        <v>148.08632489999999</v>
      </c>
      <c r="M7324" s="10">
        <v>118.5133056</v>
      </c>
      <c r="N7324" s="10">
        <v>2.2363308759999998</v>
      </c>
      <c r="O7324" s="10">
        <v>83.439085390000002</v>
      </c>
      <c r="P7324" s="10">
        <v>106.3982381</v>
      </c>
      <c r="Q7324" s="10">
        <v>77.965053929999996</v>
      </c>
      <c r="R7324" s="5">
        <v>1</v>
      </c>
      <c r="S7324" s="5">
        <v>1</v>
      </c>
      <c r="T7324" s="5">
        <v>1</v>
      </c>
      <c r="U7324" s="5">
        <v>1</v>
      </c>
      <c r="V7324" s="5">
        <v>0</v>
      </c>
      <c r="W7324" s="5">
        <v>0</v>
      </c>
      <c r="X7324" s="5">
        <v>0</v>
      </c>
      <c r="Y7324" s="5">
        <v>1</v>
      </c>
      <c r="Z7324" s="5">
        <v>1</v>
      </c>
      <c r="AA7324" s="5">
        <v>1</v>
      </c>
      <c r="AB7324" s="5">
        <v>1</v>
      </c>
      <c r="AC7324" s="5">
        <v>4</v>
      </c>
      <c r="AD7324" s="5">
        <v>1</v>
      </c>
      <c r="AE7324" s="5">
        <v>1</v>
      </c>
      <c r="AF7324" s="5">
        <v>1</v>
      </c>
      <c r="AG7324" s="5">
        <v>1</v>
      </c>
      <c r="AH7324" s="5">
        <v>1</v>
      </c>
      <c r="AI7324" s="5">
        <v>1</v>
      </c>
      <c r="AJ7324" s="5" t="s">
        <v>122</v>
      </c>
      <c r="AK7324" s="5">
        <v>3.36</v>
      </c>
      <c r="AL7324" s="7">
        <v>3.71E-11</v>
      </c>
      <c r="AM7324" s="5" t="s">
        <v>49</v>
      </c>
      <c r="AN7324" s="5" t="s">
        <v>47</v>
      </c>
      <c r="AO7324" s="5" t="s">
        <v>96</v>
      </c>
    </row>
    <row r="7325" spans="1:41" x14ac:dyDescent="0.35">
      <c r="A7325" s="5" t="s">
        <v>7450</v>
      </c>
      <c r="B7325" s="6">
        <v>32738</v>
      </c>
      <c r="C7325" s="10">
        <v>31.411764705882351</v>
      </c>
      <c r="D7325" s="5">
        <v>1</v>
      </c>
      <c r="E7325" s="5">
        <v>0</v>
      </c>
      <c r="F7325" s="10">
        <v>36.342725289999997</v>
      </c>
      <c r="G7325" s="10">
        <v>162.8123382</v>
      </c>
      <c r="H7325" s="10">
        <v>96.336778159999994</v>
      </c>
      <c r="I7325" s="10">
        <v>39.301074450000002</v>
      </c>
      <c r="J7325" s="10">
        <v>201.43166020000001</v>
      </c>
      <c r="K7325" s="10">
        <v>135.9357277</v>
      </c>
      <c r="L7325" s="10">
        <v>290.22412539999999</v>
      </c>
      <c r="M7325" s="10">
        <v>464.68563160000002</v>
      </c>
      <c r="N7325" s="10">
        <v>7.3846359010000002</v>
      </c>
      <c r="O7325" s="10">
        <v>104.9566755</v>
      </c>
      <c r="P7325" s="10">
        <v>119.4288238</v>
      </c>
      <c r="Q7325" s="10">
        <v>92.067631169999999</v>
      </c>
      <c r="R7325" s="5">
        <v>1</v>
      </c>
      <c r="S7325" s="5">
        <v>1</v>
      </c>
      <c r="T7325" s="5">
        <v>1</v>
      </c>
      <c r="U7325" s="5">
        <v>0</v>
      </c>
      <c r="V7325" s="5">
        <v>1</v>
      </c>
      <c r="W7325" s="5">
        <v>1</v>
      </c>
      <c r="X7325" s="5">
        <v>0</v>
      </c>
      <c r="Y7325" s="5">
        <v>3</v>
      </c>
      <c r="Z7325" s="5">
        <v>2</v>
      </c>
      <c r="AA7325" s="5">
        <v>4</v>
      </c>
      <c r="AB7325" s="5">
        <v>4</v>
      </c>
      <c r="AC7325" s="5">
        <v>3</v>
      </c>
      <c r="AD7325" s="5">
        <v>4</v>
      </c>
      <c r="AE7325" s="5">
        <v>3</v>
      </c>
      <c r="AF7325" s="5">
        <v>4</v>
      </c>
      <c r="AG7325" s="5">
        <v>1</v>
      </c>
      <c r="AH7325" s="5">
        <v>3</v>
      </c>
      <c r="AI7325" s="5">
        <v>3</v>
      </c>
      <c r="AJ7325" s="5" t="s">
        <v>126</v>
      </c>
      <c r="AK7325" s="5">
        <v>2.19</v>
      </c>
      <c r="AL7325" s="5">
        <v>0.93824761700000003</v>
      </c>
      <c r="AM7325" s="5" t="s">
        <v>76</v>
      </c>
      <c r="AN7325" s="5" t="s">
        <v>57</v>
      </c>
      <c r="AO7325" s="5" t="s">
        <v>114</v>
      </c>
    </row>
    <row r="7326" spans="1:41" x14ac:dyDescent="0.35">
      <c r="A7326" s="5" t="s">
        <v>7451</v>
      </c>
      <c r="B7326" s="6">
        <v>31907</v>
      </c>
      <c r="C7326" s="10">
        <v>33.685362517099861</v>
      </c>
      <c r="D7326" s="5">
        <v>2</v>
      </c>
      <c r="E7326" s="5">
        <v>1</v>
      </c>
      <c r="F7326" s="10">
        <v>24.101370429999999</v>
      </c>
      <c r="G7326" s="10">
        <v>171.4181672</v>
      </c>
      <c r="H7326" s="10">
        <v>70.81992013</v>
      </c>
      <c r="I7326" s="10">
        <v>42.343383780000003</v>
      </c>
      <c r="J7326" s="10">
        <v>195.43786950000001</v>
      </c>
      <c r="K7326" s="10">
        <v>134.07900369999999</v>
      </c>
      <c r="L7326" s="10">
        <v>288.56566249999997</v>
      </c>
      <c r="M7326" s="10">
        <v>468.17833680000001</v>
      </c>
      <c r="N7326" s="10">
        <v>6.8148937739999997</v>
      </c>
      <c r="O7326" s="10">
        <v>116.9830852</v>
      </c>
      <c r="P7326" s="10">
        <v>121.65294160000001</v>
      </c>
      <c r="Q7326" s="10">
        <v>90.768467860000001</v>
      </c>
      <c r="R7326" s="5">
        <v>1</v>
      </c>
      <c r="S7326" s="5">
        <v>1</v>
      </c>
      <c r="T7326" s="5">
        <v>1</v>
      </c>
      <c r="U7326" s="5">
        <v>0</v>
      </c>
      <c r="V7326" s="5">
        <v>0</v>
      </c>
      <c r="W7326" s="5">
        <v>0</v>
      </c>
      <c r="X7326" s="5">
        <v>0</v>
      </c>
      <c r="Y7326" s="5">
        <v>1</v>
      </c>
      <c r="Z7326" s="5">
        <v>3</v>
      </c>
      <c r="AA7326" s="5">
        <v>3</v>
      </c>
      <c r="AB7326" s="5">
        <v>3</v>
      </c>
      <c r="AC7326" s="5">
        <v>3</v>
      </c>
      <c r="AD7326" s="5">
        <v>4</v>
      </c>
      <c r="AE7326" s="5">
        <v>3</v>
      </c>
      <c r="AF7326" s="5">
        <v>4</v>
      </c>
      <c r="AG7326" s="5">
        <v>2</v>
      </c>
      <c r="AH7326" s="5">
        <v>3</v>
      </c>
      <c r="AI7326" s="5">
        <v>3</v>
      </c>
      <c r="AJ7326" s="5" t="s">
        <v>127</v>
      </c>
      <c r="AK7326" s="5">
        <v>1.02</v>
      </c>
      <c r="AL7326" s="5">
        <v>0.60781980300000005</v>
      </c>
      <c r="AM7326" s="5" t="s">
        <v>36</v>
      </c>
      <c r="AN7326" s="5" t="s">
        <v>74</v>
      </c>
      <c r="AO7326" s="5" t="s">
        <v>101</v>
      </c>
    </row>
    <row r="7327" spans="1:41" x14ac:dyDescent="0.35">
      <c r="A7327" s="5" t="s">
        <v>7452</v>
      </c>
      <c r="B7327" s="6">
        <v>35477</v>
      </c>
      <c r="C7327" s="10">
        <v>23.917920656634745</v>
      </c>
      <c r="D7327" s="5">
        <v>2</v>
      </c>
      <c r="E7327" s="5">
        <v>0</v>
      </c>
      <c r="F7327" s="10">
        <v>36.09813784</v>
      </c>
      <c r="G7327" s="10">
        <v>175.7694371</v>
      </c>
      <c r="H7327" s="10">
        <v>111.5248179</v>
      </c>
      <c r="I7327" s="10">
        <v>31.13141693</v>
      </c>
      <c r="J7327" s="10">
        <v>197.7406326</v>
      </c>
      <c r="K7327" s="10">
        <v>124.39979409999999</v>
      </c>
      <c r="L7327" s="10">
        <v>284.70581490000001</v>
      </c>
      <c r="M7327" s="10">
        <v>481.9105922</v>
      </c>
      <c r="N7327" s="10">
        <v>9.1452893240000002</v>
      </c>
      <c r="O7327" s="10">
        <v>112.15653759999999</v>
      </c>
      <c r="P7327" s="10">
        <v>120.2544235</v>
      </c>
      <c r="Q7327" s="10">
        <v>86.61356533</v>
      </c>
      <c r="R7327" s="5">
        <v>1</v>
      </c>
      <c r="S7327" s="5">
        <v>1</v>
      </c>
      <c r="T7327" s="5">
        <v>1</v>
      </c>
      <c r="U7327" s="5">
        <v>0</v>
      </c>
      <c r="V7327" s="5">
        <v>1</v>
      </c>
      <c r="W7327" s="5">
        <v>0</v>
      </c>
      <c r="X7327" s="5">
        <v>0</v>
      </c>
      <c r="Y7327" s="5">
        <v>3</v>
      </c>
      <c r="Z7327" s="5">
        <v>3</v>
      </c>
      <c r="AA7327" s="5">
        <v>3</v>
      </c>
      <c r="AB7327" s="5">
        <v>4</v>
      </c>
      <c r="AC7327" s="5">
        <v>4</v>
      </c>
      <c r="AD7327" s="5">
        <v>4</v>
      </c>
      <c r="AE7327" s="5">
        <v>3</v>
      </c>
      <c r="AF7327" s="5">
        <v>4</v>
      </c>
      <c r="AG7327" s="5">
        <v>2</v>
      </c>
      <c r="AH7327" s="5">
        <v>2</v>
      </c>
      <c r="AI7327" s="5">
        <v>3</v>
      </c>
      <c r="AJ7327" s="5" t="s">
        <v>125</v>
      </c>
      <c r="AK7327" s="5">
        <v>1.02</v>
      </c>
      <c r="AL7327" s="5">
        <v>0.99912456000000005</v>
      </c>
      <c r="AM7327" s="5" t="s">
        <v>36</v>
      </c>
      <c r="AN7327" s="5" t="s">
        <v>39</v>
      </c>
      <c r="AO7327" s="5" t="s">
        <v>61</v>
      </c>
    </row>
    <row r="7328" spans="1:41" x14ac:dyDescent="0.35">
      <c r="A7328" s="5" t="s">
        <v>7453</v>
      </c>
      <c r="B7328" s="6">
        <v>24999</v>
      </c>
      <c r="C7328" s="10">
        <v>52.585499316005475</v>
      </c>
      <c r="D7328" s="5">
        <v>2</v>
      </c>
      <c r="E7328" s="5">
        <v>0</v>
      </c>
      <c r="F7328" s="10">
        <v>30.630867309999999</v>
      </c>
      <c r="G7328" s="10">
        <v>168.53432359999999</v>
      </c>
      <c r="H7328" s="10">
        <v>87.003358710000001</v>
      </c>
      <c r="I7328" s="10">
        <v>61.478329100000003</v>
      </c>
      <c r="J7328" s="10">
        <v>114.98134140000001</v>
      </c>
      <c r="K7328" s="10">
        <v>123.07276950000001</v>
      </c>
      <c r="L7328" s="10">
        <v>145.14863260000001</v>
      </c>
      <c r="M7328" s="10">
        <v>116.19041</v>
      </c>
      <c r="N7328" s="10">
        <v>2.3609723090000001</v>
      </c>
      <c r="O7328" s="10">
        <v>90.777867560000004</v>
      </c>
      <c r="P7328" s="10">
        <v>109.5666423</v>
      </c>
      <c r="Q7328" s="10">
        <v>83.822571580000002</v>
      </c>
      <c r="R7328" s="5">
        <v>1</v>
      </c>
      <c r="S7328" s="5">
        <v>0</v>
      </c>
      <c r="T7328" s="5">
        <v>1</v>
      </c>
      <c r="U7328" s="5">
        <v>0</v>
      </c>
      <c r="V7328" s="5">
        <v>1</v>
      </c>
      <c r="W7328" s="5">
        <v>1</v>
      </c>
      <c r="X7328" s="5">
        <v>0</v>
      </c>
      <c r="Y7328" s="5">
        <v>3</v>
      </c>
      <c r="Z7328" s="5">
        <v>1</v>
      </c>
      <c r="AA7328" s="5">
        <v>1</v>
      </c>
      <c r="AB7328" s="5">
        <v>2</v>
      </c>
      <c r="AC7328" s="5">
        <v>4</v>
      </c>
      <c r="AD7328" s="5">
        <v>1</v>
      </c>
      <c r="AE7328" s="5">
        <v>1</v>
      </c>
      <c r="AF7328" s="5">
        <v>1</v>
      </c>
      <c r="AG7328" s="5">
        <v>1</v>
      </c>
      <c r="AH7328" s="5">
        <v>2</v>
      </c>
      <c r="AI7328" s="5">
        <v>3</v>
      </c>
      <c r="AJ7328" s="5" t="s">
        <v>123</v>
      </c>
      <c r="AK7328" s="5">
        <v>2.15</v>
      </c>
      <c r="AL7328" s="7">
        <v>4.08E-7</v>
      </c>
      <c r="AM7328" s="5" t="s">
        <v>76</v>
      </c>
      <c r="AN7328" s="5" t="s">
        <v>77</v>
      </c>
      <c r="AO7328" s="5" t="s">
        <v>78</v>
      </c>
    </row>
    <row r="7329" spans="1:41" x14ac:dyDescent="0.35">
      <c r="A7329" s="5" t="s">
        <v>7454</v>
      </c>
      <c r="B7329" s="6">
        <v>27404</v>
      </c>
      <c r="C7329" s="10">
        <v>46.005471956224348</v>
      </c>
      <c r="D7329" s="5">
        <v>2</v>
      </c>
      <c r="E7329" s="5">
        <v>0</v>
      </c>
      <c r="F7329" s="10">
        <v>25.836591720000001</v>
      </c>
      <c r="G7329" s="10">
        <v>173.40929389999999</v>
      </c>
      <c r="H7329" s="10">
        <v>77.692654840000003</v>
      </c>
      <c r="I7329" s="10">
        <v>66.40508724</v>
      </c>
      <c r="J7329" s="10">
        <v>115.6744928</v>
      </c>
      <c r="K7329" s="10">
        <v>124.141321</v>
      </c>
      <c r="L7329" s="10">
        <v>143.0127928</v>
      </c>
      <c r="M7329" s="10">
        <v>118.99640669999999</v>
      </c>
      <c r="N7329" s="10">
        <v>2.1536421190000001</v>
      </c>
      <c r="O7329" s="10">
        <v>88.297917720000001</v>
      </c>
      <c r="P7329" s="10">
        <v>104.17005140000001</v>
      </c>
      <c r="Q7329" s="10">
        <v>84.966477690000005</v>
      </c>
      <c r="R7329" s="5">
        <v>0</v>
      </c>
      <c r="S7329" s="5">
        <v>0</v>
      </c>
      <c r="T7329" s="5">
        <v>1</v>
      </c>
      <c r="U7329" s="5">
        <v>0</v>
      </c>
      <c r="V7329" s="5">
        <v>0</v>
      </c>
      <c r="W7329" s="5">
        <v>0</v>
      </c>
      <c r="X7329" s="5">
        <v>0</v>
      </c>
      <c r="Y7329" s="5">
        <v>2</v>
      </c>
      <c r="Z7329" s="5">
        <v>1</v>
      </c>
      <c r="AA7329" s="5">
        <v>1</v>
      </c>
      <c r="AB7329" s="5">
        <v>1</v>
      </c>
      <c r="AC7329" s="5">
        <v>4</v>
      </c>
      <c r="AD7329" s="5">
        <v>1</v>
      </c>
      <c r="AE7329" s="5">
        <v>1</v>
      </c>
      <c r="AF7329" s="5">
        <v>1</v>
      </c>
      <c r="AG7329" s="5">
        <v>1</v>
      </c>
      <c r="AH7329" s="5">
        <v>2</v>
      </c>
      <c r="AI7329" s="5">
        <v>3</v>
      </c>
      <c r="AJ7329" s="5" t="s">
        <v>123</v>
      </c>
      <c r="AK7329" s="5">
        <v>2.15</v>
      </c>
      <c r="AL7329" s="7">
        <v>3.1300000000000002E-9</v>
      </c>
      <c r="AM7329" s="5" t="s">
        <v>43</v>
      </c>
      <c r="AN7329" s="5" t="s">
        <v>44</v>
      </c>
      <c r="AO7329" s="5" t="s">
        <v>45</v>
      </c>
    </row>
    <row r="7330" spans="1:41" x14ac:dyDescent="0.35">
      <c r="A7330" s="5" t="s">
        <v>7455</v>
      </c>
      <c r="B7330" s="6">
        <v>31261</v>
      </c>
      <c r="C7330" s="10">
        <v>35.452804377564981</v>
      </c>
      <c r="D7330" s="5">
        <v>2</v>
      </c>
      <c r="E7330" s="5">
        <v>0</v>
      </c>
      <c r="F7330" s="10">
        <v>22.1288847</v>
      </c>
      <c r="G7330" s="10">
        <v>161.12192469999999</v>
      </c>
      <c r="H7330" s="10">
        <v>57.447192379999997</v>
      </c>
      <c r="I7330" s="10">
        <v>79.380000219999999</v>
      </c>
      <c r="J7330" s="10">
        <v>118.7181133</v>
      </c>
      <c r="K7330" s="10">
        <v>103.0809869</v>
      </c>
      <c r="L7330" s="10">
        <v>176.3210828</v>
      </c>
      <c r="M7330" s="10">
        <v>113.21817969999999</v>
      </c>
      <c r="N7330" s="10">
        <v>2.2212280459999998</v>
      </c>
      <c r="O7330" s="10">
        <v>88.459741120000004</v>
      </c>
      <c r="P7330" s="10">
        <v>110.515805</v>
      </c>
      <c r="Q7330" s="10">
        <v>82.009625959999994</v>
      </c>
      <c r="R7330" s="5">
        <v>1</v>
      </c>
      <c r="S7330" s="5">
        <v>0</v>
      </c>
      <c r="T7330" s="5">
        <v>0</v>
      </c>
      <c r="U7330" s="5">
        <v>0</v>
      </c>
      <c r="V7330" s="5">
        <v>0</v>
      </c>
      <c r="W7330" s="5">
        <v>0</v>
      </c>
      <c r="X7330" s="5">
        <v>0</v>
      </c>
      <c r="Y7330" s="5">
        <v>1</v>
      </c>
      <c r="Z7330" s="5">
        <v>1</v>
      </c>
      <c r="AA7330" s="5">
        <v>2</v>
      </c>
      <c r="AB7330" s="5">
        <v>1</v>
      </c>
      <c r="AC7330" s="5">
        <v>4</v>
      </c>
      <c r="AD7330" s="5">
        <v>1</v>
      </c>
      <c r="AE7330" s="5">
        <v>1</v>
      </c>
      <c r="AF7330" s="5">
        <v>1</v>
      </c>
      <c r="AG7330" s="5">
        <v>1</v>
      </c>
      <c r="AH7330" s="5">
        <v>2</v>
      </c>
      <c r="AI7330" s="5">
        <v>3</v>
      </c>
      <c r="AJ7330" s="5" t="s">
        <v>121</v>
      </c>
      <c r="AK7330" s="5">
        <v>1.02</v>
      </c>
      <c r="AL7330" s="7">
        <v>6.9700000000000002E-6</v>
      </c>
      <c r="AM7330" s="5" t="s">
        <v>36</v>
      </c>
      <c r="AN7330" s="5" t="s">
        <v>66</v>
      </c>
      <c r="AO7330" s="5" t="s">
        <v>106</v>
      </c>
    </row>
    <row r="7331" spans="1:41" x14ac:dyDescent="0.35">
      <c r="A7331" s="5" t="s">
        <v>7456</v>
      </c>
      <c r="B7331" s="6">
        <v>27601</v>
      </c>
      <c r="C7331" s="10">
        <v>45.466484268125853</v>
      </c>
      <c r="D7331" s="5">
        <v>2</v>
      </c>
      <c r="E7331" s="5">
        <v>3</v>
      </c>
      <c r="F7331" s="10">
        <v>28.969319850000002</v>
      </c>
      <c r="G7331" s="10">
        <v>170.41456719999999</v>
      </c>
      <c r="H7331" s="10">
        <v>84.130163080000003</v>
      </c>
      <c r="I7331" s="10">
        <v>72.445494100000005</v>
      </c>
      <c r="J7331" s="10">
        <v>120.97227150000001</v>
      </c>
      <c r="K7331" s="10">
        <v>122.6599954</v>
      </c>
      <c r="L7331" s="10">
        <v>147.89174940000001</v>
      </c>
      <c r="M7331" s="10">
        <v>121.71287460000001</v>
      </c>
      <c r="N7331" s="10">
        <v>2.04142095</v>
      </c>
      <c r="O7331" s="10">
        <v>89.059098219999996</v>
      </c>
      <c r="P7331" s="10">
        <v>110.5947243</v>
      </c>
      <c r="Q7331" s="10">
        <v>79.480026940000002</v>
      </c>
      <c r="R7331" s="5">
        <v>0</v>
      </c>
      <c r="S7331" s="5">
        <v>0</v>
      </c>
      <c r="T7331" s="5">
        <v>1</v>
      </c>
      <c r="U7331" s="5">
        <v>0</v>
      </c>
      <c r="V7331" s="5">
        <v>0</v>
      </c>
      <c r="W7331" s="5">
        <v>0</v>
      </c>
      <c r="X7331" s="5">
        <v>0</v>
      </c>
      <c r="Y7331" s="5">
        <v>2</v>
      </c>
      <c r="Z7331" s="5">
        <v>1</v>
      </c>
      <c r="AA7331" s="5">
        <v>1</v>
      </c>
      <c r="AB7331" s="5">
        <v>1</v>
      </c>
      <c r="AC7331" s="5">
        <v>4</v>
      </c>
      <c r="AD7331" s="5">
        <v>1</v>
      </c>
      <c r="AE7331" s="5">
        <v>1</v>
      </c>
      <c r="AF7331" s="5">
        <v>1</v>
      </c>
      <c r="AG7331" s="5">
        <v>1</v>
      </c>
      <c r="AH7331" s="5">
        <v>1</v>
      </c>
      <c r="AI7331" s="5">
        <v>1</v>
      </c>
      <c r="AJ7331" s="5" t="s">
        <v>123</v>
      </c>
      <c r="AK7331" s="5">
        <v>2.15</v>
      </c>
      <c r="AL7331" s="7">
        <v>8.2000000000000006E-9</v>
      </c>
      <c r="AM7331" s="5" t="s">
        <v>36</v>
      </c>
      <c r="AN7331" s="5" t="s">
        <v>66</v>
      </c>
      <c r="AO7331" s="5" t="s">
        <v>106</v>
      </c>
    </row>
    <row r="7332" spans="1:41" x14ac:dyDescent="0.35">
      <c r="A7332" s="5" t="s">
        <v>7457</v>
      </c>
      <c r="B7332" s="6">
        <v>27242</v>
      </c>
      <c r="C7332" s="10">
        <v>46.448700410396718</v>
      </c>
      <c r="D7332" s="5">
        <v>1</v>
      </c>
      <c r="E7332" s="5">
        <v>1</v>
      </c>
      <c r="F7332" s="10">
        <v>22.58363868</v>
      </c>
      <c r="G7332" s="10">
        <v>166.12239009999999</v>
      </c>
      <c r="H7332" s="10">
        <v>62.323273810000003</v>
      </c>
      <c r="I7332" s="10">
        <v>72.622070519999994</v>
      </c>
      <c r="J7332" s="10">
        <v>76.059301020000007</v>
      </c>
      <c r="K7332" s="10">
        <v>124.00793229999999</v>
      </c>
      <c r="L7332" s="10">
        <v>146.92450880000001</v>
      </c>
      <c r="M7332" s="10">
        <v>116.7320854</v>
      </c>
      <c r="N7332" s="10">
        <v>2.023138528</v>
      </c>
      <c r="O7332" s="10">
        <v>91.992861840000003</v>
      </c>
      <c r="P7332" s="10">
        <v>109.035083</v>
      </c>
      <c r="Q7332" s="10">
        <v>80.147958970000005</v>
      </c>
      <c r="R7332" s="5">
        <v>0</v>
      </c>
      <c r="S7332" s="5">
        <v>0</v>
      </c>
      <c r="T7332" s="5">
        <v>1</v>
      </c>
      <c r="U7332" s="5">
        <v>0</v>
      </c>
      <c r="V7332" s="5">
        <v>1</v>
      </c>
      <c r="W7332" s="5">
        <v>1</v>
      </c>
      <c r="X7332" s="5">
        <v>0</v>
      </c>
      <c r="Y7332" s="5">
        <v>1</v>
      </c>
      <c r="Z7332" s="5">
        <v>1</v>
      </c>
      <c r="AA7332" s="5">
        <v>1</v>
      </c>
      <c r="AB7332" s="5">
        <v>1</v>
      </c>
      <c r="AC7332" s="5">
        <v>4</v>
      </c>
      <c r="AD7332" s="5">
        <v>1</v>
      </c>
      <c r="AE7332" s="5">
        <v>1</v>
      </c>
      <c r="AF7332" s="5">
        <v>1</v>
      </c>
      <c r="AG7332" s="5">
        <v>1</v>
      </c>
      <c r="AH7332" s="5">
        <v>2</v>
      </c>
      <c r="AI7332" s="5">
        <v>3</v>
      </c>
      <c r="AJ7332" s="5" t="s">
        <v>122</v>
      </c>
      <c r="AK7332" s="5">
        <v>3.36</v>
      </c>
      <c r="AL7332" s="7">
        <v>1.3699999999999999E-10</v>
      </c>
      <c r="AM7332" s="5" t="s">
        <v>43</v>
      </c>
      <c r="AN7332" s="5" t="s">
        <v>72</v>
      </c>
      <c r="AO7332" s="5" t="s">
        <v>89</v>
      </c>
    </row>
    <row r="7333" spans="1:41" x14ac:dyDescent="0.35">
      <c r="A7333" s="5" t="s">
        <v>7458</v>
      </c>
      <c r="B7333" s="6">
        <v>32210</v>
      </c>
      <c r="C7333" s="10">
        <v>32.856361149110811</v>
      </c>
      <c r="D7333" s="5">
        <v>1</v>
      </c>
      <c r="E7333" s="5">
        <v>0</v>
      </c>
      <c r="F7333" s="10">
        <v>18.174809</v>
      </c>
      <c r="G7333" s="10">
        <v>163.66724199999999</v>
      </c>
      <c r="H7333" s="10">
        <v>48.684799290000001</v>
      </c>
      <c r="I7333" s="10">
        <v>66.686945019999996</v>
      </c>
      <c r="J7333" s="10">
        <v>95.749410220000001</v>
      </c>
      <c r="K7333" s="10">
        <v>110.6587924</v>
      </c>
      <c r="L7333" s="10">
        <v>147.30224680000001</v>
      </c>
      <c r="M7333" s="10">
        <v>116.8735878</v>
      </c>
      <c r="N7333" s="10">
        <v>2.2088618210000002</v>
      </c>
      <c r="O7333" s="10">
        <v>87.899401089999998</v>
      </c>
      <c r="P7333" s="10">
        <v>111.2825373</v>
      </c>
      <c r="Q7333" s="10">
        <v>75.14493109</v>
      </c>
      <c r="R7333" s="5">
        <v>0</v>
      </c>
      <c r="S7333" s="5">
        <v>0</v>
      </c>
      <c r="T7333" s="5">
        <v>1</v>
      </c>
      <c r="U7333" s="5">
        <v>0</v>
      </c>
      <c r="V7333" s="5">
        <v>0</v>
      </c>
      <c r="W7333" s="5">
        <v>0</v>
      </c>
      <c r="X7333" s="5">
        <v>0</v>
      </c>
      <c r="Y7333" s="5">
        <v>1</v>
      </c>
      <c r="Z7333" s="5">
        <v>1</v>
      </c>
      <c r="AA7333" s="5">
        <v>1</v>
      </c>
      <c r="AB7333" s="5">
        <v>1</v>
      </c>
      <c r="AC7333" s="5">
        <v>4</v>
      </c>
      <c r="AD7333" s="5">
        <v>1</v>
      </c>
      <c r="AE7333" s="5">
        <v>1</v>
      </c>
      <c r="AF7333" s="5">
        <v>1</v>
      </c>
      <c r="AG7333" s="5">
        <v>1</v>
      </c>
      <c r="AH7333" s="5">
        <v>1</v>
      </c>
      <c r="AI7333" s="5">
        <v>1</v>
      </c>
      <c r="AJ7333" s="5" t="s">
        <v>120</v>
      </c>
      <c r="AK7333" s="5">
        <v>2.19</v>
      </c>
      <c r="AL7333" s="7">
        <v>2.3400000000000002E-9</v>
      </c>
      <c r="AM7333" s="5" t="s">
        <v>36</v>
      </c>
      <c r="AN7333" s="5" t="s">
        <v>68</v>
      </c>
      <c r="AO7333" s="5" t="s">
        <v>102</v>
      </c>
    </row>
    <row r="7334" spans="1:41" x14ac:dyDescent="0.35">
      <c r="A7334" s="5" t="s">
        <v>7459</v>
      </c>
      <c r="B7334" s="6">
        <v>38098</v>
      </c>
      <c r="C7334" s="10">
        <v>16.746922024623803</v>
      </c>
      <c r="D7334" s="5">
        <v>1</v>
      </c>
      <c r="E7334" s="5">
        <v>0</v>
      </c>
      <c r="F7334" s="10">
        <v>19.863393009999999</v>
      </c>
      <c r="G7334" s="10">
        <v>160.66461799999999</v>
      </c>
      <c r="H7334" s="10">
        <v>51.273613709999999</v>
      </c>
      <c r="I7334" s="10">
        <v>67.917580229999999</v>
      </c>
      <c r="J7334" s="10">
        <v>87.374703980000007</v>
      </c>
      <c r="K7334" s="10">
        <v>104.3493131</v>
      </c>
      <c r="L7334" s="10">
        <v>172.68560640000001</v>
      </c>
      <c r="M7334" s="10">
        <v>123.863096</v>
      </c>
      <c r="N7334" s="10">
        <v>2.5425759550000002</v>
      </c>
      <c r="O7334" s="10">
        <v>88.502724330000007</v>
      </c>
      <c r="P7334" s="10">
        <v>112.5648111</v>
      </c>
      <c r="Q7334" s="10">
        <v>85.857450709999995</v>
      </c>
      <c r="R7334" s="5">
        <v>0</v>
      </c>
      <c r="S7334" s="5">
        <v>0</v>
      </c>
      <c r="T7334" s="5">
        <v>1</v>
      </c>
      <c r="U7334" s="5">
        <v>0</v>
      </c>
      <c r="V7334" s="5">
        <v>0</v>
      </c>
      <c r="W7334" s="5">
        <v>0</v>
      </c>
      <c r="X7334" s="5">
        <v>0</v>
      </c>
      <c r="Y7334" s="5">
        <v>1</v>
      </c>
      <c r="Z7334" s="5">
        <v>1</v>
      </c>
      <c r="AA7334" s="5">
        <v>2</v>
      </c>
      <c r="AB7334" s="5">
        <v>1</v>
      </c>
      <c r="AC7334" s="5">
        <v>4</v>
      </c>
      <c r="AD7334" s="5">
        <v>1</v>
      </c>
      <c r="AE7334" s="5">
        <v>1</v>
      </c>
      <c r="AF7334" s="5">
        <v>1</v>
      </c>
      <c r="AG7334" s="5">
        <v>1</v>
      </c>
      <c r="AH7334" s="5">
        <v>2</v>
      </c>
      <c r="AI7334" s="5">
        <v>3</v>
      </c>
      <c r="AJ7334" s="5" t="s">
        <v>35</v>
      </c>
      <c r="AK7334" s="5">
        <v>2.19</v>
      </c>
      <c r="AL7334" s="7">
        <v>6.8899999999999994E-5</v>
      </c>
      <c r="AM7334" s="5" t="s">
        <v>43</v>
      </c>
      <c r="AN7334" s="5" t="s">
        <v>44</v>
      </c>
      <c r="AO7334" s="5" t="s">
        <v>45</v>
      </c>
    </row>
    <row r="7335" spans="1:41" x14ac:dyDescent="0.35">
      <c r="A7335" s="5" t="s">
        <v>7460</v>
      </c>
      <c r="B7335" s="6">
        <v>29026</v>
      </c>
      <c r="C7335" s="10">
        <v>41.567715458276332</v>
      </c>
      <c r="D7335" s="5">
        <v>2</v>
      </c>
      <c r="E7335" s="5">
        <v>0</v>
      </c>
      <c r="F7335" s="10">
        <v>24.560665419999999</v>
      </c>
      <c r="G7335" s="10">
        <v>169.38407000000001</v>
      </c>
      <c r="H7335" s="10">
        <v>70.466914700000004</v>
      </c>
      <c r="I7335" s="10">
        <v>70.164295120000006</v>
      </c>
      <c r="J7335" s="10">
        <v>112.1398157</v>
      </c>
      <c r="K7335" s="10">
        <v>120.5694263</v>
      </c>
      <c r="L7335" s="10">
        <v>143.38744819999999</v>
      </c>
      <c r="M7335" s="10">
        <v>120.00222359999999</v>
      </c>
      <c r="N7335" s="10">
        <v>2.0435956480000002</v>
      </c>
      <c r="O7335" s="10">
        <v>89.460086770000004</v>
      </c>
      <c r="P7335" s="10">
        <v>104.9405454</v>
      </c>
      <c r="Q7335" s="10">
        <v>87.759745260000003</v>
      </c>
      <c r="R7335" s="5">
        <v>1</v>
      </c>
      <c r="S7335" s="5">
        <v>0</v>
      </c>
      <c r="T7335" s="5">
        <v>1</v>
      </c>
      <c r="U7335" s="5">
        <v>0</v>
      </c>
      <c r="V7335" s="5">
        <v>1</v>
      </c>
      <c r="W7335" s="5">
        <v>0</v>
      </c>
      <c r="X7335" s="5">
        <v>0</v>
      </c>
      <c r="Y7335" s="5">
        <v>1</v>
      </c>
      <c r="Z7335" s="5">
        <v>1</v>
      </c>
      <c r="AA7335" s="5">
        <v>1</v>
      </c>
      <c r="AB7335" s="5">
        <v>1</v>
      </c>
      <c r="AC7335" s="5">
        <v>4</v>
      </c>
      <c r="AD7335" s="5">
        <v>1</v>
      </c>
      <c r="AE7335" s="5">
        <v>1</v>
      </c>
      <c r="AF7335" s="5">
        <v>1</v>
      </c>
      <c r="AG7335" s="5">
        <v>1</v>
      </c>
      <c r="AH7335" s="5">
        <v>2</v>
      </c>
      <c r="AI7335" s="5">
        <v>3</v>
      </c>
      <c r="AJ7335" s="5" t="s">
        <v>123</v>
      </c>
      <c r="AK7335" s="5">
        <v>1.02</v>
      </c>
      <c r="AL7335" s="7">
        <v>1.3599999999999999E-8</v>
      </c>
      <c r="AM7335" s="5" t="s">
        <v>36</v>
      </c>
      <c r="AN7335" s="5" t="s">
        <v>39</v>
      </c>
      <c r="AO7335" s="5" t="s">
        <v>81</v>
      </c>
    </row>
    <row r="7336" spans="1:41" x14ac:dyDescent="0.35">
      <c r="A7336" s="5" t="s">
        <v>7461</v>
      </c>
      <c r="B7336" s="6">
        <v>30427</v>
      </c>
      <c r="C7336" s="10">
        <v>37.734610123119012</v>
      </c>
      <c r="D7336" s="5">
        <v>2</v>
      </c>
      <c r="E7336" s="5">
        <v>1</v>
      </c>
      <c r="F7336" s="10">
        <v>29.05809953</v>
      </c>
      <c r="G7336" s="10">
        <v>176.04235460000001</v>
      </c>
      <c r="H7336" s="10">
        <v>90.053696509999995</v>
      </c>
      <c r="I7336" s="10">
        <v>81.485204629999998</v>
      </c>
      <c r="J7336" s="10">
        <v>117.7744297</v>
      </c>
      <c r="K7336" s="10">
        <v>104.99906850000001</v>
      </c>
      <c r="L7336" s="10">
        <v>176.4564268</v>
      </c>
      <c r="M7336" s="10">
        <v>122.6362273</v>
      </c>
      <c r="N7336" s="10">
        <v>2.165502654</v>
      </c>
      <c r="O7336" s="10">
        <v>95.534712409999997</v>
      </c>
      <c r="P7336" s="10">
        <v>110.47963559999999</v>
      </c>
      <c r="Q7336" s="10">
        <v>77.515917549999998</v>
      </c>
      <c r="R7336" s="5">
        <v>1</v>
      </c>
      <c r="S7336" s="5">
        <v>0</v>
      </c>
      <c r="T7336" s="5">
        <v>0</v>
      </c>
      <c r="U7336" s="5">
        <v>1</v>
      </c>
      <c r="V7336" s="5">
        <v>0</v>
      </c>
      <c r="W7336" s="5">
        <v>0</v>
      </c>
      <c r="X7336" s="5">
        <v>0</v>
      </c>
      <c r="Y7336" s="5">
        <v>2</v>
      </c>
      <c r="Z7336" s="5">
        <v>1</v>
      </c>
      <c r="AA7336" s="5">
        <v>2</v>
      </c>
      <c r="AB7336" s="5">
        <v>1</v>
      </c>
      <c r="AC7336" s="5">
        <v>4</v>
      </c>
      <c r="AD7336" s="5">
        <v>1</v>
      </c>
      <c r="AE7336" s="5">
        <v>1</v>
      </c>
      <c r="AF7336" s="5">
        <v>1</v>
      </c>
      <c r="AG7336" s="5">
        <v>1</v>
      </c>
      <c r="AH7336" s="5">
        <v>1</v>
      </c>
      <c r="AI7336" s="5">
        <v>1</v>
      </c>
      <c r="AJ7336" s="5" t="s">
        <v>121</v>
      </c>
      <c r="AK7336" s="5">
        <v>1.02</v>
      </c>
      <c r="AL7336" s="7">
        <v>6.8499999999999996E-6</v>
      </c>
      <c r="AM7336" s="5" t="s">
        <v>43</v>
      </c>
      <c r="AN7336" s="5" t="s">
        <v>51</v>
      </c>
      <c r="AO7336" s="5" t="s">
        <v>52</v>
      </c>
    </row>
    <row r="7337" spans="1:41" x14ac:dyDescent="0.35">
      <c r="A7337" s="5" t="s">
        <v>7462</v>
      </c>
      <c r="B7337" s="6">
        <v>26048</v>
      </c>
      <c r="C7337" s="10">
        <v>49.715458276333791</v>
      </c>
      <c r="D7337" s="5">
        <v>2</v>
      </c>
      <c r="E7337" s="5">
        <v>0</v>
      </c>
      <c r="F7337" s="10">
        <v>24.2316593</v>
      </c>
      <c r="G7337" s="10">
        <v>176.02850520000001</v>
      </c>
      <c r="H7337" s="10">
        <v>75.084303489999996</v>
      </c>
      <c r="I7337" s="10">
        <v>66.85821996</v>
      </c>
      <c r="J7337" s="10">
        <v>115.6024446</v>
      </c>
      <c r="K7337" s="10">
        <v>121.68673080000001</v>
      </c>
      <c r="L7337" s="10">
        <v>148.8384772</v>
      </c>
      <c r="M7337" s="10">
        <v>122.741883</v>
      </c>
      <c r="N7337" s="10">
        <v>2.2261806740000001</v>
      </c>
      <c r="O7337" s="10">
        <v>90.905452699999998</v>
      </c>
      <c r="P7337" s="10">
        <v>112.6077702</v>
      </c>
      <c r="Q7337" s="10">
        <v>82.175481610000006</v>
      </c>
      <c r="R7337" s="5">
        <v>0</v>
      </c>
      <c r="S7337" s="5">
        <v>1</v>
      </c>
      <c r="T7337" s="5">
        <v>1</v>
      </c>
      <c r="U7337" s="5">
        <v>0</v>
      </c>
      <c r="V7337" s="5">
        <v>0</v>
      </c>
      <c r="W7337" s="5">
        <v>0</v>
      </c>
      <c r="X7337" s="5">
        <v>0</v>
      </c>
      <c r="Y7337" s="5">
        <v>1</v>
      </c>
      <c r="Z7337" s="5">
        <v>1</v>
      </c>
      <c r="AA7337" s="5">
        <v>1</v>
      </c>
      <c r="AB7337" s="5">
        <v>1</v>
      </c>
      <c r="AC7337" s="5">
        <v>4</v>
      </c>
      <c r="AD7337" s="5">
        <v>1</v>
      </c>
      <c r="AE7337" s="5">
        <v>1</v>
      </c>
      <c r="AF7337" s="5">
        <v>1</v>
      </c>
      <c r="AG7337" s="5">
        <v>1</v>
      </c>
      <c r="AH7337" s="5">
        <v>2</v>
      </c>
      <c r="AI7337" s="5">
        <v>3</v>
      </c>
      <c r="AJ7337" s="5" t="s">
        <v>123</v>
      </c>
      <c r="AK7337" s="5">
        <v>2.15</v>
      </c>
      <c r="AL7337" s="7">
        <v>1.48E-8</v>
      </c>
      <c r="AM7337" s="5" t="s">
        <v>76</v>
      </c>
      <c r="AN7337" s="5" t="s">
        <v>57</v>
      </c>
      <c r="AO7337" s="5" t="s">
        <v>114</v>
      </c>
    </row>
    <row r="7338" spans="1:41" x14ac:dyDescent="0.35">
      <c r="A7338" s="5" t="s">
        <v>7463</v>
      </c>
      <c r="B7338" s="6">
        <v>33005</v>
      </c>
      <c r="C7338" s="10">
        <v>30.681258549931602</v>
      </c>
      <c r="D7338" s="5">
        <v>2</v>
      </c>
      <c r="E7338" s="5">
        <v>1</v>
      </c>
      <c r="F7338" s="10">
        <v>28.674260220000001</v>
      </c>
      <c r="G7338" s="10">
        <v>174.80160269999999</v>
      </c>
      <c r="H7338" s="10">
        <v>87.615923440000003</v>
      </c>
      <c r="I7338" s="10">
        <v>75.915215200000006</v>
      </c>
      <c r="J7338" s="10">
        <v>110.3746429</v>
      </c>
      <c r="K7338" s="10">
        <v>112.96583680000001</v>
      </c>
      <c r="L7338" s="10">
        <v>182.37382479999999</v>
      </c>
      <c r="M7338" s="10">
        <v>116.5535611</v>
      </c>
      <c r="N7338" s="10">
        <v>2.4023356090000001</v>
      </c>
      <c r="O7338" s="10">
        <v>95.229886840000006</v>
      </c>
      <c r="P7338" s="10">
        <v>106.474368</v>
      </c>
      <c r="Q7338" s="10">
        <v>75.953322569999997</v>
      </c>
      <c r="R7338" s="5">
        <v>1</v>
      </c>
      <c r="S7338" s="5">
        <v>1</v>
      </c>
      <c r="T7338" s="5">
        <v>1</v>
      </c>
      <c r="U7338" s="5">
        <v>0</v>
      </c>
      <c r="V7338" s="5">
        <v>0</v>
      </c>
      <c r="W7338" s="5">
        <v>0</v>
      </c>
      <c r="X7338" s="5">
        <v>0</v>
      </c>
      <c r="Y7338" s="5">
        <v>2</v>
      </c>
      <c r="Z7338" s="5">
        <v>1</v>
      </c>
      <c r="AA7338" s="5">
        <v>2</v>
      </c>
      <c r="AB7338" s="5">
        <v>1</v>
      </c>
      <c r="AC7338" s="5">
        <v>4</v>
      </c>
      <c r="AD7338" s="5">
        <v>1</v>
      </c>
      <c r="AE7338" s="5">
        <v>1</v>
      </c>
      <c r="AF7338" s="5">
        <v>1</v>
      </c>
      <c r="AG7338" s="5">
        <v>1</v>
      </c>
      <c r="AH7338" s="5">
        <v>1</v>
      </c>
      <c r="AI7338" s="5">
        <v>1</v>
      </c>
      <c r="AJ7338" s="5" t="s">
        <v>121</v>
      </c>
      <c r="AK7338" s="5">
        <v>1.02</v>
      </c>
      <c r="AL7338" s="7">
        <v>1.42E-6</v>
      </c>
      <c r="AM7338" s="5" t="s">
        <v>49</v>
      </c>
      <c r="AN7338" s="5" t="s">
        <v>47</v>
      </c>
      <c r="AO7338" s="5" t="s">
        <v>82</v>
      </c>
    </row>
    <row r="7339" spans="1:41" x14ac:dyDescent="0.35">
      <c r="A7339" s="5" t="s">
        <v>7464</v>
      </c>
      <c r="B7339" s="6">
        <v>33838</v>
      </c>
      <c r="C7339" s="10">
        <v>28.402188782489741</v>
      </c>
      <c r="D7339" s="5">
        <v>2</v>
      </c>
      <c r="E7339" s="5">
        <v>0</v>
      </c>
      <c r="F7339" s="10">
        <v>31.252251399999999</v>
      </c>
      <c r="G7339" s="10">
        <v>169.56916459999999</v>
      </c>
      <c r="H7339" s="10">
        <v>89.861791049999994</v>
      </c>
      <c r="I7339" s="10">
        <v>77.40209437</v>
      </c>
      <c r="J7339" s="10">
        <v>109.15857750000001</v>
      </c>
      <c r="K7339" s="10">
        <v>103.5607593</v>
      </c>
      <c r="L7339" s="10">
        <v>178.51447630000001</v>
      </c>
      <c r="M7339" s="10">
        <v>111.698896</v>
      </c>
      <c r="N7339" s="10">
        <v>2.3063261750000001</v>
      </c>
      <c r="O7339" s="10">
        <v>90.499677680000005</v>
      </c>
      <c r="P7339" s="10">
        <v>105.90331089999999</v>
      </c>
      <c r="Q7339" s="10">
        <v>76.697543100000004</v>
      </c>
      <c r="R7339" s="5">
        <v>1</v>
      </c>
      <c r="S7339" s="5">
        <v>1</v>
      </c>
      <c r="T7339" s="5">
        <v>1</v>
      </c>
      <c r="U7339" s="5">
        <v>0</v>
      </c>
      <c r="V7339" s="5">
        <v>0</v>
      </c>
      <c r="W7339" s="5">
        <v>0</v>
      </c>
      <c r="X7339" s="5">
        <v>0</v>
      </c>
      <c r="Y7339" s="5">
        <v>3</v>
      </c>
      <c r="Z7339" s="5">
        <v>1</v>
      </c>
      <c r="AA7339" s="5">
        <v>2</v>
      </c>
      <c r="AB7339" s="5">
        <v>1</v>
      </c>
      <c r="AC7339" s="5">
        <v>4</v>
      </c>
      <c r="AD7339" s="5">
        <v>1</v>
      </c>
      <c r="AE7339" s="5">
        <v>1</v>
      </c>
      <c r="AF7339" s="5">
        <v>1</v>
      </c>
      <c r="AG7339" s="5">
        <v>1</v>
      </c>
      <c r="AH7339" s="5">
        <v>1</v>
      </c>
      <c r="AI7339" s="5">
        <v>1</v>
      </c>
      <c r="AJ7339" s="5" t="s">
        <v>121</v>
      </c>
      <c r="AK7339" s="5">
        <v>1.02</v>
      </c>
      <c r="AL7339" s="7">
        <v>8.0299999999999994E-6</v>
      </c>
      <c r="AM7339" s="5" t="s">
        <v>43</v>
      </c>
      <c r="AN7339" s="5" t="s">
        <v>72</v>
      </c>
      <c r="AO7339" s="5" t="s">
        <v>92</v>
      </c>
    </row>
    <row r="7340" spans="1:41" x14ac:dyDescent="0.35">
      <c r="A7340" s="5" t="s">
        <v>7465</v>
      </c>
      <c r="B7340" s="6">
        <v>34415</v>
      </c>
      <c r="C7340" s="10">
        <v>26.823529411764707</v>
      </c>
      <c r="D7340" s="5">
        <v>2</v>
      </c>
      <c r="E7340" s="5">
        <v>0</v>
      </c>
      <c r="F7340" s="10">
        <v>26.14593326</v>
      </c>
      <c r="G7340" s="10">
        <v>174.53633350000001</v>
      </c>
      <c r="H7340" s="10">
        <v>79.648177939999997</v>
      </c>
      <c r="I7340" s="10">
        <v>74.582517319999994</v>
      </c>
      <c r="J7340" s="10">
        <v>90.897092939999993</v>
      </c>
      <c r="K7340" s="10">
        <v>110.4637117</v>
      </c>
      <c r="L7340" s="10">
        <v>159.31124929999999</v>
      </c>
      <c r="M7340" s="10">
        <v>121.118897</v>
      </c>
      <c r="N7340" s="10">
        <v>2.1360401210000002</v>
      </c>
      <c r="O7340" s="10">
        <v>90.829805710000002</v>
      </c>
      <c r="P7340" s="10">
        <v>112.4151906</v>
      </c>
      <c r="Q7340" s="10">
        <v>83.476211509999999</v>
      </c>
      <c r="R7340" s="5">
        <v>0</v>
      </c>
      <c r="S7340" s="5">
        <v>0</v>
      </c>
      <c r="T7340" s="5">
        <v>0</v>
      </c>
      <c r="U7340" s="5">
        <v>0</v>
      </c>
      <c r="V7340" s="5">
        <v>0</v>
      </c>
      <c r="W7340" s="5">
        <v>0</v>
      </c>
      <c r="X7340" s="5">
        <v>0</v>
      </c>
      <c r="Y7340" s="5">
        <v>2</v>
      </c>
      <c r="Z7340" s="5">
        <v>1</v>
      </c>
      <c r="AA7340" s="5">
        <v>1</v>
      </c>
      <c r="AB7340" s="5">
        <v>1</v>
      </c>
      <c r="AC7340" s="5">
        <v>4</v>
      </c>
      <c r="AD7340" s="5">
        <v>1</v>
      </c>
      <c r="AE7340" s="5">
        <v>1</v>
      </c>
      <c r="AF7340" s="5">
        <v>1</v>
      </c>
      <c r="AG7340" s="5">
        <v>1</v>
      </c>
      <c r="AH7340" s="5">
        <v>2</v>
      </c>
      <c r="AI7340" s="5">
        <v>3</v>
      </c>
      <c r="AJ7340" s="5" t="s">
        <v>119</v>
      </c>
      <c r="AK7340" s="5">
        <v>1.02</v>
      </c>
      <c r="AL7340" s="7">
        <v>8.3200000000000004E-7</v>
      </c>
      <c r="AM7340" s="5" t="s">
        <v>49</v>
      </c>
      <c r="AN7340" s="5" t="s">
        <v>47</v>
      </c>
      <c r="AO7340" s="5" t="s">
        <v>100</v>
      </c>
    </row>
    <row r="7341" spans="1:41" x14ac:dyDescent="0.35">
      <c r="A7341" s="5" t="s">
        <v>7466</v>
      </c>
      <c r="B7341" s="6">
        <v>33492</v>
      </c>
      <c r="C7341" s="10">
        <v>29.348837209302324</v>
      </c>
      <c r="D7341" s="5">
        <v>2</v>
      </c>
      <c r="E7341" s="5">
        <v>0</v>
      </c>
      <c r="F7341" s="10">
        <v>40.45497417</v>
      </c>
      <c r="G7341" s="10">
        <v>170.49046799999999</v>
      </c>
      <c r="H7341" s="10">
        <v>117.5904721</v>
      </c>
      <c r="I7341" s="10">
        <v>36.080981989999998</v>
      </c>
      <c r="J7341" s="10">
        <v>202.3677883</v>
      </c>
      <c r="K7341" s="10">
        <v>131.0244951</v>
      </c>
      <c r="L7341" s="10">
        <v>289.40646989999999</v>
      </c>
      <c r="M7341" s="10">
        <v>481.25754219999999</v>
      </c>
      <c r="N7341" s="10">
        <v>8.0210253149999993</v>
      </c>
      <c r="O7341" s="10">
        <v>112.0694015</v>
      </c>
      <c r="P7341" s="10">
        <v>119.6626696</v>
      </c>
      <c r="Q7341" s="10">
        <v>83.323566450000001</v>
      </c>
      <c r="R7341" s="5">
        <v>0</v>
      </c>
      <c r="S7341" s="5">
        <v>1</v>
      </c>
      <c r="T7341" s="5">
        <v>1</v>
      </c>
      <c r="U7341" s="5">
        <v>1</v>
      </c>
      <c r="V7341" s="5">
        <v>0</v>
      </c>
      <c r="W7341" s="5">
        <v>0</v>
      </c>
      <c r="X7341" s="5">
        <v>1</v>
      </c>
      <c r="Y7341" s="5">
        <v>4</v>
      </c>
      <c r="Z7341" s="5">
        <v>3</v>
      </c>
      <c r="AA7341" s="5">
        <v>3</v>
      </c>
      <c r="AB7341" s="5">
        <v>4</v>
      </c>
      <c r="AC7341" s="5">
        <v>3</v>
      </c>
      <c r="AD7341" s="5">
        <v>4</v>
      </c>
      <c r="AE7341" s="5">
        <v>3</v>
      </c>
      <c r="AF7341" s="5">
        <v>4</v>
      </c>
      <c r="AG7341" s="5">
        <v>1</v>
      </c>
      <c r="AH7341" s="5">
        <v>2</v>
      </c>
      <c r="AI7341" s="5">
        <v>3</v>
      </c>
      <c r="AJ7341" s="5" t="s">
        <v>125</v>
      </c>
      <c r="AK7341" s="5">
        <v>1.02</v>
      </c>
      <c r="AL7341" s="5">
        <v>0.98878068500000005</v>
      </c>
      <c r="AM7341" s="5" t="s">
        <v>49</v>
      </c>
      <c r="AN7341" s="5" t="s">
        <v>47</v>
      </c>
      <c r="AO7341" s="5" t="s">
        <v>93</v>
      </c>
    </row>
    <row r="7342" spans="1:41" x14ac:dyDescent="0.35">
      <c r="A7342" s="5" t="s">
        <v>7467</v>
      </c>
      <c r="B7342" s="6">
        <v>36392</v>
      </c>
      <c r="C7342" s="10">
        <v>21.414500683994529</v>
      </c>
      <c r="D7342" s="5">
        <v>1</v>
      </c>
      <c r="E7342" s="5">
        <v>0</v>
      </c>
      <c r="F7342" s="10">
        <v>26.205454509999999</v>
      </c>
      <c r="G7342" s="10">
        <v>150.94416559999999</v>
      </c>
      <c r="H7342" s="10">
        <v>59.706877349999999</v>
      </c>
      <c r="I7342" s="10">
        <v>66.576523879999996</v>
      </c>
      <c r="J7342" s="10">
        <v>89.948692170000001</v>
      </c>
      <c r="K7342" s="10">
        <v>111.66371719999999</v>
      </c>
      <c r="L7342" s="10">
        <v>177.62923069999999</v>
      </c>
      <c r="M7342" s="10">
        <v>121.06977550000001</v>
      </c>
      <c r="N7342" s="10">
        <v>2.6680460359999998</v>
      </c>
      <c r="O7342" s="10">
        <v>88.943435699999995</v>
      </c>
      <c r="P7342" s="10">
        <v>114.9175999</v>
      </c>
      <c r="Q7342" s="10">
        <v>75.646446879999999</v>
      </c>
      <c r="R7342" s="5">
        <v>0</v>
      </c>
      <c r="S7342" s="5">
        <v>0</v>
      </c>
      <c r="T7342" s="5">
        <v>1</v>
      </c>
      <c r="U7342" s="5">
        <v>0</v>
      </c>
      <c r="V7342" s="5">
        <v>0</v>
      </c>
      <c r="W7342" s="5">
        <v>0</v>
      </c>
      <c r="X7342" s="5">
        <v>0</v>
      </c>
      <c r="Y7342" s="5">
        <v>2</v>
      </c>
      <c r="Z7342" s="5">
        <v>1</v>
      </c>
      <c r="AA7342" s="5">
        <v>2</v>
      </c>
      <c r="AB7342" s="5">
        <v>1</v>
      </c>
      <c r="AC7342" s="5">
        <v>4</v>
      </c>
      <c r="AD7342" s="5">
        <v>1</v>
      </c>
      <c r="AE7342" s="5">
        <v>1</v>
      </c>
      <c r="AF7342" s="5">
        <v>1</v>
      </c>
      <c r="AG7342" s="5">
        <v>1</v>
      </c>
      <c r="AH7342" s="5">
        <v>1</v>
      </c>
      <c r="AI7342" s="5">
        <v>1</v>
      </c>
      <c r="AJ7342" s="5" t="s">
        <v>35</v>
      </c>
      <c r="AK7342" s="5">
        <v>2.19</v>
      </c>
      <c r="AL7342" s="7">
        <v>1.06E-5</v>
      </c>
      <c r="AM7342" s="5" t="s">
        <v>36</v>
      </c>
      <c r="AN7342" s="5" t="s">
        <v>66</v>
      </c>
      <c r="AO7342" s="5" t="s">
        <v>106</v>
      </c>
    </row>
    <row r="7343" spans="1:41" x14ac:dyDescent="0.35">
      <c r="A7343" s="5" t="s">
        <v>7468</v>
      </c>
      <c r="B7343" s="6">
        <v>26074</v>
      </c>
      <c r="C7343" s="10">
        <v>49.644322845417236</v>
      </c>
      <c r="D7343" s="5">
        <v>1</v>
      </c>
      <c r="E7343" s="5">
        <v>0</v>
      </c>
      <c r="F7343" s="10">
        <v>23.625094109999999</v>
      </c>
      <c r="G7343" s="10">
        <v>162.7085979</v>
      </c>
      <c r="H7343" s="10">
        <v>62.545281619999997</v>
      </c>
      <c r="I7343" s="10">
        <v>63.578333530000002</v>
      </c>
      <c r="J7343" s="10">
        <v>71.692633689999994</v>
      </c>
      <c r="K7343" s="10">
        <v>119.0223264</v>
      </c>
      <c r="L7343" s="10">
        <v>141.73214150000001</v>
      </c>
      <c r="M7343" s="10">
        <v>115.8672736</v>
      </c>
      <c r="N7343" s="10">
        <v>2.2292522259999998</v>
      </c>
      <c r="O7343" s="10">
        <v>87.150885970000004</v>
      </c>
      <c r="P7343" s="10">
        <v>112.85451860000001</v>
      </c>
      <c r="Q7343" s="10">
        <v>77.8433493</v>
      </c>
      <c r="R7343" s="5">
        <v>0</v>
      </c>
      <c r="S7343" s="5">
        <v>0</v>
      </c>
      <c r="T7343" s="5">
        <v>1</v>
      </c>
      <c r="U7343" s="5">
        <v>0</v>
      </c>
      <c r="V7343" s="5">
        <v>0</v>
      </c>
      <c r="W7343" s="5">
        <v>0</v>
      </c>
      <c r="X7343" s="5">
        <v>0</v>
      </c>
      <c r="Y7343" s="5">
        <v>1</v>
      </c>
      <c r="Z7343" s="5">
        <v>1</v>
      </c>
      <c r="AA7343" s="5">
        <v>1</v>
      </c>
      <c r="AB7343" s="5">
        <v>2</v>
      </c>
      <c r="AC7343" s="5">
        <v>4</v>
      </c>
      <c r="AD7343" s="5">
        <v>1</v>
      </c>
      <c r="AE7343" s="5">
        <v>1</v>
      </c>
      <c r="AF7343" s="5">
        <v>1</v>
      </c>
      <c r="AG7343" s="5">
        <v>1</v>
      </c>
      <c r="AH7343" s="5">
        <v>1</v>
      </c>
      <c r="AI7343" s="5">
        <v>1</v>
      </c>
      <c r="AJ7343" s="5" t="s">
        <v>122</v>
      </c>
      <c r="AK7343" s="5">
        <v>3.36</v>
      </c>
      <c r="AL7343" s="7">
        <v>7.5299999999999998E-10</v>
      </c>
      <c r="AM7343" s="5" t="s">
        <v>36</v>
      </c>
      <c r="AN7343" s="5" t="s">
        <v>53</v>
      </c>
      <c r="AO7343" s="5" t="s">
        <v>117</v>
      </c>
    </row>
    <row r="7344" spans="1:41" x14ac:dyDescent="0.35">
      <c r="A7344" s="5" t="s">
        <v>7469</v>
      </c>
      <c r="B7344" s="6">
        <v>26490</v>
      </c>
      <c r="C7344" s="10">
        <v>48.506155950752394</v>
      </c>
      <c r="D7344" s="5">
        <v>2</v>
      </c>
      <c r="E7344" s="5">
        <v>0</v>
      </c>
      <c r="F7344" s="10">
        <v>22.850666400000001</v>
      </c>
      <c r="G7344" s="10">
        <v>167.69378660000001</v>
      </c>
      <c r="H7344" s="10">
        <v>64.258829899999995</v>
      </c>
      <c r="I7344" s="10">
        <v>67.443922950000001</v>
      </c>
      <c r="J7344" s="10">
        <v>118.85744200000001</v>
      </c>
      <c r="K7344" s="10">
        <v>122.6317816</v>
      </c>
      <c r="L7344" s="10">
        <v>144.8144934</v>
      </c>
      <c r="M7344" s="10">
        <v>120.9086898</v>
      </c>
      <c r="N7344" s="10">
        <v>2.1471837200000001</v>
      </c>
      <c r="O7344" s="10">
        <v>91.331610710000007</v>
      </c>
      <c r="P7344" s="10">
        <v>108.20956320000001</v>
      </c>
      <c r="Q7344" s="10">
        <v>79.470775959999997</v>
      </c>
      <c r="R7344" s="5">
        <v>1</v>
      </c>
      <c r="S7344" s="5">
        <v>1</v>
      </c>
      <c r="T7344" s="5">
        <v>1</v>
      </c>
      <c r="U7344" s="5">
        <v>0</v>
      </c>
      <c r="V7344" s="5">
        <v>0</v>
      </c>
      <c r="W7344" s="5">
        <v>0</v>
      </c>
      <c r="X7344" s="5">
        <v>0</v>
      </c>
      <c r="Y7344" s="5">
        <v>1</v>
      </c>
      <c r="Z7344" s="5">
        <v>1</v>
      </c>
      <c r="AA7344" s="5">
        <v>1</v>
      </c>
      <c r="AB7344" s="5">
        <v>1</v>
      </c>
      <c r="AC7344" s="5">
        <v>4</v>
      </c>
      <c r="AD7344" s="5">
        <v>1</v>
      </c>
      <c r="AE7344" s="5">
        <v>1</v>
      </c>
      <c r="AF7344" s="5">
        <v>1</v>
      </c>
      <c r="AG7344" s="5">
        <v>1</v>
      </c>
      <c r="AH7344" s="5">
        <v>1</v>
      </c>
      <c r="AI7344" s="5">
        <v>1</v>
      </c>
      <c r="AJ7344" s="5" t="s">
        <v>123</v>
      </c>
      <c r="AK7344" s="5">
        <v>2.15</v>
      </c>
      <c r="AL7344" s="7">
        <v>1.27E-9</v>
      </c>
      <c r="AM7344" s="5" t="s">
        <v>43</v>
      </c>
      <c r="AN7344" s="5" t="s">
        <v>72</v>
      </c>
      <c r="AO7344" s="5" t="s">
        <v>73</v>
      </c>
    </row>
    <row r="7345" spans="1:41" x14ac:dyDescent="0.35">
      <c r="A7345" s="5" t="s">
        <v>7470</v>
      </c>
      <c r="B7345" s="6">
        <v>33483</v>
      </c>
      <c r="C7345" s="10">
        <v>29.3734610123119</v>
      </c>
      <c r="D7345" s="5">
        <v>1</v>
      </c>
      <c r="E7345" s="5">
        <v>2</v>
      </c>
      <c r="F7345" s="10">
        <v>26.397379529999998</v>
      </c>
      <c r="G7345" s="10">
        <v>169.31317139999999</v>
      </c>
      <c r="H7345" s="10">
        <v>75.673235939999998</v>
      </c>
      <c r="I7345" s="10">
        <v>64.833811839999996</v>
      </c>
      <c r="J7345" s="10">
        <v>96.630130249999993</v>
      </c>
      <c r="K7345" s="10">
        <v>109.31787559999999</v>
      </c>
      <c r="L7345" s="10">
        <v>142.494831</v>
      </c>
      <c r="M7345" s="10">
        <v>118.01448430000001</v>
      </c>
      <c r="N7345" s="10">
        <v>2.1978474960000001</v>
      </c>
      <c r="O7345" s="10">
        <v>91.526849720000001</v>
      </c>
      <c r="P7345" s="10">
        <v>109.1213293</v>
      </c>
      <c r="Q7345" s="10">
        <v>81.461751500000005</v>
      </c>
      <c r="R7345" s="5">
        <v>0</v>
      </c>
      <c r="S7345" s="5">
        <v>0</v>
      </c>
      <c r="T7345" s="5">
        <v>1</v>
      </c>
      <c r="U7345" s="5">
        <v>0</v>
      </c>
      <c r="V7345" s="5">
        <v>0</v>
      </c>
      <c r="W7345" s="5">
        <v>0</v>
      </c>
      <c r="X7345" s="5">
        <v>0</v>
      </c>
      <c r="Y7345" s="5">
        <v>2</v>
      </c>
      <c r="Z7345" s="5">
        <v>1</v>
      </c>
      <c r="AA7345" s="5">
        <v>1</v>
      </c>
      <c r="AB7345" s="5">
        <v>2</v>
      </c>
      <c r="AC7345" s="5">
        <v>4</v>
      </c>
      <c r="AD7345" s="5">
        <v>1</v>
      </c>
      <c r="AE7345" s="5">
        <v>1</v>
      </c>
      <c r="AF7345" s="5">
        <v>1</v>
      </c>
      <c r="AG7345" s="5">
        <v>1</v>
      </c>
      <c r="AH7345" s="5">
        <v>2</v>
      </c>
      <c r="AI7345" s="5">
        <v>3</v>
      </c>
      <c r="AJ7345" s="5" t="s">
        <v>120</v>
      </c>
      <c r="AK7345" s="5">
        <v>2.19</v>
      </c>
      <c r="AL7345" s="7">
        <v>4.5200000000000002E-7</v>
      </c>
      <c r="AM7345" s="5" t="s">
        <v>36</v>
      </c>
      <c r="AN7345" s="5" t="s">
        <v>57</v>
      </c>
      <c r="AO7345" s="5" t="s">
        <v>59</v>
      </c>
    </row>
    <row r="7346" spans="1:41" x14ac:dyDescent="0.35">
      <c r="A7346" s="5" t="s">
        <v>7471</v>
      </c>
      <c r="B7346" s="6">
        <v>32100</v>
      </c>
      <c r="C7346" s="10">
        <v>33.157318741450069</v>
      </c>
      <c r="D7346" s="5">
        <v>1</v>
      </c>
      <c r="E7346" s="5">
        <v>1</v>
      </c>
      <c r="F7346" s="10">
        <v>20.069937700000001</v>
      </c>
      <c r="G7346" s="10">
        <v>168.1573574</v>
      </c>
      <c r="H7346" s="10">
        <v>56.751555830000001</v>
      </c>
      <c r="I7346" s="10">
        <v>63.111362880000001</v>
      </c>
      <c r="J7346" s="10">
        <v>102.7359524</v>
      </c>
      <c r="K7346" s="10">
        <v>104.6133765</v>
      </c>
      <c r="L7346" s="10">
        <v>141.42293620000001</v>
      </c>
      <c r="M7346" s="10">
        <v>119.2895498</v>
      </c>
      <c r="N7346" s="10">
        <v>2.2408474429999998</v>
      </c>
      <c r="O7346" s="10">
        <v>95.015889259999994</v>
      </c>
      <c r="P7346" s="10">
        <v>111.6294094</v>
      </c>
      <c r="Q7346" s="10">
        <v>78.377934679999996</v>
      </c>
      <c r="R7346" s="5">
        <v>0</v>
      </c>
      <c r="S7346" s="5">
        <v>1</v>
      </c>
      <c r="T7346" s="5">
        <v>0</v>
      </c>
      <c r="U7346" s="5">
        <v>1</v>
      </c>
      <c r="V7346" s="5">
        <v>0</v>
      </c>
      <c r="W7346" s="5">
        <v>0</v>
      </c>
      <c r="X7346" s="5">
        <v>0</v>
      </c>
      <c r="Y7346" s="5">
        <v>1</v>
      </c>
      <c r="Z7346" s="5">
        <v>1</v>
      </c>
      <c r="AA7346" s="5">
        <v>1</v>
      </c>
      <c r="AB7346" s="5">
        <v>2</v>
      </c>
      <c r="AC7346" s="5">
        <v>4</v>
      </c>
      <c r="AD7346" s="5">
        <v>1</v>
      </c>
      <c r="AE7346" s="5">
        <v>1</v>
      </c>
      <c r="AF7346" s="5">
        <v>1</v>
      </c>
      <c r="AG7346" s="5">
        <v>1</v>
      </c>
      <c r="AH7346" s="5">
        <v>1</v>
      </c>
      <c r="AI7346" s="5">
        <v>1</v>
      </c>
      <c r="AJ7346" s="5" t="s">
        <v>120</v>
      </c>
      <c r="AK7346" s="5">
        <v>2.19</v>
      </c>
      <c r="AL7346" s="7">
        <v>2.29E-7</v>
      </c>
      <c r="AM7346" s="5" t="s">
        <v>36</v>
      </c>
      <c r="AN7346" s="5" t="s">
        <v>57</v>
      </c>
      <c r="AO7346" s="5" t="s">
        <v>58</v>
      </c>
    </row>
    <row r="7347" spans="1:41" x14ac:dyDescent="0.35">
      <c r="A7347" s="5" t="s">
        <v>7472</v>
      </c>
      <c r="B7347" s="6">
        <v>36790</v>
      </c>
      <c r="C7347" s="10">
        <v>20.325581395348838</v>
      </c>
      <c r="D7347" s="5">
        <v>1</v>
      </c>
      <c r="E7347" s="5">
        <v>0</v>
      </c>
      <c r="F7347" s="10">
        <v>23.86647292</v>
      </c>
      <c r="G7347" s="10">
        <v>159.21916250000001</v>
      </c>
      <c r="H7347" s="10">
        <v>60.503279020000001</v>
      </c>
      <c r="I7347" s="10">
        <v>65.324027999999998</v>
      </c>
      <c r="J7347" s="10">
        <v>87.26358141</v>
      </c>
      <c r="K7347" s="10">
        <v>113.63072990000001</v>
      </c>
      <c r="L7347" s="10">
        <v>182.11721349999999</v>
      </c>
      <c r="M7347" s="10">
        <v>123.3191917</v>
      </c>
      <c r="N7347" s="10">
        <v>2.7879054480000001</v>
      </c>
      <c r="O7347" s="10">
        <v>87.714074670000002</v>
      </c>
      <c r="P7347" s="10">
        <v>106.52364900000001</v>
      </c>
      <c r="Q7347" s="10">
        <v>78.630834719999996</v>
      </c>
      <c r="R7347" s="5">
        <v>0</v>
      </c>
      <c r="S7347" s="5">
        <v>0</v>
      </c>
      <c r="T7347" s="5">
        <v>1</v>
      </c>
      <c r="U7347" s="5">
        <v>0</v>
      </c>
      <c r="V7347" s="5">
        <v>0</v>
      </c>
      <c r="W7347" s="5">
        <v>0</v>
      </c>
      <c r="X7347" s="5">
        <v>0</v>
      </c>
      <c r="Y7347" s="5">
        <v>1</v>
      </c>
      <c r="Z7347" s="5">
        <v>1</v>
      </c>
      <c r="AA7347" s="5">
        <v>2</v>
      </c>
      <c r="AB7347" s="5">
        <v>1</v>
      </c>
      <c r="AC7347" s="5">
        <v>4</v>
      </c>
      <c r="AD7347" s="5">
        <v>1</v>
      </c>
      <c r="AE7347" s="5">
        <v>1</v>
      </c>
      <c r="AF7347" s="5">
        <v>1</v>
      </c>
      <c r="AG7347" s="5">
        <v>1</v>
      </c>
      <c r="AH7347" s="5">
        <v>1</v>
      </c>
      <c r="AI7347" s="5">
        <v>1</v>
      </c>
      <c r="AJ7347" s="5" t="s">
        <v>35</v>
      </c>
      <c r="AK7347" s="5">
        <v>2.19</v>
      </c>
      <c r="AL7347" s="7">
        <v>9.3099999999999996E-7</v>
      </c>
      <c r="AM7347" s="5" t="s">
        <v>36</v>
      </c>
      <c r="AN7347" s="5" t="s">
        <v>39</v>
      </c>
      <c r="AO7347" s="5" t="s">
        <v>60</v>
      </c>
    </row>
    <row r="7348" spans="1:41" x14ac:dyDescent="0.35">
      <c r="A7348" s="5" t="s">
        <v>7473</v>
      </c>
      <c r="B7348" s="6">
        <v>35685</v>
      </c>
      <c r="C7348" s="10">
        <v>23.348837209302324</v>
      </c>
      <c r="D7348" s="5">
        <v>2</v>
      </c>
      <c r="E7348" s="5">
        <v>0</v>
      </c>
      <c r="F7348" s="10">
        <v>21.139056220000001</v>
      </c>
      <c r="G7348" s="10">
        <v>174.02760140000001</v>
      </c>
      <c r="H7348" s="10">
        <v>64.020912920000001</v>
      </c>
      <c r="I7348" s="10">
        <v>74.979539349999996</v>
      </c>
      <c r="J7348" s="10">
        <v>92.677340729999997</v>
      </c>
      <c r="K7348" s="10">
        <v>113.00718809999999</v>
      </c>
      <c r="L7348" s="10">
        <v>157.7433216</v>
      </c>
      <c r="M7348" s="10">
        <v>118.9551192</v>
      </c>
      <c r="N7348" s="10">
        <v>2.1038182270000001</v>
      </c>
      <c r="O7348" s="10">
        <v>85.001368979999995</v>
      </c>
      <c r="P7348" s="10">
        <v>106.8775153</v>
      </c>
      <c r="Q7348" s="10">
        <v>78.392551749999996</v>
      </c>
      <c r="R7348" s="5">
        <v>0</v>
      </c>
      <c r="S7348" s="5">
        <v>0</v>
      </c>
      <c r="T7348" s="5">
        <v>1</v>
      </c>
      <c r="U7348" s="5">
        <v>0</v>
      </c>
      <c r="V7348" s="5">
        <v>0</v>
      </c>
      <c r="W7348" s="5">
        <v>0</v>
      </c>
      <c r="X7348" s="5">
        <v>0</v>
      </c>
      <c r="Y7348" s="5">
        <v>1</v>
      </c>
      <c r="Z7348" s="5">
        <v>1</v>
      </c>
      <c r="AA7348" s="5">
        <v>1</v>
      </c>
      <c r="AB7348" s="5">
        <v>1</v>
      </c>
      <c r="AC7348" s="5">
        <v>4</v>
      </c>
      <c r="AD7348" s="5">
        <v>1</v>
      </c>
      <c r="AE7348" s="5">
        <v>1</v>
      </c>
      <c r="AF7348" s="5">
        <v>1</v>
      </c>
      <c r="AG7348" s="5">
        <v>1</v>
      </c>
      <c r="AH7348" s="5">
        <v>1</v>
      </c>
      <c r="AI7348" s="5">
        <v>1</v>
      </c>
      <c r="AJ7348" s="5" t="s">
        <v>119</v>
      </c>
      <c r="AK7348" s="5">
        <v>1.02</v>
      </c>
      <c r="AL7348" s="7">
        <v>3.7200000000000001E-10</v>
      </c>
      <c r="AM7348" s="5" t="s">
        <v>76</v>
      </c>
      <c r="AN7348" s="5" t="s">
        <v>57</v>
      </c>
      <c r="AO7348" s="5" t="s">
        <v>114</v>
      </c>
    </row>
    <row r="7349" spans="1:41" x14ac:dyDescent="0.35">
      <c r="A7349" s="5" t="s">
        <v>7474</v>
      </c>
      <c r="B7349" s="6">
        <v>33212</v>
      </c>
      <c r="C7349" s="10">
        <v>30.114911080711355</v>
      </c>
      <c r="D7349" s="5">
        <v>1</v>
      </c>
      <c r="E7349" s="5">
        <v>0</v>
      </c>
      <c r="F7349" s="10">
        <v>20.712795459999999</v>
      </c>
      <c r="G7349" s="10">
        <v>157.91901540000001</v>
      </c>
      <c r="H7349" s="10">
        <v>51.654429819999997</v>
      </c>
      <c r="I7349" s="10">
        <v>54.245185599999999</v>
      </c>
      <c r="J7349" s="10">
        <v>92.856656729999997</v>
      </c>
      <c r="K7349" s="10">
        <v>103.5750089</v>
      </c>
      <c r="L7349" s="10">
        <v>142.5023602</v>
      </c>
      <c r="M7349" s="10">
        <v>119.7439689</v>
      </c>
      <c r="N7349" s="10">
        <v>2.6270047490000001</v>
      </c>
      <c r="O7349" s="10">
        <v>88.08304957</v>
      </c>
      <c r="P7349" s="10">
        <v>105.66197440000001</v>
      </c>
      <c r="Q7349" s="10">
        <v>82.376531380000003</v>
      </c>
      <c r="R7349" s="5">
        <v>1</v>
      </c>
      <c r="S7349" s="5">
        <v>0</v>
      </c>
      <c r="T7349" s="5">
        <v>1</v>
      </c>
      <c r="U7349" s="5">
        <v>0</v>
      </c>
      <c r="V7349" s="5">
        <v>0</v>
      </c>
      <c r="W7349" s="5">
        <v>0</v>
      </c>
      <c r="X7349" s="5">
        <v>0</v>
      </c>
      <c r="Y7349" s="5">
        <v>1</v>
      </c>
      <c r="Z7349" s="5">
        <v>1</v>
      </c>
      <c r="AA7349" s="5">
        <v>1</v>
      </c>
      <c r="AB7349" s="5">
        <v>3</v>
      </c>
      <c r="AC7349" s="5">
        <v>4</v>
      </c>
      <c r="AD7349" s="5">
        <v>1</v>
      </c>
      <c r="AE7349" s="5">
        <v>1</v>
      </c>
      <c r="AF7349" s="5">
        <v>1</v>
      </c>
      <c r="AG7349" s="5">
        <v>1</v>
      </c>
      <c r="AH7349" s="5">
        <v>2</v>
      </c>
      <c r="AI7349" s="5">
        <v>3</v>
      </c>
      <c r="AJ7349" s="5" t="s">
        <v>120</v>
      </c>
      <c r="AK7349" s="5">
        <v>2.19</v>
      </c>
      <c r="AL7349" s="7">
        <v>1.7999999999999999E-6</v>
      </c>
      <c r="AM7349" s="5" t="s">
        <v>49</v>
      </c>
      <c r="AN7349" s="5" t="s">
        <v>47</v>
      </c>
      <c r="AO7349" s="5" t="s">
        <v>82</v>
      </c>
    </row>
    <row r="7350" spans="1:41" x14ac:dyDescent="0.35">
      <c r="A7350" s="5" t="s">
        <v>7475</v>
      </c>
      <c r="B7350" s="6">
        <v>27323</v>
      </c>
      <c r="C7350" s="10">
        <v>46.227086183310533</v>
      </c>
      <c r="D7350" s="5">
        <v>1</v>
      </c>
      <c r="E7350" s="5">
        <v>0</v>
      </c>
      <c r="F7350" s="10">
        <v>27.38896531</v>
      </c>
      <c r="G7350" s="10">
        <v>158.4820895</v>
      </c>
      <c r="H7350" s="10">
        <v>68.79169383</v>
      </c>
      <c r="I7350" s="10">
        <v>64.442237739999996</v>
      </c>
      <c r="J7350" s="10">
        <v>72.336532930000004</v>
      </c>
      <c r="K7350" s="10">
        <v>118.0450374</v>
      </c>
      <c r="L7350" s="10">
        <v>147.5266609</v>
      </c>
      <c r="M7350" s="10">
        <v>114.64110909999999</v>
      </c>
      <c r="N7350" s="10">
        <v>2.2892851969999999</v>
      </c>
      <c r="O7350" s="10">
        <v>96.688512169999996</v>
      </c>
      <c r="P7350" s="10">
        <v>107.82099719999999</v>
      </c>
      <c r="Q7350" s="10">
        <v>77.928199509999999</v>
      </c>
      <c r="R7350" s="5">
        <v>1</v>
      </c>
      <c r="S7350" s="5">
        <v>0</v>
      </c>
      <c r="T7350" s="5">
        <v>1</v>
      </c>
      <c r="U7350" s="5">
        <v>0</v>
      </c>
      <c r="V7350" s="5">
        <v>0</v>
      </c>
      <c r="W7350" s="5">
        <v>1</v>
      </c>
      <c r="X7350" s="5">
        <v>0</v>
      </c>
      <c r="Y7350" s="5">
        <v>2</v>
      </c>
      <c r="Z7350" s="5">
        <v>1</v>
      </c>
      <c r="AA7350" s="5">
        <v>1</v>
      </c>
      <c r="AB7350" s="5">
        <v>2</v>
      </c>
      <c r="AC7350" s="5">
        <v>4</v>
      </c>
      <c r="AD7350" s="5">
        <v>1</v>
      </c>
      <c r="AE7350" s="5">
        <v>1</v>
      </c>
      <c r="AF7350" s="5">
        <v>1</v>
      </c>
      <c r="AG7350" s="5">
        <v>1</v>
      </c>
      <c r="AH7350" s="5">
        <v>1</v>
      </c>
      <c r="AI7350" s="5">
        <v>1</v>
      </c>
      <c r="AJ7350" s="5" t="s">
        <v>122</v>
      </c>
      <c r="AK7350" s="5">
        <v>3.36</v>
      </c>
      <c r="AL7350" s="7">
        <v>2.0500000000000002E-8</v>
      </c>
      <c r="AM7350" s="5" t="s">
        <v>36</v>
      </c>
      <c r="AN7350" s="5" t="s">
        <v>74</v>
      </c>
      <c r="AO7350" s="5" t="s">
        <v>101</v>
      </c>
    </row>
    <row r="7351" spans="1:41" x14ac:dyDescent="0.35">
      <c r="A7351" s="5" t="s">
        <v>7476</v>
      </c>
      <c r="B7351" s="6">
        <v>27820</v>
      </c>
      <c r="C7351" s="10">
        <v>44.867305061559506</v>
      </c>
      <c r="D7351" s="5">
        <v>2</v>
      </c>
      <c r="E7351" s="5">
        <v>0</v>
      </c>
      <c r="F7351" s="10">
        <v>26.385000600000001</v>
      </c>
      <c r="G7351" s="10">
        <v>169.43899619999999</v>
      </c>
      <c r="H7351" s="10">
        <v>75.750211190000002</v>
      </c>
      <c r="I7351" s="10">
        <v>72.140748180000003</v>
      </c>
      <c r="J7351" s="10">
        <v>111.0066309</v>
      </c>
      <c r="K7351" s="10">
        <v>120.1801054</v>
      </c>
      <c r="L7351" s="10">
        <v>138.7521509</v>
      </c>
      <c r="M7351" s="10">
        <v>121.4055761</v>
      </c>
      <c r="N7351" s="10">
        <v>1.923353367</v>
      </c>
      <c r="O7351" s="10">
        <v>99.112935579999998</v>
      </c>
      <c r="P7351" s="10">
        <v>110.78548670000001</v>
      </c>
      <c r="Q7351" s="10">
        <v>76.846995179999993</v>
      </c>
      <c r="R7351" s="5">
        <v>0</v>
      </c>
      <c r="S7351" s="5">
        <v>0</v>
      </c>
      <c r="T7351" s="5">
        <v>1</v>
      </c>
      <c r="U7351" s="5">
        <v>0</v>
      </c>
      <c r="V7351" s="5">
        <v>0</v>
      </c>
      <c r="W7351" s="5">
        <v>0</v>
      </c>
      <c r="X7351" s="5">
        <v>0</v>
      </c>
      <c r="Y7351" s="5">
        <v>2</v>
      </c>
      <c r="Z7351" s="5">
        <v>1</v>
      </c>
      <c r="AA7351" s="5">
        <v>1</v>
      </c>
      <c r="AB7351" s="5">
        <v>1</v>
      </c>
      <c r="AC7351" s="5">
        <v>4</v>
      </c>
      <c r="AD7351" s="5">
        <v>1</v>
      </c>
      <c r="AE7351" s="5">
        <v>1</v>
      </c>
      <c r="AF7351" s="5">
        <v>1</v>
      </c>
      <c r="AG7351" s="5">
        <v>1</v>
      </c>
      <c r="AH7351" s="5">
        <v>1</v>
      </c>
      <c r="AI7351" s="5">
        <v>1</v>
      </c>
      <c r="AJ7351" s="5" t="s">
        <v>123</v>
      </c>
      <c r="AK7351" s="5">
        <v>2.15</v>
      </c>
      <c r="AL7351" s="7">
        <v>5.0799999999999998E-9</v>
      </c>
      <c r="AM7351" s="5" t="s">
        <v>43</v>
      </c>
      <c r="AN7351" s="5" t="s">
        <v>79</v>
      </c>
      <c r="AO7351" s="5" t="s">
        <v>80</v>
      </c>
    </row>
    <row r="7352" spans="1:41" x14ac:dyDescent="0.35">
      <c r="A7352" s="5" t="s">
        <v>7477</v>
      </c>
      <c r="B7352" s="6">
        <v>25619</v>
      </c>
      <c r="C7352" s="10">
        <v>50.889192886456911</v>
      </c>
      <c r="D7352" s="5">
        <v>1</v>
      </c>
      <c r="E7352" s="5">
        <v>1</v>
      </c>
      <c r="F7352" s="10">
        <v>22.731037130000001</v>
      </c>
      <c r="G7352" s="10">
        <v>161.47446529999999</v>
      </c>
      <c r="H7352" s="10">
        <v>59.268912880000002</v>
      </c>
      <c r="I7352" s="10">
        <v>64.376629309999998</v>
      </c>
      <c r="J7352" s="10">
        <v>79.969654439999999</v>
      </c>
      <c r="K7352" s="10">
        <v>119.2272243</v>
      </c>
      <c r="L7352" s="10">
        <v>141.03073950000001</v>
      </c>
      <c r="M7352" s="10">
        <v>123.51877090000001</v>
      </c>
      <c r="N7352" s="10">
        <v>2.1907133230000002</v>
      </c>
      <c r="O7352" s="10">
        <v>85.68049997</v>
      </c>
      <c r="P7352" s="10">
        <v>107.98871459999999</v>
      </c>
      <c r="Q7352" s="10">
        <v>80.679283769999998</v>
      </c>
      <c r="R7352" s="5">
        <v>0</v>
      </c>
      <c r="S7352" s="5">
        <v>0</v>
      </c>
      <c r="T7352" s="5">
        <v>1</v>
      </c>
      <c r="U7352" s="5">
        <v>0</v>
      </c>
      <c r="V7352" s="5">
        <v>0</v>
      </c>
      <c r="W7352" s="5">
        <v>0</v>
      </c>
      <c r="X7352" s="5">
        <v>0</v>
      </c>
      <c r="Y7352" s="5">
        <v>1</v>
      </c>
      <c r="Z7352" s="5">
        <v>1</v>
      </c>
      <c r="AA7352" s="5">
        <v>1</v>
      </c>
      <c r="AB7352" s="5">
        <v>2</v>
      </c>
      <c r="AC7352" s="5">
        <v>4</v>
      </c>
      <c r="AD7352" s="5">
        <v>1</v>
      </c>
      <c r="AE7352" s="5">
        <v>1</v>
      </c>
      <c r="AF7352" s="5">
        <v>1</v>
      </c>
      <c r="AG7352" s="5">
        <v>1</v>
      </c>
      <c r="AH7352" s="5">
        <v>2</v>
      </c>
      <c r="AI7352" s="5">
        <v>3</v>
      </c>
      <c r="AJ7352" s="5" t="s">
        <v>122</v>
      </c>
      <c r="AK7352" s="5">
        <v>3.36</v>
      </c>
      <c r="AL7352" s="7">
        <v>2.85E-10</v>
      </c>
      <c r="AM7352" s="5" t="s">
        <v>76</v>
      </c>
      <c r="AN7352" s="5" t="s">
        <v>57</v>
      </c>
      <c r="AO7352" s="5" t="s">
        <v>114</v>
      </c>
    </row>
    <row r="7353" spans="1:41" x14ac:dyDescent="0.35">
      <c r="A7353" s="5" t="s">
        <v>7478</v>
      </c>
      <c r="B7353" s="6">
        <v>33348</v>
      </c>
      <c r="C7353" s="10">
        <v>29.742818057455541</v>
      </c>
      <c r="D7353" s="5">
        <v>1</v>
      </c>
      <c r="E7353" s="5">
        <v>0</v>
      </c>
      <c r="F7353" s="10">
        <v>25.875282240000001</v>
      </c>
      <c r="G7353" s="10">
        <v>159.58258180000001</v>
      </c>
      <c r="H7353" s="10">
        <v>65.895547359999995</v>
      </c>
      <c r="I7353" s="10">
        <v>40.619282290000001</v>
      </c>
      <c r="J7353" s="10">
        <v>193.1703962</v>
      </c>
      <c r="K7353" s="10">
        <v>128.16531219999999</v>
      </c>
      <c r="L7353" s="10">
        <v>282.40557030000002</v>
      </c>
      <c r="M7353" s="10">
        <v>480.05897499999998</v>
      </c>
      <c r="N7353" s="10">
        <v>6.952500251</v>
      </c>
      <c r="O7353" s="10">
        <v>110.6964322</v>
      </c>
      <c r="P7353" s="10">
        <v>121.5571965</v>
      </c>
      <c r="Q7353" s="10">
        <v>99.323290810000003</v>
      </c>
      <c r="R7353" s="5">
        <v>1</v>
      </c>
      <c r="S7353" s="5">
        <v>1</v>
      </c>
      <c r="T7353" s="5">
        <v>1</v>
      </c>
      <c r="U7353" s="5">
        <v>0</v>
      </c>
      <c r="V7353" s="5">
        <v>1</v>
      </c>
      <c r="W7353" s="5">
        <v>1</v>
      </c>
      <c r="X7353" s="5">
        <v>1</v>
      </c>
      <c r="Y7353" s="5">
        <v>2</v>
      </c>
      <c r="Z7353" s="5">
        <v>3</v>
      </c>
      <c r="AA7353" s="5">
        <v>3</v>
      </c>
      <c r="AB7353" s="5">
        <v>3</v>
      </c>
      <c r="AC7353" s="5">
        <v>4</v>
      </c>
      <c r="AD7353" s="5">
        <v>4</v>
      </c>
      <c r="AE7353" s="5">
        <v>3</v>
      </c>
      <c r="AF7353" s="5">
        <v>4</v>
      </c>
      <c r="AG7353" s="5">
        <v>2</v>
      </c>
      <c r="AH7353" s="5">
        <v>4</v>
      </c>
      <c r="AI7353" s="5">
        <v>3</v>
      </c>
      <c r="AJ7353" s="5" t="s">
        <v>124</v>
      </c>
      <c r="AK7353" s="5">
        <v>2.19</v>
      </c>
      <c r="AL7353" s="5">
        <v>0.98844693900000002</v>
      </c>
      <c r="AM7353" s="5" t="s">
        <v>43</v>
      </c>
      <c r="AN7353" s="5" t="s">
        <v>79</v>
      </c>
      <c r="AO7353" s="5" t="s">
        <v>80</v>
      </c>
    </row>
    <row r="7354" spans="1:41" x14ac:dyDescent="0.35">
      <c r="A7354" s="5" t="s">
        <v>7479</v>
      </c>
      <c r="B7354" s="6">
        <v>25586</v>
      </c>
      <c r="C7354" s="10">
        <v>50.979480164158687</v>
      </c>
      <c r="D7354" s="5">
        <v>2</v>
      </c>
      <c r="E7354" s="5">
        <v>3</v>
      </c>
      <c r="F7354" s="10">
        <v>22.590340640000001</v>
      </c>
      <c r="G7354" s="10">
        <v>175.635536</v>
      </c>
      <c r="H7354" s="10">
        <v>69.686324709999994</v>
      </c>
      <c r="I7354" s="10">
        <v>66.048114709999993</v>
      </c>
      <c r="J7354" s="10">
        <v>111.7331348</v>
      </c>
      <c r="K7354" s="10">
        <v>123.0373276</v>
      </c>
      <c r="L7354" s="10">
        <v>148.1923602</v>
      </c>
      <c r="M7354" s="10">
        <v>116.8313283</v>
      </c>
      <c r="N7354" s="10">
        <v>2.243703107</v>
      </c>
      <c r="O7354" s="10">
        <v>90.820374110000003</v>
      </c>
      <c r="P7354" s="10">
        <v>106.9711222</v>
      </c>
      <c r="Q7354" s="10">
        <v>84.354735610000006</v>
      </c>
      <c r="R7354" s="5">
        <v>1</v>
      </c>
      <c r="S7354" s="5">
        <v>0</v>
      </c>
      <c r="T7354" s="5">
        <v>1</v>
      </c>
      <c r="U7354" s="5">
        <v>0</v>
      </c>
      <c r="V7354" s="5">
        <v>0</v>
      </c>
      <c r="W7354" s="5">
        <v>0</v>
      </c>
      <c r="X7354" s="5">
        <v>0</v>
      </c>
      <c r="Y7354" s="5">
        <v>1</v>
      </c>
      <c r="Z7354" s="5">
        <v>1</v>
      </c>
      <c r="AA7354" s="5">
        <v>1</v>
      </c>
      <c r="AB7354" s="5">
        <v>1</v>
      </c>
      <c r="AC7354" s="5">
        <v>4</v>
      </c>
      <c r="AD7354" s="5">
        <v>1</v>
      </c>
      <c r="AE7354" s="5">
        <v>1</v>
      </c>
      <c r="AF7354" s="5">
        <v>1</v>
      </c>
      <c r="AG7354" s="5">
        <v>1</v>
      </c>
      <c r="AH7354" s="5">
        <v>2</v>
      </c>
      <c r="AI7354" s="5">
        <v>3</v>
      </c>
      <c r="AJ7354" s="5" t="s">
        <v>123</v>
      </c>
      <c r="AK7354" s="5">
        <v>2.15</v>
      </c>
      <c r="AL7354" s="7">
        <v>3.12E-9</v>
      </c>
      <c r="AM7354" s="5" t="s">
        <v>76</v>
      </c>
      <c r="AN7354" s="5" t="s">
        <v>57</v>
      </c>
      <c r="AO7354" s="5" t="s">
        <v>114</v>
      </c>
    </row>
    <row r="7355" spans="1:41" x14ac:dyDescent="0.35">
      <c r="A7355" s="5" t="s">
        <v>7480</v>
      </c>
      <c r="B7355" s="6">
        <v>32159</v>
      </c>
      <c r="C7355" s="10">
        <v>32.995896032831737</v>
      </c>
      <c r="D7355" s="5">
        <v>2</v>
      </c>
      <c r="E7355" s="5">
        <v>0</v>
      </c>
      <c r="F7355" s="10">
        <v>21.38979892</v>
      </c>
      <c r="G7355" s="10">
        <v>168.18652299999999</v>
      </c>
      <c r="H7355" s="10">
        <v>60.504696459999998</v>
      </c>
      <c r="I7355" s="10">
        <v>72.773671340000007</v>
      </c>
      <c r="J7355" s="10">
        <v>92.782038020000002</v>
      </c>
      <c r="K7355" s="10">
        <v>108.7333307</v>
      </c>
      <c r="L7355" s="10">
        <v>155.59218089999999</v>
      </c>
      <c r="M7355" s="10">
        <v>120.26056560000001</v>
      </c>
      <c r="N7355" s="10">
        <v>2.1380284660000002</v>
      </c>
      <c r="O7355" s="10">
        <v>90.989456469999993</v>
      </c>
      <c r="P7355" s="10">
        <v>112.1932139</v>
      </c>
      <c r="Q7355" s="10">
        <v>77.768227420000002</v>
      </c>
      <c r="R7355" s="5">
        <v>0</v>
      </c>
      <c r="S7355" s="5">
        <v>0</v>
      </c>
      <c r="T7355" s="5">
        <v>1</v>
      </c>
      <c r="U7355" s="5">
        <v>0</v>
      </c>
      <c r="V7355" s="5">
        <v>1</v>
      </c>
      <c r="W7355" s="5">
        <v>0</v>
      </c>
      <c r="X7355" s="5">
        <v>0</v>
      </c>
      <c r="Y7355" s="5">
        <v>1</v>
      </c>
      <c r="Z7355" s="5">
        <v>1</v>
      </c>
      <c r="AA7355" s="5">
        <v>1</v>
      </c>
      <c r="AB7355" s="5">
        <v>1</v>
      </c>
      <c r="AC7355" s="5">
        <v>4</v>
      </c>
      <c r="AD7355" s="5">
        <v>1</v>
      </c>
      <c r="AE7355" s="5">
        <v>1</v>
      </c>
      <c r="AF7355" s="5">
        <v>1</v>
      </c>
      <c r="AG7355" s="5">
        <v>1</v>
      </c>
      <c r="AH7355" s="5">
        <v>1</v>
      </c>
      <c r="AI7355" s="5">
        <v>1</v>
      </c>
      <c r="AJ7355" s="5" t="s">
        <v>119</v>
      </c>
      <c r="AK7355" s="5">
        <v>1.02</v>
      </c>
      <c r="AL7355" s="7">
        <v>2.1299999999999999E-8</v>
      </c>
      <c r="AM7355" s="5" t="s">
        <v>43</v>
      </c>
      <c r="AN7355" s="5" t="s">
        <v>72</v>
      </c>
      <c r="AO7355" s="5" t="s">
        <v>104</v>
      </c>
    </row>
    <row r="7356" spans="1:41" x14ac:dyDescent="0.35">
      <c r="A7356" s="5" t="s">
        <v>7481</v>
      </c>
      <c r="B7356" s="6">
        <v>35769</v>
      </c>
      <c r="C7356" s="10">
        <v>23.119015047879618</v>
      </c>
      <c r="D7356" s="5">
        <v>2</v>
      </c>
      <c r="E7356" s="5">
        <v>0</v>
      </c>
      <c r="F7356" s="10">
        <v>19.08764433</v>
      </c>
      <c r="G7356" s="10">
        <v>166.4114745</v>
      </c>
      <c r="H7356" s="10">
        <v>52.858991340000003</v>
      </c>
      <c r="I7356" s="10">
        <v>72.156279929999997</v>
      </c>
      <c r="J7356" s="10">
        <v>90.131578939999997</v>
      </c>
      <c r="K7356" s="10">
        <v>108.4489899</v>
      </c>
      <c r="L7356" s="10">
        <v>155.99341039999999</v>
      </c>
      <c r="M7356" s="10">
        <v>121.6041563</v>
      </c>
      <c r="N7356" s="10">
        <v>2.1618826599999998</v>
      </c>
      <c r="O7356" s="10">
        <v>93.959091779999994</v>
      </c>
      <c r="P7356" s="10">
        <v>109.88223499999999</v>
      </c>
      <c r="Q7356" s="10">
        <v>76.228833170000001</v>
      </c>
      <c r="R7356" s="5">
        <v>0</v>
      </c>
      <c r="S7356" s="5">
        <v>0</v>
      </c>
      <c r="T7356" s="5">
        <v>0</v>
      </c>
      <c r="U7356" s="5">
        <v>0</v>
      </c>
      <c r="V7356" s="5">
        <v>0</v>
      </c>
      <c r="W7356" s="5">
        <v>0</v>
      </c>
      <c r="X7356" s="5">
        <v>0</v>
      </c>
      <c r="Y7356" s="5">
        <v>1</v>
      </c>
      <c r="Z7356" s="5">
        <v>1</v>
      </c>
      <c r="AA7356" s="5">
        <v>1</v>
      </c>
      <c r="AB7356" s="5">
        <v>1</v>
      </c>
      <c r="AC7356" s="5">
        <v>4</v>
      </c>
      <c r="AD7356" s="5">
        <v>1</v>
      </c>
      <c r="AE7356" s="5">
        <v>1</v>
      </c>
      <c r="AF7356" s="5">
        <v>1</v>
      </c>
      <c r="AG7356" s="5">
        <v>1</v>
      </c>
      <c r="AH7356" s="5">
        <v>1</v>
      </c>
      <c r="AI7356" s="5">
        <v>1</v>
      </c>
      <c r="AJ7356" s="5" t="s">
        <v>119</v>
      </c>
      <c r="AK7356" s="5">
        <v>1.02</v>
      </c>
      <c r="AL7356" s="7">
        <v>1.3799999999999999E-8</v>
      </c>
      <c r="AM7356" s="5" t="s">
        <v>46</v>
      </c>
      <c r="AN7356" s="5" t="s">
        <v>47</v>
      </c>
      <c r="AO7356" s="5" t="s">
        <v>48</v>
      </c>
    </row>
    <row r="7357" spans="1:41" x14ac:dyDescent="0.35">
      <c r="A7357" s="5" t="s">
        <v>7482</v>
      </c>
      <c r="B7357" s="6">
        <v>38173</v>
      </c>
      <c r="C7357" s="10">
        <v>16.541723666210672</v>
      </c>
      <c r="D7357" s="5">
        <v>2</v>
      </c>
      <c r="E7357" s="5">
        <v>0</v>
      </c>
      <c r="F7357" s="10">
        <v>22.445710810000001</v>
      </c>
      <c r="G7357" s="10">
        <v>165.3564734</v>
      </c>
      <c r="H7357" s="10">
        <v>61.372775760000003</v>
      </c>
      <c r="I7357" s="10">
        <v>75.923126210000007</v>
      </c>
      <c r="J7357" s="10">
        <v>92.718823240000006</v>
      </c>
      <c r="K7357" s="10">
        <v>114.1639983</v>
      </c>
      <c r="L7357" s="10">
        <v>156.6365194</v>
      </c>
      <c r="M7357" s="10">
        <v>118.20973189999999</v>
      </c>
      <c r="N7357" s="10">
        <v>2.0630936470000001</v>
      </c>
      <c r="O7357" s="10">
        <v>88.372868870000005</v>
      </c>
      <c r="P7357" s="10">
        <v>108.6293281</v>
      </c>
      <c r="Q7357" s="10">
        <v>85.459864479999993</v>
      </c>
      <c r="R7357" s="5">
        <v>0</v>
      </c>
      <c r="S7357" s="5">
        <v>0</v>
      </c>
      <c r="T7357" s="5">
        <v>0</v>
      </c>
      <c r="U7357" s="5">
        <v>0</v>
      </c>
      <c r="V7357" s="5">
        <v>0</v>
      </c>
      <c r="W7357" s="5">
        <v>0</v>
      </c>
      <c r="X7357" s="5">
        <v>0</v>
      </c>
      <c r="Y7357" s="5">
        <v>1</v>
      </c>
      <c r="Z7357" s="5">
        <v>1</v>
      </c>
      <c r="AA7357" s="5">
        <v>1</v>
      </c>
      <c r="AB7357" s="5">
        <v>1</v>
      </c>
      <c r="AC7357" s="5">
        <v>4</v>
      </c>
      <c r="AD7357" s="5">
        <v>1</v>
      </c>
      <c r="AE7357" s="5">
        <v>1</v>
      </c>
      <c r="AF7357" s="5">
        <v>1</v>
      </c>
      <c r="AG7357" s="5">
        <v>1</v>
      </c>
      <c r="AH7357" s="5">
        <v>2</v>
      </c>
      <c r="AI7357" s="5">
        <v>3</v>
      </c>
      <c r="AJ7357" s="5" t="s">
        <v>119</v>
      </c>
      <c r="AK7357" s="5">
        <v>1.02</v>
      </c>
      <c r="AL7357" s="7">
        <v>1.02E-7</v>
      </c>
      <c r="AM7357" s="5" t="s">
        <v>43</v>
      </c>
      <c r="AN7357" s="5" t="s">
        <v>72</v>
      </c>
      <c r="AO7357" s="5" t="s">
        <v>89</v>
      </c>
    </row>
    <row r="7358" spans="1:41" x14ac:dyDescent="0.35">
      <c r="A7358" s="5" t="s">
        <v>7483</v>
      </c>
      <c r="B7358" s="6">
        <v>32256</v>
      </c>
      <c r="C7358" s="10">
        <v>32.730506155950749</v>
      </c>
      <c r="D7358" s="5">
        <v>2</v>
      </c>
      <c r="E7358" s="5">
        <v>1</v>
      </c>
      <c r="F7358" s="10">
        <v>26.302063919999998</v>
      </c>
      <c r="G7358" s="10">
        <v>168.7887431</v>
      </c>
      <c r="H7358" s="10">
        <v>74.933632680000002</v>
      </c>
      <c r="I7358" s="10">
        <v>82.004044629999996</v>
      </c>
      <c r="J7358" s="10">
        <v>116.469748</v>
      </c>
      <c r="K7358" s="10">
        <v>104.528717</v>
      </c>
      <c r="L7358" s="10">
        <v>170.75743510000001</v>
      </c>
      <c r="M7358" s="10">
        <v>121.5279122</v>
      </c>
      <c r="N7358" s="10">
        <v>2.0823050360000002</v>
      </c>
      <c r="O7358" s="10">
        <v>85.786149649999999</v>
      </c>
      <c r="P7358" s="10">
        <v>107.3675195</v>
      </c>
      <c r="Q7358" s="10">
        <v>85.329224620000005</v>
      </c>
      <c r="R7358" s="5">
        <v>1</v>
      </c>
      <c r="S7358" s="5">
        <v>0</v>
      </c>
      <c r="T7358" s="5">
        <v>0</v>
      </c>
      <c r="U7358" s="5">
        <v>0</v>
      </c>
      <c r="V7358" s="5">
        <v>0</v>
      </c>
      <c r="W7358" s="5">
        <v>0</v>
      </c>
      <c r="X7358" s="5">
        <v>0</v>
      </c>
      <c r="Y7358" s="5">
        <v>2</v>
      </c>
      <c r="Z7358" s="5">
        <v>1</v>
      </c>
      <c r="AA7358" s="5">
        <v>2</v>
      </c>
      <c r="AB7358" s="5">
        <v>1</v>
      </c>
      <c r="AC7358" s="5">
        <v>4</v>
      </c>
      <c r="AD7358" s="5">
        <v>1</v>
      </c>
      <c r="AE7358" s="5">
        <v>1</v>
      </c>
      <c r="AF7358" s="5">
        <v>1</v>
      </c>
      <c r="AG7358" s="5">
        <v>1</v>
      </c>
      <c r="AH7358" s="5">
        <v>2</v>
      </c>
      <c r="AI7358" s="5">
        <v>3</v>
      </c>
      <c r="AJ7358" s="5" t="s">
        <v>121</v>
      </c>
      <c r="AK7358" s="5">
        <v>1.02</v>
      </c>
      <c r="AL7358" s="7">
        <v>1.5600000000000001E-6</v>
      </c>
      <c r="AM7358" s="5" t="s">
        <v>49</v>
      </c>
      <c r="AN7358" s="5" t="s">
        <v>47</v>
      </c>
      <c r="AO7358" s="5" t="s">
        <v>96</v>
      </c>
    </row>
    <row r="7359" spans="1:41" x14ac:dyDescent="0.35">
      <c r="A7359" s="5" t="s">
        <v>7484</v>
      </c>
      <c r="B7359" s="6">
        <v>33405</v>
      </c>
      <c r="C7359" s="10">
        <v>29.58686730506156</v>
      </c>
      <c r="D7359" s="5">
        <v>1</v>
      </c>
      <c r="E7359" s="5">
        <v>0</v>
      </c>
      <c r="F7359" s="10">
        <v>23.972339259999998</v>
      </c>
      <c r="G7359" s="10">
        <v>165.7056867</v>
      </c>
      <c r="H7359" s="10">
        <v>65.824147179999997</v>
      </c>
      <c r="I7359" s="10">
        <v>45.551549000000001</v>
      </c>
      <c r="J7359" s="10">
        <v>197.76560230000001</v>
      </c>
      <c r="K7359" s="10">
        <v>131.49947649999999</v>
      </c>
      <c r="L7359" s="10">
        <v>290.4093633</v>
      </c>
      <c r="M7359" s="10">
        <v>464.51669240000001</v>
      </c>
      <c r="N7359" s="10">
        <v>6.3754003920000004</v>
      </c>
      <c r="O7359" s="10">
        <v>108.2810272</v>
      </c>
      <c r="P7359" s="10">
        <v>119.9500709</v>
      </c>
      <c r="Q7359" s="10">
        <v>93.177743109999994</v>
      </c>
      <c r="R7359" s="5">
        <v>1</v>
      </c>
      <c r="S7359" s="5">
        <v>1</v>
      </c>
      <c r="T7359" s="5">
        <v>1</v>
      </c>
      <c r="U7359" s="5">
        <v>1</v>
      </c>
      <c r="V7359" s="5">
        <v>0</v>
      </c>
      <c r="W7359" s="5">
        <v>1</v>
      </c>
      <c r="X7359" s="5">
        <v>1</v>
      </c>
      <c r="Y7359" s="5">
        <v>1</v>
      </c>
      <c r="Z7359" s="5">
        <v>2</v>
      </c>
      <c r="AA7359" s="5">
        <v>4</v>
      </c>
      <c r="AB7359" s="5">
        <v>3</v>
      </c>
      <c r="AC7359" s="5">
        <v>3</v>
      </c>
      <c r="AD7359" s="5">
        <v>4</v>
      </c>
      <c r="AE7359" s="5">
        <v>3</v>
      </c>
      <c r="AF7359" s="5">
        <v>4</v>
      </c>
      <c r="AG7359" s="5">
        <v>1</v>
      </c>
      <c r="AH7359" s="5">
        <v>3</v>
      </c>
      <c r="AI7359" s="5">
        <v>3</v>
      </c>
      <c r="AJ7359" s="5" t="s">
        <v>126</v>
      </c>
      <c r="AK7359" s="5">
        <v>2.19</v>
      </c>
      <c r="AL7359" s="5">
        <v>0.50993441399999995</v>
      </c>
      <c r="AM7359" s="5" t="s">
        <v>36</v>
      </c>
      <c r="AN7359" s="5" t="s">
        <v>39</v>
      </c>
      <c r="AO7359" s="5" t="s">
        <v>90</v>
      </c>
    </row>
    <row r="7360" spans="1:41" x14ac:dyDescent="0.35">
      <c r="A7360" s="5" t="s">
        <v>7485</v>
      </c>
      <c r="B7360" s="6">
        <v>31823</v>
      </c>
      <c r="C7360" s="10">
        <v>33.915184678522571</v>
      </c>
      <c r="D7360" s="5">
        <v>2</v>
      </c>
      <c r="E7360" s="5">
        <v>1</v>
      </c>
      <c r="F7360" s="10">
        <v>24.248843699999998</v>
      </c>
      <c r="G7360" s="10">
        <v>174.00479899999999</v>
      </c>
      <c r="H7360" s="10">
        <v>73.419848959999996</v>
      </c>
      <c r="I7360" s="10">
        <v>74.156578449999998</v>
      </c>
      <c r="J7360" s="10">
        <v>117.8920462</v>
      </c>
      <c r="K7360" s="10">
        <v>113.7856802</v>
      </c>
      <c r="L7360" s="10">
        <v>179.01633440000001</v>
      </c>
      <c r="M7360" s="10">
        <v>117.1634462</v>
      </c>
      <c r="N7360" s="10">
        <v>2.4140317439999999</v>
      </c>
      <c r="O7360" s="10">
        <v>89.717525379999998</v>
      </c>
      <c r="P7360" s="10">
        <v>113.4729894</v>
      </c>
      <c r="Q7360" s="10">
        <v>86.721636619999998</v>
      </c>
      <c r="R7360" s="5">
        <v>1</v>
      </c>
      <c r="S7360" s="5">
        <v>1</v>
      </c>
      <c r="T7360" s="5">
        <v>1</v>
      </c>
      <c r="U7360" s="5">
        <v>0</v>
      </c>
      <c r="V7360" s="5">
        <v>0</v>
      </c>
      <c r="W7360" s="5">
        <v>0</v>
      </c>
      <c r="X7360" s="5">
        <v>0</v>
      </c>
      <c r="Y7360" s="5">
        <v>1</v>
      </c>
      <c r="Z7360" s="5">
        <v>1</v>
      </c>
      <c r="AA7360" s="5">
        <v>2</v>
      </c>
      <c r="AB7360" s="5">
        <v>1</v>
      </c>
      <c r="AC7360" s="5">
        <v>4</v>
      </c>
      <c r="AD7360" s="5">
        <v>1</v>
      </c>
      <c r="AE7360" s="5">
        <v>1</v>
      </c>
      <c r="AF7360" s="5">
        <v>1</v>
      </c>
      <c r="AG7360" s="5">
        <v>1</v>
      </c>
      <c r="AH7360" s="5">
        <v>2</v>
      </c>
      <c r="AI7360" s="5">
        <v>3</v>
      </c>
      <c r="AJ7360" s="5" t="s">
        <v>121</v>
      </c>
      <c r="AK7360" s="5">
        <v>1.02</v>
      </c>
      <c r="AL7360" s="7">
        <v>2.0999999999999999E-5</v>
      </c>
      <c r="AM7360" s="5" t="s">
        <v>49</v>
      </c>
      <c r="AN7360" s="5" t="s">
        <v>47</v>
      </c>
      <c r="AO7360" s="5" t="s">
        <v>112</v>
      </c>
    </row>
    <row r="7361" spans="1:41" x14ac:dyDescent="0.35">
      <c r="A7361" s="5" t="s">
        <v>7486</v>
      </c>
      <c r="B7361" s="6">
        <v>36700</v>
      </c>
      <c r="C7361" s="10">
        <v>20.571819425444595</v>
      </c>
      <c r="D7361" s="5">
        <v>1</v>
      </c>
      <c r="E7361" s="5">
        <v>1</v>
      </c>
      <c r="F7361" s="10">
        <v>20.549101409999999</v>
      </c>
      <c r="G7361" s="10">
        <v>162.99768349999999</v>
      </c>
      <c r="H7361" s="10">
        <v>54.595355699999999</v>
      </c>
      <c r="I7361" s="10">
        <v>67.980740400000002</v>
      </c>
      <c r="J7361" s="10">
        <v>92.319912470000006</v>
      </c>
      <c r="K7361" s="10">
        <v>116.1305723</v>
      </c>
      <c r="L7361" s="10">
        <v>179.4591231</v>
      </c>
      <c r="M7361" s="10">
        <v>116.9039697</v>
      </c>
      <c r="N7361" s="10">
        <v>2.6398524349999999</v>
      </c>
      <c r="O7361" s="10">
        <v>80.374793420000003</v>
      </c>
      <c r="P7361" s="10">
        <v>107.0926113</v>
      </c>
      <c r="Q7361" s="10">
        <v>80.529877339999999</v>
      </c>
      <c r="R7361" s="5">
        <v>0</v>
      </c>
      <c r="S7361" s="5">
        <v>0</v>
      </c>
      <c r="T7361" s="5">
        <v>0</v>
      </c>
      <c r="U7361" s="5">
        <v>0</v>
      </c>
      <c r="V7361" s="5">
        <v>0</v>
      </c>
      <c r="W7361" s="5">
        <v>0</v>
      </c>
      <c r="X7361" s="5">
        <v>0</v>
      </c>
      <c r="Y7361" s="5">
        <v>1</v>
      </c>
      <c r="Z7361" s="5">
        <v>1</v>
      </c>
      <c r="AA7361" s="5">
        <v>2</v>
      </c>
      <c r="AB7361" s="5">
        <v>1</v>
      </c>
      <c r="AC7361" s="5">
        <v>4</v>
      </c>
      <c r="AD7361" s="5">
        <v>1</v>
      </c>
      <c r="AE7361" s="5">
        <v>1</v>
      </c>
      <c r="AF7361" s="5">
        <v>1</v>
      </c>
      <c r="AG7361" s="5">
        <v>1</v>
      </c>
      <c r="AH7361" s="5">
        <v>2</v>
      </c>
      <c r="AI7361" s="5">
        <v>3</v>
      </c>
      <c r="AJ7361" s="5" t="s">
        <v>35</v>
      </c>
      <c r="AK7361" s="5">
        <v>2.19</v>
      </c>
      <c r="AL7361" s="7">
        <v>4.2699999999999999E-8</v>
      </c>
      <c r="AM7361" s="5" t="s">
        <v>36</v>
      </c>
      <c r="AN7361" s="5" t="s">
        <v>74</v>
      </c>
      <c r="AO7361" s="5" t="s">
        <v>75</v>
      </c>
    </row>
    <row r="7362" spans="1:41" x14ac:dyDescent="0.35">
      <c r="A7362" s="5" t="s">
        <v>7487</v>
      </c>
      <c r="B7362" s="6">
        <v>26379</v>
      </c>
      <c r="C7362" s="10">
        <v>48.80984952120383</v>
      </c>
      <c r="D7362" s="5">
        <v>2</v>
      </c>
      <c r="E7362" s="5">
        <v>0</v>
      </c>
      <c r="F7362" s="10">
        <v>24.53129921</v>
      </c>
      <c r="G7362" s="10">
        <v>172.4472423</v>
      </c>
      <c r="H7362" s="10">
        <v>72.951303640000006</v>
      </c>
      <c r="I7362" s="10">
        <v>60.263235289999997</v>
      </c>
      <c r="J7362" s="10">
        <v>113.2615224</v>
      </c>
      <c r="K7362" s="10">
        <v>117.65247290000001</v>
      </c>
      <c r="L7362" s="10">
        <v>142.83915820000001</v>
      </c>
      <c r="M7362" s="10">
        <v>124.4758551</v>
      </c>
      <c r="N7362" s="10">
        <v>2.3702537289999999</v>
      </c>
      <c r="O7362" s="10">
        <v>92.992292219999996</v>
      </c>
      <c r="P7362" s="10">
        <v>109.1766252</v>
      </c>
      <c r="Q7362" s="10">
        <v>90.732007510000003</v>
      </c>
      <c r="R7362" s="5">
        <v>1</v>
      </c>
      <c r="S7362" s="5">
        <v>0</v>
      </c>
      <c r="T7362" s="5">
        <v>1</v>
      </c>
      <c r="U7362" s="5">
        <v>0</v>
      </c>
      <c r="V7362" s="5">
        <v>0</v>
      </c>
      <c r="W7362" s="5">
        <v>0</v>
      </c>
      <c r="X7362" s="5">
        <v>0</v>
      </c>
      <c r="Y7362" s="5">
        <v>1</v>
      </c>
      <c r="Z7362" s="5">
        <v>1</v>
      </c>
      <c r="AA7362" s="5">
        <v>1</v>
      </c>
      <c r="AB7362" s="5">
        <v>2</v>
      </c>
      <c r="AC7362" s="5">
        <v>4</v>
      </c>
      <c r="AD7362" s="5">
        <v>1</v>
      </c>
      <c r="AE7362" s="5">
        <v>1</v>
      </c>
      <c r="AF7362" s="5">
        <v>1</v>
      </c>
      <c r="AG7362" s="5">
        <v>1</v>
      </c>
      <c r="AH7362" s="5">
        <v>3</v>
      </c>
      <c r="AI7362" s="5">
        <v>3</v>
      </c>
      <c r="AJ7362" s="5" t="s">
        <v>123</v>
      </c>
      <c r="AK7362" s="5">
        <v>2.15</v>
      </c>
      <c r="AL7362" s="7">
        <v>2.0600000000000002E-6</v>
      </c>
      <c r="AM7362" s="5" t="s">
        <v>36</v>
      </c>
      <c r="AN7362" s="5" t="s">
        <v>39</v>
      </c>
      <c r="AO7362" s="5" t="s">
        <v>83</v>
      </c>
    </row>
    <row r="7363" spans="1:41" x14ac:dyDescent="0.35">
      <c r="A7363" s="5" t="s">
        <v>7488</v>
      </c>
      <c r="B7363" s="6">
        <v>30866</v>
      </c>
      <c r="C7363" s="10">
        <v>36.533515731874147</v>
      </c>
      <c r="D7363" s="5">
        <v>1</v>
      </c>
      <c r="E7363" s="5">
        <v>0</v>
      </c>
      <c r="F7363" s="10">
        <v>36.000340129999998</v>
      </c>
      <c r="G7363" s="10">
        <v>157.3217186</v>
      </c>
      <c r="H7363" s="10">
        <v>89.101285160000003</v>
      </c>
      <c r="I7363" s="10">
        <v>42.59392751</v>
      </c>
      <c r="J7363" s="10">
        <v>206.8442522</v>
      </c>
      <c r="K7363" s="10">
        <v>133.316484</v>
      </c>
      <c r="L7363" s="10">
        <v>293.71308570000002</v>
      </c>
      <c r="M7363" s="10">
        <v>459.73369750000001</v>
      </c>
      <c r="N7363" s="10">
        <v>6.895656325</v>
      </c>
      <c r="O7363" s="10">
        <v>113.9589678</v>
      </c>
      <c r="P7363" s="10">
        <v>118.4079911</v>
      </c>
      <c r="Q7363" s="10">
        <v>90.060383580000007</v>
      </c>
      <c r="R7363" s="5">
        <v>1</v>
      </c>
      <c r="S7363" s="5">
        <v>1</v>
      </c>
      <c r="T7363" s="5">
        <v>1</v>
      </c>
      <c r="U7363" s="5">
        <v>1</v>
      </c>
      <c r="V7363" s="5">
        <v>0</v>
      </c>
      <c r="W7363" s="5">
        <v>1</v>
      </c>
      <c r="X7363" s="5">
        <v>1</v>
      </c>
      <c r="Y7363" s="5">
        <v>3</v>
      </c>
      <c r="Z7363" s="5">
        <v>3</v>
      </c>
      <c r="AA7363" s="5">
        <v>4</v>
      </c>
      <c r="AB7363" s="5">
        <v>3</v>
      </c>
      <c r="AC7363" s="5">
        <v>3</v>
      </c>
      <c r="AD7363" s="5">
        <v>4</v>
      </c>
      <c r="AE7363" s="5">
        <v>3</v>
      </c>
      <c r="AF7363" s="5">
        <v>4</v>
      </c>
      <c r="AG7363" s="5">
        <v>1</v>
      </c>
      <c r="AH7363" s="5">
        <v>3</v>
      </c>
      <c r="AI7363" s="5">
        <v>3</v>
      </c>
      <c r="AJ7363" s="5" t="s">
        <v>126</v>
      </c>
      <c r="AK7363" s="5">
        <v>2.19</v>
      </c>
      <c r="AL7363" s="5">
        <v>0.97896904600000001</v>
      </c>
      <c r="AM7363" s="5" t="s">
        <v>36</v>
      </c>
      <c r="AN7363" s="5" t="s">
        <v>39</v>
      </c>
      <c r="AO7363" s="5" t="s">
        <v>81</v>
      </c>
    </row>
    <row r="7364" spans="1:41" x14ac:dyDescent="0.35">
      <c r="A7364" s="5" t="s">
        <v>7489</v>
      </c>
      <c r="B7364" s="6">
        <v>30699</v>
      </c>
      <c r="C7364" s="10">
        <v>36.99042407660739</v>
      </c>
      <c r="D7364" s="5">
        <v>1</v>
      </c>
      <c r="E7364" s="5">
        <v>0</v>
      </c>
      <c r="F7364" s="10">
        <v>30.387021690000001</v>
      </c>
      <c r="G7364" s="10">
        <v>169.27145239999999</v>
      </c>
      <c r="H7364" s="10">
        <v>87.067400210000002</v>
      </c>
      <c r="I7364" s="10">
        <v>31.479853670000001</v>
      </c>
      <c r="J7364" s="10">
        <v>199.8157501</v>
      </c>
      <c r="K7364" s="10">
        <v>125.8353924</v>
      </c>
      <c r="L7364" s="10">
        <v>281.0874293</v>
      </c>
      <c r="M7364" s="10">
        <v>476.94224329999997</v>
      </c>
      <c r="N7364" s="10">
        <v>8.9291212160000004</v>
      </c>
      <c r="O7364" s="10">
        <v>106.3335426</v>
      </c>
      <c r="P7364" s="10">
        <v>124.1568177</v>
      </c>
      <c r="Q7364" s="10">
        <v>85.681520989999996</v>
      </c>
      <c r="R7364" s="5">
        <v>1</v>
      </c>
      <c r="S7364" s="5">
        <v>0</v>
      </c>
      <c r="T7364" s="5">
        <v>1</v>
      </c>
      <c r="U7364" s="5">
        <v>0</v>
      </c>
      <c r="V7364" s="5">
        <v>0</v>
      </c>
      <c r="W7364" s="5">
        <v>0</v>
      </c>
      <c r="X7364" s="5">
        <v>1</v>
      </c>
      <c r="Y7364" s="5">
        <v>3</v>
      </c>
      <c r="Z7364" s="5">
        <v>2</v>
      </c>
      <c r="AA7364" s="5">
        <v>3</v>
      </c>
      <c r="AB7364" s="5">
        <v>4</v>
      </c>
      <c r="AC7364" s="5">
        <v>4</v>
      </c>
      <c r="AD7364" s="5">
        <v>4</v>
      </c>
      <c r="AE7364" s="5">
        <v>3</v>
      </c>
      <c r="AF7364" s="5">
        <v>4</v>
      </c>
      <c r="AG7364" s="5">
        <v>2</v>
      </c>
      <c r="AH7364" s="5">
        <v>2</v>
      </c>
      <c r="AI7364" s="5">
        <v>3</v>
      </c>
      <c r="AJ7364" s="5" t="s">
        <v>124</v>
      </c>
      <c r="AK7364" s="5">
        <v>2.19</v>
      </c>
      <c r="AL7364" s="5">
        <v>0.88171283700000003</v>
      </c>
      <c r="AM7364" s="5" t="s">
        <v>43</v>
      </c>
      <c r="AN7364" s="5" t="s">
        <v>51</v>
      </c>
      <c r="AO7364" s="5" t="s">
        <v>52</v>
      </c>
    </row>
    <row r="7365" spans="1:41" x14ac:dyDescent="0.35">
      <c r="A7365" s="5" t="s">
        <v>7490</v>
      </c>
      <c r="B7365" s="6">
        <v>36316</v>
      </c>
      <c r="C7365" s="10">
        <v>21.622435020519834</v>
      </c>
      <c r="D7365" s="5">
        <v>2</v>
      </c>
      <c r="E7365" s="5">
        <v>0</v>
      </c>
      <c r="F7365" s="10">
        <v>22.829889699999999</v>
      </c>
      <c r="G7365" s="10">
        <v>173.38367959999999</v>
      </c>
      <c r="H7365" s="10">
        <v>68.630986890000003</v>
      </c>
      <c r="I7365" s="10">
        <v>75.938057950000001</v>
      </c>
      <c r="J7365" s="10">
        <v>95.974705220000004</v>
      </c>
      <c r="K7365" s="10">
        <v>110.9629589</v>
      </c>
      <c r="L7365" s="10">
        <v>155.50709570000001</v>
      </c>
      <c r="M7365" s="10">
        <v>120.5079949</v>
      </c>
      <c r="N7365" s="10">
        <v>2.0478150199999998</v>
      </c>
      <c r="O7365" s="10">
        <v>91.655604220000001</v>
      </c>
      <c r="P7365" s="10">
        <v>117.21767629999999</v>
      </c>
      <c r="Q7365" s="10">
        <v>78.471356249999999</v>
      </c>
      <c r="R7365" s="5">
        <v>0</v>
      </c>
      <c r="S7365" s="5">
        <v>0</v>
      </c>
      <c r="T7365" s="5">
        <v>1</v>
      </c>
      <c r="U7365" s="5">
        <v>0</v>
      </c>
      <c r="V7365" s="5">
        <v>0</v>
      </c>
      <c r="W7365" s="5">
        <v>0</v>
      </c>
      <c r="X7365" s="5">
        <v>0</v>
      </c>
      <c r="Y7365" s="5">
        <v>1</v>
      </c>
      <c r="Z7365" s="5">
        <v>1</v>
      </c>
      <c r="AA7365" s="5">
        <v>1</v>
      </c>
      <c r="AB7365" s="5">
        <v>1</v>
      </c>
      <c r="AC7365" s="5">
        <v>4</v>
      </c>
      <c r="AD7365" s="5">
        <v>1</v>
      </c>
      <c r="AE7365" s="5">
        <v>1</v>
      </c>
      <c r="AF7365" s="5">
        <v>1</v>
      </c>
      <c r="AG7365" s="5">
        <v>1</v>
      </c>
      <c r="AH7365" s="5">
        <v>1</v>
      </c>
      <c r="AI7365" s="5">
        <v>1</v>
      </c>
      <c r="AJ7365" s="5" t="s">
        <v>119</v>
      </c>
      <c r="AK7365" s="5">
        <v>1.02</v>
      </c>
      <c r="AL7365" s="7">
        <v>8.35E-8</v>
      </c>
      <c r="AM7365" s="5" t="s">
        <v>49</v>
      </c>
      <c r="AN7365" s="5" t="s">
        <v>47</v>
      </c>
      <c r="AO7365" s="5" t="s">
        <v>111</v>
      </c>
    </row>
    <row r="7366" spans="1:41" x14ac:dyDescent="0.35">
      <c r="A7366" s="5" t="s">
        <v>7491</v>
      </c>
      <c r="B7366" s="6">
        <v>26161</v>
      </c>
      <c r="C7366" s="10">
        <v>49.406292749658</v>
      </c>
      <c r="D7366" s="5">
        <v>2</v>
      </c>
      <c r="E7366" s="5">
        <v>0</v>
      </c>
      <c r="F7366" s="10">
        <v>26.266691359999999</v>
      </c>
      <c r="G7366" s="10">
        <v>169.3453714</v>
      </c>
      <c r="H7366" s="10">
        <v>75.327236150000004</v>
      </c>
      <c r="I7366" s="10">
        <v>79.219631160000006</v>
      </c>
      <c r="J7366" s="10">
        <v>110.5989517</v>
      </c>
      <c r="K7366" s="10">
        <v>119.29092609999999</v>
      </c>
      <c r="L7366" s="10">
        <v>143.3273638</v>
      </c>
      <c r="M7366" s="10">
        <v>119.1390011</v>
      </c>
      <c r="N7366" s="10">
        <v>1.809240484</v>
      </c>
      <c r="O7366" s="10">
        <v>94.04051656</v>
      </c>
      <c r="P7366" s="10">
        <v>111.2550354</v>
      </c>
      <c r="Q7366" s="10">
        <v>78.107379080000001</v>
      </c>
      <c r="R7366" s="5">
        <v>1</v>
      </c>
      <c r="S7366" s="5">
        <v>1</v>
      </c>
      <c r="T7366" s="5">
        <v>1</v>
      </c>
      <c r="U7366" s="5">
        <v>0</v>
      </c>
      <c r="V7366" s="5">
        <v>0</v>
      </c>
      <c r="W7366" s="5">
        <v>0</v>
      </c>
      <c r="X7366" s="5">
        <v>0</v>
      </c>
      <c r="Y7366" s="5">
        <v>2</v>
      </c>
      <c r="Z7366" s="5">
        <v>1</v>
      </c>
      <c r="AA7366" s="5">
        <v>1</v>
      </c>
      <c r="AB7366" s="5">
        <v>1</v>
      </c>
      <c r="AC7366" s="5">
        <v>4</v>
      </c>
      <c r="AD7366" s="5">
        <v>1</v>
      </c>
      <c r="AE7366" s="5">
        <v>1</v>
      </c>
      <c r="AF7366" s="5">
        <v>1</v>
      </c>
      <c r="AG7366" s="5">
        <v>1</v>
      </c>
      <c r="AH7366" s="5">
        <v>1</v>
      </c>
      <c r="AI7366" s="5">
        <v>1</v>
      </c>
      <c r="AJ7366" s="5" t="s">
        <v>123</v>
      </c>
      <c r="AK7366" s="5">
        <v>2.15</v>
      </c>
      <c r="AL7366" s="7">
        <v>1.07E-9</v>
      </c>
      <c r="AM7366" s="5" t="s">
        <v>36</v>
      </c>
      <c r="AN7366" s="5" t="s">
        <v>86</v>
      </c>
      <c r="AO7366" s="5" t="s">
        <v>87</v>
      </c>
    </row>
    <row r="7367" spans="1:41" x14ac:dyDescent="0.35">
      <c r="A7367" s="5" t="s">
        <v>7492</v>
      </c>
      <c r="B7367" s="6">
        <v>36586</v>
      </c>
      <c r="C7367" s="10">
        <v>20.88372093023256</v>
      </c>
      <c r="D7367" s="5">
        <v>1</v>
      </c>
      <c r="E7367" s="5">
        <v>0</v>
      </c>
      <c r="F7367" s="10">
        <v>21.758461270000002</v>
      </c>
      <c r="G7367" s="10">
        <v>158.7908597</v>
      </c>
      <c r="H7367" s="10">
        <v>54.862952970000002</v>
      </c>
      <c r="I7367" s="10">
        <v>63.280736900000001</v>
      </c>
      <c r="J7367" s="10">
        <v>91.652616850000001</v>
      </c>
      <c r="K7367" s="10">
        <v>110.1576968</v>
      </c>
      <c r="L7367" s="10">
        <v>177.002546</v>
      </c>
      <c r="M7367" s="10">
        <v>123.1681028</v>
      </c>
      <c r="N7367" s="10">
        <v>2.7970999509999999</v>
      </c>
      <c r="O7367" s="10">
        <v>91.040734200000003</v>
      </c>
      <c r="P7367" s="10">
        <v>108.7289634</v>
      </c>
      <c r="Q7367" s="10">
        <v>80.207604959999998</v>
      </c>
      <c r="R7367" s="5">
        <v>0</v>
      </c>
      <c r="S7367" s="5">
        <v>0</v>
      </c>
      <c r="T7367" s="5">
        <v>1</v>
      </c>
      <c r="U7367" s="5">
        <v>0</v>
      </c>
      <c r="V7367" s="5">
        <v>0</v>
      </c>
      <c r="W7367" s="5">
        <v>0</v>
      </c>
      <c r="X7367" s="5">
        <v>0</v>
      </c>
      <c r="Y7367" s="5">
        <v>1</v>
      </c>
      <c r="Z7367" s="5">
        <v>1</v>
      </c>
      <c r="AA7367" s="5">
        <v>2</v>
      </c>
      <c r="AB7367" s="5">
        <v>2</v>
      </c>
      <c r="AC7367" s="5">
        <v>4</v>
      </c>
      <c r="AD7367" s="5">
        <v>1</v>
      </c>
      <c r="AE7367" s="5">
        <v>1</v>
      </c>
      <c r="AF7367" s="5">
        <v>1</v>
      </c>
      <c r="AG7367" s="5">
        <v>1</v>
      </c>
      <c r="AH7367" s="5">
        <v>2</v>
      </c>
      <c r="AI7367" s="5">
        <v>3</v>
      </c>
      <c r="AJ7367" s="5" t="s">
        <v>35</v>
      </c>
      <c r="AK7367" s="5">
        <v>2.19</v>
      </c>
      <c r="AL7367" s="7">
        <v>1.11E-5</v>
      </c>
      <c r="AM7367" s="5" t="s">
        <v>43</v>
      </c>
      <c r="AN7367" s="5" t="s">
        <v>72</v>
      </c>
      <c r="AO7367" s="5" t="s">
        <v>73</v>
      </c>
    </row>
    <row r="7368" spans="1:41" x14ac:dyDescent="0.35">
      <c r="A7368" s="5" t="s">
        <v>7493</v>
      </c>
      <c r="B7368" s="6">
        <v>28501</v>
      </c>
      <c r="C7368" s="10">
        <v>43.004103967168263</v>
      </c>
      <c r="D7368" s="5">
        <v>2</v>
      </c>
      <c r="E7368" s="5">
        <v>1</v>
      </c>
      <c r="F7368" s="10">
        <v>27.800832710000002</v>
      </c>
      <c r="G7368" s="10">
        <v>170.933987</v>
      </c>
      <c r="H7368" s="10">
        <v>81.229662619999999</v>
      </c>
      <c r="I7368" s="10">
        <v>65.931479760000002</v>
      </c>
      <c r="J7368" s="10">
        <v>115.5348671</v>
      </c>
      <c r="K7368" s="10">
        <v>117.89650450000001</v>
      </c>
      <c r="L7368" s="10">
        <v>145.50946060000001</v>
      </c>
      <c r="M7368" s="10">
        <v>117.6598475</v>
      </c>
      <c r="N7368" s="10">
        <v>2.2069800509999999</v>
      </c>
      <c r="O7368" s="10">
        <v>89.030989640000001</v>
      </c>
      <c r="P7368" s="10">
        <v>107.68362519999999</v>
      </c>
      <c r="Q7368" s="10">
        <v>80.127547329999999</v>
      </c>
      <c r="R7368" s="5">
        <v>1</v>
      </c>
      <c r="S7368" s="5">
        <v>0</v>
      </c>
      <c r="T7368" s="5">
        <v>1</v>
      </c>
      <c r="U7368" s="5">
        <v>1</v>
      </c>
      <c r="V7368" s="5">
        <v>0</v>
      </c>
      <c r="W7368" s="5">
        <v>0</v>
      </c>
      <c r="X7368" s="5">
        <v>0</v>
      </c>
      <c r="Y7368" s="5">
        <v>2</v>
      </c>
      <c r="Z7368" s="5">
        <v>1</v>
      </c>
      <c r="AA7368" s="5">
        <v>1</v>
      </c>
      <c r="AB7368" s="5">
        <v>1</v>
      </c>
      <c r="AC7368" s="5">
        <v>4</v>
      </c>
      <c r="AD7368" s="5">
        <v>1</v>
      </c>
      <c r="AE7368" s="5">
        <v>1</v>
      </c>
      <c r="AF7368" s="5">
        <v>1</v>
      </c>
      <c r="AG7368" s="5">
        <v>1</v>
      </c>
      <c r="AH7368" s="5">
        <v>2</v>
      </c>
      <c r="AI7368" s="5">
        <v>3</v>
      </c>
      <c r="AJ7368" s="5" t="s">
        <v>123</v>
      </c>
      <c r="AK7368" s="5">
        <v>1.02</v>
      </c>
      <c r="AL7368" s="7">
        <v>2.8900000000000001E-8</v>
      </c>
      <c r="AM7368" s="5" t="s">
        <v>43</v>
      </c>
      <c r="AN7368" s="5" t="s">
        <v>72</v>
      </c>
      <c r="AO7368" s="5" t="s">
        <v>89</v>
      </c>
    </row>
    <row r="7369" spans="1:41" x14ac:dyDescent="0.35">
      <c r="A7369" s="5" t="s">
        <v>7494</v>
      </c>
      <c r="B7369" s="6">
        <v>33185</v>
      </c>
      <c r="C7369" s="10">
        <v>30.188782489740081</v>
      </c>
      <c r="D7369" s="5">
        <v>2</v>
      </c>
      <c r="E7369" s="5">
        <v>0</v>
      </c>
      <c r="F7369" s="10">
        <v>29.1348913</v>
      </c>
      <c r="G7369" s="10">
        <v>171.4112068</v>
      </c>
      <c r="H7369" s="10">
        <v>85.603560150000007</v>
      </c>
      <c r="I7369" s="10">
        <v>40.440585149999997</v>
      </c>
      <c r="J7369" s="10">
        <v>194.83266860000001</v>
      </c>
      <c r="K7369" s="10">
        <v>135.8308159</v>
      </c>
      <c r="L7369" s="10">
        <v>298.39713310000002</v>
      </c>
      <c r="M7369" s="10">
        <v>468.18605769999999</v>
      </c>
      <c r="N7369" s="10">
        <v>7.3786551810000001</v>
      </c>
      <c r="O7369" s="10">
        <v>117.85408049999999</v>
      </c>
      <c r="P7369" s="10">
        <v>121.6852492</v>
      </c>
      <c r="Q7369" s="10">
        <v>91.661973630000006</v>
      </c>
      <c r="R7369" s="5">
        <v>1</v>
      </c>
      <c r="S7369" s="5">
        <v>1</v>
      </c>
      <c r="T7369" s="5">
        <v>1</v>
      </c>
      <c r="U7369" s="5">
        <v>0</v>
      </c>
      <c r="V7369" s="5">
        <v>1</v>
      </c>
      <c r="W7369" s="5">
        <v>1</v>
      </c>
      <c r="X7369" s="5">
        <v>1</v>
      </c>
      <c r="Y7369" s="5">
        <v>2</v>
      </c>
      <c r="Z7369" s="5">
        <v>3</v>
      </c>
      <c r="AA7369" s="5">
        <v>4</v>
      </c>
      <c r="AB7369" s="5">
        <v>3</v>
      </c>
      <c r="AC7369" s="5">
        <v>3</v>
      </c>
      <c r="AD7369" s="5">
        <v>4</v>
      </c>
      <c r="AE7369" s="5">
        <v>3</v>
      </c>
      <c r="AF7369" s="5">
        <v>4</v>
      </c>
      <c r="AG7369" s="5">
        <v>2</v>
      </c>
      <c r="AH7369" s="5">
        <v>3</v>
      </c>
      <c r="AI7369" s="5">
        <v>3</v>
      </c>
      <c r="AJ7369" s="5" t="s">
        <v>127</v>
      </c>
      <c r="AK7369" s="5">
        <v>1.02</v>
      </c>
      <c r="AL7369" s="5">
        <v>0.98841376299999995</v>
      </c>
      <c r="AM7369" s="5" t="s">
        <v>76</v>
      </c>
      <c r="AN7369" s="5" t="s">
        <v>77</v>
      </c>
      <c r="AO7369" s="5" t="s">
        <v>85</v>
      </c>
    </row>
    <row r="7370" spans="1:41" x14ac:dyDescent="0.35">
      <c r="A7370" s="5" t="s">
        <v>7495</v>
      </c>
      <c r="B7370" s="6">
        <v>35145</v>
      </c>
      <c r="C7370" s="10">
        <v>24.82626538987688</v>
      </c>
      <c r="D7370" s="5">
        <v>1</v>
      </c>
      <c r="E7370" s="5">
        <v>1</v>
      </c>
      <c r="F7370" s="10">
        <v>32.487740719999998</v>
      </c>
      <c r="G7370" s="10">
        <v>166.81962139999999</v>
      </c>
      <c r="H7370" s="10">
        <v>90.409438620000003</v>
      </c>
      <c r="I7370" s="10">
        <v>32.720450909999997</v>
      </c>
      <c r="J7370" s="10">
        <v>199.63832619999999</v>
      </c>
      <c r="K7370" s="10">
        <v>127.8676722</v>
      </c>
      <c r="L7370" s="10">
        <v>281.96297920000001</v>
      </c>
      <c r="M7370" s="10">
        <v>480.03360070000002</v>
      </c>
      <c r="N7370" s="10">
        <v>8.6173317120000004</v>
      </c>
      <c r="O7370" s="10">
        <v>108.0271304</v>
      </c>
      <c r="P7370" s="10">
        <v>126.35220510000001</v>
      </c>
      <c r="Q7370" s="10">
        <v>88.468424679999998</v>
      </c>
      <c r="R7370" s="5">
        <v>1</v>
      </c>
      <c r="S7370" s="5">
        <v>1</v>
      </c>
      <c r="T7370" s="5">
        <v>1</v>
      </c>
      <c r="U7370" s="5">
        <v>0</v>
      </c>
      <c r="V7370" s="5">
        <v>0</v>
      </c>
      <c r="W7370" s="5">
        <v>1</v>
      </c>
      <c r="X7370" s="5">
        <v>1</v>
      </c>
      <c r="Y7370" s="5">
        <v>3</v>
      </c>
      <c r="Z7370" s="5">
        <v>2</v>
      </c>
      <c r="AA7370" s="5">
        <v>3</v>
      </c>
      <c r="AB7370" s="5">
        <v>4</v>
      </c>
      <c r="AC7370" s="5">
        <v>4</v>
      </c>
      <c r="AD7370" s="5">
        <v>4</v>
      </c>
      <c r="AE7370" s="5">
        <v>3</v>
      </c>
      <c r="AF7370" s="5">
        <v>4</v>
      </c>
      <c r="AG7370" s="5">
        <v>2</v>
      </c>
      <c r="AH7370" s="5">
        <v>2</v>
      </c>
      <c r="AI7370" s="5">
        <v>3</v>
      </c>
      <c r="AJ7370" s="5" t="s">
        <v>124</v>
      </c>
      <c r="AK7370" s="5">
        <v>2.19</v>
      </c>
      <c r="AL7370" s="5">
        <v>0.99131060100000001</v>
      </c>
      <c r="AM7370" s="5" t="s">
        <v>36</v>
      </c>
      <c r="AN7370" s="5" t="s">
        <v>53</v>
      </c>
      <c r="AO7370" s="5" t="s">
        <v>107</v>
      </c>
    </row>
    <row r="7371" spans="1:41" x14ac:dyDescent="0.35">
      <c r="A7371" s="5" t="s">
        <v>7496</v>
      </c>
      <c r="B7371" s="6">
        <v>26700</v>
      </c>
      <c r="C7371" s="10">
        <v>47.931600547195622</v>
      </c>
      <c r="D7371" s="5">
        <v>1</v>
      </c>
      <c r="E7371" s="5">
        <v>0</v>
      </c>
      <c r="F7371" s="10">
        <v>24.793669170000001</v>
      </c>
      <c r="G7371" s="10">
        <v>160.1753593</v>
      </c>
      <c r="H7371" s="10">
        <v>63.610998969999997</v>
      </c>
      <c r="I7371" s="10">
        <v>60.988261690000002</v>
      </c>
      <c r="J7371" s="10">
        <v>79.026790079999998</v>
      </c>
      <c r="K7371" s="10">
        <v>118.1206021</v>
      </c>
      <c r="L7371" s="10">
        <v>143.58901349999999</v>
      </c>
      <c r="M7371" s="10">
        <v>121.8938686</v>
      </c>
      <c r="N7371" s="10">
        <v>2.3543713080000002</v>
      </c>
      <c r="O7371" s="10">
        <v>88.775044789999995</v>
      </c>
      <c r="P7371" s="10">
        <v>103.75271290000001</v>
      </c>
      <c r="Q7371" s="10">
        <v>67.846025179999998</v>
      </c>
      <c r="R7371" s="5">
        <v>1</v>
      </c>
      <c r="S7371" s="5">
        <v>0</v>
      </c>
      <c r="T7371" s="5">
        <v>1</v>
      </c>
      <c r="U7371" s="5">
        <v>1</v>
      </c>
      <c r="V7371" s="5">
        <v>0</v>
      </c>
      <c r="W7371" s="5">
        <v>1</v>
      </c>
      <c r="X7371" s="5">
        <v>0</v>
      </c>
      <c r="Y7371" s="5">
        <v>1</v>
      </c>
      <c r="Z7371" s="5">
        <v>1</v>
      </c>
      <c r="AA7371" s="5">
        <v>1</v>
      </c>
      <c r="AB7371" s="5">
        <v>2</v>
      </c>
      <c r="AC7371" s="5">
        <v>4</v>
      </c>
      <c r="AD7371" s="5">
        <v>1</v>
      </c>
      <c r="AE7371" s="5">
        <v>1</v>
      </c>
      <c r="AF7371" s="5">
        <v>1</v>
      </c>
      <c r="AG7371" s="5">
        <v>1</v>
      </c>
      <c r="AH7371" s="5">
        <v>1</v>
      </c>
      <c r="AI7371" s="5">
        <v>1</v>
      </c>
      <c r="AJ7371" s="5" t="s">
        <v>122</v>
      </c>
      <c r="AK7371" s="5">
        <v>3.36</v>
      </c>
      <c r="AL7371" s="7">
        <v>9.7299999999999999E-12</v>
      </c>
      <c r="AM7371" s="5" t="s">
        <v>36</v>
      </c>
      <c r="AN7371" s="5" t="s">
        <v>74</v>
      </c>
      <c r="AO7371" s="5" t="s">
        <v>101</v>
      </c>
    </row>
    <row r="7372" spans="1:41" x14ac:dyDescent="0.35">
      <c r="A7372" s="5" t="s">
        <v>7497</v>
      </c>
      <c r="B7372" s="6">
        <v>34980</v>
      </c>
      <c r="C7372" s="10">
        <v>25.277701778385772</v>
      </c>
      <c r="D7372" s="5">
        <v>2</v>
      </c>
      <c r="E7372" s="5">
        <v>0</v>
      </c>
      <c r="F7372" s="10">
        <v>21.44220013</v>
      </c>
      <c r="G7372" s="10">
        <v>168.05396870000001</v>
      </c>
      <c r="H7372" s="10">
        <v>60.55735404</v>
      </c>
      <c r="I7372" s="10">
        <v>72.793432089999996</v>
      </c>
      <c r="J7372" s="10">
        <v>90.670348290000007</v>
      </c>
      <c r="K7372" s="10">
        <v>113.6736662</v>
      </c>
      <c r="L7372" s="10">
        <v>151.4892471</v>
      </c>
      <c r="M7372" s="10">
        <v>121.07792240000001</v>
      </c>
      <c r="N7372" s="10">
        <v>2.081084003</v>
      </c>
      <c r="O7372" s="10">
        <v>87.253976539999996</v>
      </c>
      <c r="P7372" s="10">
        <v>112.1005067</v>
      </c>
      <c r="Q7372" s="10">
        <v>76.449614940000004</v>
      </c>
      <c r="R7372" s="5">
        <v>0</v>
      </c>
      <c r="S7372" s="5">
        <v>0</v>
      </c>
      <c r="T7372" s="5">
        <v>0</v>
      </c>
      <c r="U7372" s="5">
        <v>0</v>
      </c>
      <c r="V7372" s="5">
        <v>0</v>
      </c>
      <c r="W7372" s="5">
        <v>1</v>
      </c>
      <c r="X7372" s="5">
        <v>0</v>
      </c>
      <c r="Y7372" s="5">
        <v>1</v>
      </c>
      <c r="Z7372" s="5">
        <v>1</v>
      </c>
      <c r="AA7372" s="5">
        <v>1</v>
      </c>
      <c r="AB7372" s="5">
        <v>1</v>
      </c>
      <c r="AC7372" s="5">
        <v>4</v>
      </c>
      <c r="AD7372" s="5">
        <v>1</v>
      </c>
      <c r="AE7372" s="5">
        <v>1</v>
      </c>
      <c r="AF7372" s="5">
        <v>1</v>
      </c>
      <c r="AG7372" s="5">
        <v>1</v>
      </c>
      <c r="AH7372" s="5">
        <v>1</v>
      </c>
      <c r="AI7372" s="5">
        <v>1</v>
      </c>
      <c r="AJ7372" s="5" t="s">
        <v>119</v>
      </c>
      <c r="AK7372" s="5">
        <v>1.02</v>
      </c>
      <c r="AL7372" s="7">
        <v>1.3000000000000001E-9</v>
      </c>
      <c r="AM7372" s="5" t="s">
        <v>36</v>
      </c>
      <c r="AN7372" s="5" t="s">
        <v>53</v>
      </c>
      <c r="AO7372" s="5" t="s">
        <v>115</v>
      </c>
    </row>
    <row r="7373" spans="1:41" x14ac:dyDescent="0.35">
      <c r="A7373" s="5" t="s">
        <v>7498</v>
      </c>
      <c r="B7373" s="6">
        <v>27979</v>
      </c>
      <c r="C7373" s="10">
        <v>44.432284541723668</v>
      </c>
      <c r="D7373" s="5">
        <v>1</v>
      </c>
      <c r="E7373" s="5">
        <v>0</v>
      </c>
      <c r="F7373" s="10">
        <v>19.124408129999999</v>
      </c>
      <c r="G7373" s="10">
        <v>162.43562850000001</v>
      </c>
      <c r="H7373" s="10">
        <v>50.46038849</v>
      </c>
      <c r="I7373" s="10">
        <v>58.978123969999999</v>
      </c>
      <c r="J7373" s="10">
        <v>77.105257809999998</v>
      </c>
      <c r="K7373" s="10">
        <v>121.1701983</v>
      </c>
      <c r="L7373" s="10">
        <v>144.74828930000001</v>
      </c>
      <c r="M7373" s="10">
        <v>120.003663</v>
      </c>
      <c r="N7373" s="10">
        <v>2.45427083</v>
      </c>
      <c r="O7373" s="10">
        <v>90.733819359999998</v>
      </c>
      <c r="P7373" s="10">
        <v>111.919118</v>
      </c>
      <c r="Q7373" s="10">
        <v>84.368410909999994</v>
      </c>
      <c r="R7373" s="5">
        <v>1</v>
      </c>
      <c r="S7373" s="5">
        <v>1</v>
      </c>
      <c r="T7373" s="5">
        <v>1</v>
      </c>
      <c r="U7373" s="5">
        <v>1</v>
      </c>
      <c r="V7373" s="5">
        <v>0</v>
      </c>
      <c r="W7373" s="5">
        <v>0</v>
      </c>
      <c r="X7373" s="5">
        <v>0</v>
      </c>
      <c r="Y7373" s="5">
        <v>1</v>
      </c>
      <c r="Z7373" s="5">
        <v>1</v>
      </c>
      <c r="AA7373" s="5">
        <v>1</v>
      </c>
      <c r="AB7373" s="5">
        <v>2</v>
      </c>
      <c r="AC7373" s="5">
        <v>4</v>
      </c>
      <c r="AD7373" s="5">
        <v>1</v>
      </c>
      <c r="AE7373" s="5">
        <v>1</v>
      </c>
      <c r="AF7373" s="5">
        <v>1</v>
      </c>
      <c r="AG7373" s="5">
        <v>1</v>
      </c>
      <c r="AH7373" s="5">
        <v>2</v>
      </c>
      <c r="AI7373" s="5">
        <v>3</v>
      </c>
      <c r="AJ7373" s="5" t="s">
        <v>122</v>
      </c>
      <c r="AK7373" s="5">
        <v>3.36</v>
      </c>
      <c r="AL7373" s="7">
        <v>1.8600000000000001E-8</v>
      </c>
      <c r="AM7373" s="5" t="s">
        <v>43</v>
      </c>
      <c r="AN7373" s="5" t="s">
        <v>72</v>
      </c>
      <c r="AO7373" s="5" t="s">
        <v>89</v>
      </c>
    </row>
    <row r="7374" spans="1:41" x14ac:dyDescent="0.35">
      <c r="A7374" s="5" t="s">
        <v>7499</v>
      </c>
      <c r="B7374" s="6">
        <v>34289</v>
      </c>
      <c r="C7374" s="10">
        <v>27.168262653898768</v>
      </c>
      <c r="D7374" s="5">
        <v>2</v>
      </c>
      <c r="E7374" s="5">
        <v>1</v>
      </c>
      <c r="F7374" s="10">
        <v>23.061477230000001</v>
      </c>
      <c r="G7374" s="10">
        <v>167.09286470000001</v>
      </c>
      <c r="H7374" s="10">
        <v>64.387703079999994</v>
      </c>
      <c r="I7374" s="10">
        <v>74.851909410000005</v>
      </c>
      <c r="J7374" s="10">
        <v>115.1270071</v>
      </c>
      <c r="K7374" s="10">
        <v>104.2930374</v>
      </c>
      <c r="L7374" s="10">
        <v>172.8960529</v>
      </c>
      <c r="M7374" s="10">
        <v>119.4502806</v>
      </c>
      <c r="N7374" s="10">
        <v>2.3098415819999998</v>
      </c>
      <c r="O7374" s="10">
        <v>88.205203510000004</v>
      </c>
      <c r="P7374" s="10">
        <v>106.3713427</v>
      </c>
      <c r="Q7374" s="10">
        <v>69.861917529999999</v>
      </c>
      <c r="R7374" s="5">
        <v>1</v>
      </c>
      <c r="S7374" s="5">
        <v>0</v>
      </c>
      <c r="T7374" s="5">
        <v>1</v>
      </c>
      <c r="U7374" s="5">
        <v>0</v>
      </c>
      <c r="V7374" s="5">
        <v>0</v>
      </c>
      <c r="W7374" s="5">
        <v>0</v>
      </c>
      <c r="X7374" s="5">
        <v>0</v>
      </c>
      <c r="Y7374" s="5">
        <v>1</v>
      </c>
      <c r="Z7374" s="5">
        <v>1</v>
      </c>
      <c r="AA7374" s="5">
        <v>2</v>
      </c>
      <c r="AB7374" s="5">
        <v>1</v>
      </c>
      <c r="AC7374" s="5">
        <v>4</v>
      </c>
      <c r="AD7374" s="5">
        <v>1</v>
      </c>
      <c r="AE7374" s="5">
        <v>1</v>
      </c>
      <c r="AF7374" s="5">
        <v>1</v>
      </c>
      <c r="AG7374" s="5">
        <v>1</v>
      </c>
      <c r="AH7374" s="5">
        <v>1</v>
      </c>
      <c r="AI7374" s="5">
        <v>1</v>
      </c>
      <c r="AJ7374" s="5" t="s">
        <v>121</v>
      </c>
      <c r="AK7374" s="5">
        <v>1.02</v>
      </c>
      <c r="AL7374" s="7">
        <v>1.2299999999999999E-8</v>
      </c>
      <c r="AM7374" s="5" t="s">
        <v>36</v>
      </c>
      <c r="AN7374" s="5" t="s">
        <v>53</v>
      </c>
      <c r="AO7374" s="5" t="s">
        <v>107</v>
      </c>
    </row>
    <row r="7375" spans="1:41" x14ac:dyDescent="0.35">
      <c r="A7375" s="5" t="s">
        <v>7500</v>
      </c>
      <c r="B7375" s="6">
        <v>30455</v>
      </c>
      <c r="C7375" s="10">
        <v>37.658002735978116</v>
      </c>
      <c r="D7375" s="5">
        <v>1</v>
      </c>
      <c r="E7375" s="5">
        <v>0</v>
      </c>
      <c r="F7375" s="10">
        <v>27.189542620000001</v>
      </c>
      <c r="G7375" s="10">
        <v>159.0533872</v>
      </c>
      <c r="H7375" s="10">
        <v>68.784050480000005</v>
      </c>
      <c r="I7375" s="10">
        <v>67.149589340000006</v>
      </c>
      <c r="J7375" s="10">
        <v>94.614174950000006</v>
      </c>
      <c r="K7375" s="10">
        <v>112.7374978</v>
      </c>
      <c r="L7375" s="10">
        <v>145.46969630000001</v>
      </c>
      <c r="M7375" s="10">
        <v>129.5825284</v>
      </c>
      <c r="N7375" s="10">
        <v>2.166352732</v>
      </c>
      <c r="O7375" s="10">
        <v>88.586180220000003</v>
      </c>
      <c r="P7375" s="10">
        <v>106.5873711</v>
      </c>
      <c r="Q7375" s="10">
        <v>80.234991289999996</v>
      </c>
      <c r="R7375" s="5">
        <v>1</v>
      </c>
      <c r="S7375" s="5">
        <v>0</v>
      </c>
      <c r="T7375" s="5">
        <v>1</v>
      </c>
      <c r="U7375" s="5">
        <v>0</v>
      </c>
      <c r="V7375" s="5">
        <v>0</v>
      </c>
      <c r="W7375" s="5">
        <v>0</v>
      </c>
      <c r="X7375" s="5">
        <v>0</v>
      </c>
      <c r="Y7375" s="5">
        <v>2</v>
      </c>
      <c r="Z7375" s="5">
        <v>1</v>
      </c>
      <c r="AA7375" s="5">
        <v>1</v>
      </c>
      <c r="AB7375" s="5">
        <v>1</v>
      </c>
      <c r="AC7375" s="5">
        <v>4</v>
      </c>
      <c r="AD7375" s="5">
        <v>1</v>
      </c>
      <c r="AE7375" s="5">
        <v>1</v>
      </c>
      <c r="AF7375" s="5">
        <v>1</v>
      </c>
      <c r="AG7375" s="5">
        <v>1</v>
      </c>
      <c r="AH7375" s="5">
        <v>2</v>
      </c>
      <c r="AI7375" s="5">
        <v>3</v>
      </c>
      <c r="AJ7375" s="5" t="s">
        <v>120</v>
      </c>
      <c r="AK7375" s="5">
        <v>2.19</v>
      </c>
      <c r="AL7375" s="7">
        <v>1.7900000000000001E-8</v>
      </c>
      <c r="AM7375" s="5" t="s">
        <v>36</v>
      </c>
      <c r="AN7375" s="5" t="s">
        <v>39</v>
      </c>
      <c r="AO7375" s="5" t="s">
        <v>71</v>
      </c>
    </row>
    <row r="7376" spans="1:41" x14ac:dyDescent="0.35">
      <c r="A7376" s="5" t="s">
        <v>7501</v>
      </c>
      <c r="B7376" s="6">
        <v>26588</v>
      </c>
      <c r="C7376" s="10">
        <v>48.238030095759235</v>
      </c>
      <c r="D7376" s="5">
        <v>1</v>
      </c>
      <c r="E7376" s="5">
        <v>0</v>
      </c>
      <c r="F7376" s="10">
        <v>36.202400830000002</v>
      </c>
      <c r="G7376" s="10">
        <v>156.09640909999999</v>
      </c>
      <c r="H7376" s="10">
        <v>88.211091870000004</v>
      </c>
      <c r="I7376" s="10">
        <v>64.821342580000007</v>
      </c>
      <c r="J7376" s="10">
        <v>79.57352143</v>
      </c>
      <c r="K7376" s="10">
        <v>118.1199321</v>
      </c>
      <c r="L7376" s="10">
        <v>146.98557690000001</v>
      </c>
      <c r="M7376" s="10">
        <v>127.19101879999999</v>
      </c>
      <c r="N7376" s="10">
        <v>2.2675490969999998</v>
      </c>
      <c r="O7376" s="10">
        <v>88.968692869999998</v>
      </c>
      <c r="P7376" s="10">
        <v>115.33461939999999</v>
      </c>
      <c r="Q7376" s="10">
        <v>81.646202919999993</v>
      </c>
      <c r="R7376" s="5">
        <v>0</v>
      </c>
      <c r="S7376" s="5">
        <v>0</v>
      </c>
      <c r="T7376" s="5">
        <v>0</v>
      </c>
      <c r="U7376" s="5">
        <v>0</v>
      </c>
      <c r="V7376" s="5">
        <v>0</v>
      </c>
      <c r="W7376" s="5">
        <v>0</v>
      </c>
      <c r="X7376" s="5">
        <v>0</v>
      </c>
      <c r="Y7376" s="5">
        <v>3</v>
      </c>
      <c r="Z7376" s="5">
        <v>1</v>
      </c>
      <c r="AA7376" s="5">
        <v>1</v>
      </c>
      <c r="AB7376" s="5">
        <v>2</v>
      </c>
      <c r="AC7376" s="5">
        <v>4</v>
      </c>
      <c r="AD7376" s="5">
        <v>1</v>
      </c>
      <c r="AE7376" s="5">
        <v>1</v>
      </c>
      <c r="AF7376" s="5">
        <v>1</v>
      </c>
      <c r="AG7376" s="5">
        <v>1</v>
      </c>
      <c r="AH7376" s="5">
        <v>2</v>
      </c>
      <c r="AI7376" s="5">
        <v>3</v>
      </c>
      <c r="AJ7376" s="5" t="s">
        <v>122</v>
      </c>
      <c r="AK7376" s="5">
        <v>3.36</v>
      </c>
      <c r="AL7376" s="7">
        <v>3.2300000000000002E-7</v>
      </c>
      <c r="AM7376" s="5" t="s">
        <v>63</v>
      </c>
      <c r="AN7376" s="5" t="s">
        <v>64</v>
      </c>
      <c r="AO7376" s="5" t="s">
        <v>97</v>
      </c>
    </row>
    <row r="7377" spans="1:41" x14ac:dyDescent="0.35">
      <c r="A7377" s="5" t="s">
        <v>7502</v>
      </c>
      <c r="B7377" s="6">
        <v>35021</v>
      </c>
      <c r="C7377" s="10">
        <v>25.165526675786595</v>
      </c>
      <c r="D7377" s="5">
        <v>2</v>
      </c>
      <c r="E7377" s="5">
        <v>0</v>
      </c>
      <c r="F7377" s="10">
        <v>18.110504989999999</v>
      </c>
      <c r="G7377" s="10">
        <v>168.53556370000001</v>
      </c>
      <c r="H7377" s="10">
        <v>51.441506179999998</v>
      </c>
      <c r="I7377" s="10">
        <v>78.802992799999998</v>
      </c>
      <c r="J7377" s="10">
        <v>86.83985869</v>
      </c>
      <c r="K7377" s="10">
        <v>108.95099140000001</v>
      </c>
      <c r="L7377" s="10">
        <v>156.82322500000001</v>
      </c>
      <c r="M7377" s="10">
        <v>122.9413711</v>
      </c>
      <c r="N7377" s="10">
        <v>1.9900668669999999</v>
      </c>
      <c r="O7377" s="10">
        <v>90.564317759999994</v>
      </c>
      <c r="P7377" s="10">
        <v>115.5375681</v>
      </c>
      <c r="Q7377" s="10">
        <v>80.446880590000006</v>
      </c>
      <c r="R7377" s="5">
        <v>0</v>
      </c>
      <c r="S7377" s="5">
        <v>1</v>
      </c>
      <c r="T7377" s="5">
        <v>0</v>
      </c>
      <c r="U7377" s="5">
        <v>0</v>
      </c>
      <c r="V7377" s="5">
        <v>0</v>
      </c>
      <c r="W7377" s="5">
        <v>0</v>
      </c>
      <c r="X7377" s="5">
        <v>0</v>
      </c>
      <c r="Y7377" s="5">
        <v>1</v>
      </c>
      <c r="Z7377" s="5">
        <v>1</v>
      </c>
      <c r="AA7377" s="5">
        <v>1</v>
      </c>
      <c r="AB7377" s="5">
        <v>1</v>
      </c>
      <c r="AC7377" s="5">
        <v>4</v>
      </c>
      <c r="AD7377" s="5">
        <v>1</v>
      </c>
      <c r="AE7377" s="5">
        <v>1</v>
      </c>
      <c r="AF7377" s="5">
        <v>1</v>
      </c>
      <c r="AG7377" s="5">
        <v>1</v>
      </c>
      <c r="AH7377" s="5">
        <v>2</v>
      </c>
      <c r="AI7377" s="5">
        <v>3</v>
      </c>
      <c r="AJ7377" s="5" t="s">
        <v>119</v>
      </c>
      <c r="AK7377" s="5">
        <v>1.02</v>
      </c>
      <c r="AL7377" s="7">
        <v>1.16E-8</v>
      </c>
      <c r="AM7377" s="5" t="s">
        <v>36</v>
      </c>
      <c r="AN7377" s="5" t="s">
        <v>39</v>
      </c>
      <c r="AO7377" s="5" t="s">
        <v>81</v>
      </c>
    </row>
    <row r="7378" spans="1:41" x14ac:dyDescent="0.35">
      <c r="A7378" s="5" t="s">
        <v>7503</v>
      </c>
      <c r="B7378" s="6">
        <v>33935</v>
      </c>
      <c r="C7378" s="10">
        <v>28.136798905608757</v>
      </c>
      <c r="D7378" s="5">
        <v>2</v>
      </c>
      <c r="E7378" s="5">
        <v>0</v>
      </c>
      <c r="F7378" s="10">
        <v>20.37067248</v>
      </c>
      <c r="G7378" s="10">
        <v>166.91241590000001</v>
      </c>
      <c r="H7378" s="10">
        <v>56.75219362</v>
      </c>
      <c r="I7378" s="10">
        <v>64.184486640000003</v>
      </c>
      <c r="J7378" s="10">
        <v>91.359562769999997</v>
      </c>
      <c r="K7378" s="10">
        <v>99.594058410000002</v>
      </c>
      <c r="L7378" s="10">
        <v>151.23448859999999</v>
      </c>
      <c r="M7378" s="10">
        <v>117.6083861</v>
      </c>
      <c r="N7378" s="10">
        <v>2.3562467580000002</v>
      </c>
      <c r="O7378" s="10">
        <v>92.141694779999995</v>
      </c>
      <c r="P7378" s="10">
        <v>111.2946728</v>
      </c>
      <c r="Q7378" s="10">
        <v>74.467646560000006</v>
      </c>
      <c r="R7378" s="5">
        <v>0</v>
      </c>
      <c r="S7378" s="5">
        <v>0</v>
      </c>
      <c r="T7378" s="5">
        <v>0</v>
      </c>
      <c r="U7378" s="5">
        <v>0</v>
      </c>
      <c r="V7378" s="5">
        <v>0</v>
      </c>
      <c r="W7378" s="5">
        <v>0</v>
      </c>
      <c r="X7378" s="5">
        <v>0</v>
      </c>
      <c r="Y7378" s="5">
        <v>1</v>
      </c>
      <c r="Z7378" s="5">
        <v>1</v>
      </c>
      <c r="AA7378" s="5">
        <v>1</v>
      </c>
      <c r="AB7378" s="5">
        <v>2</v>
      </c>
      <c r="AC7378" s="5">
        <v>4</v>
      </c>
      <c r="AD7378" s="5">
        <v>1</v>
      </c>
      <c r="AE7378" s="5">
        <v>1</v>
      </c>
      <c r="AF7378" s="5">
        <v>1</v>
      </c>
      <c r="AG7378" s="5">
        <v>1</v>
      </c>
      <c r="AH7378" s="5">
        <v>1</v>
      </c>
      <c r="AI7378" s="5">
        <v>1</v>
      </c>
      <c r="AJ7378" s="5" t="s">
        <v>119</v>
      </c>
      <c r="AK7378" s="5">
        <v>1.02</v>
      </c>
      <c r="AL7378" s="7">
        <v>1.97E-7</v>
      </c>
      <c r="AM7378" s="5" t="s">
        <v>36</v>
      </c>
      <c r="AN7378" s="5" t="s">
        <v>37</v>
      </c>
      <c r="AO7378" s="5" t="s">
        <v>38</v>
      </c>
    </row>
    <row r="7379" spans="1:41" x14ac:dyDescent="0.35">
      <c r="A7379" s="5" t="s">
        <v>7504</v>
      </c>
      <c r="B7379" s="6">
        <v>32543</v>
      </c>
      <c r="C7379" s="10">
        <v>31.945280437756498</v>
      </c>
      <c r="D7379" s="5">
        <v>2</v>
      </c>
      <c r="E7379" s="5">
        <v>1</v>
      </c>
      <c r="F7379" s="10">
        <v>26.31505662</v>
      </c>
      <c r="G7379" s="10">
        <v>174.93334870000001</v>
      </c>
      <c r="H7379" s="10">
        <v>80.528484969999994</v>
      </c>
      <c r="I7379" s="10">
        <v>78.562659330000002</v>
      </c>
      <c r="J7379" s="10">
        <v>120.7550471</v>
      </c>
      <c r="K7379" s="10">
        <v>105.4127495</v>
      </c>
      <c r="L7379" s="10">
        <v>176.5689175</v>
      </c>
      <c r="M7379" s="10">
        <v>115.261533</v>
      </c>
      <c r="N7379" s="10">
        <v>2.2474916070000002</v>
      </c>
      <c r="O7379" s="10">
        <v>95.862229889999995</v>
      </c>
      <c r="P7379" s="10">
        <v>100.2049502</v>
      </c>
      <c r="Q7379" s="10">
        <v>80.017662869999995</v>
      </c>
      <c r="R7379" s="5">
        <v>0</v>
      </c>
      <c r="S7379" s="5">
        <v>0</v>
      </c>
      <c r="T7379" s="5">
        <v>1</v>
      </c>
      <c r="U7379" s="5">
        <v>0</v>
      </c>
      <c r="V7379" s="5">
        <v>1</v>
      </c>
      <c r="W7379" s="5">
        <v>0</v>
      </c>
      <c r="X7379" s="5">
        <v>0</v>
      </c>
      <c r="Y7379" s="5">
        <v>2</v>
      </c>
      <c r="Z7379" s="5">
        <v>1</v>
      </c>
      <c r="AA7379" s="5">
        <v>2</v>
      </c>
      <c r="AB7379" s="5">
        <v>1</v>
      </c>
      <c r="AC7379" s="5">
        <v>4</v>
      </c>
      <c r="AD7379" s="5">
        <v>1</v>
      </c>
      <c r="AE7379" s="5">
        <v>1</v>
      </c>
      <c r="AF7379" s="5">
        <v>1</v>
      </c>
      <c r="AG7379" s="5">
        <v>1</v>
      </c>
      <c r="AH7379" s="5">
        <v>2</v>
      </c>
      <c r="AI7379" s="5">
        <v>3</v>
      </c>
      <c r="AJ7379" s="5" t="s">
        <v>121</v>
      </c>
      <c r="AK7379" s="5">
        <v>1.02</v>
      </c>
      <c r="AL7379" s="7">
        <v>1.42E-6</v>
      </c>
      <c r="AM7379" s="5" t="s">
        <v>46</v>
      </c>
      <c r="AN7379" s="5" t="s">
        <v>47</v>
      </c>
      <c r="AO7379" s="5" t="s">
        <v>48</v>
      </c>
    </row>
    <row r="7380" spans="1:41" x14ac:dyDescent="0.35">
      <c r="A7380" s="5" t="s">
        <v>7505</v>
      </c>
      <c r="B7380" s="6">
        <v>36205</v>
      </c>
      <c r="C7380" s="10">
        <v>21.926128590971274</v>
      </c>
      <c r="D7380" s="5">
        <v>2</v>
      </c>
      <c r="E7380" s="5">
        <v>0</v>
      </c>
      <c r="F7380" s="10">
        <v>23.802533610000001</v>
      </c>
      <c r="G7380" s="10">
        <v>168.33751950000001</v>
      </c>
      <c r="H7380" s="10">
        <v>67.450478340000004</v>
      </c>
      <c r="I7380" s="10">
        <v>72.791960540000005</v>
      </c>
      <c r="J7380" s="10">
        <v>91.709174529999999</v>
      </c>
      <c r="K7380" s="10">
        <v>104.8151764</v>
      </c>
      <c r="L7380" s="10">
        <v>149.0050445</v>
      </c>
      <c r="M7380" s="10">
        <v>117.9814812</v>
      </c>
      <c r="N7380" s="10">
        <v>2.0469986429999998</v>
      </c>
      <c r="O7380" s="10">
        <v>86.913726620000006</v>
      </c>
      <c r="P7380" s="10">
        <v>109.38799400000001</v>
      </c>
      <c r="Q7380" s="10">
        <v>86.035250340000005</v>
      </c>
      <c r="R7380" s="5">
        <v>0</v>
      </c>
      <c r="S7380" s="5">
        <v>0</v>
      </c>
      <c r="T7380" s="5">
        <v>0</v>
      </c>
      <c r="U7380" s="5">
        <v>0</v>
      </c>
      <c r="V7380" s="5">
        <v>0</v>
      </c>
      <c r="W7380" s="5">
        <v>0</v>
      </c>
      <c r="X7380" s="5">
        <v>0</v>
      </c>
      <c r="Y7380" s="5">
        <v>1</v>
      </c>
      <c r="Z7380" s="5">
        <v>1</v>
      </c>
      <c r="AA7380" s="5">
        <v>1</v>
      </c>
      <c r="AB7380" s="5">
        <v>1</v>
      </c>
      <c r="AC7380" s="5">
        <v>4</v>
      </c>
      <c r="AD7380" s="5">
        <v>1</v>
      </c>
      <c r="AE7380" s="5">
        <v>1</v>
      </c>
      <c r="AF7380" s="5">
        <v>1</v>
      </c>
      <c r="AG7380" s="5">
        <v>1</v>
      </c>
      <c r="AH7380" s="5">
        <v>2</v>
      </c>
      <c r="AI7380" s="5">
        <v>3</v>
      </c>
      <c r="AJ7380" s="5" t="s">
        <v>119</v>
      </c>
      <c r="AK7380" s="5">
        <v>1.02</v>
      </c>
      <c r="AL7380" s="7">
        <v>5.8899999999999999E-7</v>
      </c>
      <c r="AM7380" s="5" t="s">
        <v>36</v>
      </c>
      <c r="AN7380" s="5" t="s">
        <v>74</v>
      </c>
      <c r="AO7380" s="5" t="s">
        <v>109</v>
      </c>
    </row>
    <row r="7381" spans="1:41" x14ac:dyDescent="0.35">
      <c r="A7381" s="5" t="s">
        <v>7506</v>
      </c>
      <c r="B7381" s="6">
        <v>34723</v>
      </c>
      <c r="C7381" s="10">
        <v>25.980848153214776</v>
      </c>
      <c r="D7381" s="5">
        <v>2</v>
      </c>
      <c r="E7381" s="5">
        <v>0</v>
      </c>
      <c r="F7381" s="10">
        <v>20.98933615</v>
      </c>
      <c r="G7381" s="10">
        <v>170.3635443</v>
      </c>
      <c r="H7381" s="10">
        <v>60.918897700000002</v>
      </c>
      <c r="I7381" s="10">
        <v>77.38519599</v>
      </c>
      <c r="J7381" s="10">
        <v>90.069460930000005</v>
      </c>
      <c r="K7381" s="10">
        <v>104.26248099999999</v>
      </c>
      <c r="L7381" s="10">
        <v>153.77915369999999</v>
      </c>
      <c r="M7381" s="10">
        <v>119.6810735</v>
      </c>
      <c r="N7381" s="10">
        <v>1.9871908540000001</v>
      </c>
      <c r="O7381" s="10">
        <v>88.758077510000007</v>
      </c>
      <c r="P7381" s="10">
        <v>114.0992634</v>
      </c>
      <c r="Q7381" s="10">
        <v>78.618048569999999</v>
      </c>
      <c r="R7381" s="5">
        <v>0</v>
      </c>
      <c r="S7381" s="5">
        <v>0</v>
      </c>
      <c r="T7381" s="5">
        <v>0</v>
      </c>
      <c r="U7381" s="5">
        <v>0</v>
      </c>
      <c r="V7381" s="5">
        <v>0</v>
      </c>
      <c r="W7381" s="5">
        <v>0</v>
      </c>
      <c r="X7381" s="5">
        <v>0</v>
      </c>
      <c r="Y7381" s="5">
        <v>1</v>
      </c>
      <c r="Z7381" s="5">
        <v>1</v>
      </c>
      <c r="AA7381" s="5">
        <v>1</v>
      </c>
      <c r="AB7381" s="5">
        <v>1</v>
      </c>
      <c r="AC7381" s="5">
        <v>4</v>
      </c>
      <c r="AD7381" s="5">
        <v>1</v>
      </c>
      <c r="AE7381" s="5">
        <v>1</v>
      </c>
      <c r="AF7381" s="5">
        <v>1</v>
      </c>
      <c r="AG7381" s="5">
        <v>1</v>
      </c>
      <c r="AH7381" s="5">
        <v>1</v>
      </c>
      <c r="AI7381" s="5">
        <v>1</v>
      </c>
      <c r="AJ7381" s="5" t="s">
        <v>119</v>
      </c>
      <c r="AK7381" s="5">
        <v>1.02</v>
      </c>
      <c r="AL7381" s="7">
        <v>2.22E-8</v>
      </c>
      <c r="AM7381" s="5" t="s">
        <v>49</v>
      </c>
      <c r="AN7381" s="5" t="s">
        <v>47</v>
      </c>
      <c r="AO7381" s="5" t="s">
        <v>105</v>
      </c>
    </row>
    <row r="7382" spans="1:41" x14ac:dyDescent="0.35">
      <c r="A7382" s="5" t="s">
        <v>7507</v>
      </c>
      <c r="B7382" s="6">
        <v>32937</v>
      </c>
      <c r="C7382" s="10">
        <v>30.867305061559506</v>
      </c>
      <c r="D7382" s="5">
        <v>2</v>
      </c>
      <c r="E7382" s="5">
        <v>0</v>
      </c>
      <c r="F7382" s="10">
        <v>25.659130439999998</v>
      </c>
      <c r="G7382" s="10">
        <v>168.43873170000001</v>
      </c>
      <c r="H7382" s="10">
        <v>72.799074759999996</v>
      </c>
      <c r="I7382" s="10">
        <v>75.933338210000002</v>
      </c>
      <c r="J7382" s="10">
        <v>91.529939540000001</v>
      </c>
      <c r="K7382" s="10">
        <v>112.007023</v>
      </c>
      <c r="L7382" s="10">
        <v>153.72888710000001</v>
      </c>
      <c r="M7382" s="10">
        <v>123.3121994</v>
      </c>
      <c r="N7382" s="10">
        <v>2.0245242829999999</v>
      </c>
      <c r="O7382" s="10">
        <v>91.542308059999996</v>
      </c>
      <c r="P7382" s="10">
        <v>108.3542139</v>
      </c>
      <c r="Q7382" s="10">
        <v>78.193920579999997</v>
      </c>
      <c r="R7382" s="5">
        <v>0</v>
      </c>
      <c r="S7382" s="5">
        <v>0</v>
      </c>
      <c r="T7382" s="5">
        <v>1</v>
      </c>
      <c r="U7382" s="5">
        <v>0</v>
      </c>
      <c r="V7382" s="5">
        <v>0</v>
      </c>
      <c r="W7382" s="5">
        <v>0</v>
      </c>
      <c r="X7382" s="5">
        <v>0</v>
      </c>
      <c r="Y7382" s="5">
        <v>2</v>
      </c>
      <c r="Z7382" s="5">
        <v>1</v>
      </c>
      <c r="AA7382" s="5">
        <v>1</v>
      </c>
      <c r="AB7382" s="5">
        <v>1</v>
      </c>
      <c r="AC7382" s="5">
        <v>4</v>
      </c>
      <c r="AD7382" s="5">
        <v>1</v>
      </c>
      <c r="AE7382" s="5">
        <v>1</v>
      </c>
      <c r="AF7382" s="5">
        <v>1</v>
      </c>
      <c r="AG7382" s="5">
        <v>1</v>
      </c>
      <c r="AH7382" s="5">
        <v>1</v>
      </c>
      <c r="AI7382" s="5">
        <v>1</v>
      </c>
      <c r="AJ7382" s="5" t="s">
        <v>119</v>
      </c>
      <c r="AK7382" s="5">
        <v>1.02</v>
      </c>
      <c r="AL7382" s="7">
        <v>8.4499999999999996E-9</v>
      </c>
      <c r="AM7382" s="5" t="s">
        <v>43</v>
      </c>
      <c r="AN7382" s="5" t="s">
        <v>79</v>
      </c>
      <c r="AO7382" s="5" t="s">
        <v>80</v>
      </c>
    </row>
    <row r="7383" spans="1:41" x14ac:dyDescent="0.35">
      <c r="A7383" s="5" t="s">
        <v>7508</v>
      </c>
      <c r="B7383" s="6">
        <v>34455</v>
      </c>
      <c r="C7383" s="10">
        <v>26.714090287277703</v>
      </c>
      <c r="D7383" s="5">
        <v>1</v>
      </c>
      <c r="E7383" s="5">
        <v>0</v>
      </c>
      <c r="F7383" s="10">
        <v>31.760224879999999</v>
      </c>
      <c r="G7383" s="10">
        <v>162.74269219999999</v>
      </c>
      <c r="H7383" s="10">
        <v>84.117539550000004</v>
      </c>
      <c r="I7383" s="10">
        <v>37.540531610000002</v>
      </c>
      <c r="J7383" s="10">
        <v>198.84818089999999</v>
      </c>
      <c r="K7383" s="10">
        <v>130.8525075</v>
      </c>
      <c r="L7383" s="10">
        <v>282.32529849999997</v>
      </c>
      <c r="M7383" s="10">
        <v>487.25287530000003</v>
      </c>
      <c r="N7383" s="10">
        <v>7.5205460979999996</v>
      </c>
      <c r="O7383" s="10">
        <v>115.8212764</v>
      </c>
      <c r="P7383" s="10">
        <v>126.3452516</v>
      </c>
      <c r="Q7383" s="10">
        <v>90.889071909999998</v>
      </c>
      <c r="R7383" s="5">
        <v>0</v>
      </c>
      <c r="S7383" s="5">
        <v>0</v>
      </c>
      <c r="T7383" s="5">
        <v>1</v>
      </c>
      <c r="U7383" s="5">
        <v>1</v>
      </c>
      <c r="V7383" s="5">
        <v>1</v>
      </c>
      <c r="W7383" s="5">
        <v>1</v>
      </c>
      <c r="X7383" s="5">
        <v>0</v>
      </c>
      <c r="Y7383" s="5">
        <v>3</v>
      </c>
      <c r="Z7383" s="5">
        <v>3</v>
      </c>
      <c r="AA7383" s="5">
        <v>3</v>
      </c>
      <c r="AB7383" s="5">
        <v>4</v>
      </c>
      <c r="AC7383" s="5">
        <v>3</v>
      </c>
      <c r="AD7383" s="5">
        <v>4</v>
      </c>
      <c r="AE7383" s="5">
        <v>3</v>
      </c>
      <c r="AF7383" s="5">
        <v>4</v>
      </c>
      <c r="AG7383" s="5">
        <v>2</v>
      </c>
      <c r="AH7383" s="5">
        <v>3</v>
      </c>
      <c r="AI7383" s="5">
        <v>3</v>
      </c>
      <c r="AJ7383" s="5" t="s">
        <v>124</v>
      </c>
      <c r="AK7383" s="5">
        <v>2.19</v>
      </c>
      <c r="AL7383" s="5">
        <v>0.99335859400000004</v>
      </c>
      <c r="AM7383" s="5" t="s">
        <v>36</v>
      </c>
      <c r="AN7383" s="5" t="s">
        <v>77</v>
      </c>
      <c r="AO7383" s="5" t="s">
        <v>95</v>
      </c>
    </row>
    <row r="7384" spans="1:41" x14ac:dyDescent="0.35">
      <c r="A7384" s="5" t="s">
        <v>7509</v>
      </c>
      <c r="B7384" s="6">
        <v>27485</v>
      </c>
      <c r="C7384" s="10">
        <v>45.78385772913817</v>
      </c>
      <c r="D7384" s="5">
        <v>1</v>
      </c>
      <c r="E7384" s="5">
        <v>0</v>
      </c>
      <c r="F7384" s="10">
        <v>22.88189212</v>
      </c>
      <c r="G7384" s="10">
        <v>164.39281919999999</v>
      </c>
      <c r="H7384" s="10">
        <v>61.838311189999999</v>
      </c>
      <c r="I7384" s="10">
        <v>66.584622289999999</v>
      </c>
      <c r="J7384" s="10">
        <v>72.664184789999993</v>
      </c>
      <c r="K7384" s="10">
        <v>120.58007550000001</v>
      </c>
      <c r="L7384" s="10">
        <v>146.58204079999999</v>
      </c>
      <c r="M7384" s="10">
        <v>116.1646882</v>
      </c>
      <c r="N7384" s="10">
        <v>2.2014398489999998</v>
      </c>
      <c r="O7384" s="10">
        <v>87.351217559999995</v>
      </c>
      <c r="P7384" s="10">
        <v>111.3407155</v>
      </c>
      <c r="Q7384" s="10">
        <v>77.377871080000006</v>
      </c>
      <c r="R7384" s="5">
        <v>1</v>
      </c>
      <c r="S7384" s="5">
        <v>0</v>
      </c>
      <c r="T7384" s="5">
        <v>1</v>
      </c>
      <c r="U7384" s="5">
        <v>1</v>
      </c>
      <c r="V7384" s="5">
        <v>0</v>
      </c>
      <c r="W7384" s="5">
        <v>1</v>
      </c>
      <c r="X7384" s="5">
        <v>0</v>
      </c>
      <c r="Y7384" s="5">
        <v>1</v>
      </c>
      <c r="Z7384" s="5">
        <v>1</v>
      </c>
      <c r="AA7384" s="5">
        <v>1</v>
      </c>
      <c r="AB7384" s="5">
        <v>1</v>
      </c>
      <c r="AC7384" s="5">
        <v>4</v>
      </c>
      <c r="AD7384" s="5">
        <v>1</v>
      </c>
      <c r="AE7384" s="5">
        <v>1</v>
      </c>
      <c r="AF7384" s="5">
        <v>1</v>
      </c>
      <c r="AG7384" s="5">
        <v>1</v>
      </c>
      <c r="AH7384" s="5">
        <v>1</v>
      </c>
      <c r="AI7384" s="5">
        <v>1</v>
      </c>
      <c r="AJ7384" s="5" t="s">
        <v>122</v>
      </c>
      <c r="AK7384" s="5">
        <v>3.36</v>
      </c>
      <c r="AL7384" s="7">
        <v>2.5000000000000002E-10</v>
      </c>
      <c r="AM7384" s="5" t="s">
        <v>36</v>
      </c>
      <c r="AN7384" s="5" t="s">
        <v>39</v>
      </c>
      <c r="AO7384" s="5" t="s">
        <v>61</v>
      </c>
    </row>
    <row r="7385" spans="1:41" x14ac:dyDescent="0.35">
      <c r="A7385" s="5" t="s">
        <v>7510</v>
      </c>
      <c r="B7385" s="6">
        <v>29893</v>
      </c>
      <c r="C7385" s="10">
        <v>39.195622435020518</v>
      </c>
      <c r="D7385" s="5">
        <v>1</v>
      </c>
      <c r="E7385" s="5">
        <v>0</v>
      </c>
      <c r="F7385" s="10">
        <v>30.241969489999999</v>
      </c>
      <c r="G7385" s="10">
        <v>160.8100752</v>
      </c>
      <c r="H7385" s="10">
        <v>78.205371099999994</v>
      </c>
      <c r="I7385" s="10">
        <v>36.464253790000001</v>
      </c>
      <c r="J7385" s="10">
        <v>201.5468348</v>
      </c>
      <c r="K7385" s="10">
        <v>137.57231390000001</v>
      </c>
      <c r="L7385" s="10">
        <v>287.18839430000003</v>
      </c>
      <c r="M7385" s="10">
        <v>464.48134859999999</v>
      </c>
      <c r="N7385" s="10">
        <v>7.8758884250000003</v>
      </c>
      <c r="O7385" s="10">
        <v>111.16010489999999</v>
      </c>
      <c r="P7385" s="10">
        <v>116.605981</v>
      </c>
      <c r="Q7385" s="10">
        <v>84.147491860000002</v>
      </c>
      <c r="R7385" s="5">
        <v>1</v>
      </c>
      <c r="S7385" s="5">
        <v>1</v>
      </c>
      <c r="T7385" s="5">
        <v>1</v>
      </c>
      <c r="U7385" s="5">
        <v>1</v>
      </c>
      <c r="V7385" s="5">
        <v>0</v>
      </c>
      <c r="W7385" s="5">
        <v>1</v>
      </c>
      <c r="X7385" s="5">
        <v>0</v>
      </c>
      <c r="Y7385" s="5">
        <v>3</v>
      </c>
      <c r="Z7385" s="5">
        <v>3</v>
      </c>
      <c r="AA7385" s="5">
        <v>3</v>
      </c>
      <c r="AB7385" s="5">
        <v>4</v>
      </c>
      <c r="AC7385" s="5">
        <v>3</v>
      </c>
      <c r="AD7385" s="5">
        <v>4</v>
      </c>
      <c r="AE7385" s="5">
        <v>3</v>
      </c>
      <c r="AF7385" s="5">
        <v>4</v>
      </c>
      <c r="AG7385" s="5">
        <v>1</v>
      </c>
      <c r="AH7385" s="5">
        <v>2</v>
      </c>
      <c r="AI7385" s="5">
        <v>3</v>
      </c>
      <c r="AJ7385" s="5" t="s">
        <v>126</v>
      </c>
      <c r="AK7385" s="5">
        <v>2.19</v>
      </c>
      <c r="AL7385" s="5">
        <v>0.112577606</v>
      </c>
      <c r="AM7385" s="5" t="s">
        <v>49</v>
      </c>
      <c r="AN7385" s="5" t="s">
        <v>47</v>
      </c>
      <c r="AO7385" s="5" t="s">
        <v>96</v>
      </c>
    </row>
    <row r="7386" spans="1:41" x14ac:dyDescent="0.35">
      <c r="A7386" s="5" t="s">
        <v>7511</v>
      </c>
      <c r="B7386" s="6">
        <v>32794</v>
      </c>
      <c r="C7386" s="10">
        <v>31.258549931600548</v>
      </c>
      <c r="D7386" s="5">
        <v>1</v>
      </c>
      <c r="E7386" s="5">
        <v>0</v>
      </c>
      <c r="F7386" s="10">
        <v>24.393120809999999</v>
      </c>
      <c r="G7386" s="10">
        <v>160.49891400000001</v>
      </c>
      <c r="H7386" s="10">
        <v>62.836438649999998</v>
      </c>
      <c r="I7386" s="10">
        <v>36.533343709999997</v>
      </c>
      <c r="J7386" s="10">
        <v>206.815631</v>
      </c>
      <c r="K7386" s="10">
        <v>132.34574230000001</v>
      </c>
      <c r="L7386" s="10">
        <v>284.62337259999998</v>
      </c>
      <c r="M7386" s="10">
        <v>481.25126060000002</v>
      </c>
      <c r="N7386" s="10">
        <v>7.7907835329999999</v>
      </c>
      <c r="O7386" s="10">
        <v>107.7579405</v>
      </c>
      <c r="P7386" s="10">
        <v>127.02830400000001</v>
      </c>
      <c r="Q7386" s="10">
        <v>94.479433639999996</v>
      </c>
      <c r="R7386" s="5">
        <v>1</v>
      </c>
      <c r="S7386" s="5">
        <v>1</v>
      </c>
      <c r="T7386" s="5">
        <v>1</v>
      </c>
      <c r="U7386" s="5">
        <v>1</v>
      </c>
      <c r="V7386" s="5">
        <v>0</v>
      </c>
      <c r="W7386" s="5">
        <v>0</v>
      </c>
      <c r="X7386" s="5">
        <v>1</v>
      </c>
      <c r="Y7386" s="5">
        <v>1</v>
      </c>
      <c r="Z7386" s="5">
        <v>2</v>
      </c>
      <c r="AA7386" s="5">
        <v>3</v>
      </c>
      <c r="AB7386" s="5">
        <v>4</v>
      </c>
      <c r="AC7386" s="5">
        <v>3</v>
      </c>
      <c r="AD7386" s="5">
        <v>4</v>
      </c>
      <c r="AE7386" s="5">
        <v>3</v>
      </c>
      <c r="AF7386" s="5">
        <v>4</v>
      </c>
      <c r="AG7386" s="5">
        <v>2</v>
      </c>
      <c r="AH7386" s="5">
        <v>3</v>
      </c>
      <c r="AI7386" s="5">
        <v>3</v>
      </c>
      <c r="AJ7386" s="5" t="s">
        <v>124</v>
      </c>
      <c r="AK7386" s="5">
        <v>2.19</v>
      </c>
      <c r="AL7386" s="5">
        <v>0.96813983999999997</v>
      </c>
      <c r="AM7386" s="5" t="s">
        <v>36</v>
      </c>
      <c r="AN7386" s="5" t="s">
        <v>53</v>
      </c>
      <c r="AO7386" s="5" t="s">
        <v>54</v>
      </c>
    </row>
    <row r="7387" spans="1:41" x14ac:dyDescent="0.35">
      <c r="A7387" s="5" t="s">
        <v>7512</v>
      </c>
      <c r="B7387" s="6">
        <v>26954</v>
      </c>
      <c r="C7387" s="10">
        <v>47.236662106703143</v>
      </c>
      <c r="D7387" s="5">
        <v>1</v>
      </c>
      <c r="E7387" s="5">
        <v>0</v>
      </c>
      <c r="F7387" s="10">
        <v>24.412911650000002</v>
      </c>
      <c r="G7387" s="10">
        <v>163.55947839999999</v>
      </c>
      <c r="H7387" s="10">
        <v>65.30869611</v>
      </c>
      <c r="I7387" s="10">
        <v>70.533781379999994</v>
      </c>
      <c r="J7387" s="10">
        <v>73.222236089999996</v>
      </c>
      <c r="K7387" s="10">
        <v>122.90048659999999</v>
      </c>
      <c r="L7387" s="10">
        <v>146.4679252</v>
      </c>
      <c r="M7387" s="10">
        <v>117.8576353</v>
      </c>
      <c r="N7387" s="10">
        <v>2.0765641979999998</v>
      </c>
      <c r="O7387" s="10">
        <v>87.162936790000003</v>
      </c>
      <c r="P7387" s="10">
        <v>114.49366430000001</v>
      </c>
      <c r="Q7387" s="10">
        <v>81.076912480000004</v>
      </c>
      <c r="R7387" s="5">
        <v>0</v>
      </c>
      <c r="S7387" s="5">
        <v>1</v>
      </c>
      <c r="T7387" s="5">
        <v>1</v>
      </c>
      <c r="U7387" s="5">
        <v>1</v>
      </c>
      <c r="V7387" s="5">
        <v>0</v>
      </c>
      <c r="W7387" s="5">
        <v>0</v>
      </c>
      <c r="X7387" s="5">
        <v>0</v>
      </c>
      <c r="Y7387" s="5">
        <v>1</v>
      </c>
      <c r="Z7387" s="5">
        <v>1</v>
      </c>
      <c r="AA7387" s="5">
        <v>1</v>
      </c>
      <c r="AB7387" s="5">
        <v>1</v>
      </c>
      <c r="AC7387" s="5">
        <v>4</v>
      </c>
      <c r="AD7387" s="5">
        <v>1</v>
      </c>
      <c r="AE7387" s="5">
        <v>1</v>
      </c>
      <c r="AF7387" s="5">
        <v>1</v>
      </c>
      <c r="AG7387" s="5">
        <v>1</v>
      </c>
      <c r="AH7387" s="5">
        <v>2</v>
      </c>
      <c r="AI7387" s="5">
        <v>3</v>
      </c>
      <c r="AJ7387" s="5" t="s">
        <v>122</v>
      </c>
      <c r="AK7387" s="5">
        <v>3.36</v>
      </c>
      <c r="AL7387" s="7">
        <v>9.0199999999999999E-10</v>
      </c>
      <c r="AM7387" s="5" t="s">
        <v>36</v>
      </c>
      <c r="AN7387" s="5" t="s">
        <v>39</v>
      </c>
      <c r="AO7387" s="5" t="s">
        <v>61</v>
      </c>
    </row>
    <row r="7388" spans="1:41" x14ac:dyDescent="0.35">
      <c r="A7388" s="5" t="s">
        <v>7513</v>
      </c>
      <c r="B7388" s="6">
        <v>25936</v>
      </c>
      <c r="C7388" s="10">
        <v>50.021887824897398</v>
      </c>
      <c r="D7388" s="5">
        <v>1</v>
      </c>
      <c r="E7388" s="5">
        <v>0</v>
      </c>
      <c r="F7388" s="10">
        <v>21.94709082</v>
      </c>
      <c r="G7388" s="10">
        <v>163.06523419999999</v>
      </c>
      <c r="H7388" s="10">
        <v>58.357908430000002</v>
      </c>
      <c r="I7388" s="10">
        <v>55.670916099999999</v>
      </c>
      <c r="J7388" s="10">
        <v>75.531515549999995</v>
      </c>
      <c r="K7388" s="10">
        <v>112.2752366</v>
      </c>
      <c r="L7388" s="10">
        <v>146.30731449999999</v>
      </c>
      <c r="M7388" s="10">
        <v>118.03569229999999</v>
      </c>
      <c r="N7388" s="10">
        <v>2.628074491</v>
      </c>
      <c r="O7388" s="10">
        <v>86.241554579999999</v>
      </c>
      <c r="P7388" s="10">
        <v>110.4863098</v>
      </c>
      <c r="Q7388" s="10">
        <v>84.335249970000007</v>
      </c>
      <c r="R7388" s="5">
        <v>1</v>
      </c>
      <c r="S7388" s="5">
        <v>0</v>
      </c>
      <c r="T7388" s="5">
        <v>1</v>
      </c>
      <c r="U7388" s="5">
        <v>1</v>
      </c>
      <c r="V7388" s="5">
        <v>1</v>
      </c>
      <c r="W7388" s="5">
        <v>0</v>
      </c>
      <c r="X7388" s="5">
        <v>0</v>
      </c>
      <c r="Y7388" s="5">
        <v>1</v>
      </c>
      <c r="Z7388" s="5">
        <v>1</v>
      </c>
      <c r="AA7388" s="5">
        <v>1</v>
      </c>
      <c r="AB7388" s="5">
        <v>2</v>
      </c>
      <c r="AC7388" s="5">
        <v>4</v>
      </c>
      <c r="AD7388" s="5">
        <v>1</v>
      </c>
      <c r="AE7388" s="5">
        <v>1</v>
      </c>
      <c r="AF7388" s="5">
        <v>1</v>
      </c>
      <c r="AG7388" s="5">
        <v>1</v>
      </c>
      <c r="AH7388" s="5">
        <v>2</v>
      </c>
      <c r="AI7388" s="5">
        <v>3</v>
      </c>
      <c r="AJ7388" s="5" t="s">
        <v>122</v>
      </c>
      <c r="AK7388" s="5">
        <v>3.36</v>
      </c>
      <c r="AL7388" s="7">
        <v>1.2499999999999999E-7</v>
      </c>
      <c r="AM7388" s="5" t="s">
        <v>49</v>
      </c>
      <c r="AN7388" s="5" t="s">
        <v>47</v>
      </c>
      <c r="AO7388" s="5" t="s">
        <v>50</v>
      </c>
    </row>
    <row r="7389" spans="1:41" x14ac:dyDescent="0.35">
      <c r="A7389" s="5" t="s">
        <v>7514</v>
      </c>
      <c r="B7389" s="6">
        <v>37353</v>
      </c>
      <c r="C7389" s="10">
        <v>18.785225718194255</v>
      </c>
      <c r="D7389" s="5">
        <v>1</v>
      </c>
      <c r="E7389" s="5">
        <v>0</v>
      </c>
      <c r="F7389" s="10">
        <v>26.08239129</v>
      </c>
      <c r="G7389" s="10">
        <v>154.96208229999999</v>
      </c>
      <c r="H7389" s="10">
        <v>62.632290349999998</v>
      </c>
      <c r="I7389" s="10">
        <v>60.107431519999999</v>
      </c>
      <c r="J7389" s="10">
        <v>91.589995239999993</v>
      </c>
      <c r="K7389" s="10">
        <v>111.5937747</v>
      </c>
      <c r="L7389" s="10">
        <v>181.9803507</v>
      </c>
      <c r="M7389" s="10">
        <v>115.71358650000001</v>
      </c>
      <c r="N7389" s="10">
        <v>3.0275848779999999</v>
      </c>
      <c r="O7389" s="10">
        <v>89.254774260000005</v>
      </c>
      <c r="P7389" s="10">
        <v>116.29222249999999</v>
      </c>
      <c r="Q7389" s="10">
        <v>83.421654239999995</v>
      </c>
      <c r="R7389" s="5">
        <v>0</v>
      </c>
      <c r="S7389" s="5">
        <v>1</v>
      </c>
      <c r="T7389" s="5">
        <v>0</v>
      </c>
      <c r="U7389" s="5">
        <v>0</v>
      </c>
      <c r="V7389" s="5">
        <v>0</v>
      </c>
      <c r="W7389" s="5">
        <v>0</v>
      </c>
      <c r="X7389" s="5">
        <v>0</v>
      </c>
      <c r="Y7389" s="5">
        <v>2</v>
      </c>
      <c r="Z7389" s="5">
        <v>1</v>
      </c>
      <c r="AA7389" s="5">
        <v>2</v>
      </c>
      <c r="AB7389" s="5">
        <v>2</v>
      </c>
      <c r="AC7389" s="5">
        <v>4</v>
      </c>
      <c r="AD7389" s="5">
        <v>1</v>
      </c>
      <c r="AE7389" s="5">
        <v>1</v>
      </c>
      <c r="AF7389" s="5">
        <v>1</v>
      </c>
      <c r="AG7389" s="5">
        <v>1</v>
      </c>
      <c r="AH7389" s="5">
        <v>2</v>
      </c>
      <c r="AI7389" s="5">
        <v>3</v>
      </c>
      <c r="AJ7389" s="5" t="s">
        <v>35</v>
      </c>
      <c r="AK7389" s="5">
        <v>2.19</v>
      </c>
      <c r="AL7389" s="5">
        <v>2.9561079999999998E-3</v>
      </c>
      <c r="AM7389" s="5" t="s">
        <v>36</v>
      </c>
      <c r="AN7389" s="5" t="s">
        <v>57</v>
      </c>
      <c r="AO7389" s="5" t="s">
        <v>59</v>
      </c>
    </row>
    <row r="7390" spans="1:41" x14ac:dyDescent="0.35">
      <c r="A7390" s="5" t="s">
        <v>7515</v>
      </c>
      <c r="B7390" s="6">
        <v>32126</v>
      </c>
      <c r="C7390" s="10">
        <v>33.086183310533514</v>
      </c>
      <c r="D7390" s="5">
        <v>2</v>
      </c>
      <c r="E7390" s="5">
        <v>0</v>
      </c>
      <c r="F7390" s="10">
        <v>29.356621069999999</v>
      </c>
      <c r="G7390" s="10">
        <v>175.49713940000001</v>
      </c>
      <c r="H7390" s="10">
        <v>90.416179279999994</v>
      </c>
      <c r="I7390" s="10">
        <v>72.584361150000007</v>
      </c>
      <c r="J7390" s="10">
        <v>114.55183769999999</v>
      </c>
      <c r="K7390" s="10">
        <v>109.2140126</v>
      </c>
      <c r="L7390" s="10">
        <v>180.99517560000001</v>
      </c>
      <c r="M7390" s="10">
        <v>118.2778959</v>
      </c>
      <c r="N7390" s="10">
        <v>2.4935836419999999</v>
      </c>
      <c r="O7390" s="10">
        <v>88.63310036</v>
      </c>
      <c r="P7390" s="10">
        <v>114.6442816</v>
      </c>
      <c r="Q7390" s="10">
        <v>81.833115059999997</v>
      </c>
      <c r="R7390" s="5">
        <v>0</v>
      </c>
      <c r="S7390" s="5">
        <v>0</v>
      </c>
      <c r="T7390" s="5">
        <v>0</v>
      </c>
      <c r="U7390" s="5">
        <v>0</v>
      </c>
      <c r="V7390" s="5">
        <v>0</v>
      </c>
      <c r="W7390" s="5">
        <v>0</v>
      </c>
      <c r="X7390" s="5">
        <v>0</v>
      </c>
      <c r="Y7390" s="5">
        <v>2</v>
      </c>
      <c r="Z7390" s="5">
        <v>1</v>
      </c>
      <c r="AA7390" s="5">
        <v>2</v>
      </c>
      <c r="AB7390" s="5">
        <v>1</v>
      </c>
      <c r="AC7390" s="5">
        <v>4</v>
      </c>
      <c r="AD7390" s="5">
        <v>1</v>
      </c>
      <c r="AE7390" s="5">
        <v>1</v>
      </c>
      <c r="AF7390" s="5">
        <v>1</v>
      </c>
      <c r="AG7390" s="5">
        <v>1</v>
      </c>
      <c r="AH7390" s="5">
        <v>2</v>
      </c>
      <c r="AI7390" s="5">
        <v>3</v>
      </c>
      <c r="AJ7390" s="5" t="s">
        <v>121</v>
      </c>
      <c r="AK7390" s="5">
        <v>1.02</v>
      </c>
      <c r="AL7390" s="5">
        <v>1.4030100000000001E-4</v>
      </c>
      <c r="AM7390" s="5" t="s">
        <v>43</v>
      </c>
      <c r="AN7390" s="5" t="s">
        <v>72</v>
      </c>
      <c r="AO7390" s="5" t="s">
        <v>92</v>
      </c>
    </row>
    <row r="7391" spans="1:41" x14ac:dyDescent="0.35">
      <c r="A7391" s="5" t="s">
        <v>7516</v>
      </c>
      <c r="B7391" s="6">
        <v>30151</v>
      </c>
      <c r="C7391" s="10">
        <v>38.489740082079344</v>
      </c>
      <c r="D7391" s="5">
        <v>1</v>
      </c>
      <c r="E7391" s="5">
        <v>0</v>
      </c>
      <c r="F7391" s="10">
        <v>25.556838200000001</v>
      </c>
      <c r="G7391" s="10">
        <v>162.7052698</v>
      </c>
      <c r="H7391" s="10">
        <v>67.656630120000003</v>
      </c>
      <c r="I7391" s="10">
        <v>62.130722939999998</v>
      </c>
      <c r="J7391" s="10">
        <v>76.203827099999998</v>
      </c>
      <c r="K7391" s="10">
        <v>117.43395630000001</v>
      </c>
      <c r="L7391" s="10">
        <v>136.53980440000001</v>
      </c>
      <c r="M7391" s="10">
        <v>119.567207</v>
      </c>
      <c r="N7391" s="10">
        <v>2.1976213699999998</v>
      </c>
      <c r="O7391" s="10">
        <v>90.135843050000005</v>
      </c>
      <c r="P7391" s="10">
        <v>112.0235873</v>
      </c>
      <c r="Q7391" s="10">
        <v>82.090100410000005</v>
      </c>
      <c r="R7391" s="5">
        <v>0</v>
      </c>
      <c r="S7391" s="5">
        <v>0</v>
      </c>
      <c r="T7391" s="5">
        <v>1</v>
      </c>
      <c r="U7391" s="5">
        <v>0</v>
      </c>
      <c r="V7391" s="5">
        <v>0</v>
      </c>
      <c r="W7391" s="5">
        <v>0</v>
      </c>
      <c r="X7391" s="5">
        <v>0</v>
      </c>
      <c r="Y7391" s="5">
        <v>2</v>
      </c>
      <c r="Z7391" s="5">
        <v>1</v>
      </c>
      <c r="AA7391" s="5">
        <v>1</v>
      </c>
      <c r="AB7391" s="5">
        <v>2</v>
      </c>
      <c r="AC7391" s="5">
        <v>4</v>
      </c>
      <c r="AD7391" s="5">
        <v>1</v>
      </c>
      <c r="AE7391" s="5">
        <v>1</v>
      </c>
      <c r="AF7391" s="5">
        <v>1</v>
      </c>
      <c r="AG7391" s="5">
        <v>1</v>
      </c>
      <c r="AH7391" s="5">
        <v>2</v>
      </c>
      <c r="AI7391" s="5">
        <v>3</v>
      </c>
      <c r="AJ7391" s="5" t="s">
        <v>122</v>
      </c>
      <c r="AK7391" s="5">
        <v>2.19</v>
      </c>
      <c r="AL7391" s="7">
        <v>2.48E-8</v>
      </c>
      <c r="AM7391" s="5" t="s">
        <v>49</v>
      </c>
      <c r="AN7391" s="5" t="s">
        <v>47</v>
      </c>
      <c r="AO7391" s="5" t="s">
        <v>70</v>
      </c>
    </row>
    <row r="7392" spans="1:41" x14ac:dyDescent="0.35">
      <c r="A7392" s="5" t="s">
        <v>7517</v>
      </c>
      <c r="B7392" s="6">
        <v>36495</v>
      </c>
      <c r="C7392" s="10">
        <v>21.132694938440494</v>
      </c>
      <c r="D7392" s="5">
        <v>2</v>
      </c>
      <c r="E7392" s="5">
        <v>0</v>
      </c>
      <c r="F7392" s="10">
        <v>23.962214599999999</v>
      </c>
      <c r="G7392" s="10">
        <v>162.46807219999999</v>
      </c>
      <c r="H7392" s="10">
        <v>63.25036085</v>
      </c>
      <c r="I7392" s="10">
        <v>78.753616769999994</v>
      </c>
      <c r="J7392" s="10">
        <v>85.576630910000006</v>
      </c>
      <c r="K7392" s="10">
        <v>107.5845132</v>
      </c>
      <c r="L7392" s="10">
        <v>161.47200430000001</v>
      </c>
      <c r="M7392" s="10">
        <v>115.1648983</v>
      </c>
      <c r="N7392" s="10">
        <v>2.0503439829999999</v>
      </c>
      <c r="O7392" s="10">
        <v>93.841876479999996</v>
      </c>
      <c r="P7392" s="10">
        <v>108.3434644</v>
      </c>
      <c r="Q7392" s="10">
        <v>76.788889130000001</v>
      </c>
      <c r="R7392" s="5">
        <v>0</v>
      </c>
      <c r="S7392" s="5">
        <v>0</v>
      </c>
      <c r="T7392" s="5">
        <v>0</v>
      </c>
      <c r="U7392" s="5">
        <v>1</v>
      </c>
      <c r="V7392" s="5">
        <v>0</v>
      </c>
      <c r="W7392" s="5">
        <v>0</v>
      </c>
      <c r="X7392" s="5">
        <v>0</v>
      </c>
      <c r="Y7392" s="5">
        <v>1</v>
      </c>
      <c r="Z7392" s="5">
        <v>1</v>
      </c>
      <c r="AA7392" s="5">
        <v>2</v>
      </c>
      <c r="AB7392" s="5">
        <v>1</v>
      </c>
      <c r="AC7392" s="5">
        <v>4</v>
      </c>
      <c r="AD7392" s="5">
        <v>1</v>
      </c>
      <c r="AE7392" s="5">
        <v>1</v>
      </c>
      <c r="AF7392" s="5">
        <v>1</v>
      </c>
      <c r="AG7392" s="5">
        <v>1</v>
      </c>
      <c r="AH7392" s="5">
        <v>1</v>
      </c>
      <c r="AI7392" s="5">
        <v>1</v>
      </c>
      <c r="AJ7392" s="5" t="s">
        <v>119</v>
      </c>
      <c r="AK7392" s="5">
        <v>1.02</v>
      </c>
      <c r="AL7392" s="7">
        <v>6.13E-8</v>
      </c>
      <c r="AM7392" s="5" t="s">
        <v>36</v>
      </c>
      <c r="AN7392" s="5" t="s">
        <v>86</v>
      </c>
      <c r="AO7392" s="5" t="s">
        <v>110</v>
      </c>
    </row>
    <row r="7393" spans="1:41" x14ac:dyDescent="0.35">
      <c r="A7393" s="5" t="s">
        <v>7518</v>
      </c>
      <c r="B7393" s="6">
        <v>31058</v>
      </c>
      <c r="C7393" s="10">
        <v>36.008207934336525</v>
      </c>
      <c r="D7393" s="5">
        <v>1</v>
      </c>
      <c r="E7393" s="5">
        <v>0</v>
      </c>
      <c r="F7393" s="10">
        <v>23.032156390000001</v>
      </c>
      <c r="G7393" s="10">
        <v>165.6675611</v>
      </c>
      <c r="H7393" s="10">
        <v>63.213459399999998</v>
      </c>
      <c r="I7393" s="10">
        <v>67.158328890000007</v>
      </c>
      <c r="J7393" s="10">
        <v>92.042993690000003</v>
      </c>
      <c r="K7393" s="10">
        <v>105.57528480000001</v>
      </c>
      <c r="L7393" s="10">
        <v>144.25109090000001</v>
      </c>
      <c r="M7393" s="10">
        <v>126.8985388</v>
      </c>
      <c r="N7393" s="10">
        <v>2.147925555</v>
      </c>
      <c r="O7393" s="10">
        <v>92.869611140000004</v>
      </c>
      <c r="P7393" s="10">
        <v>108.07424330000001</v>
      </c>
      <c r="Q7393" s="10">
        <v>78.439338879999994</v>
      </c>
      <c r="R7393" s="5">
        <v>0</v>
      </c>
      <c r="S7393" s="5">
        <v>0</v>
      </c>
      <c r="T7393" s="5">
        <v>1</v>
      </c>
      <c r="U7393" s="5">
        <v>0</v>
      </c>
      <c r="V7393" s="5">
        <v>0</v>
      </c>
      <c r="W7393" s="5">
        <v>0</v>
      </c>
      <c r="X7393" s="5">
        <v>0</v>
      </c>
      <c r="Y7393" s="5">
        <v>1</v>
      </c>
      <c r="Z7393" s="5">
        <v>1</v>
      </c>
      <c r="AA7393" s="5">
        <v>1</v>
      </c>
      <c r="AB7393" s="5">
        <v>1</v>
      </c>
      <c r="AC7393" s="5">
        <v>4</v>
      </c>
      <c r="AD7393" s="5">
        <v>1</v>
      </c>
      <c r="AE7393" s="5">
        <v>1</v>
      </c>
      <c r="AF7393" s="5">
        <v>1</v>
      </c>
      <c r="AG7393" s="5">
        <v>1</v>
      </c>
      <c r="AH7393" s="5">
        <v>1</v>
      </c>
      <c r="AI7393" s="5">
        <v>1</v>
      </c>
      <c r="AJ7393" s="5" t="s">
        <v>120</v>
      </c>
      <c r="AK7393" s="5">
        <v>2.19</v>
      </c>
      <c r="AL7393" s="7">
        <v>3.4599999999999999E-8</v>
      </c>
      <c r="AM7393" s="5" t="s">
        <v>43</v>
      </c>
      <c r="AN7393" s="5" t="s">
        <v>72</v>
      </c>
      <c r="AO7393" s="5" t="s">
        <v>92</v>
      </c>
    </row>
    <row r="7394" spans="1:41" x14ac:dyDescent="0.35">
      <c r="A7394" s="5" t="s">
        <v>7519</v>
      </c>
      <c r="B7394" s="6">
        <v>26909</v>
      </c>
      <c r="C7394" s="10">
        <v>47.359781121751027</v>
      </c>
      <c r="D7394" s="5">
        <v>1</v>
      </c>
      <c r="E7394" s="5">
        <v>2</v>
      </c>
      <c r="F7394" s="10">
        <v>24.124807520000001</v>
      </c>
      <c r="G7394" s="10">
        <v>169.3438893</v>
      </c>
      <c r="H7394" s="10">
        <v>69.183561789999999</v>
      </c>
      <c r="I7394" s="10">
        <v>60.500120719999998</v>
      </c>
      <c r="J7394" s="10">
        <v>76.380066529999993</v>
      </c>
      <c r="K7394" s="10">
        <v>119.9502511</v>
      </c>
      <c r="L7394" s="10">
        <v>145.49707710000001</v>
      </c>
      <c r="M7394" s="10">
        <v>119.1606716</v>
      </c>
      <c r="N7394" s="10">
        <v>2.4049055670000001</v>
      </c>
      <c r="O7394" s="10">
        <v>98.767703159999996</v>
      </c>
      <c r="P7394" s="10">
        <v>105.1634482</v>
      </c>
      <c r="Q7394" s="10">
        <v>76.414395999999996</v>
      </c>
      <c r="R7394" s="5">
        <v>1</v>
      </c>
      <c r="S7394" s="5">
        <v>0</v>
      </c>
      <c r="T7394" s="5">
        <v>1</v>
      </c>
      <c r="U7394" s="5">
        <v>0</v>
      </c>
      <c r="V7394" s="5">
        <v>0</v>
      </c>
      <c r="W7394" s="5">
        <v>0</v>
      </c>
      <c r="X7394" s="5">
        <v>1</v>
      </c>
      <c r="Y7394" s="5">
        <v>1</v>
      </c>
      <c r="Z7394" s="5">
        <v>1</v>
      </c>
      <c r="AA7394" s="5">
        <v>1</v>
      </c>
      <c r="AB7394" s="5">
        <v>2</v>
      </c>
      <c r="AC7394" s="5">
        <v>4</v>
      </c>
      <c r="AD7394" s="5">
        <v>1</v>
      </c>
      <c r="AE7394" s="5">
        <v>1</v>
      </c>
      <c r="AF7394" s="5">
        <v>1</v>
      </c>
      <c r="AG7394" s="5">
        <v>1</v>
      </c>
      <c r="AH7394" s="5">
        <v>1</v>
      </c>
      <c r="AI7394" s="5">
        <v>1</v>
      </c>
      <c r="AJ7394" s="5" t="s">
        <v>122</v>
      </c>
      <c r="AK7394" s="5">
        <v>3.36</v>
      </c>
      <c r="AL7394" s="7">
        <v>1.5799999999999999E-9</v>
      </c>
      <c r="AM7394" s="5" t="s">
        <v>43</v>
      </c>
      <c r="AN7394" s="5" t="s">
        <v>51</v>
      </c>
      <c r="AO7394" s="5" t="s">
        <v>52</v>
      </c>
    </row>
    <row r="7395" spans="1:41" x14ac:dyDescent="0.35">
      <c r="A7395" s="5" t="s">
        <v>7520</v>
      </c>
      <c r="B7395" s="6">
        <v>27113</v>
      </c>
      <c r="C7395" s="10">
        <v>46.801641586867305</v>
      </c>
      <c r="D7395" s="5">
        <v>2</v>
      </c>
      <c r="E7395" s="5">
        <v>1</v>
      </c>
      <c r="F7395" s="10">
        <v>28.13286961</v>
      </c>
      <c r="G7395" s="10">
        <v>169.34894199999999</v>
      </c>
      <c r="H7395" s="10">
        <v>80.682437250000007</v>
      </c>
      <c r="I7395" s="10">
        <v>62.08440212</v>
      </c>
      <c r="J7395" s="10">
        <v>115.4263476</v>
      </c>
      <c r="K7395" s="10">
        <v>125.55589070000001</v>
      </c>
      <c r="L7395" s="10">
        <v>147.18331209999999</v>
      </c>
      <c r="M7395" s="10">
        <v>122.0183645</v>
      </c>
      <c r="N7395" s="10">
        <v>2.3706971000000001</v>
      </c>
      <c r="O7395" s="10">
        <v>91.90981017</v>
      </c>
      <c r="P7395" s="10">
        <v>109.7192824</v>
      </c>
      <c r="Q7395" s="10">
        <v>74.924656029999994</v>
      </c>
      <c r="R7395" s="5">
        <v>1</v>
      </c>
      <c r="S7395" s="5">
        <v>0</v>
      </c>
      <c r="T7395" s="5">
        <v>1</v>
      </c>
      <c r="U7395" s="5">
        <v>0</v>
      </c>
      <c r="V7395" s="5">
        <v>1</v>
      </c>
      <c r="W7395" s="5">
        <v>1</v>
      </c>
      <c r="X7395" s="5">
        <v>1</v>
      </c>
      <c r="Y7395" s="5">
        <v>2</v>
      </c>
      <c r="Z7395" s="5">
        <v>1</v>
      </c>
      <c r="AA7395" s="5">
        <v>1</v>
      </c>
      <c r="AB7395" s="5">
        <v>2</v>
      </c>
      <c r="AC7395" s="5">
        <v>4</v>
      </c>
      <c r="AD7395" s="5">
        <v>1</v>
      </c>
      <c r="AE7395" s="5">
        <v>1</v>
      </c>
      <c r="AF7395" s="5">
        <v>1</v>
      </c>
      <c r="AG7395" s="5">
        <v>1</v>
      </c>
      <c r="AH7395" s="5">
        <v>1</v>
      </c>
      <c r="AI7395" s="5">
        <v>1</v>
      </c>
      <c r="AJ7395" s="5" t="s">
        <v>123</v>
      </c>
      <c r="AK7395" s="5">
        <v>2.15</v>
      </c>
      <c r="AL7395" s="7">
        <v>4.1499999999999999E-9</v>
      </c>
      <c r="AM7395" s="5" t="s">
        <v>36</v>
      </c>
      <c r="AN7395" s="5" t="s">
        <v>39</v>
      </c>
      <c r="AO7395" s="5" t="s">
        <v>113</v>
      </c>
    </row>
    <row r="7396" spans="1:41" x14ac:dyDescent="0.35">
      <c r="A7396" s="5" t="s">
        <v>7521</v>
      </c>
      <c r="B7396" s="6">
        <v>27875</v>
      </c>
      <c r="C7396" s="10">
        <v>44.716826265389876</v>
      </c>
      <c r="D7396" s="5">
        <v>1</v>
      </c>
      <c r="E7396" s="5">
        <v>3</v>
      </c>
      <c r="F7396" s="10">
        <v>20.15060867</v>
      </c>
      <c r="G7396" s="10">
        <v>160.26723960000001</v>
      </c>
      <c r="H7396" s="10">
        <v>51.758023389999998</v>
      </c>
      <c r="I7396" s="10">
        <v>65.369144030000001</v>
      </c>
      <c r="J7396" s="10">
        <v>79.449216469999996</v>
      </c>
      <c r="K7396" s="10">
        <v>117.21435940000001</v>
      </c>
      <c r="L7396" s="10">
        <v>146.64533470000001</v>
      </c>
      <c r="M7396" s="10">
        <v>118.2557821</v>
      </c>
      <c r="N7396" s="10">
        <v>2.2433418220000001</v>
      </c>
      <c r="O7396" s="10">
        <v>89.592510770000004</v>
      </c>
      <c r="P7396" s="10">
        <v>107.7800579</v>
      </c>
      <c r="Q7396" s="10">
        <v>79.463867930000006</v>
      </c>
      <c r="R7396" s="5">
        <v>0</v>
      </c>
      <c r="S7396" s="5">
        <v>0</v>
      </c>
      <c r="T7396" s="5">
        <v>1</v>
      </c>
      <c r="U7396" s="5">
        <v>1</v>
      </c>
      <c r="V7396" s="5">
        <v>0</v>
      </c>
      <c r="W7396" s="5">
        <v>0</v>
      </c>
      <c r="X7396" s="5">
        <v>0</v>
      </c>
      <c r="Y7396" s="5">
        <v>1</v>
      </c>
      <c r="Z7396" s="5">
        <v>1</v>
      </c>
      <c r="AA7396" s="5">
        <v>1</v>
      </c>
      <c r="AB7396" s="5">
        <v>1</v>
      </c>
      <c r="AC7396" s="5">
        <v>4</v>
      </c>
      <c r="AD7396" s="5">
        <v>1</v>
      </c>
      <c r="AE7396" s="5">
        <v>1</v>
      </c>
      <c r="AF7396" s="5">
        <v>1</v>
      </c>
      <c r="AG7396" s="5">
        <v>1</v>
      </c>
      <c r="AH7396" s="5">
        <v>1</v>
      </c>
      <c r="AI7396" s="5">
        <v>1</v>
      </c>
      <c r="AJ7396" s="5" t="s">
        <v>122</v>
      </c>
      <c r="AK7396" s="5">
        <v>3.36</v>
      </c>
      <c r="AL7396" s="7">
        <v>1.26E-9</v>
      </c>
      <c r="AM7396" s="5" t="s">
        <v>43</v>
      </c>
      <c r="AN7396" s="5" t="s">
        <v>72</v>
      </c>
      <c r="AO7396" s="5" t="s">
        <v>73</v>
      </c>
    </row>
    <row r="7397" spans="1:41" x14ac:dyDescent="0.35">
      <c r="A7397" s="5" t="s">
        <v>7522</v>
      </c>
      <c r="B7397" s="6">
        <v>32458</v>
      </c>
      <c r="C7397" s="10">
        <v>32.177838577291382</v>
      </c>
      <c r="D7397" s="5">
        <v>1</v>
      </c>
      <c r="E7397" s="5">
        <v>0</v>
      </c>
      <c r="F7397" s="10">
        <v>21.221847700000001</v>
      </c>
      <c r="G7397" s="10">
        <v>166.77887459999999</v>
      </c>
      <c r="H7397" s="10">
        <v>59.02897901</v>
      </c>
      <c r="I7397" s="10">
        <v>62.380075060000003</v>
      </c>
      <c r="J7397" s="10">
        <v>96.217182210000004</v>
      </c>
      <c r="K7397" s="10">
        <v>114.4405916</v>
      </c>
      <c r="L7397" s="10">
        <v>148.11935099999999</v>
      </c>
      <c r="M7397" s="10">
        <v>122.90466910000001</v>
      </c>
      <c r="N7397" s="10">
        <v>2.374465738</v>
      </c>
      <c r="O7397" s="10">
        <v>85.602877840000005</v>
      </c>
      <c r="P7397" s="10">
        <v>108.6944907</v>
      </c>
      <c r="Q7397" s="10">
        <v>73.700072649999996</v>
      </c>
      <c r="R7397" s="5">
        <v>1</v>
      </c>
      <c r="S7397" s="5">
        <v>0</v>
      </c>
      <c r="T7397" s="5">
        <v>0</v>
      </c>
      <c r="U7397" s="5">
        <v>0</v>
      </c>
      <c r="V7397" s="5">
        <v>0</v>
      </c>
      <c r="W7397" s="5">
        <v>1</v>
      </c>
      <c r="X7397" s="5">
        <v>0</v>
      </c>
      <c r="Y7397" s="5">
        <v>1</v>
      </c>
      <c r="Z7397" s="5">
        <v>1</v>
      </c>
      <c r="AA7397" s="5">
        <v>1</v>
      </c>
      <c r="AB7397" s="5">
        <v>2</v>
      </c>
      <c r="AC7397" s="5">
        <v>4</v>
      </c>
      <c r="AD7397" s="5">
        <v>1</v>
      </c>
      <c r="AE7397" s="5">
        <v>1</v>
      </c>
      <c r="AF7397" s="5">
        <v>1</v>
      </c>
      <c r="AG7397" s="5">
        <v>1</v>
      </c>
      <c r="AH7397" s="5">
        <v>1</v>
      </c>
      <c r="AI7397" s="5">
        <v>1</v>
      </c>
      <c r="AJ7397" s="5" t="s">
        <v>120</v>
      </c>
      <c r="AK7397" s="5">
        <v>2.19</v>
      </c>
      <c r="AL7397" s="7">
        <v>4.8E-10</v>
      </c>
      <c r="AM7397" s="5" t="s">
        <v>36</v>
      </c>
      <c r="AN7397" s="5" t="s">
        <v>37</v>
      </c>
      <c r="AO7397" s="5" t="s">
        <v>94</v>
      </c>
    </row>
    <row r="7398" spans="1:41" x14ac:dyDescent="0.35">
      <c r="A7398" s="5" t="s">
        <v>7523</v>
      </c>
      <c r="B7398" s="6">
        <v>35605</v>
      </c>
      <c r="C7398" s="10">
        <v>23.567715458276332</v>
      </c>
      <c r="D7398" s="5">
        <v>2</v>
      </c>
      <c r="E7398" s="5">
        <v>0</v>
      </c>
      <c r="F7398" s="10">
        <v>31.121535229999999</v>
      </c>
      <c r="G7398" s="10">
        <v>170.035335</v>
      </c>
      <c r="H7398" s="10">
        <v>89.978629839999996</v>
      </c>
      <c r="I7398" s="10">
        <v>70.669273540000006</v>
      </c>
      <c r="J7398" s="10">
        <v>95.012723019999996</v>
      </c>
      <c r="K7398" s="10">
        <v>112.6581959</v>
      </c>
      <c r="L7398" s="10">
        <v>155.90388200000001</v>
      </c>
      <c r="M7398" s="10">
        <v>122.15034230000001</v>
      </c>
      <c r="N7398" s="10">
        <v>2.2061056269999999</v>
      </c>
      <c r="O7398" s="10">
        <v>87.227325660000005</v>
      </c>
      <c r="P7398" s="10">
        <v>115.5006211</v>
      </c>
      <c r="Q7398" s="10">
        <v>75.309803419999994</v>
      </c>
      <c r="R7398" s="5">
        <v>0</v>
      </c>
      <c r="S7398" s="5">
        <v>0</v>
      </c>
      <c r="T7398" s="5">
        <v>0</v>
      </c>
      <c r="U7398" s="5">
        <v>0</v>
      </c>
      <c r="V7398" s="5">
        <v>0</v>
      </c>
      <c r="W7398" s="5">
        <v>0</v>
      </c>
      <c r="X7398" s="5">
        <v>0</v>
      </c>
      <c r="Y7398" s="5">
        <v>3</v>
      </c>
      <c r="Z7398" s="5">
        <v>1</v>
      </c>
      <c r="AA7398" s="5">
        <v>1</v>
      </c>
      <c r="AB7398" s="5">
        <v>1</v>
      </c>
      <c r="AC7398" s="5">
        <v>4</v>
      </c>
      <c r="AD7398" s="5">
        <v>1</v>
      </c>
      <c r="AE7398" s="5">
        <v>1</v>
      </c>
      <c r="AF7398" s="5">
        <v>1</v>
      </c>
      <c r="AG7398" s="5">
        <v>1</v>
      </c>
      <c r="AH7398" s="5">
        <v>1</v>
      </c>
      <c r="AI7398" s="5">
        <v>1</v>
      </c>
      <c r="AJ7398" s="5" t="s">
        <v>119</v>
      </c>
      <c r="AK7398" s="5">
        <v>1.02</v>
      </c>
      <c r="AL7398" s="7">
        <v>3.2099999999999998E-7</v>
      </c>
      <c r="AM7398" s="5" t="s">
        <v>43</v>
      </c>
      <c r="AN7398" s="5" t="s">
        <v>79</v>
      </c>
      <c r="AO7398" s="5" t="s">
        <v>80</v>
      </c>
    </row>
    <row r="7399" spans="1:41" x14ac:dyDescent="0.35">
      <c r="A7399" s="5" t="s">
        <v>7524</v>
      </c>
      <c r="B7399" s="6">
        <v>26758</v>
      </c>
      <c r="C7399" s="10">
        <v>47.772913816689467</v>
      </c>
      <c r="D7399" s="5">
        <v>1</v>
      </c>
      <c r="E7399" s="5">
        <v>0</v>
      </c>
      <c r="F7399" s="10">
        <v>32.152909319999999</v>
      </c>
      <c r="G7399" s="10">
        <v>163.6417276</v>
      </c>
      <c r="H7399" s="10">
        <v>86.101037969999993</v>
      </c>
      <c r="I7399" s="10">
        <v>64.636372649999998</v>
      </c>
      <c r="J7399" s="10">
        <v>71.040806840000002</v>
      </c>
      <c r="K7399" s="10">
        <v>122.9783048</v>
      </c>
      <c r="L7399" s="10">
        <v>141.1645943</v>
      </c>
      <c r="M7399" s="10">
        <v>117.55690199999999</v>
      </c>
      <c r="N7399" s="10">
        <v>2.1839807609999999</v>
      </c>
      <c r="O7399" s="10">
        <v>89.539106590000003</v>
      </c>
      <c r="P7399" s="10">
        <v>108.8607512</v>
      </c>
      <c r="Q7399" s="10">
        <v>77.421729159999998</v>
      </c>
      <c r="R7399" s="5">
        <v>1</v>
      </c>
      <c r="S7399" s="5">
        <v>0</v>
      </c>
      <c r="T7399" s="5">
        <v>1</v>
      </c>
      <c r="U7399" s="5">
        <v>0</v>
      </c>
      <c r="V7399" s="5">
        <v>0</v>
      </c>
      <c r="W7399" s="5">
        <v>0</v>
      </c>
      <c r="X7399" s="5">
        <v>0</v>
      </c>
      <c r="Y7399" s="5">
        <v>3</v>
      </c>
      <c r="Z7399" s="5">
        <v>1</v>
      </c>
      <c r="AA7399" s="5">
        <v>1</v>
      </c>
      <c r="AB7399" s="5">
        <v>2</v>
      </c>
      <c r="AC7399" s="5">
        <v>4</v>
      </c>
      <c r="AD7399" s="5">
        <v>1</v>
      </c>
      <c r="AE7399" s="5">
        <v>1</v>
      </c>
      <c r="AF7399" s="5">
        <v>1</v>
      </c>
      <c r="AG7399" s="5">
        <v>1</v>
      </c>
      <c r="AH7399" s="5">
        <v>1</v>
      </c>
      <c r="AI7399" s="5">
        <v>1</v>
      </c>
      <c r="AJ7399" s="5" t="s">
        <v>122</v>
      </c>
      <c r="AK7399" s="5">
        <v>3.36</v>
      </c>
      <c r="AL7399" s="7">
        <v>1.2400000000000001E-9</v>
      </c>
      <c r="AM7399" s="5" t="s">
        <v>46</v>
      </c>
      <c r="AN7399" s="5" t="s">
        <v>47</v>
      </c>
      <c r="AO7399" s="5" t="s">
        <v>48</v>
      </c>
    </row>
    <row r="7400" spans="1:41" x14ac:dyDescent="0.35">
      <c r="A7400" s="5" t="s">
        <v>7525</v>
      </c>
      <c r="B7400" s="6">
        <v>32229</v>
      </c>
      <c r="C7400" s="10">
        <v>32.804377564979482</v>
      </c>
      <c r="D7400" s="5">
        <v>2</v>
      </c>
      <c r="E7400" s="5">
        <v>2</v>
      </c>
      <c r="F7400" s="10">
        <v>26.28236841</v>
      </c>
      <c r="G7400" s="10">
        <v>170.934528</v>
      </c>
      <c r="H7400" s="10">
        <v>76.793434730000001</v>
      </c>
      <c r="I7400" s="10">
        <v>72.424803150000002</v>
      </c>
      <c r="J7400" s="10">
        <v>113.73959069999999</v>
      </c>
      <c r="K7400" s="10">
        <v>113.9222761</v>
      </c>
      <c r="L7400" s="10">
        <v>172.8912277</v>
      </c>
      <c r="M7400" s="10">
        <v>116.4769541</v>
      </c>
      <c r="N7400" s="10">
        <v>2.3871825699999998</v>
      </c>
      <c r="O7400" s="10">
        <v>93.8701401</v>
      </c>
      <c r="P7400" s="10">
        <v>108.98372569999999</v>
      </c>
      <c r="Q7400" s="10">
        <v>79.292707870000001</v>
      </c>
      <c r="R7400" s="5">
        <v>1</v>
      </c>
      <c r="S7400" s="5">
        <v>0</v>
      </c>
      <c r="T7400" s="5">
        <v>1</v>
      </c>
      <c r="U7400" s="5">
        <v>0</v>
      </c>
      <c r="V7400" s="5">
        <v>0</v>
      </c>
      <c r="W7400" s="5">
        <v>0</v>
      </c>
      <c r="X7400" s="5">
        <v>0</v>
      </c>
      <c r="Y7400" s="5">
        <v>2</v>
      </c>
      <c r="Z7400" s="5">
        <v>1</v>
      </c>
      <c r="AA7400" s="5">
        <v>2</v>
      </c>
      <c r="AB7400" s="5">
        <v>1</v>
      </c>
      <c r="AC7400" s="5">
        <v>4</v>
      </c>
      <c r="AD7400" s="5">
        <v>1</v>
      </c>
      <c r="AE7400" s="5">
        <v>1</v>
      </c>
      <c r="AF7400" s="5">
        <v>1</v>
      </c>
      <c r="AG7400" s="5">
        <v>1</v>
      </c>
      <c r="AH7400" s="5">
        <v>1</v>
      </c>
      <c r="AI7400" s="5">
        <v>1</v>
      </c>
      <c r="AJ7400" s="5" t="s">
        <v>121</v>
      </c>
      <c r="AK7400" s="5">
        <v>1.02</v>
      </c>
      <c r="AL7400" s="7">
        <v>1.55E-6</v>
      </c>
      <c r="AM7400" s="5" t="s">
        <v>43</v>
      </c>
      <c r="AN7400" s="5" t="s">
        <v>44</v>
      </c>
      <c r="AO7400" s="5" t="s">
        <v>45</v>
      </c>
    </row>
    <row r="7401" spans="1:41" x14ac:dyDescent="0.35">
      <c r="A7401" s="5" t="s">
        <v>7526</v>
      </c>
      <c r="B7401" s="6">
        <v>32678</v>
      </c>
      <c r="C7401" s="10">
        <v>31.575923392612861</v>
      </c>
      <c r="D7401" s="5">
        <v>1</v>
      </c>
      <c r="E7401" s="5">
        <v>0</v>
      </c>
      <c r="F7401" s="10">
        <v>24.638514050000001</v>
      </c>
      <c r="G7401" s="10">
        <v>162.22347719999999</v>
      </c>
      <c r="H7401" s="10">
        <v>64.839838479999997</v>
      </c>
      <c r="I7401" s="10">
        <v>61.732334790000003</v>
      </c>
      <c r="J7401" s="10">
        <v>98.355434610000003</v>
      </c>
      <c r="K7401" s="10">
        <v>107.2846042</v>
      </c>
      <c r="L7401" s="10">
        <v>144.4156692</v>
      </c>
      <c r="M7401" s="10">
        <v>121.0922411</v>
      </c>
      <c r="N7401" s="10">
        <v>2.339384533</v>
      </c>
      <c r="O7401" s="10">
        <v>84.275722630000004</v>
      </c>
      <c r="P7401" s="10">
        <v>103.6798836</v>
      </c>
      <c r="Q7401" s="10">
        <v>80.396322789999999</v>
      </c>
      <c r="R7401" s="5">
        <v>0</v>
      </c>
      <c r="S7401" s="5">
        <v>0</v>
      </c>
      <c r="T7401" s="5">
        <v>0</v>
      </c>
      <c r="U7401" s="5">
        <v>0</v>
      </c>
      <c r="V7401" s="5">
        <v>0</v>
      </c>
      <c r="W7401" s="5">
        <v>0</v>
      </c>
      <c r="X7401" s="5">
        <v>0</v>
      </c>
      <c r="Y7401" s="5">
        <v>1</v>
      </c>
      <c r="Z7401" s="5">
        <v>1</v>
      </c>
      <c r="AA7401" s="5">
        <v>1</v>
      </c>
      <c r="AB7401" s="5">
        <v>2</v>
      </c>
      <c r="AC7401" s="5">
        <v>4</v>
      </c>
      <c r="AD7401" s="5">
        <v>1</v>
      </c>
      <c r="AE7401" s="5">
        <v>1</v>
      </c>
      <c r="AF7401" s="5">
        <v>1</v>
      </c>
      <c r="AG7401" s="5">
        <v>1</v>
      </c>
      <c r="AH7401" s="5">
        <v>2</v>
      </c>
      <c r="AI7401" s="5">
        <v>3</v>
      </c>
      <c r="AJ7401" s="5" t="s">
        <v>120</v>
      </c>
      <c r="AK7401" s="5">
        <v>2.19</v>
      </c>
      <c r="AL7401" s="7">
        <v>3.5399999999999999E-8</v>
      </c>
      <c r="AM7401" s="5" t="s">
        <v>36</v>
      </c>
      <c r="AN7401" s="5" t="s">
        <v>37</v>
      </c>
      <c r="AO7401" s="5" t="s">
        <v>94</v>
      </c>
    </row>
    <row r="7402" spans="1:41" x14ac:dyDescent="0.35">
      <c r="A7402" s="5" t="s">
        <v>7527</v>
      </c>
      <c r="B7402" s="6">
        <v>26183</v>
      </c>
      <c r="C7402" s="10">
        <v>49.346101231190147</v>
      </c>
      <c r="D7402" s="5">
        <v>1</v>
      </c>
      <c r="E7402" s="5">
        <v>0</v>
      </c>
      <c r="F7402" s="10">
        <v>24.538136120000001</v>
      </c>
      <c r="G7402" s="10">
        <v>159.6012226</v>
      </c>
      <c r="H7402" s="10">
        <v>62.504890580000001</v>
      </c>
      <c r="I7402" s="10">
        <v>61.156364949999997</v>
      </c>
      <c r="J7402" s="10">
        <v>77.847615579999996</v>
      </c>
      <c r="K7402" s="10">
        <v>123.9927126</v>
      </c>
      <c r="L7402" s="10">
        <v>151.82450170000001</v>
      </c>
      <c r="M7402" s="10">
        <v>122.488371</v>
      </c>
      <c r="N7402" s="10">
        <v>2.482562556</v>
      </c>
      <c r="O7402" s="10">
        <v>89.619934979999996</v>
      </c>
      <c r="P7402" s="10">
        <v>113.2007357</v>
      </c>
      <c r="Q7402" s="10">
        <v>74.912433730000004</v>
      </c>
      <c r="R7402" s="5">
        <v>0</v>
      </c>
      <c r="S7402" s="5">
        <v>0</v>
      </c>
      <c r="T7402" s="5">
        <v>1</v>
      </c>
      <c r="U7402" s="5">
        <v>0</v>
      </c>
      <c r="V7402" s="5">
        <v>0</v>
      </c>
      <c r="W7402" s="5">
        <v>1</v>
      </c>
      <c r="X7402" s="5">
        <v>0</v>
      </c>
      <c r="Y7402" s="5">
        <v>1</v>
      </c>
      <c r="Z7402" s="5">
        <v>1</v>
      </c>
      <c r="AA7402" s="5">
        <v>1</v>
      </c>
      <c r="AB7402" s="5">
        <v>2</v>
      </c>
      <c r="AC7402" s="5">
        <v>4</v>
      </c>
      <c r="AD7402" s="5">
        <v>1</v>
      </c>
      <c r="AE7402" s="5">
        <v>1</v>
      </c>
      <c r="AF7402" s="5">
        <v>1</v>
      </c>
      <c r="AG7402" s="5">
        <v>1</v>
      </c>
      <c r="AH7402" s="5">
        <v>1</v>
      </c>
      <c r="AI7402" s="5">
        <v>1</v>
      </c>
      <c r="AJ7402" s="5" t="s">
        <v>122</v>
      </c>
      <c r="AK7402" s="5">
        <v>3.36</v>
      </c>
      <c r="AL7402" s="7">
        <v>1.3600000000000001E-9</v>
      </c>
      <c r="AM7402" s="5" t="s">
        <v>36</v>
      </c>
      <c r="AN7402" s="5" t="s">
        <v>37</v>
      </c>
      <c r="AO7402" s="5" t="s">
        <v>38</v>
      </c>
    </row>
    <row r="7403" spans="1:41" x14ac:dyDescent="0.35">
      <c r="A7403" s="5" t="s">
        <v>7528</v>
      </c>
      <c r="B7403" s="6">
        <v>31268</v>
      </c>
      <c r="C7403" s="10">
        <v>35.433652530779753</v>
      </c>
      <c r="D7403" s="5">
        <v>2</v>
      </c>
      <c r="E7403" s="5">
        <v>0</v>
      </c>
      <c r="F7403" s="10">
        <v>20.361736950000001</v>
      </c>
      <c r="G7403" s="10">
        <v>169.319018</v>
      </c>
      <c r="H7403" s="10">
        <v>58.374920830000001</v>
      </c>
      <c r="I7403" s="10">
        <v>81.616820660000002</v>
      </c>
      <c r="J7403" s="10">
        <v>112.5393983</v>
      </c>
      <c r="K7403" s="10">
        <v>101.6362385</v>
      </c>
      <c r="L7403" s="10">
        <v>174.9110221</v>
      </c>
      <c r="M7403" s="10">
        <v>120.51744549999999</v>
      </c>
      <c r="N7403" s="10">
        <v>2.1430756629999999</v>
      </c>
      <c r="O7403" s="10">
        <v>91.641090730000002</v>
      </c>
      <c r="P7403" s="10">
        <v>112.88675840000001</v>
      </c>
      <c r="Q7403" s="10">
        <v>78.345112150000006</v>
      </c>
      <c r="R7403" s="5">
        <v>0</v>
      </c>
      <c r="S7403" s="5">
        <v>0</v>
      </c>
      <c r="T7403" s="5">
        <v>0</v>
      </c>
      <c r="U7403" s="5">
        <v>0</v>
      </c>
      <c r="V7403" s="5">
        <v>0</v>
      </c>
      <c r="W7403" s="5">
        <v>0</v>
      </c>
      <c r="X7403" s="5">
        <v>0</v>
      </c>
      <c r="Y7403" s="5">
        <v>1</v>
      </c>
      <c r="Z7403" s="5">
        <v>1</v>
      </c>
      <c r="AA7403" s="5">
        <v>2</v>
      </c>
      <c r="AB7403" s="5">
        <v>1</v>
      </c>
      <c r="AC7403" s="5">
        <v>4</v>
      </c>
      <c r="AD7403" s="5">
        <v>1</v>
      </c>
      <c r="AE7403" s="5">
        <v>1</v>
      </c>
      <c r="AF7403" s="5">
        <v>1</v>
      </c>
      <c r="AG7403" s="5">
        <v>1</v>
      </c>
      <c r="AH7403" s="5">
        <v>1</v>
      </c>
      <c r="AI7403" s="5">
        <v>1</v>
      </c>
      <c r="AJ7403" s="5" t="s">
        <v>121</v>
      </c>
      <c r="AK7403" s="5">
        <v>1.02</v>
      </c>
      <c r="AL7403" s="7">
        <v>4.1199999999999998E-7</v>
      </c>
      <c r="AM7403" s="5" t="s">
        <v>36</v>
      </c>
      <c r="AN7403" s="5" t="s">
        <v>47</v>
      </c>
      <c r="AO7403" s="5" t="s">
        <v>103</v>
      </c>
    </row>
    <row r="7404" spans="1:41" x14ac:dyDescent="0.35">
      <c r="A7404" s="5" t="s">
        <v>7529</v>
      </c>
      <c r="B7404" s="6">
        <v>34921</v>
      </c>
      <c r="C7404" s="10">
        <v>25.439124487004104</v>
      </c>
      <c r="D7404" s="5">
        <v>1</v>
      </c>
      <c r="E7404" s="5">
        <v>0</v>
      </c>
      <c r="F7404" s="10">
        <v>24.84283009</v>
      </c>
      <c r="G7404" s="10">
        <v>158.6929753</v>
      </c>
      <c r="H7404" s="10">
        <v>62.562842779999997</v>
      </c>
      <c r="I7404" s="10">
        <v>65.155338319999998</v>
      </c>
      <c r="J7404" s="10">
        <v>90.139223520000002</v>
      </c>
      <c r="K7404" s="10">
        <v>118.2988421</v>
      </c>
      <c r="L7404" s="10">
        <v>177.3432828</v>
      </c>
      <c r="M7404" s="10">
        <v>113.80299050000001</v>
      </c>
      <c r="N7404" s="10">
        <v>2.7218534559999998</v>
      </c>
      <c r="O7404" s="10">
        <v>95.567964079999996</v>
      </c>
      <c r="P7404" s="10">
        <v>107.78360170000001</v>
      </c>
      <c r="Q7404" s="10">
        <v>77.276051980000005</v>
      </c>
      <c r="R7404" s="5">
        <v>0</v>
      </c>
      <c r="S7404" s="5">
        <v>0</v>
      </c>
      <c r="T7404" s="5">
        <v>1</v>
      </c>
      <c r="U7404" s="5">
        <v>0</v>
      </c>
      <c r="V7404" s="5">
        <v>0</v>
      </c>
      <c r="W7404" s="5">
        <v>0</v>
      </c>
      <c r="X7404" s="5">
        <v>0</v>
      </c>
      <c r="Y7404" s="5">
        <v>1</v>
      </c>
      <c r="Z7404" s="5">
        <v>1</v>
      </c>
      <c r="AA7404" s="5">
        <v>2</v>
      </c>
      <c r="AB7404" s="5">
        <v>1</v>
      </c>
      <c r="AC7404" s="5">
        <v>4</v>
      </c>
      <c r="AD7404" s="5">
        <v>1</v>
      </c>
      <c r="AE7404" s="5">
        <v>1</v>
      </c>
      <c r="AF7404" s="5">
        <v>1</v>
      </c>
      <c r="AG7404" s="5">
        <v>1</v>
      </c>
      <c r="AH7404" s="5">
        <v>1</v>
      </c>
      <c r="AI7404" s="5">
        <v>1</v>
      </c>
      <c r="AJ7404" s="5" t="s">
        <v>35</v>
      </c>
      <c r="AK7404" s="5">
        <v>2.19</v>
      </c>
      <c r="AL7404" s="7">
        <v>1.7600000000000001E-6</v>
      </c>
      <c r="AM7404" s="5" t="s">
        <v>36</v>
      </c>
      <c r="AN7404" s="5" t="s">
        <v>66</v>
      </c>
      <c r="AO7404" s="5" t="s">
        <v>106</v>
      </c>
    </row>
    <row r="7405" spans="1:41" x14ac:dyDescent="0.35">
      <c r="A7405" s="5" t="s">
        <v>7530</v>
      </c>
      <c r="B7405" s="6">
        <v>25994</v>
      </c>
      <c r="C7405" s="10">
        <v>49.863201094391243</v>
      </c>
      <c r="D7405" s="5">
        <v>2</v>
      </c>
      <c r="E7405" s="5">
        <v>0</v>
      </c>
      <c r="F7405" s="10">
        <v>27.358547789999999</v>
      </c>
      <c r="G7405" s="10">
        <v>168.62836630000001</v>
      </c>
      <c r="H7405" s="10">
        <v>77.795469440000005</v>
      </c>
      <c r="I7405" s="10">
        <v>63.538961229999998</v>
      </c>
      <c r="J7405" s="10">
        <v>115.4969356</v>
      </c>
      <c r="K7405" s="10">
        <v>114.20317470000001</v>
      </c>
      <c r="L7405" s="10">
        <v>147.18428159999999</v>
      </c>
      <c r="M7405" s="10">
        <v>115.3117142</v>
      </c>
      <c r="N7405" s="10">
        <v>2.3164414199999999</v>
      </c>
      <c r="O7405" s="10">
        <v>97.493100290000001</v>
      </c>
      <c r="P7405" s="10">
        <v>109.4818751</v>
      </c>
      <c r="Q7405" s="10">
        <v>79.953998380000002</v>
      </c>
      <c r="R7405" s="5">
        <v>0</v>
      </c>
      <c r="S7405" s="5">
        <v>0</v>
      </c>
      <c r="T7405" s="5">
        <v>1</v>
      </c>
      <c r="U7405" s="5">
        <v>0</v>
      </c>
      <c r="V7405" s="5">
        <v>0</v>
      </c>
      <c r="W7405" s="5">
        <v>0</v>
      </c>
      <c r="X7405" s="5">
        <v>1</v>
      </c>
      <c r="Y7405" s="5">
        <v>2</v>
      </c>
      <c r="Z7405" s="5">
        <v>1</v>
      </c>
      <c r="AA7405" s="5">
        <v>1</v>
      </c>
      <c r="AB7405" s="5">
        <v>2</v>
      </c>
      <c r="AC7405" s="5">
        <v>4</v>
      </c>
      <c r="AD7405" s="5">
        <v>1</v>
      </c>
      <c r="AE7405" s="5">
        <v>1</v>
      </c>
      <c r="AF7405" s="5">
        <v>1</v>
      </c>
      <c r="AG7405" s="5">
        <v>1</v>
      </c>
      <c r="AH7405" s="5">
        <v>1</v>
      </c>
      <c r="AI7405" s="5">
        <v>1</v>
      </c>
      <c r="AJ7405" s="5" t="s">
        <v>123</v>
      </c>
      <c r="AK7405" s="5">
        <v>2.15</v>
      </c>
      <c r="AL7405" s="7">
        <v>1.08E-6</v>
      </c>
      <c r="AM7405" s="5" t="s">
        <v>43</v>
      </c>
      <c r="AN7405" s="5" t="s">
        <v>79</v>
      </c>
      <c r="AO7405" s="5" t="s">
        <v>80</v>
      </c>
    </row>
    <row r="7406" spans="1:41" x14ac:dyDescent="0.35">
      <c r="A7406" s="5" t="s">
        <v>7531</v>
      </c>
      <c r="B7406" s="6">
        <v>31891</v>
      </c>
      <c r="C7406" s="10">
        <v>33.729138166894664</v>
      </c>
      <c r="D7406" s="5">
        <v>2</v>
      </c>
      <c r="E7406" s="5">
        <v>1</v>
      </c>
      <c r="F7406" s="10">
        <v>26.80750617</v>
      </c>
      <c r="G7406" s="10">
        <v>170.6617713</v>
      </c>
      <c r="H7406" s="10">
        <v>78.078041749999997</v>
      </c>
      <c r="I7406" s="10">
        <v>73.720602279999994</v>
      </c>
      <c r="J7406" s="10">
        <v>117.3649295</v>
      </c>
      <c r="K7406" s="10">
        <v>112.8749165</v>
      </c>
      <c r="L7406" s="10">
        <v>176.38852610000001</v>
      </c>
      <c r="M7406" s="10">
        <v>119.8934034</v>
      </c>
      <c r="N7406" s="10">
        <v>2.3926625750000001</v>
      </c>
      <c r="O7406" s="10">
        <v>84.819567939999999</v>
      </c>
      <c r="P7406" s="10">
        <v>107.656013</v>
      </c>
      <c r="Q7406" s="10">
        <v>83.074022729999996</v>
      </c>
      <c r="R7406" s="5">
        <v>1</v>
      </c>
      <c r="S7406" s="5">
        <v>0</v>
      </c>
      <c r="T7406" s="5">
        <v>1</v>
      </c>
      <c r="U7406" s="5">
        <v>0</v>
      </c>
      <c r="V7406" s="5">
        <v>0</v>
      </c>
      <c r="W7406" s="5">
        <v>0</v>
      </c>
      <c r="X7406" s="5">
        <v>0</v>
      </c>
      <c r="Y7406" s="5">
        <v>2</v>
      </c>
      <c r="Z7406" s="5">
        <v>1</v>
      </c>
      <c r="AA7406" s="5">
        <v>2</v>
      </c>
      <c r="AB7406" s="5">
        <v>1</v>
      </c>
      <c r="AC7406" s="5">
        <v>4</v>
      </c>
      <c r="AD7406" s="5">
        <v>1</v>
      </c>
      <c r="AE7406" s="5">
        <v>1</v>
      </c>
      <c r="AF7406" s="5">
        <v>1</v>
      </c>
      <c r="AG7406" s="5">
        <v>1</v>
      </c>
      <c r="AH7406" s="5">
        <v>2</v>
      </c>
      <c r="AI7406" s="5">
        <v>3</v>
      </c>
      <c r="AJ7406" s="5" t="s">
        <v>121</v>
      </c>
      <c r="AK7406" s="5">
        <v>1.02</v>
      </c>
      <c r="AL7406" s="7">
        <v>9.9900000000000009E-7</v>
      </c>
      <c r="AM7406" s="5" t="s">
        <v>36</v>
      </c>
      <c r="AN7406" s="5" t="s">
        <v>68</v>
      </c>
      <c r="AO7406" s="5" t="s">
        <v>69</v>
      </c>
    </row>
    <row r="7407" spans="1:41" x14ac:dyDescent="0.35">
      <c r="A7407" s="5" t="s">
        <v>7532</v>
      </c>
      <c r="B7407" s="6">
        <v>33445</v>
      </c>
      <c r="C7407" s="10">
        <v>29.477428180574556</v>
      </c>
      <c r="D7407" s="5">
        <v>2</v>
      </c>
      <c r="E7407" s="5">
        <v>0</v>
      </c>
      <c r="F7407" s="10">
        <v>28.839385790000001</v>
      </c>
      <c r="G7407" s="10">
        <v>180.9337074</v>
      </c>
      <c r="H7407" s="10">
        <v>94.411515929999993</v>
      </c>
      <c r="I7407" s="10">
        <v>39.859210609999998</v>
      </c>
      <c r="J7407" s="10">
        <v>203.79495900000001</v>
      </c>
      <c r="K7407" s="10">
        <v>136.43761180000001</v>
      </c>
      <c r="L7407" s="10">
        <v>292.97458649999999</v>
      </c>
      <c r="M7407" s="10">
        <v>465.59568890000003</v>
      </c>
      <c r="N7407" s="10">
        <v>7.350235541</v>
      </c>
      <c r="O7407" s="10">
        <v>108.61820590000001</v>
      </c>
      <c r="P7407" s="10">
        <v>125.1817939</v>
      </c>
      <c r="Q7407" s="10">
        <v>85.263175529999998</v>
      </c>
      <c r="R7407" s="5">
        <v>0</v>
      </c>
      <c r="S7407" s="5">
        <v>1</v>
      </c>
      <c r="T7407" s="5">
        <v>1</v>
      </c>
      <c r="U7407" s="5">
        <v>1</v>
      </c>
      <c r="V7407" s="5">
        <v>1</v>
      </c>
      <c r="W7407" s="5">
        <v>1</v>
      </c>
      <c r="X7407" s="5">
        <v>0</v>
      </c>
      <c r="Y7407" s="5">
        <v>2</v>
      </c>
      <c r="Z7407" s="5">
        <v>2</v>
      </c>
      <c r="AA7407" s="5">
        <v>4</v>
      </c>
      <c r="AB7407" s="5">
        <v>4</v>
      </c>
      <c r="AC7407" s="5">
        <v>3</v>
      </c>
      <c r="AD7407" s="5">
        <v>4</v>
      </c>
      <c r="AE7407" s="5">
        <v>3</v>
      </c>
      <c r="AF7407" s="5">
        <v>4</v>
      </c>
      <c r="AG7407" s="5">
        <v>2</v>
      </c>
      <c r="AH7407" s="5">
        <v>2</v>
      </c>
      <c r="AI7407" s="5">
        <v>3</v>
      </c>
      <c r="AJ7407" s="5" t="s">
        <v>127</v>
      </c>
      <c r="AK7407" s="5">
        <v>1.02</v>
      </c>
      <c r="AL7407" s="5">
        <v>0.63150003099999996</v>
      </c>
      <c r="AM7407" s="5" t="s">
        <v>43</v>
      </c>
      <c r="AN7407" s="5" t="s">
        <v>51</v>
      </c>
      <c r="AO7407" s="5" t="s">
        <v>52</v>
      </c>
    </row>
    <row r="7408" spans="1:41" x14ac:dyDescent="0.35">
      <c r="A7408" s="5" t="s">
        <v>7533</v>
      </c>
      <c r="B7408" s="6">
        <v>31707</v>
      </c>
      <c r="C7408" s="10">
        <v>34.232558139534881</v>
      </c>
      <c r="D7408" s="5">
        <v>1</v>
      </c>
      <c r="E7408" s="5">
        <v>0</v>
      </c>
      <c r="F7408" s="10">
        <v>24.668879650000001</v>
      </c>
      <c r="G7408" s="10">
        <v>165.56309769999999</v>
      </c>
      <c r="H7408" s="10">
        <v>67.620209689999996</v>
      </c>
      <c r="I7408" s="10">
        <v>67.389647069999995</v>
      </c>
      <c r="J7408" s="10">
        <v>104.05633349999999</v>
      </c>
      <c r="K7408" s="10">
        <v>114.38064060000001</v>
      </c>
      <c r="L7408" s="10">
        <v>138.85004950000001</v>
      </c>
      <c r="M7408" s="10">
        <v>123.57399909999999</v>
      </c>
      <c r="N7408" s="10">
        <v>2.0604062430000001</v>
      </c>
      <c r="O7408" s="10">
        <v>91.517414009999996</v>
      </c>
      <c r="P7408" s="10">
        <v>115.78083650000001</v>
      </c>
      <c r="Q7408" s="10">
        <v>82.76994492</v>
      </c>
      <c r="R7408" s="5">
        <v>0</v>
      </c>
      <c r="S7408" s="5">
        <v>0</v>
      </c>
      <c r="T7408" s="5">
        <v>0</v>
      </c>
      <c r="U7408" s="5">
        <v>0</v>
      </c>
      <c r="V7408" s="5">
        <v>0</v>
      </c>
      <c r="W7408" s="5">
        <v>0</v>
      </c>
      <c r="X7408" s="5">
        <v>0</v>
      </c>
      <c r="Y7408" s="5">
        <v>1</v>
      </c>
      <c r="Z7408" s="5">
        <v>1</v>
      </c>
      <c r="AA7408" s="5">
        <v>1</v>
      </c>
      <c r="AB7408" s="5">
        <v>1</v>
      </c>
      <c r="AC7408" s="5">
        <v>4</v>
      </c>
      <c r="AD7408" s="5">
        <v>1</v>
      </c>
      <c r="AE7408" s="5">
        <v>1</v>
      </c>
      <c r="AF7408" s="5">
        <v>1</v>
      </c>
      <c r="AG7408" s="5">
        <v>1</v>
      </c>
      <c r="AH7408" s="5">
        <v>2</v>
      </c>
      <c r="AI7408" s="5">
        <v>3</v>
      </c>
      <c r="AJ7408" s="5" t="s">
        <v>120</v>
      </c>
      <c r="AK7408" s="5">
        <v>2.19</v>
      </c>
      <c r="AL7408" s="7">
        <v>2.9400000000000001E-7</v>
      </c>
      <c r="AM7408" s="5" t="s">
        <v>76</v>
      </c>
      <c r="AN7408" s="5" t="s">
        <v>57</v>
      </c>
      <c r="AO7408" s="5" t="s">
        <v>114</v>
      </c>
    </row>
    <row r="7409" spans="1:41" x14ac:dyDescent="0.35">
      <c r="A7409" s="5" t="s">
        <v>7534</v>
      </c>
      <c r="B7409" s="6">
        <v>35777</v>
      </c>
      <c r="C7409" s="10">
        <v>23.097127222982216</v>
      </c>
      <c r="D7409" s="5">
        <v>2</v>
      </c>
      <c r="E7409" s="5">
        <v>0</v>
      </c>
      <c r="F7409" s="10">
        <v>31.537840429999999</v>
      </c>
      <c r="G7409" s="10">
        <v>165.47612720000001</v>
      </c>
      <c r="H7409" s="10">
        <v>86.358014310000002</v>
      </c>
      <c r="I7409" s="10">
        <v>34.672611109999998</v>
      </c>
      <c r="J7409" s="10">
        <v>202.61459819999999</v>
      </c>
      <c r="K7409" s="10">
        <v>128.18133829999999</v>
      </c>
      <c r="L7409" s="10">
        <v>292.6441896</v>
      </c>
      <c r="M7409" s="10">
        <v>475.55573440000001</v>
      </c>
      <c r="N7409" s="10">
        <v>8.4402120370000002</v>
      </c>
      <c r="O7409" s="10">
        <v>107.1531895</v>
      </c>
      <c r="P7409" s="10">
        <v>114.1901323</v>
      </c>
      <c r="Q7409" s="10">
        <v>88.898505259999993</v>
      </c>
      <c r="R7409" s="5">
        <v>1</v>
      </c>
      <c r="S7409" s="5">
        <v>1</v>
      </c>
      <c r="T7409" s="5">
        <v>1</v>
      </c>
      <c r="U7409" s="5">
        <v>0</v>
      </c>
      <c r="V7409" s="5">
        <v>1</v>
      </c>
      <c r="W7409" s="5">
        <v>0</v>
      </c>
      <c r="X7409" s="5">
        <v>1</v>
      </c>
      <c r="Y7409" s="5">
        <v>3</v>
      </c>
      <c r="Z7409" s="5">
        <v>2</v>
      </c>
      <c r="AA7409" s="5">
        <v>4</v>
      </c>
      <c r="AB7409" s="5">
        <v>4</v>
      </c>
      <c r="AC7409" s="5">
        <v>4</v>
      </c>
      <c r="AD7409" s="5">
        <v>4</v>
      </c>
      <c r="AE7409" s="5">
        <v>3</v>
      </c>
      <c r="AF7409" s="5">
        <v>4</v>
      </c>
      <c r="AG7409" s="5">
        <v>1</v>
      </c>
      <c r="AH7409" s="5">
        <v>2</v>
      </c>
      <c r="AI7409" s="5">
        <v>3</v>
      </c>
      <c r="AJ7409" s="5" t="s">
        <v>125</v>
      </c>
      <c r="AK7409" s="5">
        <v>1.02</v>
      </c>
      <c r="AL7409" s="5">
        <v>0.912469321</v>
      </c>
      <c r="AM7409" s="5" t="s">
        <v>76</v>
      </c>
      <c r="AN7409" s="5" t="s">
        <v>37</v>
      </c>
      <c r="AO7409" s="5" t="s">
        <v>84</v>
      </c>
    </row>
    <row r="7410" spans="1:41" x14ac:dyDescent="0.35">
      <c r="A7410" s="5" t="s">
        <v>7535</v>
      </c>
      <c r="B7410" s="6">
        <v>30889</v>
      </c>
      <c r="C7410" s="10">
        <v>36.470588235294116</v>
      </c>
      <c r="D7410" s="5">
        <v>2</v>
      </c>
      <c r="E7410" s="5">
        <v>0</v>
      </c>
      <c r="F7410" s="10">
        <v>19.498774539999999</v>
      </c>
      <c r="G7410" s="10">
        <v>172.56031010000001</v>
      </c>
      <c r="H7410" s="10">
        <v>58.061619200000003</v>
      </c>
      <c r="I7410" s="10">
        <v>73.053669479999996</v>
      </c>
      <c r="J7410" s="10">
        <v>116.5797594</v>
      </c>
      <c r="K7410" s="10">
        <v>110.44821690000001</v>
      </c>
      <c r="L7410" s="10">
        <v>171.2849932</v>
      </c>
      <c r="M7410" s="10">
        <v>116.32895000000001</v>
      </c>
      <c r="N7410" s="10">
        <v>2.3446459900000001</v>
      </c>
      <c r="O7410" s="10">
        <v>88.751614029999999</v>
      </c>
      <c r="P7410" s="10">
        <v>108.12589610000001</v>
      </c>
      <c r="Q7410" s="10">
        <v>80.599734319999996</v>
      </c>
      <c r="R7410" s="5">
        <v>1</v>
      </c>
      <c r="S7410" s="5">
        <v>0</v>
      </c>
      <c r="T7410" s="5">
        <v>0</v>
      </c>
      <c r="U7410" s="5">
        <v>0</v>
      </c>
      <c r="V7410" s="5">
        <v>0</v>
      </c>
      <c r="W7410" s="5">
        <v>0</v>
      </c>
      <c r="X7410" s="5">
        <v>0</v>
      </c>
      <c r="Y7410" s="5">
        <v>1</v>
      </c>
      <c r="Z7410" s="5">
        <v>1</v>
      </c>
      <c r="AA7410" s="5">
        <v>2</v>
      </c>
      <c r="AB7410" s="5">
        <v>1</v>
      </c>
      <c r="AC7410" s="5">
        <v>4</v>
      </c>
      <c r="AD7410" s="5">
        <v>1</v>
      </c>
      <c r="AE7410" s="5">
        <v>1</v>
      </c>
      <c r="AF7410" s="5">
        <v>1</v>
      </c>
      <c r="AG7410" s="5">
        <v>1</v>
      </c>
      <c r="AH7410" s="5">
        <v>2</v>
      </c>
      <c r="AI7410" s="5">
        <v>3</v>
      </c>
      <c r="AJ7410" s="5" t="s">
        <v>121</v>
      </c>
      <c r="AK7410" s="5">
        <v>1.02</v>
      </c>
      <c r="AL7410" s="7">
        <v>4.0900000000000002E-8</v>
      </c>
      <c r="AM7410" s="5" t="s">
        <v>43</v>
      </c>
      <c r="AN7410" s="5" t="s">
        <v>72</v>
      </c>
      <c r="AO7410" s="5" t="s">
        <v>92</v>
      </c>
    </row>
    <row r="7411" spans="1:41" x14ac:dyDescent="0.35">
      <c r="A7411" s="5" t="s">
        <v>7536</v>
      </c>
      <c r="B7411" s="6">
        <v>34629</v>
      </c>
      <c r="C7411" s="10">
        <v>26.238030095759235</v>
      </c>
      <c r="D7411" s="5">
        <v>2</v>
      </c>
      <c r="E7411" s="5">
        <v>0</v>
      </c>
      <c r="F7411" s="10">
        <v>22.99561241</v>
      </c>
      <c r="G7411" s="10">
        <v>166.72165820000001</v>
      </c>
      <c r="H7411" s="10">
        <v>63.918860250000002</v>
      </c>
      <c r="I7411" s="10">
        <v>75.198974449999994</v>
      </c>
      <c r="J7411" s="10">
        <v>86.375048800000002</v>
      </c>
      <c r="K7411" s="10">
        <v>117.5198848</v>
      </c>
      <c r="L7411" s="10">
        <v>156.16790789999999</v>
      </c>
      <c r="M7411" s="10">
        <v>120.6471945</v>
      </c>
      <c r="N7411" s="10">
        <v>2.0767292240000002</v>
      </c>
      <c r="O7411" s="10">
        <v>88.879641570000004</v>
      </c>
      <c r="P7411" s="10">
        <v>114.924007</v>
      </c>
      <c r="Q7411" s="10">
        <v>77.603008590000002</v>
      </c>
      <c r="R7411" s="5">
        <v>0</v>
      </c>
      <c r="S7411" s="5">
        <v>0</v>
      </c>
      <c r="T7411" s="5">
        <v>0</v>
      </c>
      <c r="U7411" s="5">
        <v>0</v>
      </c>
      <c r="V7411" s="5">
        <v>0</v>
      </c>
      <c r="W7411" s="5">
        <v>0</v>
      </c>
      <c r="X7411" s="5">
        <v>1</v>
      </c>
      <c r="Y7411" s="5">
        <v>1</v>
      </c>
      <c r="Z7411" s="5">
        <v>1</v>
      </c>
      <c r="AA7411" s="5">
        <v>1</v>
      </c>
      <c r="AB7411" s="5">
        <v>1</v>
      </c>
      <c r="AC7411" s="5">
        <v>4</v>
      </c>
      <c r="AD7411" s="5">
        <v>1</v>
      </c>
      <c r="AE7411" s="5">
        <v>1</v>
      </c>
      <c r="AF7411" s="5">
        <v>1</v>
      </c>
      <c r="AG7411" s="5">
        <v>1</v>
      </c>
      <c r="AH7411" s="5">
        <v>1</v>
      </c>
      <c r="AI7411" s="5">
        <v>1</v>
      </c>
      <c r="AJ7411" s="5" t="s">
        <v>119</v>
      </c>
      <c r="AK7411" s="5">
        <v>1.02</v>
      </c>
      <c r="AL7411" s="7">
        <v>4.3800000000000002E-9</v>
      </c>
      <c r="AM7411" s="5" t="s">
        <v>43</v>
      </c>
      <c r="AN7411" s="5" t="s">
        <v>72</v>
      </c>
      <c r="AO7411" s="5" t="s">
        <v>92</v>
      </c>
    </row>
    <row r="7412" spans="1:41" x14ac:dyDescent="0.35">
      <c r="A7412" s="5" t="s">
        <v>7537</v>
      </c>
      <c r="B7412" s="6">
        <v>33658</v>
      </c>
      <c r="C7412" s="10">
        <v>28.894664842681259</v>
      </c>
      <c r="D7412" s="5">
        <v>1</v>
      </c>
      <c r="E7412" s="5">
        <v>1</v>
      </c>
      <c r="F7412" s="10">
        <v>20.393256969999999</v>
      </c>
      <c r="G7412" s="10">
        <v>160.8644711</v>
      </c>
      <c r="H7412" s="10">
        <v>52.772402049999997</v>
      </c>
      <c r="I7412" s="10">
        <v>31.90391047</v>
      </c>
      <c r="J7412" s="10">
        <v>204.97423549999999</v>
      </c>
      <c r="K7412" s="10">
        <v>126.5371347</v>
      </c>
      <c r="L7412" s="10">
        <v>288.31628069999999</v>
      </c>
      <c r="M7412" s="10">
        <v>480.43252330000001</v>
      </c>
      <c r="N7412" s="10">
        <v>9.0370201150000007</v>
      </c>
      <c r="O7412" s="10">
        <v>108.6006077</v>
      </c>
      <c r="P7412" s="10">
        <v>120.79327809999999</v>
      </c>
      <c r="Q7412" s="10">
        <v>94.487503279999999</v>
      </c>
      <c r="R7412" s="5">
        <v>1</v>
      </c>
      <c r="S7412" s="5">
        <v>1</v>
      </c>
      <c r="T7412" s="5">
        <v>1</v>
      </c>
      <c r="U7412" s="5">
        <v>0</v>
      </c>
      <c r="V7412" s="5">
        <v>0</v>
      </c>
      <c r="W7412" s="5">
        <v>1</v>
      </c>
      <c r="X7412" s="5">
        <v>1</v>
      </c>
      <c r="Y7412" s="5">
        <v>1</v>
      </c>
      <c r="Z7412" s="5">
        <v>2</v>
      </c>
      <c r="AA7412" s="5">
        <v>3</v>
      </c>
      <c r="AB7412" s="5">
        <v>4</v>
      </c>
      <c r="AC7412" s="5">
        <v>4</v>
      </c>
      <c r="AD7412" s="5">
        <v>4</v>
      </c>
      <c r="AE7412" s="5">
        <v>3</v>
      </c>
      <c r="AF7412" s="5">
        <v>4</v>
      </c>
      <c r="AG7412" s="5">
        <v>2</v>
      </c>
      <c r="AH7412" s="5">
        <v>3</v>
      </c>
      <c r="AI7412" s="5">
        <v>3</v>
      </c>
      <c r="AJ7412" s="5" t="s">
        <v>124</v>
      </c>
      <c r="AK7412" s="5">
        <v>2.19</v>
      </c>
      <c r="AL7412" s="5">
        <v>0.97892959999999996</v>
      </c>
      <c r="AM7412" s="5" t="s">
        <v>63</v>
      </c>
      <c r="AN7412" s="5" t="s">
        <v>64</v>
      </c>
      <c r="AO7412" s="5" t="s">
        <v>97</v>
      </c>
    </row>
    <row r="7413" spans="1:41" x14ac:dyDescent="0.35">
      <c r="A7413" s="5" t="s">
        <v>7538</v>
      </c>
      <c r="B7413" s="6">
        <v>35961</v>
      </c>
      <c r="C7413" s="10">
        <v>22.593707250341996</v>
      </c>
      <c r="D7413" s="5">
        <v>1</v>
      </c>
      <c r="E7413" s="5">
        <v>0</v>
      </c>
      <c r="F7413" s="10">
        <v>23.319486439999999</v>
      </c>
      <c r="G7413" s="10">
        <v>162.96792629999999</v>
      </c>
      <c r="H7413" s="10">
        <v>61.933163010000001</v>
      </c>
      <c r="I7413" s="10">
        <v>63.675295339999998</v>
      </c>
      <c r="J7413" s="10">
        <v>89.497737670000006</v>
      </c>
      <c r="K7413" s="10">
        <v>106.6031047</v>
      </c>
      <c r="L7413" s="10">
        <v>180.07724690000001</v>
      </c>
      <c r="M7413" s="10">
        <v>110.9277543</v>
      </c>
      <c r="N7413" s="10">
        <v>2.8280551489999999</v>
      </c>
      <c r="O7413" s="10">
        <v>92.098368309999998</v>
      </c>
      <c r="P7413" s="10">
        <v>113.8261931</v>
      </c>
      <c r="Q7413" s="10">
        <v>76.574681389999995</v>
      </c>
      <c r="R7413" s="5">
        <v>0</v>
      </c>
      <c r="S7413" s="5">
        <v>0</v>
      </c>
      <c r="T7413" s="5">
        <v>1</v>
      </c>
      <c r="U7413" s="5">
        <v>0</v>
      </c>
      <c r="V7413" s="5">
        <v>0</v>
      </c>
      <c r="W7413" s="5">
        <v>0</v>
      </c>
      <c r="X7413" s="5">
        <v>0</v>
      </c>
      <c r="Y7413" s="5">
        <v>1</v>
      </c>
      <c r="Z7413" s="5">
        <v>1</v>
      </c>
      <c r="AA7413" s="5">
        <v>2</v>
      </c>
      <c r="AB7413" s="5">
        <v>2</v>
      </c>
      <c r="AC7413" s="5">
        <v>4</v>
      </c>
      <c r="AD7413" s="5">
        <v>1</v>
      </c>
      <c r="AE7413" s="5">
        <v>1</v>
      </c>
      <c r="AF7413" s="5">
        <v>1</v>
      </c>
      <c r="AG7413" s="5">
        <v>1</v>
      </c>
      <c r="AH7413" s="5">
        <v>1</v>
      </c>
      <c r="AI7413" s="5">
        <v>1</v>
      </c>
      <c r="AJ7413" s="5" t="s">
        <v>35</v>
      </c>
      <c r="AK7413" s="5">
        <v>2.19</v>
      </c>
      <c r="AL7413" s="7">
        <v>5.0899999999999997E-5</v>
      </c>
      <c r="AM7413" s="5" t="s">
        <v>36</v>
      </c>
      <c r="AN7413" s="5" t="s">
        <v>53</v>
      </c>
      <c r="AO7413" s="5" t="s">
        <v>107</v>
      </c>
    </row>
    <row r="7414" spans="1:41" x14ac:dyDescent="0.35">
      <c r="A7414" s="5" t="s">
        <v>7539</v>
      </c>
      <c r="B7414" s="6">
        <v>31929</v>
      </c>
      <c r="C7414" s="10">
        <v>33.625170998632008</v>
      </c>
      <c r="D7414" s="5">
        <v>2</v>
      </c>
      <c r="E7414" s="5">
        <v>1</v>
      </c>
      <c r="F7414" s="10">
        <v>34.87696828</v>
      </c>
      <c r="G7414" s="10">
        <v>168.69281219999999</v>
      </c>
      <c r="H7414" s="10">
        <v>99.250312460000004</v>
      </c>
      <c r="I7414" s="10">
        <v>38.599921209999998</v>
      </c>
      <c r="J7414" s="10">
        <v>196.44924320000001</v>
      </c>
      <c r="K7414" s="10">
        <v>136.10550559999999</v>
      </c>
      <c r="L7414" s="10">
        <v>285.87821250000002</v>
      </c>
      <c r="M7414" s="10">
        <v>468.74125299999997</v>
      </c>
      <c r="N7414" s="10">
        <v>7.4061864279999998</v>
      </c>
      <c r="O7414" s="10">
        <v>115.200988</v>
      </c>
      <c r="P7414" s="10">
        <v>121.9501422</v>
      </c>
      <c r="Q7414" s="10">
        <v>90.246799769999996</v>
      </c>
      <c r="R7414" s="5">
        <v>1</v>
      </c>
      <c r="S7414" s="5">
        <v>1</v>
      </c>
      <c r="T7414" s="5">
        <v>1</v>
      </c>
      <c r="U7414" s="5">
        <v>1</v>
      </c>
      <c r="V7414" s="5">
        <v>1</v>
      </c>
      <c r="W7414" s="5">
        <v>1</v>
      </c>
      <c r="X7414" s="5">
        <v>1</v>
      </c>
      <c r="Y7414" s="5">
        <v>3</v>
      </c>
      <c r="Z7414" s="5">
        <v>3</v>
      </c>
      <c r="AA7414" s="5">
        <v>3</v>
      </c>
      <c r="AB7414" s="5">
        <v>4</v>
      </c>
      <c r="AC7414" s="5">
        <v>3</v>
      </c>
      <c r="AD7414" s="5">
        <v>4</v>
      </c>
      <c r="AE7414" s="5">
        <v>3</v>
      </c>
      <c r="AF7414" s="5">
        <v>4</v>
      </c>
      <c r="AG7414" s="5">
        <v>2</v>
      </c>
      <c r="AH7414" s="5">
        <v>3</v>
      </c>
      <c r="AI7414" s="5">
        <v>3</v>
      </c>
      <c r="AJ7414" s="5" t="s">
        <v>127</v>
      </c>
      <c r="AK7414" s="5">
        <v>1.02</v>
      </c>
      <c r="AL7414" s="5">
        <v>0.98534282299999998</v>
      </c>
      <c r="AM7414" s="5" t="s">
        <v>43</v>
      </c>
      <c r="AN7414" s="5" t="s">
        <v>72</v>
      </c>
      <c r="AO7414" s="5" t="s">
        <v>73</v>
      </c>
    </row>
    <row r="7415" spans="1:41" x14ac:dyDescent="0.35">
      <c r="A7415" s="5" t="s">
        <v>7540</v>
      </c>
      <c r="B7415" s="6">
        <v>33250</v>
      </c>
      <c r="C7415" s="10">
        <v>30.010943912448699</v>
      </c>
      <c r="D7415" s="5">
        <v>1</v>
      </c>
      <c r="E7415" s="5">
        <v>0</v>
      </c>
      <c r="F7415" s="10">
        <v>32.918409230000002</v>
      </c>
      <c r="G7415" s="10">
        <v>163.46891479999999</v>
      </c>
      <c r="H7415" s="10">
        <v>87.964856659999995</v>
      </c>
      <c r="I7415" s="10">
        <v>30.183027209999999</v>
      </c>
      <c r="J7415" s="10">
        <v>198.68420660000001</v>
      </c>
      <c r="K7415" s="10">
        <v>143.66222049999999</v>
      </c>
      <c r="L7415" s="10">
        <v>286.00062070000001</v>
      </c>
      <c r="M7415" s="10">
        <v>480.81743979999999</v>
      </c>
      <c r="N7415" s="10">
        <v>9.4755446079999999</v>
      </c>
      <c r="O7415" s="10">
        <v>114.7225251</v>
      </c>
      <c r="P7415" s="10">
        <v>121.42124250000001</v>
      </c>
      <c r="Q7415" s="10">
        <v>90.738698240000005</v>
      </c>
      <c r="R7415" s="5">
        <v>1</v>
      </c>
      <c r="S7415" s="5">
        <v>1</v>
      </c>
      <c r="T7415" s="5">
        <v>1</v>
      </c>
      <c r="U7415" s="5">
        <v>1</v>
      </c>
      <c r="V7415" s="5">
        <v>0</v>
      </c>
      <c r="W7415" s="5">
        <v>1</v>
      </c>
      <c r="X7415" s="5">
        <v>1</v>
      </c>
      <c r="Y7415" s="5">
        <v>3</v>
      </c>
      <c r="Z7415" s="5">
        <v>3</v>
      </c>
      <c r="AA7415" s="5">
        <v>3</v>
      </c>
      <c r="AB7415" s="5">
        <v>4</v>
      </c>
      <c r="AC7415" s="5">
        <v>3</v>
      </c>
      <c r="AD7415" s="5">
        <v>4</v>
      </c>
      <c r="AE7415" s="5">
        <v>3</v>
      </c>
      <c r="AF7415" s="5">
        <v>4</v>
      </c>
      <c r="AG7415" s="5">
        <v>2</v>
      </c>
      <c r="AH7415" s="5">
        <v>3</v>
      </c>
      <c r="AI7415" s="5">
        <v>3</v>
      </c>
      <c r="AJ7415" s="5" t="s">
        <v>124</v>
      </c>
      <c r="AK7415" s="5">
        <v>2.19</v>
      </c>
      <c r="AL7415" s="5">
        <v>0.94725733400000001</v>
      </c>
      <c r="AM7415" s="5" t="s">
        <v>36</v>
      </c>
      <c r="AN7415" s="5" t="s">
        <v>98</v>
      </c>
      <c r="AO7415" s="5" t="s">
        <v>99</v>
      </c>
    </row>
    <row r="7416" spans="1:41" x14ac:dyDescent="0.35">
      <c r="A7416" s="5" t="s">
        <v>7541</v>
      </c>
      <c r="B7416" s="6">
        <v>31631</v>
      </c>
      <c r="C7416" s="10">
        <v>34.440492476060193</v>
      </c>
      <c r="D7416" s="5">
        <v>1</v>
      </c>
      <c r="E7416" s="5">
        <v>0</v>
      </c>
      <c r="F7416" s="10">
        <v>25.201426680000001</v>
      </c>
      <c r="G7416" s="10">
        <v>161.3821437</v>
      </c>
      <c r="H7416" s="10">
        <v>65.635090390000002</v>
      </c>
      <c r="I7416" s="10">
        <v>68.876291980000005</v>
      </c>
      <c r="J7416" s="10">
        <v>92.529079199999998</v>
      </c>
      <c r="K7416" s="10">
        <v>110.81366920000001</v>
      </c>
      <c r="L7416" s="10">
        <v>142.3051294</v>
      </c>
      <c r="M7416" s="10">
        <v>118.885597</v>
      </c>
      <c r="N7416" s="10">
        <v>2.066097423</v>
      </c>
      <c r="O7416" s="10">
        <v>94.750829499999995</v>
      </c>
      <c r="P7416" s="10">
        <v>111.5532783</v>
      </c>
      <c r="Q7416" s="10">
        <v>81.535499729999998</v>
      </c>
      <c r="R7416" s="5">
        <v>1</v>
      </c>
      <c r="S7416" s="5">
        <v>0</v>
      </c>
      <c r="T7416" s="5">
        <v>0</v>
      </c>
      <c r="U7416" s="5">
        <v>0</v>
      </c>
      <c r="V7416" s="5">
        <v>0</v>
      </c>
      <c r="W7416" s="5">
        <v>0</v>
      </c>
      <c r="X7416" s="5">
        <v>0</v>
      </c>
      <c r="Y7416" s="5">
        <v>2</v>
      </c>
      <c r="Z7416" s="5">
        <v>1</v>
      </c>
      <c r="AA7416" s="5">
        <v>1</v>
      </c>
      <c r="AB7416" s="5">
        <v>1</v>
      </c>
      <c r="AC7416" s="5">
        <v>4</v>
      </c>
      <c r="AD7416" s="5">
        <v>1</v>
      </c>
      <c r="AE7416" s="5">
        <v>1</v>
      </c>
      <c r="AF7416" s="5">
        <v>1</v>
      </c>
      <c r="AG7416" s="5">
        <v>1</v>
      </c>
      <c r="AH7416" s="5">
        <v>2</v>
      </c>
      <c r="AI7416" s="5">
        <v>3</v>
      </c>
      <c r="AJ7416" s="5" t="s">
        <v>120</v>
      </c>
      <c r="AK7416" s="5">
        <v>2.19</v>
      </c>
      <c r="AL7416" s="7">
        <v>3.7399999999999999E-7</v>
      </c>
      <c r="AM7416" s="5" t="s">
        <v>43</v>
      </c>
      <c r="AN7416" s="5" t="s">
        <v>72</v>
      </c>
      <c r="AO7416" s="5" t="s">
        <v>104</v>
      </c>
    </row>
    <row r="7417" spans="1:41" x14ac:dyDescent="0.35">
      <c r="A7417" s="5" t="s">
        <v>7542</v>
      </c>
      <c r="B7417" s="6">
        <v>26044</v>
      </c>
      <c r="C7417" s="10">
        <v>49.726402188782487</v>
      </c>
      <c r="D7417" s="5">
        <v>1</v>
      </c>
      <c r="E7417" s="5">
        <v>0</v>
      </c>
      <c r="F7417" s="10">
        <v>15.403343400000001</v>
      </c>
      <c r="G7417" s="10">
        <v>162.31187120000001</v>
      </c>
      <c r="H7417" s="10">
        <v>40.580329290000002</v>
      </c>
      <c r="I7417" s="10">
        <v>62.889343940000003</v>
      </c>
      <c r="J7417" s="10">
        <v>85.285438859999999</v>
      </c>
      <c r="K7417" s="10">
        <v>125.358384</v>
      </c>
      <c r="L7417" s="10">
        <v>145.33210170000001</v>
      </c>
      <c r="M7417" s="10">
        <v>121.20941240000001</v>
      </c>
      <c r="N7417" s="10">
        <v>2.310917758</v>
      </c>
      <c r="O7417" s="10">
        <v>93.955403070000003</v>
      </c>
      <c r="P7417" s="10">
        <v>106.5524844</v>
      </c>
      <c r="Q7417" s="10">
        <v>74.142251659999999</v>
      </c>
      <c r="R7417" s="5">
        <v>1</v>
      </c>
      <c r="S7417" s="5">
        <v>1</v>
      </c>
      <c r="T7417" s="5">
        <v>0</v>
      </c>
      <c r="U7417" s="5">
        <v>0</v>
      </c>
      <c r="V7417" s="5">
        <v>0</v>
      </c>
      <c r="W7417" s="5">
        <v>0</v>
      </c>
      <c r="X7417" s="5">
        <v>0</v>
      </c>
      <c r="Y7417" s="5">
        <v>1</v>
      </c>
      <c r="Z7417" s="5">
        <v>1</v>
      </c>
      <c r="AA7417" s="5">
        <v>1</v>
      </c>
      <c r="AB7417" s="5">
        <v>2</v>
      </c>
      <c r="AC7417" s="5">
        <v>4</v>
      </c>
      <c r="AD7417" s="5">
        <v>1</v>
      </c>
      <c r="AE7417" s="5">
        <v>1</v>
      </c>
      <c r="AF7417" s="5">
        <v>1</v>
      </c>
      <c r="AG7417" s="5">
        <v>1</v>
      </c>
      <c r="AH7417" s="5">
        <v>1</v>
      </c>
      <c r="AI7417" s="5">
        <v>1</v>
      </c>
      <c r="AJ7417" s="5" t="s">
        <v>122</v>
      </c>
      <c r="AK7417" s="5">
        <v>3.36</v>
      </c>
      <c r="AL7417" s="7">
        <v>1.1100000000000001E-11</v>
      </c>
      <c r="AM7417" s="5" t="s">
        <v>36</v>
      </c>
      <c r="AN7417" s="5" t="s">
        <v>86</v>
      </c>
      <c r="AO7417" s="5" t="s">
        <v>87</v>
      </c>
    </row>
    <row r="7418" spans="1:41" x14ac:dyDescent="0.35">
      <c r="A7418" s="5" t="s">
        <v>7543</v>
      </c>
      <c r="B7418" s="6">
        <v>30958</v>
      </c>
      <c r="C7418" s="10">
        <v>36.281805745554038</v>
      </c>
      <c r="D7418" s="5">
        <v>2</v>
      </c>
      <c r="E7418" s="5">
        <v>0</v>
      </c>
      <c r="F7418" s="10">
        <v>31.077710280000002</v>
      </c>
      <c r="G7418" s="10">
        <v>170.0823714</v>
      </c>
      <c r="H7418" s="10">
        <v>89.901640839999999</v>
      </c>
      <c r="I7418" s="10">
        <v>72.455460450000004</v>
      </c>
      <c r="J7418" s="10">
        <v>117.06510419999999</v>
      </c>
      <c r="K7418" s="10">
        <v>114.95995979999999</v>
      </c>
      <c r="L7418" s="10">
        <v>169.4961998</v>
      </c>
      <c r="M7418" s="10">
        <v>117.6443939</v>
      </c>
      <c r="N7418" s="10">
        <v>2.3393157499999999</v>
      </c>
      <c r="O7418" s="10">
        <v>90.985007539999998</v>
      </c>
      <c r="P7418" s="10">
        <v>112.7768171</v>
      </c>
      <c r="Q7418" s="10">
        <v>79.634669979999998</v>
      </c>
      <c r="R7418" s="5">
        <v>1</v>
      </c>
      <c r="S7418" s="5">
        <v>0</v>
      </c>
      <c r="T7418" s="5">
        <v>1</v>
      </c>
      <c r="U7418" s="5">
        <v>0</v>
      </c>
      <c r="V7418" s="5">
        <v>0</v>
      </c>
      <c r="W7418" s="5">
        <v>0</v>
      </c>
      <c r="X7418" s="5">
        <v>0</v>
      </c>
      <c r="Y7418" s="5">
        <v>3</v>
      </c>
      <c r="Z7418" s="5">
        <v>1</v>
      </c>
      <c r="AA7418" s="5">
        <v>2</v>
      </c>
      <c r="AB7418" s="5">
        <v>1</v>
      </c>
      <c r="AC7418" s="5">
        <v>4</v>
      </c>
      <c r="AD7418" s="5">
        <v>1</v>
      </c>
      <c r="AE7418" s="5">
        <v>1</v>
      </c>
      <c r="AF7418" s="5">
        <v>1</v>
      </c>
      <c r="AG7418" s="5">
        <v>1</v>
      </c>
      <c r="AH7418" s="5">
        <v>1</v>
      </c>
      <c r="AI7418" s="5">
        <v>1</v>
      </c>
      <c r="AJ7418" s="5" t="s">
        <v>121</v>
      </c>
      <c r="AK7418" s="5">
        <v>1.02</v>
      </c>
      <c r="AL7418" s="7">
        <v>7.7999999999999999E-6</v>
      </c>
      <c r="AM7418" s="5" t="s">
        <v>36</v>
      </c>
      <c r="AN7418" s="5" t="s">
        <v>68</v>
      </c>
      <c r="AO7418" s="5" t="s">
        <v>102</v>
      </c>
    </row>
    <row r="7419" spans="1:41" x14ac:dyDescent="0.35">
      <c r="A7419" s="5" t="s">
        <v>7544</v>
      </c>
      <c r="B7419" s="6">
        <v>32564</v>
      </c>
      <c r="C7419" s="10">
        <v>31.887824897400822</v>
      </c>
      <c r="D7419" s="5">
        <v>1</v>
      </c>
      <c r="E7419" s="5">
        <v>0</v>
      </c>
      <c r="F7419" s="10">
        <v>24.69172953</v>
      </c>
      <c r="G7419" s="10">
        <v>164.10629040000001</v>
      </c>
      <c r="H7419" s="10">
        <v>66.496987000000004</v>
      </c>
      <c r="I7419" s="10">
        <v>37.118215480000003</v>
      </c>
      <c r="J7419" s="10">
        <v>204.8604187</v>
      </c>
      <c r="K7419" s="10">
        <v>132.56427500000001</v>
      </c>
      <c r="L7419" s="10">
        <v>282.1624041</v>
      </c>
      <c r="M7419" s="10">
        <v>481.72015279999999</v>
      </c>
      <c r="N7419" s="10">
        <v>7.6017233180000003</v>
      </c>
      <c r="O7419" s="10">
        <v>113.7648669</v>
      </c>
      <c r="P7419" s="10">
        <v>123.7438973</v>
      </c>
      <c r="Q7419" s="10">
        <v>94.973514269999995</v>
      </c>
      <c r="R7419" s="5">
        <v>1</v>
      </c>
      <c r="S7419" s="5">
        <v>0</v>
      </c>
      <c r="T7419" s="5">
        <v>1</v>
      </c>
      <c r="U7419" s="5">
        <v>1</v>
      </c>
      <c r="V7419" s="5">
        <v>0</v>
      </c>
      <c r="W7419" s="5">
        <v>0</v>
      </c>
      <c r="X7419" s="5">
        <v>1</v>
      </c>
      <c r="Y7419" s="5">
        <v>1</v>
      </c>
      <c r="Z7419" s="5">
        <v>3</v>
      </c>
      <c r="AA7419" s="5">
        <v>3</v>
      </c>
      <c r="AB7419" s="5">
        <v>4</v>
      </c>
      <c r="AC7419" s="5">
        <v>3</v>
      </c>
      <c r="AD7419" s="5">
        <v>4</v>
      </c>
      <c r="AE7419" s="5">
        <v>3</v>
      </c>
      <c r="AF7419" s="5">
        <v>4</v>
      </c>
      <c r="AG7419" s="5">
        <v>2</v>
      </c>
      <c r="AH7419" s="5">
        <v>3</v>
      </c>
      <c r="AI7419" s="5">
        <v>3</v>
      </c>
      <c r="AJ7419" s="5" t="s">
        <v>124</v>
      </c>
      <c r="AK7419" s="5">
        <v>2.19</v>
      </c>
      <c r="AL7419" s="5">
        <v>0.96574844699999995</v>
      </c>
      <c r="AM7419" s="5" t="s">
        <v>49</v>
      </c>
      <c r="AN7419" s="5" t="s">
        <v>47</v>
      </c>
      <c r="AO7419" s="5" t="s">
        <v>105</v>
      </c>
    </row>
    <row r="7420" spans="1:41" x14ac:dyDescent="0.35">
      <c r="A7420" s="5" t="s">
        <v>7545</v>
      </c>
      <c r="B7420" s="6">
        <v>34703</v>
      </c>
      <c r="C7420" s="10">
        <v>26.035567715458278</v>
      </c>
      <c r="D7420" s="5">
        <v>1</v>
      </c>
      <c r="E7420" s="5">
        <v>0</v>
      </c>
      <c r="F7420" s="10">
        <v>29.608491369999999</v>
      </c>
      <c r="G7420" s="10">
        <v>166.9448697</v>
      </c>
      <c r="H7420" s="10">
        <v>82.520610869999999</v>
      </c>
      <c r="I7420" s="10">
        <v>61.01284381</v>
      </c>
      <c r="J7420" s="10">
        <v>87.189947660000001</v>
      </c>
      <c r="K7420" s="10">
        <v>106.6019348</v>
      </c>
      <c r="L7420" s="10">
        <v>173.71378429999999</v>
      </c>
      <c r="M7420" s="10">
        <v>119.3731841</v>
      </c>
      <c r="N7420" s="10">
        <v>2.8471674720000002</v>
      </c>
      <c r="O7420" s="10">
        <v>87.748708550000003</v>
      </c>
      <c r="P7420" s="10">
        <v>108.7647508</v>
      </c>
      <c r="Q7420" s="10">
        <v>78.261298060000001</v>
      </c>
      <c r="R7420" s="5">
        <v>0</v>
      </c>
      <c r="S7420" s="5">
        <v>0</v>
      </c>
      <c r="T7420" s="5">
        <v>0</v>
      </c>
      <c r="U7420" s="5">
        <v>0</v>
      </c>
      <c r="V7420" s="5">
        <v>0</v>
      </c>
      <c r="W7420" s="5">
        <v>0</v>
      </c>
      <c r="X7420" s="5">
        <v>0</v>
      </c>
      <c r="Y7420" s="5">
        <v>2</v>
      </c>
      <c r="Z7420" s="5">
        <v>1</v>
      </c>
      <c r="AA7420" s="5">
        <v>2</v>
      </c>
      <c r="AB7420" s="5">
        <v>2</v>
      </c>
      <c r="AC7420" s="5">
        <v>4</v>
      </c>
      <c r="AD7420" s="5">
        <v>1</v>
      </c>
      <c r="AE7420" s="5">
        <v>1</v>
      </c>
      <c r="AF7420" s="5">
        <v>1</v>
      </c>
      <c r="AG7420" s="5">
        <v>1</v>
      </c>
      <c r="AH7420" s="5">
        <v>1</v>
      </c>
      <c r="AI7420" s="5">
        <v>1</v>
      </c>
      <c r="AJ7420" s="5" t="s">
        <v>35</v>
      </c>
      <c r="AK7420" s="5">
        <v>2.19</v>
      </c>
      <c r="AL7420" s="7">
        <v>1.9599999999999999E-5</v>
      </c>
      <c r="AM7420" s="5" t="s">
        <v>43</v>
      </c>
      <c r="AN7420" s="5" t="s">
        <v>72</v>
      </c>
      <c r="AO7420" s="5" t="s">
        <v>92</v>
      </c>
    </row>
    <row r="7421" spans="1:41" x14ac:dyDescent="0.35">
      <c r="A7421" s="5" t="s">
        <v>7546</v>
      </c>
      <c r="B7421" s="6">
        <v>38397</v>
      </c>
      <c r="C7421" s="10">
        <v>15.928864569083448</v>
      </c>
      <c r="D7421" s="5">
        <v>2</v>
      </c>
      <c r="E7421" s="5">
        <v>0</v>
      </c>
      <c r="F7421" s="10">
        <v>21.482185560000001</v>
      </c>
      <c r="G7421" s="10">
        <v>170.67502949999999</v>
      </c>
      <c r="H7421" s="10">
        <v>62.577532840000003</v>
      </c>
      <c r="I7421" s="10">
        <v>72.208887660000002</v>
      </c>
      <c r="J7421" s="10">
        <v>93.443269610000002</v>
      </c>
      <c r="K7421" s="10">
        <v>111.0267441</v>
      </c>
      <c r="L7421" s="10">
        <v>156.90284510000001</v>
      </c>
      <c r="M7421" s="10">
        <v>117.8425556</v>
      </c>
      <c r="N7421" s="10">
        <v>2.1729021199999998</v>
      </c>
      <c r="O7421" s="10">
        <v>91.719515650000005</v>
      </c>
      <c r="P7421" s="10">
        <v>108.957746</v>
      </c>
      <c r="Q7421" s="10">
        <v>81.408641399999993</v>
      </c>
      <c r="R7421" s="5">
        <v>0</v>
      </c>
      <c r="S7421" s="5">
        <v>0</v>
      </c>
      <c r="T7421" s="5">
        <v>1</v>
      </c>
      <c r="U7421" s="5">
        <v>0</v>
      </c>
      <c r="V7421" s="5">
        <v>0</v>
      </c>
      <c r="W7421" s="5">
        <v>0</v>
      </c>
      <c r="X7421" s="5">
        <v>0</v>
      </c>
      <c r="Y7421" s="5">
        <v>1</v>
      </c>
      <c r="Z7421" s="5">
        <v>1</v>
      </c>
      <c r="AA7421" s="5">
        <v>1</v>
      </c>
      <c r="AB7421" s="5">
        <v>1</v>
      </c>
      <c r="AC7421" s="5">
        <v>4</v>
      </c>
      <c r="AD7421" s="5">
        <v>1</v>
      </c>
      <c r="AE7421" s="5">
        <v>1</v>
      </c>
      <c r="AF7421" s="5">
        <v>1</v>
      </c>
      <c r="AG7421" s="5">
        <v>1</v>
      </c>
      <c r="AH7421" s="5">
        <v>2</v>
      </c>
      <c r="AI7421" s="5">
        <v>3</v>
      </c>
      <c r="AJ7421" s="5" t="s">
        <v>119</v>
      </c>
      <c r="AK7421" s="5">
        <v>1.02</v>
      </c>
      <c r="AL7421" s="7">
        <v>8.9299999999999999E-8</v>
      </c>
      <c r="AM7421" s="5" t="s">
        <v>43</v>
      </c>
      <c r="AN7421" s="5" t="s">
        <v>72</v>
      </c>
      <c r="AO7421" s="5" t="s">
        <v>92</v>
      </c>
    </row>
    <row r="7422" spans="1:41" x14ac:dyDescent="0.35">
      <c r="A7422" s="5" t="s">
        <v>7547</v>
      </c>
      <c r="B7422" s="6">
        <v>35625</v>
      </c>
      <c r="C7422" s="10">
        <v>23.51299589603283</v>
      </c>
      <c r="D7422" s="5">
        <v>2</v>
      </c>
      <c r="E7422" s="5">
        <v>0</v>
      </c>
      <c r="F7422" s="10">
        <v>18.11464994</v>
      </c>
      <c r="G7422" s="10">
        <v>169.98341289999999</v>
      </c>
      <c r="H7422" s="10">
        <v>52.341122830000003</v>
      </c>
      <c r="I7422" s="10">
        <v>70.449322890000005</v>
      </c>
      <c r="J7422" s="10">
        <v>93.42662224</v>
      </c>
      <c r="K7422" s="10">
        <v>108.0439193</v>
      </c>
      <c r="L7422" s="10">
        <v>152.3521246</v>
      </c>
      <c r="M7422" s="10">
        <v>120.6713465</v>
      </c>
      <c r="N7422" s="10">
        <v>2.1625775570000001</v>
      </c>
      <c r="O7422" s="10">
        <v>92.398921040000005</v>
      </c>
      <c r="P7422" s="10">
        <v>114.9976551</v>
      </c>
      <c r="Q7422" s="10">
        <v>77.284818869999995</v>
      </c>
      <c r="R7422" s="5">
        <v>0</v>
      </c>
      <c r="S7422" s="5">
        <v>0</v>
      </c>
      <c r="T7422" s="5">
        <v>0</v>
      </c>
      <c r="U7422" s="5">
        <v>0</v>
      </c>
      <c r="V7422" s="5">
        <v>0</v>
      </c>
      <c r="W7422" s="5">
        <v>0</v>
      </c>
      <c r="X7422" s="5">
        <v>0</v>
      </c>
      <c r="Y7422" s="5">
        <v>1</v>
      </c>
      <c r="Z7422" s="5">
        <v>1</v>
      </c>
      <c r="AA7422" s="5">
        <v>1</v>
      </c>
      <c r="AB7422" s="5">
        <v>1</v>
      </c>
      <c r="AC7422" s="5">
        <v>4</v>
      </c>
      <c r="AD7422" s="5">
        <v>1</v>
      </c>
      <c r="AE7422" s="5">
        <v>1</v>
      </c>
      <c r="AF7422" s="5">
        <v>1</v>
      </c>
      <c r="AG7422" s="5">
        <v>1</v>
      </c>
      <c r="AH7422" s="5">
        <v>1</v>
      </c>
      <c r="AI7422" s="5">
        <v>1</v>
      </c>
      <c r="AJ7422" s="5" t="s">
        <v>119</v>
      </c>
      <c r="AK7422" s="5">
        <v>1.02</v>
      </c>
      <c r="AL7422" s="7">
        <v>2.5699999999999999E-8</v>
      </c>
      <c r="AM7422" s="5" t="s">
        <v>36</v>
      </c>
      <c r="AN7422" s="5" t="s">
        <v>57</v>
      </c>
      <c r="AO7422" s="5" t="s">
        <v>58</v>
      </c>
    </row>
    <row r="7423" spans="1:41" x14ac:dyDescent="0.35">
      <c r="A7423" s="5" t="s">
        <v>7548</v>
      </c>
      <c r="B7423" s="6">
        <v>32421</v>
      </c>
      <c r="C7423" s="10">
        <v>32.279069767441861</v>
      </c>
      <c r="D7423" s="5">
        <v>2</v>
      </c>
      <c r="E7423" s="5">
        <v>0</v>
      </c>
      <c r="F7423" s="10">
        <v>21.38455682</v>
      </c>
      <c r="G7423" s="10">
        <v>172.2442015</v>
      </c>
      <c r="H7423" s="10">
        <v>63.443842089999997</v>
      </c>
      <c r="I7423" s="10">
        <v>73.670579410000002</v>
      </c>
      <c r="J7423" s="10">
        <v>113.9515712</v>
      </c>
      <c r="K7423" s="10">
        <v>115.297045</v>
      </c>
      <c r="L7423" s="10">
        <v>176.51954599999999</v>
      </c>
      <c r="M7423" s="10">
        <v>121.2111421</v>
      </c>
      <c r="N7423" s="10">
        <v>2.3960656660000001</v>
      </c>
      <c r="O7423" s="10">
        <v>89.997564949999997</v>
      </c>
      <c r="P7423" s="10">
        <v>103.8623632</v>
      </c>
      <c r="Q7423" s="10">
        <v>77.878224919999994</v>
      </c>
      <c r="R7423" s="5">
        <v>1</v>
      </c>
      <c r="S7423" s="5">
        <v>0</v>
      </c>
      <c r="T7423" s="5">
        <v>0</v>
      </c>
      <c r="U7423" s="5">
        <v>0</v>
      </c>
      <c r="V7423" s="5">
        <v>0</v>
      </c>
      <c r="W7423" s="5">
        <v>0</v>
      </c>
      <c r="X7423" s="5">
        <v>0</v>
      </c>
      <c r="Y7423" s="5">
        <v>1</v>
      </c>
      <c r="Z7423" s="5">
        <v>1</v>
      </c>
      <c r="AA7423" s="5">
        <v>2</v>
      </c>
      <c r="AB7423" s="5">
        <v>1</v>
      </c>
      <c r="AC7423" s="5">
        <v>4</v>
      </c>
      <c r="AD7423" s="5">
        <v>1</v>
      </c>
      <c r="AE7423" s="5">
        <v>1</v>
      </c>
      <c r="AF7423" s="5">
        <v>1</v>
      </c>
      <c r="AG7423" s="5">
        <v>1</v>
      </c>
      <c r="AH7423" s="5">
        <v>1</v>
      </c>
      <c r="AI7423" s="5">
        <v>1</v>
      </c>
      <c r="AJ7423" s="5" t="s">
        <v>121</v>
      </c>
      <c r="AK7423" s="5">
        <v>1.02</v>
      </c>
      <c r="AL7423" s="7">
        <v>6.7400000000000003E-9</v>
      </c>
      <c r="AM7423" s="5" t="s">
        <v>36</v>
      </c>
      <c r="AN7423" s="5" t="s">
        <v>77</v>
      </c>
      <c r="AO7423" s="5" t="s">
        <v>95</v>
      </c>
    </row>
    <row r="7424" spans="1:41" x14ac:dyDescent="0.35">
      <c r="A7424" s="5" t="s">
        <v>7549</v>
      </c>
      <c r="B7424" s="6">
        <v>35186</v>
      </c>
      <c r="C7424" s="10">
        <v>24.714090287277703</v>
      </c>
      <c r="D7424" s="5">
        <v>2</v>
      </c>
      <c r="E7424" s="5">
        <v>0</v>
      </c>
      <c r="F7424" s="10">
        <v>25.080197219999999</v>
      </c>
      <c r="G7424" s="10">
        <v>167.81125710000001</v>
      </c>
      <c r="H7424" s="10">
        <v>70.627385340000004</v>
      </c>
      <c r="I7424" s="10">
        <v>74.316728010000006</v>
      </c>
      <c r="J7424" s="10">
        <v>88.033017409999999</v>
      </c>
      <c r="K7424" s="10">
        <v>108.2721152</v>
      </c>
      <c r="L7424" s="10">
        <v>151.49224509999999</v>
      </c>
      <c r="M7424" s="10">
        <v>118.9803764</v>
      </c>
      <c r="N7424" s="10">
        <v>2.0384676389999998</v>
      </c>
      <c r="O7424" s="10">
        <v>91.18088109</v>
      </c>
      <c r="P7424" s="10">
        <v>115.1122498</v>
      </c>
      <c r="Q7424" s="10">
        <v>82.040975340000003</v>
      </c>
      <c r="R7424" s="5">
        <v>0</v>
      </c>
      <c r="S7424" s="5">
        <v>0</v>
      </c>
      <c r="T7424" s="5">
        <v>0</v>
      </c>
      <c r="U7424" s="5">
        <v>0</v>
      </c>
      <c r="V7424" s="5">
        <v>0</v>
      </c>
      <c r="W7424" s="5">
        <v>0</v>
      </c>
      <c r="X7424" s="5">
        <v>0</v>
      </c>
      <c r="Y7424" s="5">
        <v>2</v>
      </c>
      <c r="Z7424" s="5">
        <v>1</v>
      </c>
      <c r="AA7424" s="5">
        <v>1</v>
      </c>
      <c r="AB7424" s="5">
        <v>1</v>
      </c>
      <c r="AC7424" s="5">
        <v>4</v>
      </c>
      <c r="AD7424" s="5">
        <v>1</v>
      </c>
      <c r="AE7424" s="5">
        <v>1</v>
      </c>
      <c r="AF7424" s="5">
        <v>1</v>
      </c>
      <c r="AG7424" s="5">
        <v>1</v>
      </c>
      <c r="AH7424" s="5">
        <v>2</v>
      </c>
      <c r="AI7424" s="5">
        <v>3</v>
      </c>
      <c r="AJ7424" s="5" t="s">
        <v>119</v>
      </c>
      <c r="AK7424" s="5">
        <v>1.02</v>
      </c>
      <c r="AL7424" s="7">
        <v>7.5300000000000003E-7</v>
      </c>
      <c r="AM7424" s="5" t="s">
        <v>36</v>
      </c>
      <c r="AN7424" s="5" t="s">
        <v>37</v>
      </c>
      <c r="AO7424" s="5" t="s">
        <v>94</v>
      </c>
    </row>
    <row r="7425" spans="1:41" x14ac:dyDescent="0.35">
      <c r="A7425" s="5" t="s">
        <v>7550</v>
      </c>
      <c r="B7425" s="6">
        <v>35343</v>
      </c>
      <c r="C7425" s="10">
        <v>24.284541723666212</v>
      </c>
      <c r="D7425" s="5">
        <v>1</v>
      </c>
      <c r="E7425" s="5">
        <v>0</v>
      </c>
      <c r="F7425" s="10">
        <v>25.366585579999999</v>
      </c>
      <c r="G7425" s="10">
        <v>157.4135665</v>
      </c>
      <c r="H7425" s="10">
        <v>62.855940869999998</v>
      </c>
      <c r="I7425" s="10">
        <v>64.534638909999998</v>
      </c>
      <c r="J7425" s="10">
        <v>89.99841515</v>
      </c>
      <c r="K7425" s="10">
        <v>108.79946870000001</v>
      </c>
      <c r="L7425" s="10">
        <v>179.37217999999999</v>
      </c>
      <c r="M7425" s="10">
        <v>123.171121</v>
      </c>
      <c r="N7425" s="10">
        <v>2.7794713510000002</v>
      </c>
      <c r="O7425" s="10">
        <v>81.527190840000003</v>
      </c>
      <c r="P7425" s="10">
        <v>111.65165020000001</v>
      </c>
      <c r="Q7425" s="10">
        <v>77.647623969999998</v>
      </c>
      <c r="R7425" s="5">
        <v>0</v>
      </c>
      <c r="S7425" s="5">
        <v>0</v>
      </c>
      <c r="T7425" s="5">
        <v>1</v>
      </c>
      <c r="U7425" s="5">
        <v>0</v>
      </c>
      <c r="V7425" s="5">
        <v>0</v>
      </c>
      <c r="W7425" s="5">
        <v>0</v>
      </c>
      <c r="X7425" s="5">
        <v>0</v>
      </c>
      <c r="Y7425" s="5">
        <v>2</v>
      </c>
      <c r="Z7425" s="5">
        <v>1</v>
      </c>
      <c r="AA7425" s="5">
        <v>2</v>
      </c>
      <c r="AB7425" s="5">
        <v>2</v>
      </c>
      <c r="AC7425" s="5">
        <v>4</v>
      </c>
      <c r="AD7425" s="5">
        <v>1</v>
      </c>
      <c r="AE7425" s="5">
        <v>1</v>
      </c>
      <c r="AF7425" s="5">
        <v>1</v>
      </c>
      <c r="AG7425" s="5">
        <v>1</v>
      </c>
      <c r="AH7425" s="5">
        <v>1</v>
      </c>
      <c r="AI7425" s="5">
        <v>1</v>
      </c>
      <c r="AJ7425" s="5" t="s">
        <v>35</v>
      </c>
      <c r="AK7425" s="5">
        <v>2.19</v>
      </c>
      <c r="AL7425" s="7">
        <v>2.2199999999999999E-6</v>
      </c>
      <c r="AM7425" s="5" t="s">
        <v>43</v>
      </c>
      <c r="AN7425" s="5" t="s">
        <v>51</v>
      </c>
      <c r="AO7425" s="5" t="s">
        <v>52</v>
      </c>
    </row>
    <row r="7426" spans="1:41" x14ac:dyDescent="0.35">
      <c r="A7426" s="5" t="s">
        <v>7551</v>
      </c>
      <c r="B7426" s="6">
        <v>34155</v>
      </c>
      <c r="C7426" s="10">
        <v>27.534883720930232</v>
      </c>
      <c r="D7426" s="5">
        <v>1</v>
      </c>
      <c r="E7426" s="5">
        <v>1</v>
      </c>
      <c r="F7426" s="10">
        <v>30.89802907</v>
      </c>
      <c r="G7426" s="10">
        <v>160.53058720000001</v>
      </c>
      <c r="H7426" s="10">
        <v>79.624435399999996</v>
      </c>
      <c r="I7426" s="10">
        <v>29.269418349999999</v>
      </c>
      <c r="J7426" s="10">
        <v>203.93356009999999</v>
      </c>
      <c r="K7426" s="10">
        <v>125.43717220000001</v>
      </c>
      <c r="L7426" s="10">
        <v>286.87056319999999</v>
      </c>
      <c r="M7426" s="10">
        <v>477.1022633</v>
      </c>
      <c r="N7426" s="10">
        <v>9.8010339609999999</v>
      </c>
      <c r="O7426" s="10">
        <v>107.97437069999999</v>
      </c>
      <c r="P7426" s="10">
        <v>122.9807162</v>
      </c>
      <c r="Q7426" s="10">
        <v>95.221814319999993</v>
      </c>
      <c r="R7426" s="5">
        <v>1</v>
      </c>
      <c r="S7426" s="5">
        <v>1</v>
      </c>
      <c r="T7426" s="5">
        <v>0</v>
      </c>
      <c r="U7426" s="5">
        <v>0</v>
      </c>
      <c r="V7426" s="5">
        <v>0</v>
      </c>
      <c r="W7426" s="5">
        <v>1</v>
      </c>
      <c r="X7426" s="5">
        <v>1</v>
      </c>
      <c r="Y7426" s="5">
        <v>3</v>
      </c>
      <c r="Z7426" s="5">
        <v>2</v>
      </c>
      <c r="AA7426" s="5">
        <v>3</v>
      </c>
      <c r="AB7426" s="5">
        <v>4</v>
      </c>
      <c r="AC7426" s="5">
        <v>4</v>
      </c>
      <c r="AD7426" s="5">
        <v>4</v>
      </c>
      <c r="AE7426" s="5">
        <v>3</v>
      </c>
      <c r="AF7426" s="5">
        <v>4</v>
      </c>
      <c r="AG7426" s="5">
        <v>2</v>
      </c>
      <c r="AH7426" s="5">
        <v>4</v>
      </c>
      <c r="AI7426" s="5">
        <v>3</v>
      </c>
      <c r="AJ7426" s="5" t="s">
        <v>124</v>
      </c>
      <c r="AK7426" s="5">
        <v>2.19</v>
      </c>
      <c r="AL7426" s="5">
        <v>0.999667372</v>
      </c>
      <c r="AM7426" s="5" t="s">
        <v>36</v>
      </c>
      <c r="AN7426" s="5" t="s">
        <v>39</v>
      </c>
      <c r="AO7426" s="5" t="s">
        <v>90</v>
      </c>
    </row>
    <row r="7427" spans="1:41" x14ac:dyDescent="0.35">
      <c r="A7427" s="5" t="s">
        <v>7552</v>
      </c>
      <c r="B7427" s="6">
        <v>32758</v>
      </c>
      <c r="C7427" s="10">
        <v>31.35704514363885</v>
      </c>
      <c r="D7427" s="5">
        <v>1</v>
      </c>
      <c r="E7427" s="5">
        <v>1</v>
      </c>
      <c r="F7427" s="10">
        <v>25.627507359999999</v>
      </c>
      <c r="G7427" s="10">
        <v>164.2049299</v>
      </c>
      <c r="H7427" s="10">
        <v>69.100111870000006</v>
      </c>
      <c r="I7427" s="10">
        <v>38.13824091</v>
      </c>
      <c r="J7427" s="10">
        <v>202.49692329999999</v>
      </c>
      <c r="K7427" s="10">
        <v>126.7380963</v>
      </c>
      <c r="L7427" s="10">
        <v>285.22529759999998</v>
      </c>
      <c r="M7427" s="10">
        <v>480.5021706</v>
      </c>
      <c r="N7427" s="10">
        <v>7.4787219020000002</v>
      </c>
      <c r="O7427" s="10">
        <v>112.7771351</v>
      </c>
      <c r="P7427" s="10">
        <v>122.5528671</v>
      </c>
      <c r="Q7427" s="10">
        <v>90.616416349999994</v>
      </c>
      <c r="R7427" s="5">
        <v>0</v>
      </c>
      <c r="S7427" s="5">
        <v>1</v>
      </c>
      <c r="T7427" s="5">
        <v>1</v>
      </c>
      <c r="U7427" s="5">
        <v>0</v>
      </c>
      <c r="V7427" s="5">
        <v>0</v>
      </c>
      <c r="W7427" s="5">
        <v>1</v>
      </c>
      <c r="X7427" s="5">
        <v>1</v>
      </c>
      <c r="Y7427" s="5">
        <v>2</v>
      </c>
      <c r="Z7427" s="5">
        <v>3</v>
      </c>
      <c r="AA7427" s="5">
        <v>3</v>
      </c>
      <c r="AB7427" s="5">
        <v>4</v>
      </c>
      <c r="AC7427" s="5">
        <v>4</v>
      </c>
      <c r="AD7427" s="5">
        <v>4</v>
      </c>
      <c r="AE7427" s="5">
        <v>3</v>
      </c>
      <c r="AF7427" s="5">
        <v>4</v>
      </c>
      <c r="AG7427" s="5">
        <v>2</v>
      </c>
      <c r="AH7427" s="5">
        <v>3</v>
      </c>
      <c r="AI7427" s="5">
        <v>3</v>
      </c>
      <c r="AJ7427" s="5" t="s">
        <v>124</v>
      </c>
      <c r="AK7427" s="5">
        <v>2.19</v>
      </c>
      <c r="AL7427" s="5">
        <v>0.94033792400000005</v>
      </c>
      <c r="AM7427" s="5" t="s">
        <v>36</v>
      </c>
      <c r="AN7427" s="5" t="s">
        <v>57</v>
      </c>
      <c r="AO7427" s="5" t="s">
        <v>58</v>
      </c>
    </row>
    <row r="7428" spans="1:41" x14ac:dyDescent="0.35">
      <c r="A7428" s="5" t="s">
        <v>7553</v>
      </c>
      <c r="B7428" s="6">
        <v>33552</v>
      </c>
      <c r="C7428" s="10">
        <v>29.184678522571819</v>
      </c>
      <c r="D7428" s="5">
        <v>1</v>
      </c>
      <c r="E7428" s="5">
        <v>0</v>
      </c>
      <c r="F7428" s="10">
        <v>21.137686500000001</v>
      </c>
      <c r="G7428" s="10">
        <v>155.57973029999999</v>
      </c>
      <c r="H7428" s="10">
        <v>51.163881080000003</v>
      </c>
      <c r="I7428" s="10">
        <v>59.942626199999999</v>
      </c>
      <c r="J7428" s="10">
        <v>92.389089639999995</v>
      </c>
      <c r="K7428" s="10">
        <v>107.6729867</v>
      </c>
      <c r="L7428" s="10">
        <v>180.2950659</v>
      </c>
      <c r="M7428" s="10">
        <v>115.3248464</v>
      </c>
      <c r="N7428" s="10">
        <v>3.007793908</v>
      </c>
      <c r="O7428" s="10">
        <v>83.718582729999994</v>
      </c>
      <c r="P7428" s="10">
        <v>106.2938918</v>
      </c>
      <c r="Q7428" s="10">
        <v>80.135025130000002</v>
      </c>
      <c r="R7428" s="5">
        <v>0</v>
      </c>
      <c r="S7428" s="5">
        <v>0</v>
      </c>
      <c r="T7428" s="5">
        <v>0</v>
      </c>
      <c r="U7428" s="5">
        <v>0</v>
      </c>
      <c r="V7428" s="5">
        <v>0</v>
      </c>
      <c r="W7428" s="5">
        <v>0</v>
      </c>
      <c r="X7428" s="5">
        <v>0</v>
      </c>
      <c r="Y7428" s="5">
        <v>1</v>
      </c>
      <c r="Z7428" s="5">
        <v>1</v>
      </c>
      <c r="AA7428" s="5">
        <v>2</v>
      </c>
      <c r="AB7428" s="5">
        <v>2</v>
      </c>
      <c r="AC7428" s="5">
        <v>4</v>
      </c>
      <c r="AD7428" s="5">
        <v>1</v>
      </c>
      <c r="AE7428" s="5">
        <v>1</v>
      </c>
      <c r="AF7428" s="5">
        <v>1</v>
      </c>
      <c r="AG7428" s="5">
        <v>1</v>
      </c>
      <c r="AH7428" s="5">
        <v>2</v>
      </c>
      <c r="AI7428" s="5">
        <v>3</v>
      </c>
      <c r="AJ7428" s="5" t="s">
        <v>35</v>
      </c>
      <c r="AK7428" s="5">
        <v>2.19</v>
      </c>
      <c r="AL7428" s="7">
        <v>6.7399999999999998E-6</v>
      </c>
      <c r="AM7428" s="5" t="s">
        <v>49</v>
      </c>
      <c r="AN7428" s="5" t="s">
        <v>47</v>
      </c>
      <c r="AO7428" s="5" t="s">
        <v>112</v>
      </c>
    </row>
    <row r="7429" spans="1:41" x14ac:dyDescent="0.35">
      <c r="A7429" s="5" t="s">
        <v>7554</v>
      </c>
      <c r="B7429" s="6">
        <v>31210</v>
      </c>
      <c r="C7429" s="10">
        <v>35.592339261285908</v>
      </c>
      <c r="D7429" s="5">
        <v>2</v>
      </c>
      <c r="E7429" s="5">
        <v>0</v>
      </c>
      <c r="F7429" s="10">
        <v>26.868371440000001</v>
      </c>
      <c r="G7429" s="10">
        <v>166.3703783</v>
      </c>
      <c r="H7429" s="10">
        <v>74.369241479999999</v>
      </c>
      <c r="I7429" s="10">
        <v>78.927853319999997</v>
      </c>
      <c r="J7429" s="10">
        <v>110.66434750000001</v>
      </c>
      <c r="K7429" s="10">
        <v>104.83954319999999</v>
      </c>
      <c r="L7429" s="10">
        <v>176.66951879999999</v>
      </c>
      <c r="M7429" s="10">
        <v>118.6938995</v>
      </c>
      <c r="N7429" s="10">
        <v>2.2383672099999998</v>
      </c>
      <c r="O7429" s="10">
        <v>91.38664172</v>
      </c>
      <c r="P7429" s="10">
        <v>111.4299439</v>
      </c>
      <c r="Q7429" s="10">
        <v>84.496321170000002</v>
      </c>
      <c r="R7429" s="5">
        <v>1</v>
      </c>
      <c r="S7429" s="5">
        <v>0</v>
      </c>
      <c r="T7429" s="5">
        <v>1</v>
      </c>
      <c r="U7429" s="5">
        <v>0</v>
      </c>
      <c r="V7429" s="5">
        <v>0</v>
      </c>
      <c r="W7429" s="5">
        <v>0</v>
      </c>
      <c r="X7429" s="5">
        <v>1</v>
      </c>
      <c r="Y7429" s="5">
        <v>2</v>
      </c>
      <c r="Z7429" s="5">
        <v>1</v>
      </c>
      <c r="AA7429" s="5">
        <v>2</v>
      </c>
      <c r="AB7429" s="5">
        <v>1</v>
      </c>
      <c r="AC7429" s="5">
        <v>4</v>
      </c>
      <c r="AD7429" s="5">
        <v>1</v>
      </c>
      <c r="AE7429" s="5">
        <v>1</v>
      </c>
      <c r="AF7429" s="5">
        <v>1</v>
      </c>
      <c r="AG7429" s="5">
        <v>1</v>
      </c>
      <c r="AH7429" s="5">
        <v>2</v>
      </c>
      <c r="AI7429" s="5">
        <v>3</v>
      </c>
      <c r="AJ7429" s="5" t="s">
        <v>121</v>
      </c>
      <c r="AK7429" s="5">
        <v>1.02</v>
      </c>
      <c r="AL7429" s="7">
        <v>4.35E-5</v>
      </c>
      <c r="AM7429" s="5" t="s">
        <v>36</v>
      </c>
      <c r="AN7429" s="5" t="s">
        <v>39</v>
      </c>
      <c r="AO7429" s="5" t="s">
        <v>108</v>
      </c>
    </row>
    <row r="7430" spans="1:41" x14ac:dyDescent="0.35">
      <c r="A7430" s="5" t="s">
        <v>7555</v>
      </c>
      <c r="B7430" s="6">
        <v>34254</v>
      </c>
      <c r="C7430" s="10">
        <v>27.264021887824896</v>
      </c>
      <c r="D7430" s="5">
        <v>1</v>
      </c>
      <c r="E7430" s="5">
        <v>0</v>
      </c>
      <c r="F7430" s="10">
        <v>26.388859660000001</v>
      </c>
      <c r="G7430" s="10">
        <v>168.1869318</v>
      </c>
      <c r="H7430" s="10">
        <v>74.645755739999998</v>
      </c>
      <c r="I7430" s="10">
        <v>40.200516819999997</v>
      </c>
      <c r="J7430" s="10">
        <v>198.78857540000001</v>
      </c>
      <c r="K7430" s="10">
        <v>132.93587830000001</v>
      </c>
      <c r="L7430" s="10">
        <v>281.21861689999997</v>
      </c>
      <c r="M7430" s="10">
        <v>475.18242759999998</v>
      </c>
      <c r="N7430" s="10">
        <v>6.9953980470000001</v>
      </c>
      <c r="O7430" s="10">
        <v>111.020129</v>
      </c>
      <c r="P7430" s="10">
        <v>123.7349122</v>
      </c>
      <c r="Q7430" s="10">
        <v>94.010622359999999</v>
      </c>
      <c r="R7430" s="5">
        <v>0</v>
      </c>
      <c r="S7430" s="5">
        <v>1</v>
      </c>
      <c r="T7430" s="5">
        <v>1</v>
      </c>
      <c r="U7430" s="5">
        <v>0</v>
      </c>
      <c r="V7430" s="5">
        <v>1</v>
      </c>
      <c r="W7430" s="5">
        <v>1</v>
      </c>
      <c r="X7430" s="5">
        <v>1</v>
      </c>
      <c r="Y7430" s="5">
        <v>2</v>
      </c>
      <c r="Z7430" s="5">
        <v>3</v>
      </c>
      <c r="AA7430" s="5">
        <v>3</v>
      </c>
      <c r="AB7430" s="5">
        <v>3</v>
      </c>
      <c r="AC7430" s="5">
        <v>3</v>
      </c>
      <c r="AD7430" s="5">
        <v>4</v>
      </c>
      <c r="AE7430" s="5">
        <v>3</v>
      </c>
      <c r="AF7430" s="5">
        <v>4</v>
      </c>
      <c r="AG7430" s="5">
        <v>2</v>
      </c>
      <c r="AH7430" s="5">
        <v>3</v>
      </c>
      <c r="AI7430" s="5">
        <v>3</v>
      </c>
      <c r="AJ7430" s="5" t="s">
        <v>124</v>
      </c>
      <c r="AK7430" s="5">
        <v>2.19</v>
      </c>
      <c r="AL7430" s="5">
        <v>0.88182272100000003</v>
      </c>
      <c r="AM7430" s="5" t="s">
        <v>36</v>
      </c>
      <c r="AN7430" s="5" t="s">
        <v>86</v>
      </c>
      <c r="AO7430" s="5" t="s">
        <v>87</v>
      </c>
    </row>
    <row r="7431" spans="1:41" x14ac:dyDescent="0.35">
      <c r="A7431" s="5" t="s">
        <v>7556</v>
      </c>
      <c r="B7431" s="6">
        <v>28180</v>
      </c>
      <c r="C7431" s="10">
        <v>43.882352941176471</v>
      </c>
      <c r="D7431" s="5">
        <v>1</v>
      </c>
      <c r="E7431" s="5">
        <v>0</v>
      </c>
      <c r="F7431" s="10">
        <v>27.665081300000001</v>
      </c>
      <c r="G7431" s="10">
        <v>157.1869945</v>
      </c>
      <c r="H7431" s="10">
        <v>68.354194669999998</v>
      </c>
      <c r="I7431" s="10">
        <v>62.946019159999999</v>
      </c>
      <c r="J7431" s="10">
        <v>77.225159599999998</v>
      </c>
      <c r="K7431" s="10">
        <v>120.90571509999999</v>
      </c>
      <c r="L7431" s="10">
        <v>146.2336804</v>
      </c>
      <c r="M7431" s="10">
        <v>120.44910419999999</v>
      </c>
      <c r="N7431" s="10">
        <v>2.3231601039999998</v>
      </c>
      <c r="O7431" s="10">
        <v>91.559135549999993</v>
      </c>
      <c r="P7431" s="10">
        <v>109.7634396</v>
      </c>
      <c r="Q7431" s="10">
        <v>69.637207050000001</v>
      </c>
      <c r="R7431" s="5">
        <v>1</v>
      </c>
      <c r="S7431" s="5">
        <v>0</v>
      </c>
      <c r="T7431" s="5">
        <v>1</v>
      </c>
      <c r="U7431" s="5">
        <v>0</v>
      </c>
      <c r="V7431" s="5">
        <v>0</v>
      </c>
      <c r="W7431" s="5">
        <v>0</v>
      </c>
      <c r="X7431" s="5">
        <v>0</v>
      </c>
      <c r="Y7431" s="5">
        <v>2</v>
      </c>
      <c r="Z7431" s="5">
        <v>1</v>
      </c>
      <c r="AA7431" s="5">
        <v>1</v>
      </c>
      <c r="AB7431" s="5">
        <v>2</v>
      </c>
      <c r="AC7431" s="5">
        <v>4</v>
      </c>
      <c r="AD7431" s="5">
        <v>1</v>
      </c>
      <c r="AE7431" s="5">
        <v>1</v>
      </c>
      <c r="AF7431" s="5">
        <v>1</v>
      </c>
      <c r="AG7431" s="5">
        <v>1</v>
      </c>
      <c r="AH7431" s="5">
        <v>1</v>
      </c>
      <c r="AI7431" s="5">
        <v>1</v>
      </c>
      <c r="AJ7431" s="5" t="s">
        <v>122</v>
      </c>
      <c r="AK7431" s="5">
        <v>2.19</v>
      </c>
      <c r="AL7431" s="7">
        <v>2.7499999999999998E-10</v>
      </c>
      <c r="AM7431" s="5" t="s">
        <v>36</v>
      </c>
      <c r="AN7431" s="5" t="s">
        <v>39</v>
      </c>
      <c r="AO7431" s="5" t="s">
        <v>61</v>
      </c>
    </row>
    <row r="7432" spans="1:41" x14ac:dyDescent="0.35">
      <c r="A7432" s="5" t="s">
        <v>7557</v>
      </c>
      <c r="B7432" s="6">
        <v>28207</v>
      </c>
      <c r="C7432" s="10">
        <v>43.808481532147745</v>
      </c>
      <c r="D7432" s="5">
        <v>2</v>
      </c>
      <c r="E7432" s="5">
        <v>0</v>
      </c>
      <c r="F7432" s="10">
        <v>23.024816779999998</v>
      </c>
      <c r="G7432" s="10">
        <v>167.30740470000001</v>
      </c>
      <c r="H7432" s="10">
        <v>64.450532240000001</v>
      </c>
      <c r="I7432" s="10">
        <v>64.506014930000006</v>
      </c>
      <c r="J7432" s="10">
        <v>115.9393446</v>
      </c>
      <c r="K7432" s="10">
        <v>119.79699840000001</v>
      </c>
      <c r="L7432" s="10">
        <v>149.60530560000001</v>
      </c>
      <c r="M7432" s="10">
        <v>117.567196</v>
      </c>
      <c r="N7432" s="10">
        <v>2.319245821</v>
      </c>
      <c r="O7432" s="10">
        <v>86.628935690000006</v>
      </c>
      <c r="P7432" s="10">
        <v>113.1381724</v>
      </c>
      <c r="Q7432" s="10">
        <v>79.141893199999998</v>
      </c>
      <c r="R7432" s="5">
        <v>1</v>
      </c>
      <c r="S7432" s="5">
        <v>0</v>
      </c>
      <c r="T7432" s="5">
        <v>1</v>
      </c>
      <c r="U7432" s="5">
        <v>0</v>
      </c>
      <c r="V7432" s="5">
        <v>0</v>
      </c>
      <c r="W7432" s="5">
        <v>0</v>
      </c>
      <c r="X7432" s="5">
        <v>0</v>
      </c>
      <c r="Y7432" s="5">
        <v>1</v>
      </c>
      <c r="Z7432" s="5">
        <v>1</v>
      </c>
      <c r="AA7432" s="5">
        <v>1</v>
      </c>
      <c r="AB7432" s="5">
        <v>2</v>
      </c>
      <c r="AC7432" s="5">
        <v>4</v>
      </c>
      <c r="AD7432" s="5">
        <v>1</v>
      </c>
      <c r="AE7432" s="5">
        <v>1</v>
      </c>
      <c r="AF7432" s="5">
        <v>1</v>
      </c>
      <c r="AG7432" s="5">
        <v>1</v>
      </c>
      <c r="AH7432" s="5">
        <v>1</v>
      </c>
      <c r="AI7432" s="5">
        <v>1</v>
      </c>
      <c r="AJ7432" s="5" t="s">
        <v>123</v>
      </c>
      <c r="AK7432" s="5">
        <v>1.02</v>
      </c>
      <c r="AL7432" s="7">
        <v>1.27E-8</v>
      </c>
      <c r="AM7432" s="5" t="s">
        <v>36</v>
      </c>
      <c r="AN7432" s="5" t="s">
        <v>68</v>
      </c>
      <c r="AO7432" s="5" t="s">
        <v>102</v>
      </c>
    </row>
    <row r="7433" spans="1:41" x14ac:dyDescent="0.35">
      <c r="A7433" s="5" t="s">
        <v>7558</v>
      </c>
      <c r="B7433" s="6">
        <v>35452</v>
      </c>
      <c r="C7433" s="10">
        <v>23.986320109439124</v>
      </c>
      <c r="D7433" s="5">
        <v>2</v>
      </c>
      <c r="E7433" s="5">
        <v>0</v>
      </c>
      <c r="F7433" s="10">
        <v>23.741596179999998</v>
      </c>
      <c r="G7433" s="10">
        <v>165.9692254</v>
      </c>
      <c r="H7433" s="10">
        <v>65.398087480000001</v>
      </c>
      <c r="I7433" s="10">
        <v>75.919634650000006</v>
      </c>
      <c r="J7433" s="10">
        <v>89.727142830000005</v>
      </c>
      <c r="K7433" s="10">
        <v>110.3846341</v>
      </c>
      <c r="L7433" s="10">
        <v>154.10110610000001</v>
      </c>
      <c r="M7433" s="10">
        <v>118.0052544</v>
      </c>
      <c r="N7433" s="10">
        <v>2.0297925139999999</v>
      </c>
      <c r="O7433" s="10">
        <v>91.073735909999996</v>
      </c>
      <c r="P7433" s="10">
        <v>109.7905827</v>
      </c>
      <c r="Q7433" s="10">
        <v>83.555460499999995</v>
      </c>
      <c r="R7433" s="5">
        <v>0</v>
      </c>
      <c r="S7433" s="5">
        <v>0</v>
      </c>
      <c r="T7433" s="5">
        <v>0</v>
      </c>
      <c r="U7433" s="5">
        <v>0</v>
      </c>
      <c r="V7433" s="5">
        <v>0</v>
      </c>
      <c r="W7433" s="5">
        <v>0</v>
      </c>
      <c r="X7433" s="5">
        <v>0</v>
      </c>
      <c r="Y7433" s="5">
        <v>1</v>
      </c>
      <c r="Z7433" s="5">
        <v>1</v>
      </c>
      <c r="AA7433" s="5">
        <v>1</v>
      </c>
      <c r="AB7433" s="5">
        <v>1</v>
      </c>
      <c r="AC7433" s="5">
        <v>4</v>
      </c>
      <c r="AD7433" s="5">
        <v>1</v>
      </c>
      <c r="AE7433" s="5">
        <v>1</v>
      </c>
      <c r="AF7433" s="5">
        <v>1</v>
      </c>
      <c r="AG7433" s="5">
        <v>1</v>
      </c>
      <c r="AH7433" s="5">
        <v>2</v>
      </c>
      <c r="AI7433" s="5">
        <v>3</v>
      </c>
      <c r="AJ7433" s="5" t="s">
        <v>119</v>
      </c>
      <c r="AK7433" s="5">
        <v>1.02</v>
      </c>
      <c r="AL7433" s="7">
        <v>1.7800000000000001E-7</v>
      </c>
      <c r="AM7433" s="5" t="s">
        <v>36</v>
      </c>
      <c r="AN7433" s="5" t="s">
        <v>39</v>
      </c>
      <c r="AO7433" s="5" t="s">
        <v>71</v>
      </c>
    </row>
    <row r="7434" spans="1:41" x14ac:dyDescent="0.35">
      <c r="A7434" s="5" t="s">
        <v>7559</v>
      </c>
      <c r="B7434" s="6">
        <v>31201</v>
      </c>
      <c r="C7434" s="10">
        <v>35.616963064295483</v>
      </c>
      <c r="D7434" s="5">
        <v>2</v>
      </c>
      <c r="E7434" s="5">
        <v>0</v>
      </c>
      <c r="F7434" s="10">
        <v>31.088263940000001</v>
      </c>
      <c r="G7434" s="10">
        <v>180.68552529999999</v>
      </c>
      <c r="H7434" s="10">
        <v>101.4946606</v>
      </c>
      <c r="I7434" s="10">
        <v>38.309896119999998</v>
      </c>
      <c r="J7434" s="10">
        <v>204.90859320000001</v>
      </c>
      <c r="K7434" s="10">
        <v>136.39775320000001</v>
      </c>
      <c r="L7434" s="10">
        <v>299.61149119999999</v>
      </c>
      <c r="M7434" s="10">
        <v>459.23088639999997</v>
      </c>
      <c r="N7434" s="10">
        <v>7.8207335850000002</v>
      </c>
      <c r="O7434" s="10">
        <v>112.2858988</v>
      </c>
      <c r="P7434" s="10">
        <v>123.8478305</v>
      </c>
      <c r="Q7434" s="10">
        <v>81.445161369999994</v>
      </c>
      <c r="R7434" s="5">
        <v>1</v>
      </c>
      <c r="S7434" s="5">
        <v>1</v>
      </c>
      <c r="T7434" s="5">
        <v>1</v>
      </c>
      <c r="U7434" s="5">
        <v>1</v>
      </c>
      <c r="V7434" s="5">
        <v>0</v>
      </c>
      <c r="W7434" s="5">
        <v>0</v>
      </c>
      <c r="X7434" s="5">
        <v>0</v>
      </c>
      <c r="Y7434" s="5">
        <v>3</v>
      </c>
      <c r="Z7434" s="5">
        <v>3</v>
      </c>
      <c r="AA7434" s="5">
        <v>4</v>
      </c>
      <c r="AB7434" s="5">
        <v>4</v>
      </c>
      <c r="AC7434" s="5">
        <v>3</v>
      </c>
      <c r="AD7434" s="5">
        <v>4</v>
      </c>
      <c r="AE7434" s="5">
        <v>3</v>
      </c>
      <c r="AF7434" s="5">
        <v>4</v>
      </c>
      <c r="AG7434" s="5">
        <v>2</v>
      </c>
      <c r="AH7434" s="5">
        <v>2</v>
      </c>
      <c r="AI7434" s="5">
        <v>3</v>
      </c>
      <c r="AJ7434" s="5" t="s">
        <v>127</v>
      </c>
      <c r="AK7434" s="5">
        <v>1.02</v>
      </c>
      <c r="AL7434" s="5">
        <v>0.87730388400000003</v>
      </c>
      <c r="AM7434" s="5" t="s">
        <v>36</v>
      </c>
      <c r="AN7434" s="5" t="s">
        <v>37</v>
      </c>
      <c r="AO7434" s="5" t="s">
        <v>94</v>
      </c>
    </row>
    <row r="7435" spans="1:41" x14ac:dyDescent="0.35">
      <c r="A7435" s="5" t="s">
        <v>7560</v>
      </c>
      <c r="B7435" s="6">
        <v>32665</v>
      </c>
      <c r="C7435" s="10">
        <v>31.611491108071135</v>
      </c>
      <c r="D7435" s="5">
        <v>1</v>
      </c>
      <c r="E7435" s="5">
        <v>0</v>
      </c>
      <c r="F7435" s="10">
        <v>24.519638189999998</v>
      </c>
      <c r="G7435" s="10">
        <v>166.7933635</v>
      </c>
      <c r="H7435" s="10">
        <v>68.213697449999998</v>
      </c>
      <c r="I7435" s="10">
        <v>68.576538229999997</v>
      </c>
      <c r="J7435" s="10">
        <v>95.987451879999995</v>
      </c>
      <c r="K7435" s="10">
        <v>104.0068708</v>
      </c>
      <c r="L7435" s="10">
        <v>144.0061584</v>
      </c>
      <c r="M7435" s="10">
        <v>118.84706970000001</v>
      </c>
      <c r="N7435" s="10">
        <v>2.0999333309999999</v>
      </c>
      <c r="O7435" s="10">
        <v>85.790632869999996</v>
      </c>
      <c r="P7435" s="10">
        <v>108.8845106</v>
      </c>
      <c r="Q7435" s="10">
        <v>84.702274110000005</v>
      </c>
      <c r="R7435" s="5">
        <v>0</v>
      </c>
      <c r="S7435" s="5">
        <v>0</v>
      </c>
      <c r="T7435" s="5">
        <v>1</v>
      </c>
      <c r="U7435" s="5">
        <v>0</v>
      </c>
      <c r="V7435" s="5">
        <v>0</v>
      </c>
      <c r="W7435" s="5">
        <v>0</v>
      </c>
      <c r="X7435" s="5">
        <v>0</v>
      </c>
      <c r="Y7435" s="5">
        <v>1</v>
      </c>
      <c r="Z7435" s="5">
        <v>1</v>
      </c>
      <c r="AA7435" s="5">
        <v>1</v>
      </c>
      <c r="AB7435" s="5">
        <v>1</v>
      </c>
      <c r="AC7435" s="5">
        <v>4</v>
      </c>
      <c r="AD7435" s="5">
        <v>1</v>
      </c>
      <c r="AE7435" s="5">
        <v>1</v>
      </c>
      <c r="AF7435" s="5">
        <v>1</v>
      </c>
      <c r="AG7435" s="5">
        <v>1</v>
      </c>
      <c r="AH7435" s="5">
        <v>2</v>
      </c>
      <c r="AI7435" s="5">
        <v>3</v>
      </c>
      <c r="AJ7435" s="5" t="s">
        <v>120</v>
      </c>
      <c r="AK7435" s="5">
        <v>2.19</v>
      </c>
      <c r="AL7435" s="7">
        <v>3.6100000000000002E-7</v>
      </c>
      <c r="AM7435" s="5" t="s">
        <v>76</v>
      </c>
      <c r="AN7435" s="5" t="s">
        <v>37</v>
      </c>
      <c r="AO7435" s="5" t="s">
        <v>84</v>
      </c>
    </row>
    <row r="7436" spans="1:41" x14ac:dyDescent="0.35">
      <c r="A7436" s="5" t="s">
        <v>7561</v>
      </c>
      <c r="B7436" s="6">
        <v>27155</v>
      </c>
      <c r="C7436" s="10">
        <v>46.686730506155953</v>
      </c>
      <c r="D7436" s="5">
        <v>2</v>
      </c>
      <c r="E7436" s="5">
        <v>1</v>
      </c>
      <c r="F7436" s="10">
        <v>22.613875010000001</v>
      </c>
      <c r="G7436" s="10">
        <v>165.17762680000001</v>
      </c>
      <c r="H7436" s="10">
        <v>61.698901499999998</v>
      </c>
      <c r="I7436" s="10">
        <v>64.479214929999998</v>
      </c>
      <c r="J7436" s="10">
        <v>112.4708986</v>
      </c>
      <c r="K7436" s="10">
        <v>118.9411145</v>
      </c>
      <c r="L7436" s="10">
        <v>145.54229989999999</v>
      </c>
      <c r="M7436" s="10">
        <v>123.1769625</v>
      </c>
      <c r="N7436" s="10">
        <v>2.2571971460000002</v>
      </c>
      <c r="O7436" s="10">
        <v>91.431914039999995</v>
      </c>
      <c r="P7436" s="10">
        <v>111.36090179999999</v>
      </c>
      <c r="Q7436" s="10">
        <v>75.930018349999997</v>
      </c>
      <c r="R7436" s="5">
        <v>1</v>
      </c>
      <c r="S7436" s="5">
        <v>0</v>
      </c>
      <c r="T7436" s="5">
        <v>1</v>
      </c>
      <c r="U7436" s="5">
        <v>0</v>
      </c>
      <c r="V7436" s="5">
        <v>1</v>
      </c>
      <c r="W7436" s="5">
        <v>1</v>
      </c>
      <c r="X7436" s="5">
        <v>0</v>
      </c>
      <c r="Y7436" s="5">
        <v>1</v>
      </c>
      <c r="Z7436" s="5">
        <v>1</v>
      </c>
      <c r="AA7436" s="5">
        <v>1</v>
      </c>
      <c r="AB7436" s="5">
        <v>2</v>
      </c>
      <c r="AC7436" s="5">
        <v>4</v>
      </c>
      <c r="AD7436" s="5">
        <v>1</v>
      </c>
      <c r="AE7436" s="5">
        <v>1</v>
      </c>
      <c r="AF7436" s="5">
        <v>1</v>
      </c>
      <c r="AG7436" s="5">
        <v>1</v>
      </c>
      <c r="AH7436" s="5">
        <v>1</v>
      </c>
      <c r="AI7436" s="5">
        <v>1</v>
      </c>
      <c r="AJ7436" s="5" t="s">
        <v>123</v>
      </c>
      <c r="AK7436" s="5">
        <v>2.15</v>
      </c>
      <c r="AL7436" s="7">
        <v>3.0600000000000002E-9</v>
      </c>
      <c r="AM7436" s="5" t="s">
        <v>46</v>
      </c>
      <c r="AN7436" s="5" t="s">
        <v>47</v>
      </c>
      <c r="AO7436" s="5" t="s">
        <v>48</v>
      </c>
    </row>
    <row r="7437" spans="1:41" x14ac:dyDescent="0.35">
      <c r="A7437" s="5" t="s">
        <v>7562</v>
      </c>
      <c r="B7437" s="6">
        <v>35173</v>
      </c>
      <c r="C7437" s="10">
        <v>24.749658002735977</v>
      </c>
      <c r="D7437" s="5">
        <v>2</v>
      </c>
      <c r="E7437" s="5">
        <v>0</v>
      </c>
      <c r="F7437" s="10">
        <v>24.813290559999999</v>
      </c>
      <c r="G7437" s="10">
        <v>171.89645920000001</v>
      </c>
      <c r="H7437" s="10">
        <v>73.31928533</v>
      </c>
      <c r="I7437" s="10">
        <v>34.236758109999997</v>
      </c>
      <c r="J7437" s="10">
        <v>201.60448</v>
      </c>
      <c r="K7437" s="10">
        <v>130.29959310000001</v>
      </c>
      <c r="L7437" s="10">
        <v>284.60028890000001</v>
      </c>
      <c r="M7437" s="10">
        <v>476.42570160000002</v>
      </c>
      <c r="N7437" s="10">
        <v>8.3127113860000001</v>
      </c>
      <c r="O7437" s="10">
        <v>110.6649784</v>
      </c>
      <c r="P7437" s="10">
        <v>114.186711</v>
      </c>
      <c r="Q7437" s="10">
        <v>83.776547359999995</v>
      </c>
      <c r="R7437" s="5">
        <v>0</v>
      </c>
      <c r="S7437" s="5">
        <v>0</v>
      </c>
      <c r="T7437" s="5">
        <v>1</v>
      </c>
      <c r="U7437" s="5">
        <v>0</v>
      </c>
      <c r="V7437" s="5">
        <v>0</v>
      </c>
      <c r="W7437" s="5">
        <v>0</v>
      </c>
      <c r="X7437" s="5">
        <v>0</v>
      </c>
      <c r="Y7437" s="5">
        <v>1</v>
      </c>
      <c r="Z7437" s="5">
        <v>3</v>
      </c>
      <c r="AA7437" s="5">
        <v>3</v>
      </c>
      <c r="AB7437" s="5">
        <v>4</v>
      </c>
      <c r="AC7437" s="5">
        <v>3</v>
      </c>
      <c r="AD7437" s="5">
        <v>4</v>
      </c>
      <c r="AE7437" s="5">
        <v>3</v>
      </c>
      <c r="AF7437" s="5">
        <v>4</v>
      </c>
      <c r="AG7437" s="5">
        <v>1</v>
      </c>
      <c r="AH7437" s="5">
        <v>2</v>
      </c>
      <c r="AI7437" s="5">
        <v>3</v>
      </c>
      <c r="AJ7437" s="5" t="s">
        <v>125</v>
      </c>
      <c r="AK7437" s="5">
        <v>1.02</v>
      </c>
      <c r="AL7437" s="5">
        <v>4.3662502999999998E-2</v>
      </c>
      <c r="AM7437" s="5" t="s">
        <v>36</v>
      </c>
      <c r="AN7437" s="5" t="s">
        <v>41</v>
      </c>
      <c r="AO7437" s="5" t="s">
        <v>91</v>
      </c>
    </row>
    <row r="7438" spans="1:41" x14ac:dyDescent="0.35">
      <c r="A7438" s="5" t="s">
        <v>7563</v>
      </c>
      <c r="B7438" s="6">
        <v>25904</v>
      </c>
      <c r="C7438" s="10">
        <v>50.109439124487004</v>
      </c>
      <c r="D7438" s="5">
        <v>2</v>
      </c>
      <c r="E7438" s="5">
        <v>0</v>
      </c>
      <c r="F7438" s="10">
        <v>27.217974739999999</v>
      </c>
      <c r="G7438" s="10">
        <v>168.3458598</v>
      </c>
      <c r="H7438" s="10">
        <v>77.136634569999998</v>
      </c>
      <c r="I7438" s="10">
        <v>69.627787900000001</v>
      </c>
      <c r="J7438" s="10">
        <v>115.90431580000001</v>
      </c>
      <c r="K7438" s="10">
        <v>118.1437708</v>
      </c>
      <c r="L7438" s="10">
        <v>142.01506509999999</v>
      </c>
      <c r="M7438" s="10">
        <v>114.2001872</v>
      </c>
      <c r="N7438" s="10">
        <v>2.0396320120000002</v>
      </c>
      <c r="O7438" s="10">
        <v>91.511061760000004</v>
      </c>
      <c r="P7438" s="10">
        <v>108.1556812</v>
      </c>
      <c r="Q7438" s="10">
        <v>79.624900170000004</v>
      </c>
      <c r="R7438" s="5">
        <v>1</v>
      </c>
      <c r="S7438" s="5">
        <v>0</v>
      </c>
      <c r="T7438" s="5">
        <v>1</v>
      </c>
      <c r="U7438" s="5">
        <v>1</v>
      </c>
      <c r="V7438" s="5">
        <v>0</v>
      </c>
      <c r="W7438" s="5">
        <v>1</v>
      </c>
      <c r="X7438" s="5">
        <v>1</v>
      </c>
      <c r="Y7438" s="5">
        <v>2</v>
      </c>
      <c r="Z7438" s="5">
        <v>1</v>
      </c>
      <c r="AA7438" s="5">
        <v>1</v>
      </c>
      <c r="AB7438" s="5">
        <v>1</v>
      </c>
      <c r="AC7438" s="5">
        <v>4</v>
      </c>
      <c r="AD7438" s="5">
        <v>1</v>
      </c>
      <c r="AE7438" s="5">
        <v>1</v>
      </c>
      <c r="AF7438" s="5">
        <v>1</v>
      </c>
      <c r="AG7438" s="5">
        <v>1</v>
      </c>
      <c r="AH7438" s="5">
        <v>1</v>
      </c>
      <c r="AI7438" s="5">
        <v>1</v>
      </c>
      <c r="AJ7438" s="5" t="s">
        <v>123</v>
      </c>
      <c r="AK7438" s="5">
        <v>2.15</v>
      </c>
      <c r="AL7438" s="7">
        <v>8.9899999999999998E-9</v>
      </c>
      <c r="AM7438" s="5" t="s">
        <v>63</v>
      </c>
      <c r="AN7438" s="5" t="s">
        <v>64</v>
      </c>
      <c r="AO7438" s="5" t="s">
        <v>97</v>
      </c>
    </row>
    <row r="7439" spans="1:41" x14ac:dyDescent="0.35">
      <c r="A7439" s="5" t="s">
        <v>7564</v>
      </c>
      <c r="B7439" s="6">
        <v>35708</v>
      </c>
      <c r="C7439" s="10">
        <v>23.285909712722297</v>
      </c>
      <c r="D7439" s="5">
        <v>2</v>
      </c>
      <c r="E7439" s="5">
        <v>0</v>
      </c>
      <c r="F7439" s="10">
        <v>25.356383829999999</v>
      </c>
      <c r="G7439" s="10">
        <v>174.52896620000001</v>
      </c>
      <c r="H7439" s="10">
        <v>77.236458130000003</v>
      </c>
      <c r="I7439" s="10">
        <v>70.817394550000003</v>
      </c>
      <c r="J7439" s="10">
        <v>88.665411689999999</v>
      </c>
      <c r="K7439" s="10">
        <v>104.5515594</v>
      </c>
      <c r="L7439" s="10">
        <v>157.0082184</v>
      </c>
      <c r="M7439" s="10">
        <v>119.4112595</v>
      </c>
      <c r="N7439" s="10">
        <v>2.2170854969999998</v>
      </c>
      <c r="O7439" s="10">
        <v>85.780323870000004</v>
      </c>
      <c r="P7439" s="10">
        <v>108.65949209999999</v>
      </c>
      <c r="Q7439" s="10">
        <v>80.877747580000005</v>
      </c>
      <c r="R7439" s="5">
        <v>0</v>
      </c>
      <c r="S7439" s="5">
        <v>0</v>
      </c>
      <c r="T7439" s="5">
        <v>0</v>
      </c>
      <c r="U7439" s="5">
        <v>0</v>
      </c>
      <c r="V7439" s="5">
        <v>0</v>
      </c>
      <c r="W7439" s="5">
        <v>0</v>
      </c>
      <c r="X7439" s="5">
        <v>0</v>
      </c>
      <c r="Y7439" s="5">
        <v>2</v>
      </c>
      <c r="Z7439" s="5">
        <v>1</v>
      </c>
      <c r="AA7439" s="5">
        <v>1</v>
      </c>
      <c r="AB7439" s="5">
        <v>1</v>
      </c>
      <c r="AC7439" s="5">
        <v>4</v>
      </c>
      <c r="AD7439" s="5">
        <v>1</v>
      </c>
      <c r="AE7439" s="5">
        <v>1</v>
      </c>
      <c r="AF7439" s="5">
        <v>1</v>
      </c>
      <c r="AG7439" s="5">
        <v>1</v>
      </c>
      <c r="AH7439" s="5">
        <v>2</v>
      </c>
      <c r="AI7439" s="5">
        <v>3</v>
      </c>
      <c r="AJ7439" s="5" t="s">
        <v>119</v>
      </c>
      <c r="AK7439" s="5">
        <v>1.02</v>
      </c>
      <c r="AL7439" s="7">
        <v>1.6899999999999999E-7</v>
      </c>
      <c r="AM7439" s="5" t="s">
        <v>36</v>
      </c>
      <c r="AN7439" s="5" t="s">
        <v>98</v>
      </c>
      <c r="AO7439" s="5" t="s">
        <v>99</v>
      </c>
    </row>
    <row r="7440" spans="1:41" x14ac:dyDescent="0.35">
      <c r="A7440" s="5" t="s">
        <v>7565</v>
      </c>
      <c r="B7440" s="6">
        <v>34534</v>
      </c>
      <c r="C7440" s="10">
        <v>26.497948016415869</v>
      </c>
      <c r="D7440" s="5">
        <v>1</v>
      </c>
      <c r="E7440" s="5">
        <v>0</v>
      </c>
      <c r="F7440" s="10">
        <v>24.412414989999998</v>
      </c>
      <c r="G7440" s="10">
        <v>161.1124308</v>
      </c>
      <c r="H7440" s="10">
        <v>63.367831340000002</v>
      </c>
      <c r="I7440" s="10">
        <v>67.315471020000004</v>
      </c>
      <c r="J7440" s="10">
        <v>95.855012979999998</v>
      </c>
      <c r="K7440" s="10">
        <v>105.1967532</v>
      </c>
      <c r="L7440" s="10">
        <v>178.06653180000001</v>
      </c>
      <c r="M7440" s="10">
        <v>120.55918010000001</v>
      </c>
      <c r="N7440" s="10">
        <v>2.6452541909999998</v>
      </c>
      <c r="O7440" s="10">
        <v>89.542623070000005</v>
      </c>
      <c r="P7440" s="10">
        <v>108.7803921</v>
      </c>
      <c r="Q7440" s="10">
        <v>77.636639410000001</v>
      </c>
      <c r="R7440" s="5">
        <v>0</v>
      </c>
      <c r="S7440" s="5">
        <v>0</v>
      </c>
      <c r="T7440" s="5">
        <v>0</v>
      </c>
      <c r="U7440" s="5">
        <v>0</v>
      </c>
      <c r="V7440" s="5">
        <v>0</v>
      </c>
      <c r="W7440" s="5">
        <v>0</v>
      </c>
      <c r="X7440" s="5">
        <v>0</v>
      </c>
      <c r="Y7440" s="5">
        <v>1</v>
      </c>
      <c r="Z7440" s="5">
        <v>1</v>
      </c>
      <c r="AA7440" s="5">
        <v>2</v>
      </c>
      <c r="AB7440" s="5">
        <v>1</v>
      </c>
      <c r="AC7440" s="5">
        <v>4</v>
      </c>
      <c r="AD7440" s="5">
        <v>1</v>
      </c>
      <c r="AE7440" s="5">
        <v>1</v>
      </c>
      <c r="AF7440" s="5">
        <v>1</v>
      </c>
      <c r="AG7440" s="5">
        <v>1</v>
      </c>
      <c r="AH7440" s="5">
        <v>1</v>
      </c>
      <c r="AI7440" s="5">
        <v>1</v>
      </c>
      <c r="AJ7440" s="5" t="s">
        <v>35</v>
      </c>
      <c r="AK7440" s="5">
        <v>2.19</v>
      </c>
      <c r="AL7440" s="7">
        <v>5.9800000000000003E-6</v>
      </c>
      <c r="AM7440" s="5" t="s">
        <v>43</v>
      </c>
      <c r="AN7440" s="5" t="s">
        <v>72</v>
      </c>
      <c r="AO7440" s="5" t="s">
        <v>89</v>
      </c>
    </row>
    <row r="7441" spans="1:41" x14ac:dyDescent="0.35">
      <c r="A7441" s="5" t="s">
        <v>7566</v>
      </c>
      <c r="B7441" s="6">
        <v>36497</v>
      </c>
      <c r="C7441" s="10">
        <v>21.127222982216143</v>
      </c>
      <c r="D7441" s="5">
        <v>2</v>
      </c>
      <c r="E7441" s="5">
        <v>0</v>
      </c>
      <c r="F7441" s="10">
        <v>35.362114339999998</v>
      </c>
      <c r="G7441" s="10">
        <v>167.25997799999999</v>
      </c>
      <c r="H7441" s="10">
        <v>98.928698310000001</v>
      </c>
      <c r="I7441" s="10">
        <v>35.310903230000001</v>
      </c>
      <c r="J7441" s="10">
        <v>196.0418459</v>
      </c>
      <c r="K7441" s="10">
        <v>128.0915239</v>
      </c>
      <c r="L7441" s="10">
        <v>281.00910620000002</v>
      </c>
      <c r="M7441" s="10">
        <v>478.9950293</v>
      </c>
      <c r="N7441" s="10">
        <v>7.9581398500000002</v>
      </c>
      <c r="O7441" s="10">
        <v>109.33368400000001</v>
      </c>
      <c r="P7441" s="10">
        <v>121.47443130000001</v>
      </c>
      <c r="Q7441" s="10">
        <v>87.790940500000005</v>
      </c>
      <c r="R7441" s="5">
        <v>1</v>
      </c>
      <c r="S7441" s="5">
        <v>0</v>
      </c>
      <c r="T7441" s="5">
        <v>1</v>
      </c>
      <c r="U7441" s="5">
        <v>0</v>
      </c>
      <c r="V7441" s="5">
        <v>1</v>
      </c>
      <c r="W7441" s="5">
        <v>1</v>
      </c>
      <c r="X7441" s="5">
        <v>1</v>
      </c>
      <c r="Y7441" s="5">
        <v>3</v>
      </c>
      <c r="Z7441" s="5">
        <v>2</v>
      </c>
      <c r="AA7441" s="5">
        <v>3</v>
      </c>
      <c r="AB7441" s="5">
        <v>4</v>
      </c>
      <c r="AC7441" s="5">
        <v>4</v>
      </c>
      <c r="AD7441" s="5">
        <v>4</v>
      </c>
      <c r="AE7441" s="5">
        <v>3</v>
      </c>
      <c r="AF7441" s="5">
        <v>4</v>
      </c>
      <c r="AG7441" s="5">
        <v>2</v>
      </c>
      <c r="AH7441" s="5">
        <v>2</v>
      </c>
      <c r="AI7441" s="5">
        <v>3</v>
      </c>
      <c r="AJ7441" s="5" t="s">
        <v>125</v>
      </c>
      <c r="AK7441" s="5">
        <v>1.02</v>
      </c>
      <c r="AL7441" s="5">
        <v>0.97974655200000005</v>
      </c>
      <c r="AM7441" s="5" t="s">
        <v>76</v>
      </c>
      <c r="AN7441" s="5" t="s">
        <v>77</v>
      </c>
      <c r="AO7441" s="5" t="s">
        <v>85</v>
      </c>
    </row>
    <row r="7442" spans="1:41" x14ac:dyDescent="0.35">
      <c r="A7442" s="5" t="s">
        <v>7567</v>
      </c>
      <c r="B7442" s="6">
        <v>35330</v>
      </c>
      <c r="C7442" s="10">
        <v>24.320109439124487</v>
      </c>
      <c r="D7442" s="5">
        <v>1</v>
      </c>
      <c r="E7442" s="5">
        <v>0</v>
      </c>
      <c r="F7442" s="10">
        <v>31.043201419999999</v>
      </c>
      <c r="G7442" s="10">
        <v>159.75662850000001</v>
      </c>
      <c r="H7442" s="10">
        <v>79.229018479999993</v>
      </c>
      <c r="I7442" s="10">
        <v>67.062179349999994</v>
      </c>
      <c r="J7442" s="10">
        <v>89.001192309999993</v>
      </c>
      <c r="K7442" s="10">
        <v>109.1052653</v>
      </c>
      <c r="L7442" s="10">
        <v>182.52999879999999</v>
      </c>
      <c r="M7442" s="10">
        <v>117.7403802</v>
      </c>
      <c r="N7442" s="10">
        <v>2.7218023709999999</v>
      </c>
      <c r="O7442" s="10">
        <v>91.666174389999995</v>
      </c>
      <c r="P7442" s="10">
        <v>110.0579511</v>
      </c>
      <c r="Q7442" s="10">
        <v>78.645093610000004</v>
      </c>
      <c r="R7442" s="5">
        <v>0</v>
      </c>
      <c r="S7442" s="5">
        <v>0</v>
      </c>
      <c r="T7442" s="5">
        <v>1</v>
      </c>
      <c r="U7442" s="5">
        <v>0</v>
      </c>
      <c r="V7442" s="5">
        <v>0</v>
      </c>
      <c r="W7442" s="5">
        <v>0</v>
      </c>
      <c r="X7442" s="5">
        <v>0</v>
      </c>
      <c r="Y7442" s="5">
        <v>3</v>
      </c>
      <c r="Z7442" s="5">
        <v>1</v>
      </c>
      <c r="AA7442" s="5">
        <v>2</v>
      </c>
      <c r="AB7442" s="5">
        <v>1</v>
      </c>
      <c r="AC7442" s="5">
        <v>4</v>
      </c>
      <c r="AD7442" s="5">
        <v>1</v>
      </c>
      <c r="AE7442" s="5">
        <v>1</v>
      </c>
      <c r="AF7442" s="5">
        <v>1</v>
      </c>
      <c r="AG7442" s="5">
        <v>1</v>
      </c>
      <c r="AH7442" s="5">
        <v>1</v>
      </c>
      <c r="AI7442" s="5">
        <v>1</v>
      </c>
      <c r="AJ7442" s="5" t="s">
        <v>35</v>
      </c>
      <c r="AK7442" s="5">
        <v>2.19</v>
      </c>
      <c r="AL7442" s="7">
        <v>7.3300000000000006E-5</v>
      </c>
      <c r="AM7442" s="5" t="s">
        <v>36</v>
      </c>
      <c r="AN7442" s="5" t="s">
        <v>39</v>
      </c>
      <c r="AO7442" s="5" t="s">
        <v>71</v>
      </c>
    </row>
    <row r="7443" spans="1:41" x14ac:dyDescent="0.35">
      <c r="A7443" s="5" t="s">
        <v>7568</v>
      </c>
      <c r="B7443" s="6">
        <v>27440</v>
      </c>
      <c r="C7443" s="10">
        <v>45.906976744186046</v>
      </c>
      <c r="D7443" s="5">
        <v>1</v>
      </c>
      <c r="E7443" s="5">
        <v>2</v>
      </c>
      <c r="F7443" s="10">
        <v>29.48912095</v>
      </c>
      <c r="G7443" s="10">
        <v>162.0448744</v>
      </c>
      <c r="H7443" s="10">
        <v>77.434130069999995</v>
      </c>
      <c r="I7443" s="10">
        <v>68.315774180000005</v>
      </c>
      <c r="J7443" s="10">
        <v>73.827255370000003</v>
      </c>
      <c r="K7443" s="10">
        <v>119.3647745</v>
      </c>
      <c r="L7443" s="10">
        <v>149.13049609999999</v>
      </c>
      <c r="M7443" s="10">
        <v>116.22606930000001</v>
      </c>
      <c r="N7443" s="10">
        <v>2.1829584440000001</v>
      </c>
      <c r="O7443" s="10">
        <v>91.395207790000001</v>
      </c>
      <c r="P7443" s="10">
        <v>110.3147726</v>
      </c>
      <c r="Q7443" s="10">
        <v>85.091177400000007</v>
      </c>
      <c r="R7443" s="5">
        <v>1</v>
      </c>
      <c r="S7443" s="5">
        <v>0</v>
      </c>
      <c r="T7443" s="5">
        <v>1</v>
      </c>
      <c r="U7443" s="5">
        <v>0</v>
      </c>
      <c r="V7443" s="5">
        <v>0</v>
      </c>
      <c r="W7443" s="5">
        <v>0</v>
      </c>
      <c r="X7443" s="5">
        <v>1</v>
      </c>
      <c r="Y7443" s="5">
        <v>2</v>
      </c>
      <c r="Z7443" s="5">
        <v>1</v>
      </c>
      <c r="AA7443" s="5">
        <v>1</v>
      </c>
      <c r="AB7443" s="5">
        <v>1</v>
      </c>
      <c r="AC7443" s="5">
        <v>4</v>
      </c>
      <c r="AD7443" s="5">
        <v>1</v>
      </c>
      <c r="AE7443" s="5">
        <v>1</v>
      </c>
      <c r="AF7443" s="5">
        <v>1</v>
      </c>
      <c r="AG7443" s="5">
        <v>1</v>
      </c>
      <c r="AH7443" s="5">
        <v>2</v>
      </c>
      <c r="AI7443" s="5">
        <v>3</v>
      </c>
      <c r="AJ7443" s="5" t="s">
        <v>122</v>
      </c>
      <c r="AK7443" s="5">
        <v>3.36</v>
      </c>
      <c r="AL7443" s="7">
        <v>1.17E-7</v>
      </c>
      <c r="AM7443" s="5" t="s">
        <v>36</v>
      </c>
      <c r="AN7443" s="5" t="s">
        <v>47</v>
      </c>
      <c r="AO7443" s="5" t="s">
        <v>103</v>
      </c>
    </row>
    <row r="7444" spans="1:41" x14ac:dyDescent="0.35">
      <c r="A7444" s="5" t="s">
        <v>7569</v>
      </c>
      <c r="B7444" s="6">
        <v>33695</v>
      </c>
      <c r="C7444" s="10">
        <v>28.79343365253078</v>
      </c>
      <c r="D7444" s="5">
        <v>2</v>
      </c>
      <c r="E7444" s="5">
        <v>0</v>
      </c>
      <c r="F7444" s="10">
        <v>22.33123758</v>
      </c>
      <c r="G7444" s="10">
        <v>165.97793870000001</v>
      </c>
      <c r="H7444" s="10">
        <v>61.519603189999998</v>
      </c>
      <c r="I7444" s="10">
        <v>71.846473239999995</v>
      </c>
      <c r="J7444" s="10">
        <v>90.966237340000006</v>
      </c>
      <c r="K7444" s="10">
        <v>108.7668448</v>
      </c>
      <c r="L7444" s="10">
        <v>164.96024</v>
      </c>
      <c r="M7444" s="10">
        <v>115.18207460000001</v>
      </c>
      <c r="N7444" s="10">
        <v>2.296010264</v>
      </c>
      <c r="O7444" s="10">
        <v>84.957677469999993</v>
      </c>
      <c r="P7444" s="10">
        <v>117.92420490000001</v>
      </c>
      <c r="Q7444" s="10">
        <v>82.969837479999995</v>
      </c>
      <c r="R7444" s="5">
        <v>0</v>
      </c>
      <c r="S7444" s="5">
        <v>0</v>
      </c>
      <c r="T7444" s="5">
        <v>0</v>
      </c>
      <c r="U7444" s="5">
        <v>0</v>
      </c>
      <c r="V7444" s="5">
        <v>0</v>
      </c>
      <c r="W7444" s="5">
        <v>0</v>
      </c>
      <c r="X7444" s="5">
        <v>0</v>
      </c>
      <c r="Y7444" s="5">
        <v>1</v>
      </c>
      <c r="Z7444" s="5">
        <v>1</v>
      </c>
      <c r="AA7444" s="5">
        <v>2</v>
      </c>
      <c r="AB7444" s="5">
        <v>1</v>
      </c>
      <c r="AC7444" s="5">
        <v>4</v>
      </c>
      <c r="AD7444" s="5">
        <v>1</v>
      </c>
      <c r="AE7444" s="5">
        <v>1</v>
      </c>
      <c r="AF7444" s="5">
        <v>1</v>
      </c>
      <c r="AG7444" s="5">
        <v>1</v>
      </c>
      <c r="AH7444" s="5">
        <v>2</v>
      </c>
      <c r="AI7444" s="5">
        <v>3</v>
      </c>
      <c r="AJ7444" s="5" t="s">
        <v>119</v>
      </c>
      <c r="AK7444" s="5">
        <v>1.02</v>
      </c>
      <c r="AL7444" s="7">
        <v>1.9599999999999999E-6</v>
      </c>
      <c r="AM7444" s="5" t="s">
        <v>36</v>
      </c>
      <c r="AN7444" s="5" t="s">
        <v>74</v>
      </c>
      <c r="AO7444" s="5" t="s">
        <v>101</v>
      </c>
    </row>
    <row r="7445" spans="1:41" x14ac:dyDescent="0.35">
      <c r="A7445" s="5" t="s">
        <v>7570</v>
      </c>
      <c r="B7445" s="6">
        <v>33103</v>
      </c>
      <c r="C7445" s="10">
        <v>30.41313269493844</v>
      </c>
      <c r="D7445" s="5">
        <v>1</v>
      </c>
      <c r="E7445" s="5">
        <v>0</v>
      </c>
      <c r="F7445" s="10">
        <v>25.47771384</v>
      </c>
      <c r="G7445" s="10">
        <v>161.80968630000001</v>
      </c>
      <c r="H7445" s="10">
        <v>66.70670475</v>
      </c>
      <c r="I7445" s="10">
        <v>37.468661490000002</v>
      </c>
      <c r="J7445" s="10">
        <v>200.4857619</v>
      </c>
      <c r="K7445" s="10">
        <v>131.08232860000001</v>
      </c>
      <c r="L7445" s="10">
        <v>282.94431470000001</v>
      </c>
      <c r="M7445" s="10">
        <v>482.52115579999997</v>
      </c>
      <c r="N7445" s="10">
        <v>7.5514924609999996</v>
      </c>
      <c r="O7445" s="10">
        <v>112.6692262</v>
      </c>
      <c r="P7445" s="10">
        <v>129.0922434</v>
      </c>
      <c r="Q7445" s="10">
        <v>93.873547610000003</v>
      </c>
      <c r="R7445" s="5">
        <v>0</v>
      </c>
      <c r="S7445" s="5">
        <v>0</v>
      </c>
      <c r="T7445" s="5">
        <v>1</v>
      </c>
      <c r="U7445" s="5">
        <v>0</v>
      </c>
      <c r="V7445" s="5">
        <v>0</v>
      </c>
      <c r="W7445" s="5">
        <v>1</v>
      </c>
      <c r="X7445" s="5">
        <v>1</v>
      </c>
      <c r="Y7445" s="5">
        <v>2</v>
      </c>
      <c r="Z7445" s="5">
        <v>3</v>
      </c>
      <c r="AA7445" s="5">
        <v>3</v>
      </c>
      <c r="AB7445" s="5">
        <v>4</v>
      </c>
      <c r="AC7445" s="5">
        <v>3</v>
      </c>
      <c r="AD7445" s="5">
        <v>4</v>
      </c>
      <c r="AE7445" s="5">
        <v>3</v>
      </c>
      <c r="AF7445" s="5">
        <v>4</v>
      </c>
      <c r="AG7445" s="5">
        <v>3</v>
      </c>
      <c r="AH7445" s="5">
        <v>3</v>
      </c>
      <c r="AI7445" s="5">
        <v>3</v>
      </c>
      <c r="AJ7445" s="5" t="s">
        <v>124</v>
      </c>
      <c r="AK7445" s="5">
        <v>2.19</v>
      </c>
      <c r="AL7445" s="5">
        <v>0.990292222</v>
      </c>
      <c r="AM7445" s="5" t="s">
        <v>36</v>
      </c>
      <c r="AN7445" s="5" t="s">
        <v>57</v>
      </c>
      <c r="AO7445" s="5" t="s">
        <v>59</v>
      </c>
    </row>
    <row r="7446" spans="1:41" x14ac:dyDescent="0.35">
      <c r="A7446" s="5" t="s">
        <v>7571</v>
      </c>
      <c r="B7446" s="6">
        <v>35889</v>
      </c>
      <c r="C7446" s="10">
        <v>22.790697674418606</v>
      </c>
      <c r="D7446" s="5">
        <v>1</v>
      </c>
      <c r="E7446" s="5">
        <v>0</v>
      </c>
      <c r="F7446" s="10">
        <v>26.256526690000001</v>
      </c>
      <c r="G7446" s="10">
        <v>157.59911339999999</v>
      </c>
      <c r="H7446" s="10">
        <v>65.214597069999996</v>
      </c>
      <c r="I7446" s="10">
        <v>63.883865399999998</v>
      </c>
      <c r="J7446" s="10">
        <v>86.765778609999998</v>
      </c>
      <c r="K7446" s="10">
        <v>114.6517983</v>
      </c>
      <c r="L7446" s="10">
        <v>175.46072140000001</v>
      </c>
      <c r="M7446" s="10">
        <v>118.28015499999999</v>
      </c>
      <c r="N7446" s="10">
        <v>2.746557685</v>
      </c>
      <c r="O7446" s="10">
        <v>84.811707069999997</v>
      </c>
      <c r="P7446" s="10">
        <v>114.8407352</v>
      </c>
      <c r="Q7446" s="10">
        <v>79.585867140000005</v>
      </c>
      <c r="R7446" s="5">
        <v>0</v>
      </c>
      <c r="S7446" s="5">
        <v>0</v>
      </c>
      <c r="T7446" s="5">
        <v>1</v>
      </c>
      <c r="U7446" s="5">
        <v>0</v>
      </c>
      <c r="V7446" s="5">
        <v>0</v>
      </c>
      <c r="W7446" s="5">
        <v>0</v>
      </c>
      <c r="X7446" s="5">
        <v>1</v>
      </c>
      <c r="Y7446" s="5">
        <v>2</v>
      </c>
      <c r="Z7446" s="5">
        <v>1</v>
      </c>
      <c r="AA7446" s="5">
        <v>2</v>
      </c>
      <c r="AB7446" s="5">
        <v>2</v>
      </c>
      <c r="AC7446" s="5">
        <v>4</v>
      </c>
      <c r="AD7446" s="5">
        <v>1</v>
      </c>
      <c r="AE7446" s="5">
        <v>1</v>
      </c>
      <c r="AF7446" s="5">
        <v>1</v>
      </c>
      <c r="AG7446" s="5">
        <v>1</v>
      </c>
      <c r="AH7446" s="5">
        <v>1</v>
      </c>
      <c r="AI7446" s="5">
        <v>1</v>
      </c>
      <c r="AJ7446" s="5" t="s">
        <v>35</v>
      </c>
      <c r="AK7446" s="5">
        <v>2.19</v>
      </c>
      <c r="AL7446" s="7">
        <v>6.28E-6</v>
      </c>
      <c r="AM7446" s="5" t="s">
        <v>36</v>
      </c>
      <c r="AN7446" s="5" t="s">
        <v>37</v>
      </c>
      <c r="AO7446" s="5" t="s">
        <v>94</v>
      </c>
    </row>
    <row r="7447" spans="1:41" x14ac:dyDescent="0.35">
      <c r="A7447" s="5" t="s">
        <v>7572</v>
      </c>
      <c r="B7447" s="6">
        <v>30023</v>
      </c>
      <c r="C7447" s="10">
        <v>38.839945280437753</v>
      </c>
      <c r="D7447" s="5">
        <v>1</v>
      </c>
      <c r="E7447" s="5">
        <v>0</v>
      </c>
      <c r="F7447" s="10">
        <v>22.891041090000002</v>
      </c>
      <c r="G7447" s="10">
        <v>161.260907</v>
      </c>
      <c r="H7447" s="10">
        <v>59.528335810000002</v>
      </c>
      <c r="I7447" s="10">
        <v>69.795881780000002</v>
      </c>
      <c r="J7447" s="10">
        <v>94.772506960000001</v>
      </c>
      <c r="K7447" s="10">
        <v>113.25598720000001</v>
      </c>
      <c r="L7447" s="10">
        <v>146.16046420000001</v>
      </c>
      <c r="M7447" s="10">
        <v>119.3618651</v>
      </c>
      <c r="N7447" s="10">
        <v>2.0941130110000001</v>
      </c>
      <c r="O7447" s="10">
        <v>89.872160829999999</v>
      </c>
      <c r="P7447" s="10">
        <v>111.4840332</v>
      </c>
      <c r="Q7447" s="10">
        <v>76.500191490000006</v>
      </c>
      <c r="R7447" s="5">
        <v>0</v>
      </c>
      <c r="S7447" s="5">
        <v>0</v>
      </c>
      <c r="T7447" s="5">
        <v>0</v>
      </c>
      <c r="U7447" s="5">
        <v>0</v>
      </c>
      <c r="V7447" s="5">
        <v>0</v>
      </c>
      <c r="W7447" s="5">
        <v>1</v>
      </c>
      <c r="X7447" s="5">
        <v>0</v>
      </c>
      <c r="Y7447" s="5">
        <v>1</v>
      </c>
      <c r="Z7447" s="5">
        <v>1</v>
      </c>
      <c r="AA7447" s="5">
        <v>1</v>
      </c>
      <c r="AB7447" s="5">
        <v>1</v>
      </c>
      <c r="AC7447" s="5">
        <v>4</v>
      </c>
      <c r="AD7447" s="5">
        <v>1</v>
      </c>
      <c r="AE7447" s="5">
        <v>1</v>
      </c>
      <c r="AF7447" s="5">
        <v>1</v>
      </c>
      <c r="AG7447" s="5">
        <v>1</v>
      </c>
      <c r="AH7447" s="5">
        <v>1</v>
      </c>
      <c r="AI7447" s="5">
        <v>1</v>
      </c>
      <c r="AJ7447" s="5" t="s">
        <v>120</v>
      </c>
      <c r="AK7447" s="5">
        <v>2.19</v>
      </c>
      <c r="AL7447" s="7">
        <v>5.4400000000000002E-9</v>
      </c>
      <c r="AM7447" s="5" t="s">
        <v>36</v>
      </c>
      <c r="AN7447" s="5" t="s">
        <v>55</v>
      </c>
      <c r="AO7447" s="5" t="s">
        <v>56</v>
      </c>
    </row>
    <row r="7448" spans="1:41" x14ac:dyDescent="0.35">
      <c r="A7448" s="5" t="s">
        <v>7573</v>
      </c>
      <c r="B7448" s="6">
        <v>31905</v>
      </c>
      <c r="C7448" s="10">
        <v>33.690834473324216</v>
      </c>
      <c r="D7448" s="5">
        <v>1</v>
      </c>
      <c r="E7448" s="5">
        <v>0</v>
      </c>
      <c r="F7448" s="10">
        <v>21.929447700000001</v>
      </c>
      <c r="G7448" s="10">
        <v>162.82984089999999</v>
      </c>
      <c r="H7448" s="10">
        <v>58.142766350000002</v>
      </c>
      <c r="I7448" s="10">
        <v>62.068584770000001</v>
      </c>
      <c r="J7448" s="10">
        <v>95.117607599999999</v>
      </c>
      <c r="K7448" s="10">
        <v>112.3255692</v>
      </c>
      <c r="L7448" s="10">
        <v>142.9817286</v>
      </c>
      <c r="M7448" s="10">
        <v>126.98105630000001</v>
      </c>
      <c r="N7448" s="10">
        <v>2.3036086469999999</v>
      </c>
      <c r="O7448" s="10">
        <v>90.332975210000001</v>
      </c>
      <c r="P7448" s="10">
        <v>109.0367304</v>
      </c>
      <c r="Q7448" s="10">
        <v>78.09738265</v>
      </c>
      <c r="R7448" s="5">
        <v>0</v>
      </c>
      <c r="S7448" s="5">
        <v>0</v>
      </c>
      <c r="T7448" s="5">
        <v>1</v>
      </c>
      <c r="U7448" s="5">
        <v>0</v>
      </c>
      <c r="V7448" s="5">
        <v>0</v>
      </c>
      <c r="W7448" s="5">
        <v>0</v>
      </c>
      <c r="X7448" s="5">
        <v>0</v>
      </c>
      <c r="Y7448" s="5">
        <v>1</v>
      </c>
      <c r="Z7448" s="5">
        <v>1</v>
      </c>
      <c r="AA7448" s="5">
        <v>1</v>
      </c>
      <c r="AB7448" s="5">
        <v>2</v>
      </c>
      <c r="AC7448" s="5">
        <v>4</v>
      </c>
      <c r="AD7448" s="5">
        <v>1</v>
      </c>
      <c r="AE7448" s="5">
        <v>1</v>
      </c>
      <c r="AF7448" s="5">
        <v>1</v>
      </c>
      <c r="AG7448" s="5">
        <v>1</v>
      </c>
      <c r="AH7448" s="5">
        <v>1</v>
      </c>
      <c r="AI7448" s="5">
        <v>1</v>
      </c>
      <c r="AJ7448" s="5" t="s">
        <v>120</v>
      </c>
      <c r="AK7448" s="5">
        <v>2.19</v>
      </c>
      <c r="AL7448" s="7">
        <v>1.52E-8</v>
      </c>
      <c r="AM7448" s="5" t="s">
        <v>76</v>
      </c>
      <c r="AN7448" s="5" t="s">
        <v>37</v>
      </c>
      <c r="AO7448" s="5" t="s">
        <v>84</v>
      </c>
    </row>
    <row r="7449" spans="1:41" x14ac:dyDescent="0.35">
      <c r="A7449" s="5" t="s">
        <v>7574</v>
      </c>
      <c r="B7449" s="6">
        <v>26445</v>
      </c>
      <c r="C7449" s="10">
        <v>48.629274965800271</v>
      </c>
      <c r="D7449" s="5">
        <v>2</v>
      </c>
      <c r="E7449" s="5">
        <v>1</v>
      </c>
      <c r="F7449" s="10">
        <v>22.996983820000001</v>
      </c>
      <c r="G7449" s="10">
        <v>169.89132900000001</v>
      </c>
      <c r="H7449" s="10">
        <v>66.376340819999996</v>
      </c>
      <c r="I7449" s="10">
        <v>61.204932460000002</v>
      </c>
      <c r="J7449" s="10">
        <v>113.372434</v>
      </c>
      <c r="K7449" s="10">
        <v>122.2384412</v>
      </c>
      <c r="L7449" s="10">
        <v>144.262326</v>
      </c>
      <c r="M7449" s="10">
        <v>121.8384198</v>
      </c>
      <c r="N7449" s="10">
        <v>2.3570375819999998</v>
      </c>
      <c r="O7449" s="10">
        <v>87.148751279999999</v>
      </c>
      <c r="P7449" s="10">
        <v>109.058606</v>
      </c>
      <c r="Q7449" s="10">
        <v>76.778510539999999</v>
      </c>
      <c r="R7449" s="5">
        <v>1</v>
      </c>
      <c r="S7449" s="5">
        <v>0</v>
      </c>
      <c r="T7449" s="5">
        <v>1</v>
      </c>
      <c r="U7449" s="5">
        <v>0</v>
      </c>
      <c r="V7449" s="5">
        <v>0</v>
      </c>
      <c r="W7449" s="5">
        <v>0</v>
      </c>
      <c r="X7449" s="5">
        <v>0</v>
      </c>
      <c r="Y7449" s="5">
        <v>1</v>
      </c>
      <c r="Z7449" s="5">
        <v>1</v>
      </c>
      <c r="AA7449" s="5">
        <v>1</v>
      </c>
      <c r="AB7449" s="5">
        <v>2</v>
      </c>
      <c r="AC7449" s="5">
        <v>4</v>
      </c>
      <c r="AD7449" s="5">
        <v>1</v>
      </c>
      <c r="AE7449" s="5">
        <v>1</v>
      </c>
      <c r="AF7449" s="5">
        <v>1</v>
      </c>
      <c r="AG7449" s="5">
        <v>1</v>
      </c>
      <c r="AH7449" s="5">
        <v>1</v>
      </c>
      <c r="AI7449" s="5">
        <v>1</v>
      </c>
      <c r="AJ7449" s="5" t="s">
        <v>123</v>
      </c>
      <c r="AK7449" s="5">
        <v>2.15</v>
      </c>
      <c r="AL7449" s="7">
        <v>4.3100000000000001E-10</v>
      </c>
      <c r="AM7449" s="5" t="s">
        <v>76</v>
      </c>
      <c r="AN7449" s="5" t="s">
        <v>77</v>
      </c>
      <c r="AO7449" s="5" t="s">
        <v>85</v>
      </c>
    </row>
    <row r="7450" spans="1:41" x14ac:dyDescent="0.35">
      <c r="A7450" s="5" t="s">
        <v>7575</v>
      </c>
      <c r="B7450" s="6">
        <v>28098</v>
      </c>
      <c r="C7450" s="10">
        <v>44.106703146374826</v>
      </c>
      <c r="D7450" s="5">
        <v>1</v>
      </c>
      <c r="E7450" s="5">
        <v>0</v>
      </c>
      <c r="F7450" s="10">
        <v>21.610769340000001</v>
      </c>
      <c r="G7450" s="10">
        <v>159.518428</v>
      </c>
      <c r="H7450" s="10">
        <v>54.991042200000003</v>
      </c>
      <c r="I7450" s="10">
        <v>62.28363143</v>
      </c>
      <c r="J7450" s="10">
        <v>73.231550049999996</v>
      </c>
      <c r="K7450" s="10">
        <v>117.91514170000001</v>
      </c>
      <c r="L7450" s="10">
        <v>140.59826620000001</v>
      </c>
      <c r="M7450" s="10">
        <v>124.6765113</v>
      </c>
      <c r="N7450" s="10">
        <v>2.257387101</v>
      </c>
      <c r="O7450" s="10">
        <v>88.825658779999998</v>
      </c>
      <c r="P7450" s="10">
        <v>108.2040975</v>
      </c>
      <c r="Q7450" s="10">
        <v>81.684177219999995</v>
      </c>
      <c r="R7450" s="5">
        <v>0</v>
      </c>
      <c r="S7450" s="5">
        <v>1</v>
      </c>
      <c r="T7450" s="5">
        <v>1</v>
      </c>
      <c r="U7450" s="5">
        <v>0</v>
      </c>
      <c r="V7450" s="5">
        <v>0</v>
      </c>
      <c r="W7450" s="5">
        <v>0</v>
      </c>
      <c r="X7450" s="5">
        <v>0</v>
      </c>
      <c r="Y7450" s="5">
        <v>1</v>
      </c>
      <c r="Z7450" s="5">
        <v>1</v>
      </c>
      <c r="AA7450" s="5">
        <v>1</v>
      </c>
      <c r="AB7450" s="5">
        <v>2</v>
      </c>
      <c r="AC7450" s="5">
        <v>4</v>
      </c>
      <c r="AD7450" s="5">
        <v>1</v>
      </c>
      <c r="AE7450" s="5">
        <v>1</v>
      </c>
      <c r="AF7450" s="5">
        <v>1</v>
      </c>
      <c r="AG7450" s="5">
        <v>1</v>
      </c>
      <c r="AH7450" s="5">
        <v>2</v>
      </c>
      <c r="AI7450" s="5">
        <v>3</v>
      </c>
      <c r="AJ7450" s="5" t="s">
        <v>122</v>
      </c>
      <c r="AK7450" s="5">
        <v>3.36</v>
      </c>
      <c r="AL7450" s="7">
        <v>1.9000000000000001E-9</v>
      </c>
      <c r="AM7450" s="5" t="s">
        <v>36</v>
      </c>
      <c r="AN7450" s="5" t="s">
        <v>47</v>
      </c>
      <c r="AO7450" s="5" t="s">
        <v>103</v>
      </c>
    </row>
    <row r="7451" spans="1:41" x14ac:dyDescent="0.35">
      <c r="A7451" s="5" t="s">
        <v>7576</v>
      </c>
      <c r="B7451" s="6">
        <v>30900</v>
      </c>
      <c r="C7451" s="10">
        <v>36.440492476060193</v>
      </c>
      <c r="D7451" s="5">
        <v>2</v>
      </c>
      <c r="E7451" s="5">
        <v>1</v>
      </c>
      <c r="F7451" s="10">
        <v>30.6306303</v>
      </c>
      <c r="G7451" s="10">
        <v>168.39313430000001</v>
      </c>
      <c r="H7451" s="10">
        <v>86.856973909999994</v>
      </c>
      <c r="I7451" s="10">
        <v>44.514803010000001</v>
      </c>
      <c r="J7451" s="10">
        <v>201.54611840000001</v>
      </c>
      <c r="K7451" s="10">
        <v>136.41983149999999</v>
      </c>
      <c r="L7451" s="10">
        <v>291.74888540000001</v>
      </c>
      <c r="M7451" s="10">
        <v>470.3072492</v>
      </c>
      <c r="N7451" s="10">
        <v>6.553974534</v>
      </c>
      <c r="O7451" s="10">
        <v>113.7966686</v>
      </c>
      <c r="P7451" s="10">
        <v>116.8582059</v>
      </c>
      <c r="Q7451" s="10">
        <v>86.298252899999994</v>
      </c>
      <c r="R7451" s="5">
        <v>1</v>
      </c>
      <c r="S7451" s="5">
        <v>1</v>
      </c>
      <c r="T7451" s="5">
        <v>1</v>
      </c>
      <c r="U7451" s="5">
        <v>1</v>
      </c>
      <c r="V7451" s="5">
        <v>0</v>
      </c>
      <c r="W7451" s="5">
        <v>0</v>
      </c>
      <c r="X7451" s="5">
        <v>0</v>
      </c>
      <c r="Y7451" s="5">
        <v>3</v>
      </c>
      <c r="Z7451" s="5">
        <v>3</v>
      </c>
      <c r="AA7451" s="5">
        <v>4</v>
      </c>
      <c r="AB7451" s="5">
        <v>3</v>
      </c>
      <c r="AC7451" s="5">
        <v>3</v>
      </c>
      <c r="AD7451" s="5">
        <v>4</v>
      </c>
      <c r="AE7451" s="5">
        <v>3</v>
      </c>
      <c r="AF7451" s="5">
        <v>4</v>
      </c>
      <c r="AG7451" s="5">
        <v>1</v>
      </c>
      <c r="AH7451" s="5">
        <v>2</v>
      </c>
      <c r="AI7451" s="5">
        <v>3</v>
      </c>
      <c r="AJ7451" s="5" t="s">
        <v>127</v>
      </c>
      <c r="AK7451" s="5">
        <v>1.02</v>
      </c>
      <c r="AL7451" s="5">
        <v>0.20670814900000001</v>
      </c>
      <c r="AM7451" s="5" t="s">
        <v>43</v>
      </c>
      <c r="AN7451" s="5" t="s">
        <v>44</v>
      </c>
      <c r="AO7451" s="5" t="s">
        <v>45</v>
      </c>
    </row>
    <row r="7452" spans="1:41" x14ac:dyDescent="0.35">
      <c r="A7452" s="5" t="s">
        <v>7577</v>
      </c>
      <c r="B7452" s="6">
        <v>37013</v>
      </c>
      <c r="C7452" s="10">
        <v>19.715458276333788</v>
      </c>
      <c r="D7452" s="5">
        <v>2</v>
      </c>
      <c r="E7452" s="5">
        <v>0</v>
      </c>
      <c r="F7452" s="10">
        <v>21.658682769999999</v>
      </c>
      <c r="G7452" s="10">
        <v>172.81878879999999</v>
      </c>
      <c r="H7452" s="10">
        <v>64.686544810000001</v>
      </c>
      <c r="I7452" s="10">
        <v>74.848880359999995</v>
      </c>
      <c r="J7452" s="10">
        <v>82.130513879999995</v>
      </c>
      <c r="K7452" s="10">
        <v>107.5073452</v>
      </c>
      <c r="L7452" s="10">
        <v>157.91288059999999</v>
      </c>
      <c r="M7452" s="10">
        <v>115.4612599</v>
      </c>
      <c r="N7452" s="10">
        <v>2.1097560830000002</v>
      </c>
      <c r="O7452" s="10">
        <v>90.677967449999997</v>
      </c>
      <c r="P7452" s="10">
        <v>108.820094</v>
      </c>
      <c r="Q7452" s="10">
        <v>85.631439790000002</v>
      </c>
      <c r="R7452" s="5">
        <v>0</v>
      </c>
      <c r="S7452" s="5">
        <v>0</v>
      </c>
      <c r="T7452" s="5">
        <v>0</v>
      </c>
      <c r="U7452" s="5">
        <v>0</v>
      </c>
      <c r="V7452" s="5">
        <v>0</v>
      </c>
      <c r="W7452" s="5">
        <v>0</v>
      </c>
      <c r="X7452" s="5">
        <v>0</v>
      </c>
      <c r="Y7452" s="5">
        <v>1</v>
      </c>
      <c r="Z7452" s="5">
        <v>1</v>
      </c>
      <c r="AA7452" s="5">
        <v>1</v>
      </c>
      <c r="AB7452" s="5">
        <v>1</v>
      </c>
      <c r="AC7452" s="5">
        <v>4</v>
      </c>
      <c r="AD7452" s="5">
        <v>1</v>
      </c>
      <c r="AE7452" s="5">
        <v>1</v>
      </c>
      <c r="AF7452" s="5">
        <v>1</v>
      </c>
      <c r="AG7452" s="5">
        <v>1</v>
      </c>
      <c r="AH7452" s="5">
        <v>2</v>
      </c>
      <c r="AI7452" s="5">
        <v>3</v>
      </c>
      <c r="AJ7452" s="5" t="s">
        <v>119</v>
      </c>
      <c r="AK7452" s="5">
        <v>1.02</v>
      </c>
      <c r="AL7452" s="7">
        <v>2.2100000000000001E-7</v>
      </c>
      <c r="AM7452" s="5" t="s">
        <v>36</v>
      </c>
      <c r="AN7452" s="5" t="s">
        <v>39</v>
      </c>
      <c r="AO7452" s="5" t="s">
        <v>108</v>
      </c>
    </row>
    <row r="7453" spans="1:41" x14ac:dyDescent="0.35">
      <c r="A7453" s="5" t="s">
        <v>7578</v>
      </c>
      <c r="B7453" s="6">
        <v>34558</v>
      </c>
      <c r="C7453" s="10">
        <v>26.432284541723668</v>
      </c>
      <c r="D7453" s="5">
        <v>2</v>
      </c>
      <c r="E7453" s="5">
        <v>0</v>
      </c>
      <c r="F7453" s="10">
        <v>26.031790090000001</v>
      </c>
      <c r="G7453" s="10">
        <v>162.22317949999999</v>
      </c>
      <c r="H7453" s="10">
        <v>68.506195890000001</v>
      </c>
      <c r="I7453" s="10">
        <v>75.06953086</v>
      </c>
      <c r="J7453" s="10">
        <v>89.319407990000002</v>
      </c>
      <c r="K7453" s="10">
        <v>107.0013376</v>
      </c>
      <c r="L7453" s="10">
        <v>153.98559320000001</v>
      </c>
      <c r="M7453" s="10">
        <v>114.4901776</v>
      </c>
      <c r="N7453" s="10">
        <v>2.0512395840000002</v>
      </c>
      <c r="O7453" s="10">
        <v>92.010938830000001</v>
      </c>
      <c r="P7453" s="10">
        <v>108.0818479</v>
      </c>
      <c r="Q7453" s="10">
        <v>77.030561390000003</v>
      </c>
      <c r="R7453" s="5">
        <v>0</v>
      </c>
      <c r="S7453" s="5">
        <v>0</v>
      </c>
      <c r="T7453" s="5">
        <v>1</v>
      </c>
      <c r="U7453" s="5">
        <v>0</v>
      </c>
      <c r="V7453" s="5">
        <v>0</v>
      </c>
      <c r="W7453" s="5">
        <v>1</v>
      </c>
      <c r="X7453" s="5">
        <v>0</v>
      </c>
      <c r="Y7453" s="5">
        <v>2</v>
      </c>
      <c r="Z7453" s="5">
        <v>1</v>
      </c>
      <c r="AA7453" s="5">
        <v>1</v>
      </c>
      <c r="AB7453" s="5">
        <v>1</v>
      </c>
      <c r="AC7453" s="5">
        <v>4</v>
      </c>
      <c r="AD7453" s="5">
        <v>1</v>
      </c>
      <c r="AE7453" s="5">
        <v>1</v>
      </c>
      <c r="AF7453" s="5">
        <v>1</v>
      </c>
      <c r="AG7453" s="5">
        <v>1</v>
      </c>
      <c r="AH7453" s="5">
        <v>1</v>
      </c>
      <c r="AI7453" s="5">
        <v>1</v>
      </c>
      <c r="AJ7453" s="5" t="s">
        <v>119</v>
      </c>
      <c r="AK7453" s="5">
        <v>1.02</v>
      </c>
      <c r="AL7453" s="7">
        <v>7.0500000000000003E-8</v>
      </c>
      <c r="AM7453" s="5" t="s">
        <v>43</v>
      </c>
      <c r="AN7453" s="5" t="s">
        <v>44</v>
      </c>
      <c r="AO7453" s="5" t="s">
        <v>45</v>
      </c>
    </row>
    <row r="7454" spans="1:41" x14ac:dyDescent="0.35">
      <c r="A7454" s="5" t="s">
        <v>7579</v>
      </c>
      <c r="B7454" s="6">
        <v>35392</v>
      </c>
      <c r="C7454" s="10">
        <v>24.150478796169629</v>
      </c>
      <c r="D7454" s="5">
        <v>2</v>
      </c>
      <c r="E7454" s="5">
        <v>0</v>
      </c>
      <c r="F7454" s="10">
        <v>27.13892104</v>
      </c>
      <c r="G7454" s="10">
        <v>170.27385749999999</v>
      </c>
      <c r="H7454" s="10">
        <v>78.684380009999998</v>
      </c>
      <c r="I7454" s="10">
        <v>80.418361129999994</v>
      </c>
      <c r="J7454" s="10">
        <v>92.234508899999994</v>
      </c>
      <c r="K7454" s="10">
        <v>109.369974</v>
      </c>
      <c r="L7454" s="10">
        <v>153.6819232</v>
      </c>
      <c r="M7454" s="10">
        <v>114.0456358</v>
      </c>
      <c r="N7454" s="10">
        <v>1.9110302800000001</v>
      </c>
      <c r="O7454" s="10">
        <v>85.744678660000005</v>
      </c>
      <c r="P7454" s="10">
        <v>116.4025626</v>
      </c>
      <c r="Q7454" s="10">
        <v>76.025687540000007</v>
      </c>
      <c r="R7454" s="5">
        <v>0</v>
      </c>
      <c r="S7454" s="5">
        <v>0</v>
      </c>
      <c r="T7454" s="5">
        <v>0</v>
      </c>
      <c r="U7454" s="5">
        <v>0</v>
      </c>
      <c r="V7454" s="5">
        <v>0</v>
      </c>
      <c r="W7454" s="5">
        <v>0</v>
      </c>
      <c r="X7454" s="5">
        <v>0</v>
      </c>
      <c r="Y7454" s="5">
        <v>2</v>
      </c>
      <c r="Z7454" s="5">
        <v>1</v>
      </c>
      <c r="AA7454" s="5">
        <v>1</v>
      </c>
      <c r="AB7454" s="5">
        <v>1</v>
      </c>
      <c r="AC7454" s="5">
        <v>4</v>
      </c>
      <c r="AD7454" s="5">
        <v>1</v>
      </c>
      <c r="AE7454" s="5">
        <v>1</v>
      </c>
      <c r="AF7454" s="5">
        <v>1</v>
      </c>
      <c r="AG7454" s="5">
        <v>1</v>
      </c>
      <c r="AH7454" s="5">
        <v>1</v>
      </c>
      <c r="AI7454" s="5">
        <v>1</v>
      </c>
      <c r="AJ7454" s="5" t="s">
        <v>119</v>
      </c>
      <c r="AK7454" s="5">
        <v>1.02</v>
      </c>
      <c r="AL7454" s="7">
        <v>2.11E-8</v>
      </c>
      <c r="AM7454" s="5" t="s">
        <v>43</v>
      </c>
      <c r="AN7454" s="5" t="s">
        <v>44</v>
      </c>
      <c r="AO7454" s="5" t="s">
        <v>45</v>
      </c>
    </row>
    <row r="7455" spans="1:41" x14ac:dyDescent="0.35">
      <c r="A7455" s="5" t="s">
        <v>7580</v>
      </c>
      <c r="B7455" s="6">
        <v>27426</v>
      </c>
      <c r="C7455" s="10">
        <v>45.945280437756495</v>
      </c>
      <c r="D7455" s="5">
        <v>2</v>
      </c>
      <c r="E7455" s="5">
        <v>0</v>
      </c>
      <c r="F7455" s="10">
        <v>23.85314447</v>
      </c>
      <c r="G7455" s="10">
        <v>176.34712020000001</v>
      </c>
      <c r="H7455" s="10">
        <v>74.179240460000003</v>
      </c>
      <c r="I7455" s="10">
        <v>69.405105520000006</v>
      </c>
      <c r="J7455" s="10">
        <v>117.5273723</v>
      </c>
      <c r="K7455" s="10">
        <v>122.2893619</v>
      </c>
      <c r="L7455" s="10">
        <v>141.67119779999999</v>
      </c>
      <c r="M7455" s="10">
        <v>112.1304756</v>
      </c>
      <c r="N7455" s="10">
        <v>2.041221561</v>
      </c>
      <c r="O7455" s="10">
        <v>90.609039170000003</v>
      </c>
      <c r="P7455" s="10">
        <v>115.8038073</v>
      </c>
      <c r="Q7455" s="10">
        <v>78.902020759999999</v>
      </c>
      <c r="R7455" s="5">
        <v>1</v>
      </c>
      <c r="S7455" s="5">
        <v>0</v>
      </c>
      <c r="T7455" s="5">
        <v>1</v>
      </c>
      <c r="U7455" s="5">
        <v>0</v>
      </c>
      <c r="V7455" s="5">
        <v>0</v>
      </c>
      <c r="W7455" s="5">
        <v>0</v>
      </c>
      <c r="X7455" s="5">
        <v>1</v>
      </c>
      <c r="Y7455" s="5">
        <v>1</v>
      </c>
      <c r="Z7455" s="5">
        <v>1</v>
      </c>
      <c r="AA7455" s="5">
        <v>1</v>
      </c>
      <c r="AB7455" s="5">
        <v>1</v>
      </c>
      <c r="AC7455" s="5">
        <v>4</v>
      </c>
      <c r="AD7455" s="5">
        <v>1</v>
      </c>
      <c r="AE7455" s="5">
        <v>1</v>
      </c>
      <c r="AF7455" s="5">
        <v>1</v>
      </c>
      <c r="AG7455" s="5">
        <v>1</v>
      </c>
      <c r="AH7455" s="5">
        <v>1</v>
      </c>
      <c r="AI7455" s="5">
        <v>1</v>
      </c>
      <c r="AJ7455" s="5" t="s">
        <v>123</v>
      </c>
      <c r="AK7455" s="5">
        <v>2.15</v>
      </c>
      <c r="AL7455" s="7">
        <v>3.8899999999999996E-9</v>
      </c>
      <c r="AM7455" s="5" t="s">
        <v>36</v>
      </c>
      <c r="AN7455" s="5" t="s">
        <v>53</v>
      </c>
      <c r="AO7455" s="5" t="s">
        <v>107</v>
      </c>
    </row>
    <row r="7456" spans="1:41" x14ac:dyDescent="0.35">
      <c r="A7456" s="5" t="s">
        <v>7581</v>
      </c>
      <c r="B7456" s="6">
        <v>36428</v>
      </c>
      <c r="C7456" s="10">
        <v>21.316005471956224</v>
      </c>
      <c r="D7456" s="5">
        <v>1</v>
      </c>
      <c r="E7456" s="5">
        <v>0</v>
      </c>
      <c r="F7456" s="10">
        <v>27.698977899999999</v>
      </c>
      <c r="G7456" s="10">
        <v>160.41780750000001</v>
      </c>
      <c r="H7456" s="10">
        <v>71.280197849999993</v>
      </c>
      <c r="I7456" s="10">
        <v>62.352478339999998</v>
      </c>
      <c r="J7456" s="10">
        <v>84.846142929999999</v>
      </c>
      <c r="K7456" s="10">
        <v>106.36183130000001</v>
      </c>
      <c r="L7456" s="10">
        <v>173.2236829</v>
      </c>
      <c r="M7456" s="10">
        <v>125.8538234</v>
      </c>
      <c r="N7456" s="10">
        <v>2.778136291</v>
      </c>
      <c r="O7456" s="10">
        <v>89.827638690000001</v>
      </c>
      <c r="P7456" s="10">
        <v>108.6424224</v>
      </c>
      <c r="Q7456" s="10">
        <v>83.924697989999999</v>
      </c>
      <c r="R7456" s="5">
        <v>0</v>
      </c>
      <c r="S7456" s="5">
        <v>0</v>
      </c>
      <c r="T7456" s="5">
        <v>1</v>
      </c>
      <c r="U7456" s="5">
        <v>0</v>
      </c>
      <c r="V7456" s="5">
        <v>0</v>
      </c>
      <c r="W7456" s="5">
        <v>0</v>
      </c>
      <c r="X7456" s="5">
        <v>0</v>
      </c>
      <c r="Y7456" s="5">
        <v>2</v>
      </c>
      <c r="Z7456" s="5">
        <v>1</v>
      </c>
      <c r="AA7456" s="5">
        <v>2</v>
      </c>
      <c r="AB7456" s="5">
        <v>2</v>
      </c>
      <c r="AC7456" s="5">
        <v>4</v>
      </c>
      <c r="AD7456" s="5">
        <v>1</v>
      </c>
      <c r="AE7456" s="5">
        <v>1</v>
      </c>
      <c r="AF7456" s="5">
        <v>1</v>
      </c>
      <c r="AG7456" s="5">
        <v>1</v>
      </c>
      <c r="AH7456" s="5">
        <v>2</v>
      </c>
      <c r="AI7456" s="5">
        <v>3</v>
      </c>
      <c r="AJ7456" s="5" t="s">
        <v>35</v>
      </c>
      <c r="AK7456" s="5">
        <v>2.19</v>
      </c>
      <c r="AL7456" s="5">
        <v>1.27355E-4</v>
      </c>
      <c r="AM7456" s="5" t="s">
        <v>43</v>
      </c>
      <c r="AN7456" s="5" t="s">
        <v>72</v>
      </c>
      <c r="AO7456" s="5" t="s">
        <v>73</v>
      </c>
    </row>
    <row r="7457" spans="1:41" x14ac:dyDescent="0.35">
      <c r="A7457" s="5" t="s">
        <v>7582</v>
      </c>
      <c r="B7457" s="6">
        <v>30703</v>
      </c>
      <c r="C7457" s="10">
        <v>36.979480164158687</v>
      </c>
      <c r="D7457" s="5">
        <v>1</v>
      </c>
      <c r="E7457" s="5">
        <v>0</v>
      </c>
      <c r="F7457" s="10">
        <v>27.85242045</v>
      </c>
      <c r="G7457" s="10">
        <v>158.9987989</v>
      </c>
      <c r="H7457" s="10">
        <v>70.412640280000005</v>
      </c>
      <c r="I7457" s="10">
        <v>69.218880659999996</v>
      </c>
      <c r="J7457" s="10">
        <v>100.0038942</v>
      </c>
      <c r="K7457" s="10">
        <v>106.13857539999999</v>
      </c>
      <c r="L7457" s="10">
        <v>143.18646179999999</v>
      </c>
      <c r="M7457" s="10">
        <v>123.39956669999999</v>
      </c>
      <c r="N7457" s="10">
        <v>2.068604122</v>
      </c>
      <c r="O7457" s="10">
        <v>88.80569998</v>
      </c>
      <c r="P7457" s="10">
        <v>112.86290150000001</v>
      </c>
      <c r="Q7457" s="10">
        <v>82.936464369999996</v>
      </c>
      <c r="R7457" s="5">
        <v>1</v>
      </c>
      <c r="S7457" s="5">
        <v>0</v>
      </c>
      <c r="T7457" s="5">
        <v>0</v>
      </c>
      <c r="U7457" s="5">
        <v>0</v>
      </c>
      <c r="V7457" s="5">
        <v>0</v>
      </c>
      <c r="W7457" s="5">
        <v>0</v>
      </c>
      <c r="X7457" s="5">
        <v>0</v>
      </c>
      <c r="Y7457" s="5">
        <v>2</v>
      </c>
      <c r="Z7457" s="5">
        <v>1</v>
      </c>
      <c r="AA7457" s="5">
        <v>1</v>
      </c>
      <c r="AB7457" s="5">
        <v>1</v>
      </c>
      <c r="AC7457" s="5">
        <v>4</v>
      </c>
      <c r="AD7457" s="5">
        <v>1</v>
      </c>
      <c r="AE7457" s="5">
        <v>1</v>
      </c>
      <c r="AF7457" s="5">
        <v>1</v>
      </c>
      <c r="AG7457" s="5">
        <v>1</v>
      </c>
      <c r="AH7457" s="5">
        <v>2</v>
      </c>
      <c r="AI7457" s="5">
        <v>3</v>
      </c>
      <c r="AJ7457" s="5" t="s">
        <v>120</v>
      </c>
      <c r="AK7457" s="5">
        <v>2.19</v>
      </c>
      <c r="AL7457" s="7">
        <v>1.61E-6</v>
      </c>
      <c r="AM7457" s="5" t="s">
        <v>36</v>
      </c>
      <c r="AN7457" s="5" t="s">
        <v>39</v>
      </c>
      <c r="AO7457" s="5" t="s">
        <v>81</v>
      </c>
    </row>
    <row r="7458" spans="1:41" x14ac:dyDescent="0.35">
      <c r="A7458" s="5" t="s">
        <v>7583</v>
      </c>
      <c r="B7458" s="6">
        <v>27338</v>
      </c>
      <c r="C7458" s="10">
        <v>46.186046511627907</v>
      </c>
      <c r="D7458" s="5">
        <v>2</v>
      </c>
      <c r="E7458" s="5">
        <v>0</v>
      </c>
      <c r="F7458" s="10">
        <v>20.17295309</v>
      </c>
      <c r="G7458" s="10">
        <v>171.9818252</v>
      </c>
      <c r="H7458" s="10">
        <v>59.667052730000002</v>
      </c>
      <c r="I7458" s="10">
        <v>67.185835519999998</v>
      </c>
      <c r="J7458" s="10">
        <v>118.47105070000001</v>
      </c>
      <c r="K7458" s="10">
        <v>123.9700582</v>
      </c>
      <c r="L7458" s="10">
        <v>148.74868280000001</v>
      </c>
      <c r="M7458" s="10">
        <v>122.98354620000001</v>
      </c>
      <c r="N7458" s="10">
        <v>2.2139887319999998</v>
      </c>
      <c r="O7458" s="10">
        <v>89.062934600000006</v>
      </c>
      <c r="P7458" s="10">
        <v>108.39365410000001</v>
      </c>
      <c r="Q7458" s="10">
        <v>76.115436979999998</v>
      </c>
      <c r="R7458" s="5">
        <v>1</v>
      </c>
      <c r="S7458" s="5">
        <v>0</v>
      </c>
      <c r="T7458" s="5">
        <v>1</v>
      </c>
      <c r="U7458" s="5">
        <v>0</v>
      </c>
      <c r="V7458" s="5">
        <v>0</v>
      </c>
      <c r="W7458" s="5">
        <v>1</v>
      </c>
      <c r="X7458" s="5">
        <v>0</v>
      </c>
      <c r="Y7458" s="5">
        <v>1</v>
      </c>
      <c r="Z7458" s="5">
        <v>1</v>
      </c>
      <c r="AA7458" s="5">
        <v>1</v>
      </c>
      <c r="AB7458" s="5">
        <v>1</v>
      </c>
      <c r="AC7458" s="5">
        <v>4</v>
      </c>
      <c r="AD7458" s="5">
        <v>1</v>
      </c>
      <c r="AE7458" s="5">
        <v>1</v>
      </c>
      <c r="AF7458" s="5">
        <v>1</v>
      </c>
      <c r="AG7458" s="5">
        <v>1</v>
      </c>
      <c r="AH7458" s="5">
        <v>1</v>
      </c>
      <c r="AI7458" s="5">
        <v>1</v>
      </c>
      <c r="AJ7458" s="5" t="s">
        <v>123</v>
      </c>
      <c r="AK7458" s="5">
        <v>2.15</v>
      </c>
      <c r="AL7458" s="7">
        <v>4.7799999999999999E-11</v>
      </c>
      <c r="AM7458" s="5" t="s">
        <v>43</v>
      </c>
      <c r="AN7458" s="5" t="s">
        <v>79</v>
      </c>
      <c r="AO7458" s="5" t="s">
        <v>80</v>
      </c>
    </row>
    <row r="7459" spans="1:41" x14ac:dyDescent="0.35">
      <c r="A7459" s="5" t="s">
        <v>7584</v>
      </c>
      <c r="B7459" s="6">
        <v>28052</v>
      </c>
      <c r="C7459" s="10">
        <v>44.232558139534881</v>
      </c>
      <c r="D7459" s="5">
        <v>2</v>
      </c>
      <c r="E7459" s="5">
        <v>0</v>
      </c>
      <c r="F7459" s="10">
        <v>17.656407210000001</v>
      </c>
      <c r="G7459" s="10">
        <v>170.15276209999999</v>
      </c>
      <c r="H7459" s="10">
        <v>51.118763850000001</v>
      </c>
      <c r="I7459" s="10">
        <v>61.455247819999997</v>
      </c>
      <c r="J7459" s="10">
        <v>117.22679789999999</v>
      </c>
      <c r="K7459" s="10">
        <v>126.2667333</v>
      </c>
      <c r="L7459" s="10">
        <v>140.0790203</v>
      </c>
      <c r="M7459" s="10">
        <v>121.04143809999999</v>
      </c>
      <c r="N7459" s="10">
        <v>2.2793662920000002</v>
      </c>
      <c r="O7459" s="10">
        <v>89.626343700000007</v>
      </c>
      <c r="P7459" s="10">
        <v>110.9099379</v>
      </c>
      <c r="Q7459" s="10">
        <v>81.197985090000003</v>
      </c>
      <c r="R7459" s="5">
        <v>0</v>
      </c>
      <c r="S7459" s="5">
        <v>0</v>
      </c>
      <c r="T7459" s="5">
        <v>0</v>
      </c>
      <c r="U7459" s="5">
        <v>0</v>
      </c>
      <c r="V7459" s="5">
        <v>1</v>
      </c>
      <c r="W7459" s="5">
        <v>1</v>
      </c>
      <c r="X7459" s="5">
        <v>1</v>
      </c>
      <c r="Y7459" s="5">
        <v>1</v>
      </c>
      <c r="Z7459" s="5">
        <v>1</v>
      </c>
      <c r="AA7459" s="5">
        <v>1</v>
      </c>
      <c r="AB7459" s="5">
        <v>2</v>
      </c>
      <c r="AC7459" s="5">
        <v>4</v>
      </c>
      <c r="AD7459" s="5">
        <v>1</v>
      </c>
      <c r="AE7459" s="5">
        <v>1</v>
      </c>
      <c r="AF7459" s="5">
        <v>1</v>
      </c>
      <c r="AG7459" s="5">
        <v>1</v>
      </c>
      <c r="AH7459" s="5">
        <v>2</v>
      </c>
      <c r="AI7459" s="5">
        <v>3</v>
      </c>
      <c r="AJ7459" s="5" t="s">
        <v>123</v>
      </c>
      <c r="AK7459" s="5">
        <v>2.15</v>
      </c>
      <c r="AL7459" s="7">
        <v>3.1699999999999999E-10</v>
      </c>
      <c r="AM7459" s="5" t="s">
        <v>36</v>
      </c>
      <c r="AN7459" s="5" t="s">
        <v>53</v>
      </c>
      <c r="AO7459" s="5" t="s">
        <v>54</v>
      </c>
    </row>
    <row r="7460" spans="1:41" x14ac:dyDescent="0.35">
      <c r="A7460" s="5" t="s">
        <v>7585</v>
      </c>
      <c r="B7460" s="6">
        <v>36046</v>
      </c>
      <c r="C7460" s="10">
        <v>22.361149110807112</v>
      </c>
      <c r="D7460" s="5">
        <v>2</v>
      </c>
      <c r="E7460" s="5">
        <v>0</v>
      </c>
      <c r="F7460" s="10">
        <v>18.665717780000001</v>
      </c>
      <c r="G7460" s="10">
        <v>165.17323210000001</v>
      </c>
      <c r="H7460" s="10">
        <v>50.924178249999997</v>
      </c>
      <c r="I7460" s="10">
        <v>75.549055010000004</v>
      </c>
      <c r="J7460" s="10">
        <v>93.213025889999997</v>
      </c>
      <c r="K7460" s="10">
        <v>110.4195579</v>
      </c>
      <c r="L7460" s="10">
        <v>158.6416925</v>
      </c>
      <c r="M7460" s="10">
        <v>125.49722319999999</v>
      </c>
      <c r="N7460" s="10">
        <v>2.099850124</v>
      </c>
      <c r="O7460" s="10">
        <v>85.523862460000004</v>
      </c>
      <c r="P7460" s="10">
        <v>106.343784</v>
      </c>
      <c r="Q7460" s="10">
        <v>77.066938199999996</v>
      </c>
      <c r="R7460" s="5">
        <v>0</v>
      </c>
      <c r="S7460" s="5">
        <v>0</v>
      </c>
      <c r="T7460" s="5">
        <v>0</v>
      </c>
      <c r="U7460" s="5">
        <v>0</v>
      </c>
      <c r="V7460" s="5">
        <v>0</v>
      </c>
      <c r="W7460" s="5">
        <v>0</v>
      </c>
      <c r="X7460" s="5">
        <v>0</v>
      </c>
      <c r="Y7460" s="5">
        <v>1</v>
      </c>
      <c r="Z7460" s="5">
        <v>1</v>
      </c>
      <c r="AA7460" s="5">
        <v>1</v>
      </c>
      <c r="AB7460" s="5">
        <v>1</v>
      </c>
      <c r="AC7460" s="5">
        <v>4</v>
      </c>
      <c r="AD7460" s="5">
        <v>1</v>
      </c>
      <c r="AE7460" s="5">
        <v>1</v>
      </c>
      <c r="AF7460" s="5">
        <v>1</v>
      </c>
      <c r="AG7460" s="5">
        <v>1</v>
      </c>
      <c r="AH7460" s="5">
        <v>1</v>
      </c>
      <c r="AI7460" s="5">
        <v>1</v>
      </c>
      <c r="AJ7460" s="5" t="s">
        <v>119</v>
      </c>
      <c r="AK7460" s="5">
        <v>1.02</v>
      </c>
      <c r="AL7460" s="7">
        <v>4.3899999999999998E-10</v>
      </c>
      <c r="AM7460" s="5" t="s">
        <v>63</v>
      </c>
      <c r="AN7460" s="5" t="s">
        <v>64</v>
      </c>
      <c r="AO7460" s="5" t="s">
        <v>65</v>
      </c>
    </row>
    <row r="7461" spans="1:41" x14ac:dyDescent="0.35">
      <c r="A7461" s="5" t="s">
        <v>7586</v>
      </c>
      <c r="B7461" s="6">
        <v>26512</v>
      </c>
      <c r="C7461" s="10">
        <v>48.445964432284541</v>
      </c>
      <c r="D7461" s="5">
        <v>2</v>
      </c>
      <c r="E7461" s="5">
        <v>1</v>
      </c>
      <c r="F7461" s="10">
        <v>26.127237170000001</v>
      </c>
      <c r="G7461" s="10">
        <v>175.215124</v>
      </c>
      <c r="H7461" s="10">
        <v>80.211505619999997</v>
      </c>
      <c r="I7461" s="10">
        <v>69.388558470000007</v>
      </c>
      <c r="J7461" s="10">
        <v>114.2516548</v>
      </c>
      <c r="K7461" s="10">
        <v>114.7077398</v>
      </c>
      <c r="L7461" s="10">
        <v>141.48478320000001</v>
      </c>
      <c r="M7461" s="10">
        <v>117.3837381</v>
      </c>
      <c r="N7461" s="10">
        <v>2.0390217970000002</v>
      </c>
      <c r="O7461" s="10">
        <v>96.985578320000002</v>
      </c>
      <c r="P7461" s="10">
        <v>107.8123494</v>
      </c>
      <c r="Q7461" s="10">
        <v>76.949509410000005</v>
      </c>
      <c r="R7461" s="5">
        <v>1</v>
      </c>
      <c r="S7461" s="5">
        <v>1</v>
      </c>
      <c r="T7461" s="5">
        <v>1</v>
      </c>
      <c r="U7461" s="5">
        <v>0</v>
      </c>
      <c r="V7461" s="5">
        <v>0</v>
      </c>
      <c r="W7461" s="5">
        <v>1</v>
      </c>
      <c r="X7461" s="5">
        <v>0</v>
      </c>
      <c r="Y7461" s="5">
        <v>2</v>
      </c>
      <c r="Z7461" s="5">
        <v>1</v>
      </c>
      <c r="AA7461" s="5">
        <v>1</v>
      </c>
      <c r="AB7461" s="5">
        <v>1</v>
      </c>
      <c r="AC7461" s="5">
        <v>4</v>
      </c>
      <c r="AD7461" s="5">
        <v>1</v>
      </c>
      <c r="AE7461" s="5">
        <v>1</v>
      </c>
      <c r="AF7461" s="5">
        <v>1</v>
      </c>
      <c r="AG7461" s="5">
        <v>1</v>
      </c>
      <c r="AH7461" s="5">
        <v>1</v>
      </c>
      <c r="AI7461" s="5">
        <v>1</v>
      </c>
      <c r="AJ7461" s="5" t="s">
        <v>123</v>
      </c>
      <c r="AK7461" s="5">
        <v>2.15</v>
      </c>
      <c r="AL7461" s="7">
        <v>1.0099999999999999E-8</v>
      </c>
      <c r="AM7461" s="5" t="s">
        <v>36</v>
      </c>
      <c r="AN7461" s="5" t="s">
        <v>66</v>
      </c>
      <c r="AO7461" s="5" t="s">
        <v>67</v>
      </c>
    </row>
    <row r="7462" spans="1:41" x14ac:dyDescent="0.35">
      <c r="A7462" s="5" t="s">
        <v>7587</v>
      </c>
      <c r="B7462" s="6">
        <v>30462</v>
      </c>
      <c r="C7462" s="10">
        <v>37.638850889192888</v>
      </c>
      <c r="D7462" s="5">
        <v>1</v>
      </c>
      <c r="E7462" s="5">
        <v>0</v>
      </c>
      <c r="F7462" s="10">
        <v>26.217541610000001</v>
      </c>
      <c r="G7462" s="10">
        <v>162.59304710000001</v>
      </c>
      <c r="H7462" s="10">
        <v>69.310001150000005</v>
      </c>
      <c r="I7462" s="10">
        <v>66.825354489999995</v>
      </c>
      <c r="J7462" s="10">
        <v>95.590005180000006</v>
      </c>
      <c r="K7462" s="10">
        <v>113.6419332</v>
      </c>
      <c r="L7462" s="10">
        <v>139.9309753</v>
      </c>
      <c r="M7462" s="10">
        <v>118.5336618</v>
      </c>
      <c r="N7462" s="10">
        <v>2.093980293</v>
      </c>
      <c r="O7462" s="10">
        <v>85.189551410000007</v>
      </c>
      <c r="P7462" s="10">
        <v>102.1344883</v>
      </c>
      <c r="Q7462" s="10">
        <v>84.255099749999999</v>
      </c>
      <c r="R7462" s="5">
        <v>1</v>
      </c>
      <c r="S7462" s="5">
        <v>0</v>
      </c>
      <c r="T7462" s="5">
        <v>1</v>
      </c>
      <c r="U7462" s="5">
        <v>0</v>
      </c>
      <c r="V7462" s="5">
        <v>0</v>
      </c>
      <c r="W7462" s="5">
        <v>0</v>
      </c>
      <c r="X7462" s="5">
        <v>0</v>
      </c>
      <c r="Y7462" s="5">
        <v>2</v>
      </c>
      <c r="Z7462" s="5">
        <v>1</v>
      </c>
      <c r="AA7462" s="5">
        <v>1</v>
      </c>
      <c r="AB7462" s="5">
        <v>1</v>
      </c>
      <c r="AC7462" s="5">
        <v>4</v>
      </c>
      <c r="AD7462" s="5">
        <v>1</v>
      </c>
      <c r="AE7462" s="5">
        <v>1</v>
      </c>
      <c r="AF7462" s="5">
        <v>1</v>
      </c>
      <c r="AG7462" s="5">
        <v>1</v>
      </c>
      <c r="AH7462" s="5">
        <v>2</v>
      </c>
      <c r="AI7462" s="5">
        <v>3</v>
      </c>
      <c r="AJ7462" s="5" t="s">
        <v>120</v>
      </c>
      <c r="AK7462" s="5">
        <v>2.19</v>
      </c>
      <c r="AL7462" s="7">
        <v>6.5700000000000003E-9</v>
      </c>
      <c r="AM7462" s="5" t="s">
        <v>36</v>
      </c>
      <c r="AN7462" s="5" t="s">
        <v>86</v>
      </c>
      <c r="AO7462" s="5" t="s">
        <v>110</v>
      </c>
    </row>
    <row r="7463" spans="1:41" x14ac:dyDescent="0.35">
      <c r="A7463" s="5" t="s">
        <v>7588</v>
      </c>
      <c r="B7463" s="6">
        <v>33516</v>
      </c>
      <c r="C7463" s="10">
        <v>29.283173734610124</v>
      </c>
      <c r="D7463" s="5">
        <v>1</v>
      </c>
      <c r="E7463" s="5">
        <v>0</v>
      </c>
      <c r="F7463" s="10">
        <v>28.532218570000001</v>
      </c>
      <c r="G7463" s="10">
        <v>169.36222860000001</v>
      </c>
      <c r="H7463" s="10">
        <v>81.840573090000007</v>
      </c>
      <c r="I7463" s="10">
        <v>64.136230710000007</v>
      </c>
      <c r="J7463" s="10">
        <v>95.519655970000002</v>
      </c>
      <c r="K7463" s="10">
        <v>108.1380679</v>
      </c>
      <c r="L7463" s="10">
        <v>148.24998350000001</v>
      </c>
      <c r="M7463" s="10">
        <v>116.70024119999999</v>
      </c>
      <c r="N7463" s="10">
        <v>2.3114857529999999</v>
      </c>
      <c r="O7463" s="10">
        <v>88.683926659999997</v>
      </c>
      <c r="P7463" s="10">
        <v>110.51519500000001</v>
      </c>
      <c r="Q7463" s="10">
        <v>74.288743030000006</v>
      </c>
      <c r="R7463" s="5">
        <v>0</v>
      </c>
      <c r="S7463" s="5">
        <v>0</v>
      </c>
      <c r="T7463" s="5">
        <v>0</v>
      </c>
      <c r="U7463" s="5">
        <v>0</v>
      </c>
      <c r="V7463" s="5">
        <v>0</v>
      </c>
      <c r="W7463" s="5">
        <v>0</v>
      </c>
      <c r="X7463" s="5">
        <v>1</v>
      </c>
      <c r="Y7463" s="5">
        <v>2</v>
      </c>
      <c r="Z7463" s="5">
        <v>1</v>
      </c>
      <c r="AA7463" s="5">
        <v>1</v>
      </c>
      <c r="AB7463" s="5">
        <v>2</v>
      </c>
      <c r="AC7463" s="5">
        <v>4</v>
      </c>
      <c r="AD7463" s="5">
        <v>1</v>
      </c>
      <c r="AE7463" s="5">
        <v>1</v>
      </c>
      <c r="AF7463" s="5">
        <v>1</v>
      </c>
      <c r="AG7463" s="5">
        <v>1</v>
      </c>
      <c r="AH7463" s="5">
        <v>1</v>
      </c>
      <c r="AI7463" s="5">
        <v>1</v>
      </c>
      <c r="AJ7463" s="5" t="s">
        <v>120</v>
      </c>
      <c r="AK7463" s="5">
        <v>2.19</v>
      </c>
      <c r="AL7463" s="7">
        <v>1.2499999999999999E-7</v>
      </c>
      <c r="AM7463" s="5" t="s">
        <v>36</v>
      </c>
      <c r="AN7463" s="5" t="s">
        <v>37</v>
      </c>
      <c r="AO7463" s="5" t="s">
        <v>94</v>
      </c>
    </row>
    <row r="7464" spans="1:41" x14ac:dyDescent="0.35">
      <c r="A7464" s="5" t="s">
        <v>7589</v>
      </c>
      <c r="B7464" s="6">
        <v>32401</v>
      </c>
      <c r="C7464" s="10">
        <v>32.333789329685359</v>
      </c>
      <c r="D7464" s="5">
        <v>2</v>
      </c>
      <c r="E7464" s="5">
        <v>1</v>
      </c>
      <c r="F7464" s="10">
        <v>26.88014458</v>
      </c>
      <c r="G7464" s="10">
        <v>168.3075656</v>
      </c>
      <c r="H7464" s="10">
        <v>76.144559259999994</v>
      </c>
      <c r="I7464" s="10">
        <v>81.809154419999999</v>
      </c>
      <c r="J7464" s="10">
        <v>115.91733960000001</v>
      </c>
      <c r="K7464" s="10">
        <v>109.0192859</v>
      </c>
      <c r="L7464" s="10">
        <v>181.47716220000001</v>
      </c>
      <c r="M7464" s="10">
        <v>120.4730496</v>
      </c>
      <c r="N7464" s="10">
        <v>2.2182989599999998</v>
      </c>
      <c r="O7464" s="10">
        <v>92.653758609999997</v>
      </c>
      <c r="P7464" s="10">
        <v>111.6240291</v>
      </c>
      <c r="Q7464" s="10">
        <v>74.676358039999997</v>
      </c>
      <c r="R7464" s="5">
        <v>1</v>
      </c>
      <c r="S7464" s="5">
        <v>0</v>
      </c>
      <c r="T7464" s="5">
        <v>1</v>
      </c>
      <c r="U7464" s="5">
        <v>0</v>
      </c>
      <c r="V7464" s="5">
        <v>0</v>
      </c>
      <c r="W7464" s="5">
        <v>0</v>
      </c>
      <c r="X7464" s="5">
        <v>0</v>
      </c>
      <c r="Y7464" s="5">
        <v>2</v>
      </c>
      <c r="Z7464" s="5">
        <v>1</v>
      </c>
      <c r="AA7464" s="5">
        <v>2</v>
      </c>
      <c r="AB7464" s="5">
        <v>1</v>
      </c>
      <c r="AC7464" s="5">
        <v>4</v>
      </c>
      <c r="AD7464" s="5">
        <v>1</v>
      </c>
      <c r="AE7464" s="5">
        <v>1</v>
      </c>
      <c r="AF7464" s="5">
        <v>1</v>
      </c>
      <c r="AG7464" s="5">
        <v>1</v>
      </c>
      <c r="AH7464" s="5">
        <v>1</v>
      </c>
      <c r="AI7464" s="5">
        <v>1</v>
      </c>
      <c r="AJ7464" s="5" t="s">
        <v>121</v>
      </c>
      <c r="AK7464" s="5">
        <v>1.02</v>
      </c>
      <c r="AL7464" s="7">
        <v>5.7700000000000004E-7</v>
      </c>
      <c r="AM7464" s="5" t="s">
        <v>43</v>
      </c>
      <c r="AN7464" s="5" t="s">
        <v>72</v>
      </c>
      <c r="AO7464" s="5" t="s">
        <v>104</v>
      </c>
    </row>
    <row r="7465" spans="1:41" x14ac:dyDescent="0.35">
      <c r="A7465" s="5" t="s">
        <v>7590</v>
      </c>
      <c r="B7465" s="6">
        <v>29572</v>
      </c>
      <c r="C7465" s="10">
        <v>40.073871409028726</v>
      </c>
      <c r="D7465" s="5">
        <v>1</v>
      </c>
      <c r="E7465" s="5">
        <v>0</v>
      </c>
      <c r="F7465" s="10">
        <v>31.092796289999999</v>
      </c>
      <c r="G7465" s="10">
        <v>165.12978140000001</v>
      </c>
      <c r="H7465" s="10">
        <v>84.783354090000003</v>
      </c>
      <c r="I7465" s="10">
        <v>39.539724249999999</v>
      </c>
      <c r="J7465" s="10">
        <v>202.66362720000001</v>
      </c>
      <c r="K7465" s="10">
        <v>139.00384299999999</v>
      </c>
      <c r="L7465" s="10">
        <v>294.2133073</v>
      </c>
      <c r="M7465" s="10">
        <v>463.39283180000001</v>
      </c>
      <c r="N7465" s="10">
        <v>7.4409549610000001</v>
      </c>
      <c r="O7465" s="10">
        <v>111.04349879999999</v>
      </c>
      <c r="P7465" s="10">
        <v>117.092775</v>
      </c>
      <c r="Q7465" s="10">
        <v>94.860676859999998</v>
      </c>
      <c r="R7465" s="5">
        <v>1</v>
      </c>
      <c r="S7465" s="5">
        <v>0</v>
      </c>
      <c r="T7465" s="5">
        <v>1</v>
      </c>
      <c r="U7465" s="5">
        <v>1</v>
      </c>
      <c r="V7465" s="5">
        <v>1</v>
      </c>
      <c r="W7465" s="5">
        <v>0</v>
      </c>
      <c r="X7465" s="5">
        <v>1</v>
      </c>
      <c r="Y7465" s="5">
        <v>3</v>
      </c>
      <c r="Z7465" s="5">
        <v>3</v>
      </c>
      <c r="AA7465" s="5">
        <v>4</v>
      </c>
      <c r="AB7465" s="5">
        <v>4</v>
      </c>
      <c r="AC7465" s="5">
        <v>3</v>
      </c>
      <c r="AD7465" s="5">
        <v>4</v>
      </c>
      <c r="AE7465" s="5">
        <v>3</v>
      </c>
      <c r="AF7465" s="5">
        <v>4</v>
      </c>
      <c r="AG7465" s="5">
        <v>1</v>
      </c>
      <c r="AH7465" s="5">
        <v>3</v>
      </c>
      <c r="AI7465" s="5">
        <v>3</v>
      </c>
      <c r="AJ7465" s="5" t="s">
        <v>126</v>
      </c>
      <c r="AK7465" s="5">
        <v>2.19</v>
      </c>
      <c r="AL7465" s="5">
        <v>0.92547110200000005</v>
      </c>
      <c r="AM7465" s="5" t="s">
        <v>49</v>
      </c>
      <c r="AN7465" s="5" t="s">
        <v>47</v>
      </c>
      <c r="AO7465" s="5" t="s">
        <v>70</v>
      </c>
    </row>
    <row r="7466" spans="1:41" x14ac:dyDescent="0.35">
      <c r="A7466" s="5" t="s">
        <v>7591</v>
      </c>
      <c r="B7466" s="6">
        <v>35387</v>
      </c>
      <c r="C7466" s="10">
        <v>24.164158686730506</v>
      </c>
      <c r="D7466" s="5">
        <v>2</v>
      </c>
      <c r="E7466" s="5">
        <v>0</v>
      </c>
      <c r="F7466" s="10">
        <v>25.648985809999999</v>
      </c>
      <c r="G7466" s="10">
        <v>173.10179260000001</v>
      </c>
      <c r="H7466" s="10">
        <v>76.855212559999998</v>
      </c>
      <c r="I7466" s="10">
        <v>74.989508889999996</v>
      </c>
      <c r="J7466" s="10">
        <v>88.266763600000004</v>
      </c>
      <c r="K7466" s="10">
        <v>107.5274876</v>
      </c>
      <c r="L7466" s="10">
        <v>157.19282620000001</v>
      </c>
      <c r="M7466" s="10">
        <v>120.15364270000001</v>
      </c>
      <c r="N7466" s="10">
        <v>2.0961975690000001</v>
      </c>
      <c r="O7466" s="10">
        <v>92.954560020000002</v>
      </c>
      <c r="P7466" s="10">
        <v>108.98602339999999</v>
      </c>
      <c r="Q7466" s="10">
        <v>72.600128639999994</v>
      </c>
      <c r="R7466" s="5">
        <v>0</v>
      </c>
      <c r="S7466" s="5">
        <v>0</v>
      </c>
      <c r="T7466" s="5">
        <v>1</v>
      </c>
      <c r="U7466" s="5">
        <v>0</v>
      </c>
      <c r="V7466" s="5">
        <v>0</v>
      </c>
      <c r="W7466" s="5">
        <v>0</v>
      </c>
      <c r="X7466" s="5">
        <v>0</v>
      </c>
      <c r="Y7466" s="5">
        <v>2</v>
      </c>
      <c r="Z7466" s="5">
        <v>1</v>
      </c>
      <c r="AA7466" s="5">
        <v>1</v>
      </c>
      <c r="AB7466" s="5">
        <v>1</v>
      </c>
      <c r="AC7466" s="5">
        <v>4</v>
      </c>
      <c r="AD7466" s="5">
        <v>1</v>
      </c>
      <c r="AE7466" s="5">
        <v>1</v>
      </c>
      <c r="AF7466" s="5">
        <v>1</v>
      </c>
      <c r="AG7466" s="5">
        <v>1</v>
      </c>
      <c r="AH7466" s="5">
        <v>1</v>
      </c>
      <c r="AI7466" s="5">
        <v>1</v>
      </c>
      <c r="AJ7466" s="5" t="s">
        <v>119</v>
      </c>
      <c r="AK7466" s="5">
        <v>1.02</v>
      </c>
      <c r="AL7466" s="7">
        <v>8.8200000000000006E-9</v>
      </c>
      <c r="AM7466" s="5" t="s">
        <v>36</v>
      </c>
      <c r="AN7466" s="5" t="s">
        <v>86</v>
      </c>
      <c r="AO7466" s="5" t="s">
        <v>87</v>
      </c>
    </row>
    <row r="7467" spans="1:41" x14ac:dyDescent="0.35">
      <c r="A7467" s="5" t="s">
        <v>7592</v>
      </c>
      <c r="B7467" s="6">
        <v>32380</v>
      </c>
      <c r="C7467" s="10">
        <v>32.391244870041042</v>
      </c>
      <c r="D7467" s="5">
        <v>1</v>
      </c>
      <c r="E7467" s="5">
        <v>0</v>
      </c>
      <c r="F7467" s="10">
        <v>33.093795749999998</v>
      </c>
      <c r="G7467" s="10">
        <v>163.86772569999999</v>
      </c>
      <c r="H7467" s="10">
        <v>88.865550279999994</v>
      </c>
      <c r="I7467" s="10">
        <v>38.653639230000003</v>
      </c>
      <c r="J7467" s="10">
        <v>196.93238049999999</v>
      </c>
      <c r="K7467" s="10">
        <v>127.9547264</v>
      </c>
      <c r="L7467" s="10">
        <v>293.87326050000001</v>
      </c>
      <c r="M7467" s="10">
        <v>463.88125869999999</v>
      </c>
      <c r="N7467" s="10">
        <v>7.602732015</v>
      </c>
      <c r="O7467" s="10">
        <v>100.8464725</v>
      </c>
      <c r="P7467" s="10">
        <v>118.4114122</v>
      </c>
      <c r="Q7467" s="10">
        <v>98.310445810000004</v>
      </c>
      <c r="R7467" s="5">
        <v>1</v>
      </c>
      <c r="S7467" s="5">
        <v>1</v>
      </c>
      <c r="T7467" s="5">
        <v>0</v>
      </c>
      <c r="U7467" s="5">
        <v>1</v>
      </c>
      <c r="V7467" s="5">
        <v>0</v>
      </c>
      <c r="W7467" s="5">
        <v>0</v>
      </c>
      <c r="X7467" s="5">
        <v>0</v>
      </c>
      <c r="Y7467" s="5">
        <v>3</v>
      </c>
      <c r="Z7467" s="5">
        <v>2</v>
      </c>
      <c r="AA7467" s="5">
        <v>4</v>
      </c>
      <c r="AB7467" s="5">
        <v>4</v>
      </c>
      <c r="AC7467" s="5">
        <v>4</v>
      </c>
      <c r="AD7467" s="5">
        <v>4</v>
      </c>
      <c r="AE7467" s="5">
        <v>3</v>
      </c>
      <c r="AF7467" s="5">
        <v>4</v>
      </c>
      <c r="AG7467" s="5">
        <v>1</v>
      </c>
      <c r="AH7467" s="5">
        <v>4</v>
      </c>
      <c r="AI7467" s="5">
        <v>3</v>
      </c>
      <c r="AJ7467" s="5" t="s">
        <v>126</v>
      </c>
      <c r="AK7467" s="5">
        <v>2.19</v>
      </c>
      <c r="AL7467" s="5">
        <v>0.99512125900000004</v>
      </c>
      <c r="AM7467" s="5" t="s">
        <v>36</v>
      </c>
      <c r="AN7467" s="5" t="s">
        <v>66</v>
      </c>
      <c r="AO7467" s="5" t="s">
        <v>67</v>
      </c>
    </row>
    <row r="7468" spans="1:41" x14ac:dyDescent="0.35">
      <c r="A7468" s="5" t="s">
        <v>7593</v>
      </c>
      <c r="B7468" s="6">
        <v>30946</v>
      </c>
      <c r="C7468" s="10">
        <v>36.314637482900139</v>
      </c>
      <c r="D7468" s="5">
        <v>2</v>
      </c>
      <c r="E7468" s="5">
        <v>0</v>
      </c>
      <c r="F7468" s="10">
        <v>31.578872929999999</v>
      </c>
      <c r="G7468" s="10">
        <v>168.7784939</v>
      </c>
      <c r="H7468" s="10">
        <v>89.956145860000007</v>
      </c>
      <c r="I7468" s="10">
        <v>31.9460531</v>
      </c>
      <c r="J7468" s="10">
        <v>202.76537010000001</v>
      </c>
      <c r="K7468" s="10">
        <v>129.39939820000001</v>
      </c>
      <c r="L7468" s="10">
        <v>291.33131980000002</v>
      </c>
      <c r="M7468" s="10">
        <v>466.23495889999998</v>
      </c>
      <c r="N7468" s="10">
        <v>9.1194777299999998</v>
      </c>
      <c r="O7468" s="10">
        <v>115.2638137</v>
      </c>
      <c r="P7468" s="10">
        <v>128.29814350000001</v>
      </c>
      <c r="Q7468" s="10">
        <v>81.39369816</v>
      </c>
      <c r="R7468" s="5">
        <v>0</v>
      </c>
      <c r="S7468" s="5">
        <v>1</v>
      </c>
      <c r="T7468" s="5">
        <v>1</v>
      </c>
      <c r="U7468" s="5">
        <v>1</v>
      </c>
      <c r="V7468" s="5">
        <v>1</v>
      </c>
      <c r="W7468" s="5">
        <v>1</v>
      </c>
      <c r="X7468" s="5">
        <v>1</v>
      </c>
      <c r="Y7468" s="5">
        <v>3</v>
      </c>
      <c r="Z7468" s="5">
        <v>3</v>
      </c>
      <c r="AA7468" s="5">
        <v>4</v>
      </c>
      <c r="AB7468" s="5">
        <v>4</v>
      </c>
      <c r="AC7468" s="5">
        <v>4</v>
      </c>
      <c r="AD7468" s="5">
        <v>4</v>
      </c>
      <c r="AE7468" s="5">
        <v>3</v>
      </c>
      <c r="AF7468" s="5">
        <v>4</v>
      </c>
      <c r="AG7468" s="5">
        <v>2</v>
      </c>
      <c r="AH7468" s="5">
        <v>2</v>
      </c>
      <c r="AI7468" s="5">
        <v>3</v>
      </c>
      <c r="AJ7468" s="5" t="s">
        <v>127</v>
      </c>
      <c r="AK7468" s="5">
        <v>1.02</v>
      </c>
      <c r="AL7468" s="5">
        <v>0.99314170400000001</v>
      </c>
      <c r="AM7468" s="5" t="s">
        <v>36</v>
      </c>
      <c r="AN7468" s="5" t="s">
        <v>68</v>
      </c>
      <c r="AO7468" s="5" t="s">
        <v>102</v>
      </c>
    </row>
    <row r="7469" spans="1:41" x14ac:dyDescent="0.35">
      <c r="A7469" s="5" t="s">
        <v>7594</v>
      </c>
      <c r="B7469" s="6">
        <v>35118</v>
      </c>
      <c r="C7469" s="10">
        <v>24.90013679890561</v>
      </c>
      <c r="D7469" s="5">
        <v>2</v>
      </c>
      <c r="E7469" s="5">
        <v>0</v>
      </c>
      <c r="F7469" s="10">
        <v>21.493025119999999</v>
      </c>
      <c r="G7469" s="10">
        <v>164.21495659999999</v>
      </c>
      <c r="H7469" s="10">
        <v>57.959277899999996</v>
      </c>
      <c r="I7469" s="10">
        <v>77.181553260000001</v>
      </c>
      <c r="J7469" s="10">
        <v>90.592784370000004</v>
      </c>
      <c r="K7469" s="10">
        <v>110.1355032</v>
      </c>
      <c r="L7469" s="10">
        <v>160.33678080000001</v>
      </c>
      <c r="M7469" s="10">
        <v>117.45425470000001</v>
      </c>
      <c r="N7469" s="10">
        <v>2.0773976940000001</v>
      </c>
      <c r="O7469" s="10">
        <v>89.08480831</v>
      </c>
      <c r="P7469" s="10">
        <v>108.6452623</v>
      </c>
      <c r="Q7469" s="10">
        <v>75.391333540000005</v>
      </c>
      <c r="R7469" s="5">
        <v>0</v>
      </c>
      <c r="S7469" s="5">
        <v>0</v>
      </c>
      <c r="T7469" s="5">
        <v>0</v>
      </c>
      <c r="U7469" s="5">
        <v>0</v>
      </c>
      <c r="V7469" s="5">
        <v>0</v>
      </c>
      <c r="W7469" s="5">
        <v>1</v>
      </c>
      <c r="X7469" s="5">
        <v>0</v>
      </c>
      <c r="Y7469" s="5">
        <v>1</v>
      </c>
      <c r="Z7469" s="5">
        <v>1</v>
      </c>
      <c r="AA7469" s="5">
        <v>2</v>
      </c>
      <c r="AB7469" s="5">
        <v>1</v>
      </c>
      <c r="AC7469" s="5">
        <v>4</v>
      </c>
      <c r="AD7469" s="5">
        <v>1</v>
      </c>
      <c r="AE7469" s="5">
        <v>1</v>
      </c>
      <c r="AF7469" s="5">
        <v>1</v>
      </c>
      <c r="AG7469" s="5">
        <v>1</v>
      </c>
      <c r="AH7469" s="5">
        <v>1</v>
      </c>
      <c r="AI7469" s="5">
        <v>1</v>
      </c>
      <c r="AJ7469" s="5" t="s">
        <v>119</v>
      </c>
      <c r="AK7469" s="5">
        <v>1.02</v>
      </c>
      <c r="AL7469" s="7">
        <v>3.0199999999999999E-9</v>
      </c>
      <c r="AM7469" s="5" t="s">
        <v>43</v>
      </c>
      <c r="AN7469" s="5" t="s">
        <v>79</v>
      </c>
      <c r="AO7469" s="5" t="s">
        <v>80</v>
      </c>
    </row>
    <row r="7470" spans="1:41" x14ac:dyDescent="0.35">
      <c r="A7470" s="5" t="s">
        <v>7595</v>
      </c>
      <c r="B7470" s="6">
        <v>25675</v>
      </c>
      <c r="C7470" s="10">
        <v>50.735978112175104</v>
      </c>
      <c r="D7470" s="5">
        <v>2</v>
      </c>
      <c r="E7470" s="5">
        <v>0</v>
      </c>
      <c r="F7470" s="10">
        <v>26.537629729999999</v>
      </c>
      <c r="G7470" s="10">
        <v>173.0704413</v>
      </c>
      <c r="H7470" s="10">
        <v>79.489164479999999</v>
      </c>
      <c r="I7470" s="10">
        <v>59.94653134</v>
      </c>
      <c r="J7470" s="10">
        <v>118.20219419999999</v>
      </c>
      <c r="K7470" s="10">
        <v>121.6485852</v>
      </c>
      <c r="L7470" s="10">
        <v>147.45496120000001</v>
      </c>
      <c r="M7470" s="10">
        <v>120.18085050000001</v>
      </c>
      <c r="N7470" s="10">
        <v>2.4597747019999998</v>
      </c>
      <c r="O7470" s="10">
        <v>94.830037709999999</v>
      </c>
      <c r="P7470" s="10">
        <v>114.7365941</v>
      </c>
      <c r="Q7470" s="10">
        <v>80.381425120000003</v>
      </c>
      <c r="R7470" s="5">
        <v>1</v>
      </c>
      <c r="S7470" s="5">
        <v>0</v>
      </c>
      <c r="T7470" s="5">
        <v>1</v>
      </c>
      <c r="U7470" s="5">
        <v>0</v>
      </c>
      <c r="V7470" s="5">
        <v>0</v>
      </c>
      <c r="W7470" s="5">
        <v>0</v>
      </c>
      <c r="X7470" s="5">
        <v>0</v>
      </c>
      <c r="Y7470" s="5">
        <v>2</v>
      </c>
      <c r="Z7470" s="5">
        <v>1</v>
      </c>
      <c r="AA7470" s="5">
        <v>1</v>
      </c>
      <c r="AB7470" s="5">
        <v>2</v>
      </c>
      <c r="AC7470" s="5">
        <v>4</v>
      </c>
      <c r="AD7470" s="5">
        <v>1</v>
      </c>
      <c r="AE7470" s="5">
        <v>1</v>
      </c>
      <c r="AF7470" s="5">
        <v>1</v>
      </c>
      <c r="AG7470" s="5">
        <v>1</v>
      </c>
      <c r="AH7470" s="5">
        <v>2</v>
      </c>
      <c r="AI7470" s="5">
        <v>3</v>
      </c>
      <c r="AJ7470" s="5" t="s">
        <v>123</v>
      </c>
      <c r="AK7470" s="5">
        <v>2.15</v>
      </c>
      <c r="AL7470" s="7">
        <v>5.4000000000000002E-7</v>
      </c>
      <c r="AM7470" s="5" t="s">
        <v>36</v>
      </c>
      <c r="AN7470" s="5" t="s">
        <v>77</v>
      </c>
      <c r="AO7470" s="5" t="s">
        <v>95</v>
      </c>
    </row>
    <row r="7471" spans="1:41" x14ac:dyDescent="0.35">
      <c r="A7471" s="5" t="s">
        <v>7596</v>
      </c>
      <c r="B7471" s="6">
        <v>27414</v>
      </c>
      <c r="C7471" s="10">
        <v>45.978112175102602</v>
      </c>
      <c r="D7471" s="5">
        <v>1</v>
      </c>
      <c r="E7471" s="5">
        <v>0</v>
      </c>
      <c r="F7471" s="10">
        <v>25.093802239999999</v>
      </c>
      <c r="G7471" s="10">
        <v>166.0196976</v>
      </c>
      <c r="H7471" s="10">
        <v>69.164892809999998</v>
      </c>
      <c r="I7471" s="10">
        <v>65.339040530000005</v>
      </c>
      <c r="J7471" s="10">
        <v>78.631752899999995</v>
      </c>
      <c r="K7471" s="10">
        <v>119.91835349999999</v>
      </c>
      <c r="L7471" s="10">
        <v>138.52708490000001</v>
      </c>
      <c r="M7471" s="10">
        <v>119.2821474</v>
      </c>
      <c r="N7471" s="10">
        <v>2.120127321</v>
      </c>
      <c r="O7471" s="10">
        <v>89.406628549999994</v>
      </c>
      <c r="P7471" s="10">
        <v>111.73414630000001</v>
      </c>
      <c r="Q7471" s="10">
        <v>75.50437393</v>
      </c>
      <c r="R7471" s="5">
        <v>1</v>
      </c>
      <c r="S7471" s="5">
        <v>0</v>
      </c>
      <c r="T7471" s="5">
        <v>1</v>
      </c>
      <c r="U7471" s="5">
        <v>0</v>
      </c>
      <c r="V7471" s="5">
        <v>0</v>
      </c>
      <c r="W7471" s="5">
        <v>0</v>
      </c>
      <c r="X7471" s="5">
        <v>0</v>
      </c>
      <c r="Y7471" s="5">
        <v>2</v>
      </c>
      <c r="Z7471" s="5">
        <v>1</v>
      </c>
      <c r="AA7471" s="5">
        <v>1</v>
      </c>
      <c r="AB7471" s="5">
        <v>1</v>
      </c>
      <c r="AC7471" s="5">
        <v>4</v>
      </c>
      <c r="AD7471" s="5">
        <v>1</v>
      </c>
      <c r="AE7471" s="5">
        <v>1</v>
      </c>
      <c r="AF7471" s="5">
        <v>1</v>
      </c>
      <c r="AG7471" s="5">
        <v>1</v>
      </c>
      <c r="AH7471" s="5">
        <v>1</v>
      </c>
      <c r="AI7471" s="5">
        <v>1</v>
      </c>
      <c r="AJ7471" s="5" t="s">
        <v>122</v>
      </c>
      <c r="AK7471" s="5">
        <v>3.36</v>
      </c>
      <c r="AL7471" s="7">
        <v>2.4599999999999998E-10</v>
      </c>
      <c r="AM7471" s="5" t="s">
        <v>36</v>
      </c>
      <c r="AN7471" s="5" t="s">
        <v>74</v>
      </c>
      <c r="AO7471" s="5" t="s">
        <v>88</v>
      </c>
    </row>
    <row r="7472" spans="1:41" x14ac:dyDescent="0.35">
      <c r="A7472" s="5" t="s">
        <v>7597</v>
      </c>
      <c r="B7472" s="6">
        <v>31415</v>
      </c>
      <c r="C7472" s="10">
        <v>35.031463748290015</v>
      </c>
      <c r="D7472" s="5">
        <v>2</v>
      </c>
      <c r="E7472" s="5">
        <v>0</v>
      </c>
      <c r="F7472" s="10">
        <v>29.29424783</v>
      </c>
      <c r="G7472" s="10">
        <v>173.8661937</v>
      </c>
      <c r="H7472" s="10">
        <v>88.554909699999996</v>
      </c>
      <c r="I7472" s="10">
        <v>75.930615020000005</v>
      </c>
      <c r="J7472" s="10">
        <v>120.55485210000001</v>
      </c>
      <c r="K7472" s="10">
        <v>112.0727354</v>
      </c>
      <c r="L7472" s="10">
        <v>172.49247109999999</v>
      </c>
      <c r="M7472" s="10">
        <v>122.6348569</v>
      </c>
      <c r="N7472" s="10">
        <v>2.2717117600000001</v>
      </c>
      <c r="O7472" s="10">
        <v>90.386089369999993</v>
      </c>
      <c r="P7472" s="10">
        <v>107.6880137</v>
      </c>
      <c r="Q7472" s="10">
        <v>72.49236191</v>
      </c>
      <c r="R7472" s="5">
        <v>1</v>
      </c>
      <c r="S7472" s="5">
        <v>0</v>
      </c>
      <c r="T7472" s="5">
        <v>0</v>
      </c>
      <c r="U7472" s="5">
        <v>0</v>
      </c>
      <c r="V7472" s="5">
        <v>0</v>
      </c>
      <c r="W7472" s="5">
        <v>0</v>
      </c>
      <c r="X7472" s="5">
        <v>0</v>
      </c>
      <c r="Y7472" s="5">
        <v>2</v>
      </c>
      <c r="Z7472" s="5">
        <v>1</v>
      </c>
      <c r="AA7472" s="5">
        <v>2</v>
      </c>
      <c r="AB7472" s="5">
        <v>1</v>
      </c>
      <c r="AC7472" s="5">
        <v>4</v>
      </c>
      <c r="AD7472" s="5">
        <v>1</v>
      </c>
      <c r="AE7472" s="5">
        <v>1</v>
      </c>
      <c r="AF7472" s="5">
        <v>1</v>
      </c>
      <c r="AG7472" s="5">
        <v>1</v>
      </c>
      <c r="AH7472" s="5">
        <v>1</v>
      </c>
      <c r="AI7472" s="5">
        <v>1</v>
      </c>
      <c r="AJ7472" s="5" t="s">
        <v>121</v>
      </c>
      <c r="AK7472" s="5">
        <v>1.02</v>
      </c>
      <c r="AL7472" s="7">
        <v>7.2699999999999996E-8</v>
      </c>
      <c r="AM7472" s="5" t="s">
        <v>36</v>
      </c>
      <c r="AN7472" s="5" t="s">
        <v>37</v>
      </c>
      <c r="AO7472" s="5" t="s">
        <v>94</v>
      </c>
    </row>
    <row r="7473" spans="1:41" x14ac:dyDescent="0.35">
      <c r="A7473" s="5" t="s">
        <v>7598</v>
      </c>
      <c r="B7473" s="6">
        <v>32453</v>
      </c>
      <c r="C7473" s="10">
        <v>32.191518467852255</v>
      </c>
      <c r="D7473" s="5">
        <v>2</v>
      </c>
      <c r="E7473" s="5">
        <v>0</v>
      </c>
      <c r="F7473" s="10">
        <v>26.481327369999999</v>
      </c>
      <c r="G7473" s="10">
        <v>168.70785409999999</v>
      </c>
      <c r="H7473" s="10">
        <v>75.372054379999994</v>
      </c>
      <c r="I7473" s="10">
        <v>75.185036080000003</v>
      </c>
      <c r="J7473" s="10">
        <v>116.65212630000001</v>
      </c>
      <c r="K7473" s="10">
        <v>104.4140539</v>
      </c>
      <c r="L7473" s="10">
        <v>176.17310549999999</v>
      </c>
      <c r="M7473" s="10">
        <v>116.1046922</v>
      </c>
      <c r="N7473" s="10">
        <v>2.3431937349999998</v>
      </c>
      <c r="O7473" s="10">
        <v>83.914403759999999</v>
      </c>
      <c r="P7473" s="10">
        <v>103.3950821</v>
      </c>
      <c r="Q7473" s="10">
        <v>82.058924329999996</v>
      </c>
      <c r="R7473" s="5">
        <v>0</v>
      </c>
      <c r="S7473" s="5">
        <v>0</v>
      </c>
      <c r="T7473" s="5">
        <v>1</v>
      </c>
      <c r="U7473" s="5">
        <v>0</v>
      </c>
      <c r="V7473" s="5">
        <v>0</v>
      </c>
      <c r="W7473" s="5">
        <v>0</v>
      </c>
      <c r="X7473" s="5">
        <v>0</v>
      </c>
      <c r="Y7473" s="5">
        <v>2</v>
      </c>
      <c r="Z7473" s="5">
        <v>1</v>
      </c>
      <c r="AA7473" s="5">
        <v>2</v>
      </c>
      <c r="AB7473" s="5">
        <v>1</v>
      </c>
      <c r="AC7473" s="5">
        <v>4</v>
      </c>
      <c r="AD7473" s="5">
        <v>1</v>
      </c>
      <c r="AE7473" s="5">
        <v>1</v>
      </c>
      <c r="AF7473" s="5">
        <v>1</v>
      </c>
      <c r="AG7473" s="5">
        <v>1</v>
      </c>
      <c r="AH7473" s="5">
        <v>2</v>
      </c>
      <c r="AI7473" s="5">
        <v>3</v>
      </c>
      <c r="AJ7473" s="5" t="s">
        <v>121</v>
      </c>
      <c r="AK7473" s="5">
        <v>1.02</v>
      </c>
      <c r="AL7473" s="7">
        <v>1.0699999999999999E-6</v>
      </c>
      <c r="AM7473" s="5" t="s">
        <v>43</v>
      </c>
      <c r="AN7473" s="5" t="s">
        <v>72</v>
      </c>
      <c r="AO7473" s="5" t="s">
        <v>92</v>
      </c>
    </row>
    <row r="7474" spans="1:41" x14ac:dyDescent="0.35">
      <c r="A7474" s="5" t="s">
        <v>7599</v>
      </c>
      <c r="B7474" s="6">
        <v>31845</v>
      </c>
      <c r="C7474" s="10">
        <v>33.854993160054718</v>
      </c>
      <c r="D7474" s="5">
        <v>2</v>
      </c>
      <c r="E7474" s="5">
        <v>1</v>
      </c>
      <c r="F7474" s="10">
        <v>27.390426260000002</v>
      </c>
      <c r="G7474" s="10">
        <v>168.2446181</v>
      </c>
      <c r="H7474" s="10">
        <v>77.532029489999999</v>
      </c>
      <c r="I7474" s="10">
        <v>41.303063620000003</v>
      </c>
      <c r="J7474" s="10">
        <v>195.13092510000001</v>
      </c>
      <c r="K7474" s="10">
        <v>138.28888079999999</v>
      </c>
      <c r="L7474" s="10">
        <v>296.15226940000002</v>
      </c>
      <c r="M7474" s="10">
        <v>461.66683260000002</v>
      </c>
      <c r="N7474" s="10">
        <v>7.1702252419999999</v>
      </c>
      <c r="O7474" s="10">
        <v>118.4008788</v>
      </c>
      <c r="P7474" s="10">
        <v>118.8808363</v>
      </c>
      <c r="Q7474" s="10">
        <v>89.805690970000001</v>
      </c>
      <c r="R7474" s="5">
        <v>0</v>
      </c>
      <c r="S7474" s="5">
        <v>0</v>
      </c>
      <c r="T7474" s="5">
        <v>1</v>
      </c>
      <c r="U7474" s="5">
        <v>1</v>
      </c>
      <c r="V7474" s="5">
        <v>0</v>
      </c>
      <c r="W7474" s="5">
        <v>1</v>
      </c>
      <c r="X7474" s="5">
        <v>1</v>
      </c>
      <c r="Y7474" s="5">
        <v>2</v>
      </c>
      <c r="Z7474" s="5">
        <v>3</v>
      </c>
      <c r="AA7474" s="5">
        <v>4</v>
      </c>
      <c r="AB7474" s="5">
        <v>3</v>
      </c>
      <c r="AC7474" s="5">
        <v>3</v>
      </c>
      <c r="AD7474" s="5">
        <v>4</v>
      </c>
      <c r="AE7474" s="5">
        <v>3</v>
      </c>
      <c r="AF7474" s="5">
        <v>4</v>
      </c>
      <c r="AG7474" s="5">
        <v>1</v>
      </c>
      <c r="AH7474" s="5">
        <v>3</v>
      </c>
      <c r="AI7474" s="5">
        <v>3</v>
      </c>
      <c r="AJ7474" s="5" t="s">
        <v>127</v>
      </c>
      <c r="AK7474" s="5">
        <v>1.02</v>
      </c>
      <c r="AL7474" s="5">
        <v>0.83158253599999998</v>
      </c>
      <c r="AM7474" s="5" t="s">
        <v>36</v>
      </c>
      <c r="AN7474" s="5" t="s">
        <v>98</v>
      </c>
      <c r="AO7474" s="5" t="s">
        <v>99</v>
      </c>
    </row>
    <row r="7475" spans="1:41" x14ac:dyDescent="0.35">
      <c r="A7475" s="5" t="s">
        <v>7600</v>
      </c>
      <c r="B7475" s="6">
        <v>33888</v>
      </c>
      <c r="C7475" s="10">
        <v>28.265389876880985</v>
      </c>
      <c r="D7475" s="5">
        <v>1</v>
      </c>
      <c r="E7475" s="5">
        <v>0</v>
      </c>
      <c r="F7475" s="10">
        <v>29.559456470000001</v>
      </c>
      <c r="G7475" s="10">
        <v>162.98397019999999</v>
      </c>
      <c r="H7475" s="10">
        <v>78.521073700000002</v>
      </c>
      <c r="I7475" s="10">
        <v>62.558381480000001</v>
      </c>
      <c r="J7475" s="10">
        <v>91.941807389999994</v>
      </c>
      <c r="K7475" s="10">
        <v>106.6435328</v>
      </c>
      <c r="L7475" s="10">
        <v>147.51622040000001</v>
      </c>
      <c r="M7475" s="10">
        <v>116.1336733</v>
      </c>
      <c r="N7475" s="10">
        <v>2.3580568569999998</v>
      </c>
      <c r="O7475" s="10">
        <v>87.265753450000005</v>
      </c>
      <c r="P7475" s="10">
        <v>116.0411644</v>
      </c>
      <c r="Q7475" s="10">
        <v>83.100071869999994</v>
      </c>
      <c r="R7475" s="5">
        <v>0</v>
      </c>
      <c r="S7475" s="5">
        <v>0</v>
      </c>
      <c r="T7475" s="5">
        <v>1</v>
      </c>
      <c r="U7475" s="5">
        <v>0</v>
      </c>
      <c r="V7475" s="5">
        <v>0</v>
      </c>
      <c r="W7475" s="5">
        <v>0</v>
      </c>
      <c r="X7475" s="5">
        <v>0</v>
      </c>
      <c r="Y7475" s="5">
        <v>2</v>
      </c>
      <c r="Z7475" s="5">
        <v>1</v>
      </c>
      <c r="AA7475" s="5">
        <v>1</v>
      </c>
      <c r="AB7475" s="5">
        <v>2</v>
      </c>
      <c r="AC7475" s="5">
        <v>4</v>
      </c>
      <c r="AD7475" s="5">
        <v>1</v>
      </c>
      <c r="AE7475" s="5">
        <v>1</v>
      </c>
      <c r="AF7475" s="5">
        <v>1</v>
      </c>
      <c r="AG7475" s="5">
        <v>1</v>
      </c>
      <c r="AH7475" s="5">
        <v>2</v>
      </c>
      <c r="AI7475" s="5">
        <v>3</v>
      </c>
      <c r="AJ7475" s="5" t="s">
        <v>120</v>
      </c>
      <c r="AK7475" s="5">
        <v>2.19</v>
      </c>
      <c r="AL7475" s="7">
        <v>3.3500000000000001E-5</v>
      </c>
      <c r="AM7475" s="5" t="s">
        <v>36</v>
      </c>
      <c r="AN7475" s="5" t="s">
        <v>39</v>
      </c>
      <c r="AO7475" s="5" t="s">
        <v>40</v>
      </c>
    </row>
    <row r="7476" spans="1:41" x14ac:dyDescent="0.35">
      <c r="A7476" s="5" t="s">
        <v>7601</v>
      </c>
      <c r="B7476" s="6">
        <v>31479</v>
      </c>
      <c r="C7476" s="10">
        <v>34.856361149110811</v>
      </c>
      <c r="D7476" s="5">
        <v>2</v>
      </c>
      <c r="E7476" s="5">
        <v>1</v>
      </c>
      <c r="F7476" s="10">
        <v>26.909463689999999</v>
      </c>
      <c r="G7476" s="10">
        <v>174.54327019999999</v>
      </c>
      <c r="H7476" s="10">
        <v>81.980631520000003</v>
      </c>
      <c r="I7476" s="10">
        <v>72.605146059999996</v>
      </c>
      <c r="J7476" s="10">
        <v>122.62019530000001</v>
      </c>
      <c r="K7476" s="10">
        <v>112.03717829999999</v>
      </c>
      <c r="L7476" s="10">
        <v>172.5931075</v>
      </c>
      <c r="M7476" s="10">
        <v>125.2655372</v>
      </c>
      <c r="N7476" s="10">
        <v>2.377147033</v>
      </c>
      <c r="O7476" s="10">
        <v>95.955692409999997</v>
      </c>
      <c r="P7476" s="10">
        <v>111.3695811</v>
      </c>
      <c r="Q7476" s="10">
        <v>78.704869040000005</v>
      </c>
      <c r="R7476" s="5">
        <v>0</v>
      </c>
      <c r="S7476" s="5">
        <v>0</v>
      </c>
      <c r="T7476" s="5">
        <v>0</v>
      </c>
      <c r="U7476" s="5">
        <v>0</v>
      </c>
      <c r="V7476" s="5">
        <v>0</v>
      </c>
      <c r="W7476" s="5">
        <v>0</v>
      </c>
      <c r="X7476" s="5">
        <v>0</v>
      </c>
      <c r="Y7476" s="5">
        <v>2</v>
      </c>
      <c r="Z7476" s="5">
        <v>1</v>
      </c>
      <c r="AA7476" s="5">
        <v>2</v>
      </c>
      <c r="AB7476" s="5">
        <v>1</v>
      </c>
      <c r="AC7476" s="5">
        <v>4</v>
      </c>
      <c r="AD7476" s="5">
        <v>1</v>
      </c>
      <c r="AE7476" s="5">
        <v>1</v>
      </c>
      <c r="AF7476" s="5">
        <v>1</v>
      </c>
      <c r="AG7476" s="5">
        <v>1</v>
      </c>
      <c r="AH7476" s="5">
        <v>1</v>
      </c>
      <c r="AI7476" s="5">
        <v>1</v>
      </c>
      <c r="AJ7476" s="5" t="s">
        <v>121</v>
      </c>
      <c r="AK7476" s="5">
        <v>1.02</v>
      </c>
      <c r="AL7476" s="7">
        <v>5.8200000000000002E-6</v>
      </c>
      <c r="AM7476" s="5" t="s">
        <v>43</v>
      </c>
      <c r="AN7476" s="5" t="s">
        <v>79</v>
      </c>
      <c r="AO7476" s="5" t="s">
        <v>80</v>
      </c>
    </row>
    <row r="7477" spans="1:41" x14ac:dyDescent="0.35">
      <c r="A7477" s="5" t="s">
        <v>7602</v>
      </c>
      <c r="B7477" s="6">
        <v>32309</v>
      </c>
      <c r="C7477" s="10">
        <v>32.585499316005475</v>
      </c>
      <c r="D7477" s="5">
        <v>1</v>
      </c>
      <c r="E7477" s="5">
        <v>0</v>
      </c>
      <c r="F7477" s="10">
        <v>28.816014979999999</v>
      </c>
      <c r="G7477" s="10">
        <v>164.9281503</v>
      </c>
      <c r="H7477" s="10">
        <v>78.383291790000001</v>
      </c>
      <c r="I7477" s="10">
        <v>39.463165199999999</v>
      </c>
      <c r="J7477" s="10">
        <v>198.57867419999999</v>
      </c>
      <c r="K7477" s="10">
        <v>137.35546690000001</v>
      </c>
      <c r="L7477" s="10">
        <v>293.35338350000001</v>
      </c>
      <c r="M7477" s="10">
        <v>456.85156269999999</v>
      </c>
      <c r="N7477" s="10">
        <v>7.4335999660000001</v>
      </c>
      <c r="O7477" s="10">
        <v>107.80177550000001</v>
      </c>
      <c r="P7477" s="10">
        <v>120.3571451</v>
      </c>
      <c r="Q7477" s="10">
        <v>99.953763739999999</v>
      </c>
      <c r="R7477" s="5">
        <v>1</v>
      </c>
      <c r="S7477" s="5">
        <v>1</v>
      </c>
      <c r="T7477" s="5">
        <v>1</v>
      </c>
      <c r="U7477" s="5">
        <v>0</v>
      </c>
      <c r="V7477" s="5">
        <v>1</v>
      </c>
      <c r="W7477" s="5">
        <v>1</v>
      </c>
      <c r="X7477" s="5">
        <v>1</v>
      </c>
      <c r="Y7477" s="5">
        <v>2</v>
      </c>
      <c r="Z7477" s="5">
        <v>2</v>
      </c>
      <c r="AA7477" s="5">
        <v>4</v>
      </c>
      <c r="AB7477" s="5">
        <v>4</v>
      </c>
      <c r="AC7477" s="5">
        <v>3</v>
      </c>
      <c r="AD7477" s="5">
        <v>4</v>
      </c>
      <c r="AE7477" s="5">
        <v>3</v>
      </c>
      <c r="AF7477" s="5">
        <v>4</v>
      </c>
      <c r="AG7477" s="5">
        <v>2</v>
      </c>
      <c r="AH7477" s="5">
        <v>4</v>
      </c>
      <c r="AI7477" s="5">
        <v>3</v>
      </c>
      <c r="AJ7477" s="5" t="s">
        <v>126</v>
      </c>
      <c r="AK7477" s="5">
        <v>2.19</v>
      </c>
      <c r="AL7477" s="5">
        <v>0.99248919800000002</v>
      </c>
      <c r="AM7477" s="5" t="s">
        <v>36</v>
      </c>
      <c r="AN7477" s="5" t="s">
        <v>53</v>
      </c>
      <c r="AO7477" s="5" t="s">
        <v>54</v>
      </c>
    </row>
    <row r="7478" spans="1:41" x14ac:dyDescent="0.35">
      <c r="A7478" s="5" t="s">
        <v>7603</v>
      </c>
      <c r="B7478" s="6">
        <v>27009</v>
      </c>
      <c r="C7478" s="10">
        <v>47.086183310533514</v>
      </c>
      <c r="D7478" s="5">
        <v>1</v>
      </c>
      <c r="E7478" s="5">
        <v>1</v>
      </c>
      <c r="F7478" s="10">
        <v>24.69831061</v>
      </c>
      <c r="G7478" s="10">
        <v>168.28733589999999</v>
      </c>
      <c r="H7478" s="10">
        <v>69.947165229999996</v>
      </c>
      <c r="I7478" s="10">
        <v>71.861076370000006</v>
      </c>
      <c r="J7478" s="10">
        <v>80.073503790000004</v>
      </c>
      <c r="K7478" s="10">
        <v>112.32817180000001</v>
      </c>
      <c r="L7478" s="10">
        <v>145.42749810000001</v>
      </c>
      <c r="M7478" s="10">
        <v>123.35590569999999</v>
      </c>
      <c r="N7478" s="10">
        <v>2.0237311409999998</v>
      </c>
      <c r="O7478" s="10">
        <v>85.376455849999999</v>
      </c>
      <c r="P7478" s="10">
        <v>109.4373418</v>
      </c>
      <c r="Q7478" s="10">
        <v>74.933189530000007</v>
      </c>
      <c r="R7478" s="5">
        <v>0</v>
      </c>
      <c r="S7478" s="5">
        <v>0</v>
      </c>
      <c r="T7478" s="5">
        <v>1</v>
      </c>
      <c r="U7478" s="5">
        <v>0</v>
      </c>
      <c r="V7478" s="5">
        <v>0</v>
      </c>
      <c r="W7478" s="5">
        <v>0</v>
      </c>
      <c r="X7478" s="5">
        <v>0</v>
      </c>
      <c r="Y7478" s="5">
        <v>1</v>
      </c>
      <c r="Z7478" s="5">
        <v>1</v>
      </c>
      <c r="AA7478" s="5">
        <v>1</v>
      </c>
      <c r="AB7478" s="5">
        <v>1</v>
      </c>
      <c r="AC7478" s="5">
        <v>4</v>
      </c>
      <c r="AD7478" s="5">
        <v>1</v>
      </c>
      <c r="AE7478" s="5">
        <v>1</v>
      </c>
      <c r="AF7478" s="5">
        <v>1</v>
      </c>
      <c r="AG7478" s="5">
        <v>1</v>
      </c>
      <c r="AH7478" s="5">
        <v>1</v>
      </c>
      <c r="AI7478" s="5">
        <v>1</v>
      </c>
      <c r="AJ7478" s="5" t="s">
        <v>122</v>
      </c>
      <c r="AK7478" s="5">
        <v>3.36</v>
      </c>
      <c r="AL7478" s="7">
        <v>7.7399999999999999E-11</v>
      </c>
      <c r="AM7478" s="5" t="s">
        <v>43</v>
      </c>
      <c r="AN7478" s="5" t="s">
        <v>72</v>
      </c>
      <c r="AO7478" s="5" t="s">
        <v>92</v>
      </c>
    </row>
    <row r="7479" spans="1:41" x14ac:dyDescent="0.35">
      <c r="A7479" s="5" t="s">
        <v>7604</v>
      </c>
      <c r="B7479" s="6">
        <v>38037</v>
      </c>
      <c r="C7479" s="10">
        <v>16.913816689466483</v>
      </c>
      <c r="D7479" s="5">
        <v>1</v>
      </c>
      <c r="E7479" s="5">
        <v>0</v>
      </c>
      <c r="F7479" s="10">
        <v>24.932625590000001</v>
      </c>
      <c r="G7479" s="10">
        <v>156.30642829999999</v>
      </c>
      <c r="H7479" s="10">
        <v>60.914641690000003</v>
      </c>
      <c r="I7479" s="10">
        <v>63.379796120000002</v>
      </c>
      <c r="J7479" s="10">
        <v>92.346922120000002</v>
      </c>
      <c r="K7479" s="10">
        <v>120.8818314</v>
      </c>
      <c r="L7479" s="10">
        <v>181.5344747</v>
      </c>
      <c r="M7479" s="10">
        <v>118.82869959999999</v>
      </c>
      <c r="N7479" s="10">
        <v>2.8642325450000001</v>
      </c>
      <c r="O7479" s="10">
        <v>91.488938709999999</v>
      </c>
      <c r="P7479" s="10">
        <v>109.4475977</v>
      </c>
      <c r="Q7479" s="10">
        <v>75.994673700000007</v>
      </c>
      <c r="R7479" s="5">
        <v>0</v>
      </c>
      <c r="S7479" s="5">
        <v>1</v>
      </c>
      <c r="T7479" s="5">
        <v>1</v>
      </c>
      <c r="U7479" s="5">
        <v>0</v>
      </c>
      <c r="V7479" s="5">
        <v>0</v>
      </c>
      <c r="W7479" s="5">
        <v>0</v>
      </c>
      <c r="X7479" s="5">
        <v>0</v>
      </c>
      <c r="Y7479" s="5">
        <v>2</v>
      </c>
      <c r="Z7479" s="5">
        <v>1</v>
      </c>
      <c r="AA7479" s="5">
        <v>2</v>
      </c>
      <c r="AB7479" s="5">
        <v>2</v>
      </c>
      <c r="AC7479" s="5">
        <v>4</v>
      </c>
      <c r="AD7479" s="5">
        <v>1</v>
      </c>
      <c r="AE7479" s="5">
        <v>1</v>
      </c>
      <c r="AF7479" s="5">
        <v>1</v>
      </c>
      <c r="AG7479" s="5">
        <v>1</v>
      </c>
      <c r="AH7479" s="5">
        <v>1</v>
      </c>
      <c r="AI7479" s="5">
        <v>1</v>
      </c>
      <c r="AJ7479" s="5" t="s">
        <v>35</v>
      </c>
      <c r="AK7479" s="5">
        <v>2.19</v>
      </c>
      <c r="AL7479" s="7">
        <v>1.6199999999999999E-6</v>
      </c>
      <c r="AM7479" s="5" t="s">
        <v>43</v>
      </c>
      <c r="AN7479" s="5" t="s">
        <v>72</v>
      </c>
      <c r="AO7479" s="5" t="s">
        <v>73</v>
      </c>
    </row>
    <row r="7480" spans="1:41" x14ac:dyDescent="0.35">
      <c r="A7480" s="5" t="s">
        <v>7605</v>
      </c>
      <c r="B7480" s="6">
        <v>34203</v>
      </c>
      <c r="C7480" s="10">
        <v>27.403556771545826</v>
      </c>
      <c r="D7480" s="5">
        <v>1</v>
      </c>
      <c r="E7480" s="5">
        <v>0</v>
      </c>
      <c r="F7480" s="10">
        <v>18.908490570000001</v>
      </c>
      <c r="G7480" s="10">
        <v>156.10519869999999</v>
      </c>
      <c r="H7480" s="10">
        <v>46.077784999999999</v>
      </c>
      <c r="I7480" s="10">
        <v>63.899618050000001</v>
      </c>
      <c r="J7480" s="10">
        <v>87.483287970000006</v>
      </c>
      <c r="K7480" s="10">
        <v>111.81593820000001</v>
      </c>
      <c r="L7480" s="10">
        <v>186.6154789</v>
      </c>
      <c r="M7480" s="10">
        <v>119.6488123</v>
      </c>
      <c r="N7480" s="10">
        <v>2.9204474870000001</v>
      </c>
      <c r="O7480" s="10">
        <v>95.735724610000005</v>
      </c>
      <c r="P7480" s="10">
        <v>115.0474476</v>
      </c>
      <c r="Q7480" s="10">
        <v>74.74398807</v>
      </c>
      <c r="R7480" s="5">
        <v>1</v>
      </c>
      <c r="S7480" s="5">
        <v>0</v>
      </c>
      <c r="T7480" s="5">
        <v>1</v>
      </c>
      <c r="U7480" s="5">
        <v>0</v>
      </c>
      <c r="V7480" s="5">
        <v>0</v>
      </c>
      <c r="W7480" s="5">
        <v>0</v>
      </c>
      <c r="X7480" s="5">
        <v>0</v>
      </c>
      <c r="Y7480" s="5">
        <v>1</v>
      </c>
      <c r="Z7480" s="5">
        <v>1</v>
      </c>
      <c r="AA7480" s="5">
        <v>2</v>
      </c>
      <c r="AB7480" s="5">
        <v>2</v>
      </c>
      <c r="AC7480" s="5">
        <v>4</v>
      </c>
      <c r="AD7480" s="5">
        <v>1</v>
      </c>
      <c r="AE7480" s="5">
        <v>1</v>
      </c>
      <c r="AF7480" s="5">
        <v>1</v>
      </c>
      <c r="AG7480" s="5">
        <v>1</v>
      </c>
      <c r="AH7480" s="5">
        <v>1</v>
      </c>
      <c r="AI7480" s="5">
        <v>1</v>
      </c>
      <c r="AJ7480" s="5" t="s">
        <v>35</v>
      </c>
      <c r="AK7480" s="5">
        <v>2.19</v>
      </c>
      <c r="AL7480" s="7">
        <v>2.1800000000000001E-5</v>
      </c>
      <c r="AM7480" s="5" t="s">
        <v>36</v>
      </c>
      <c r="AN7480" s="5" t="s">
        <v>53</v>
      </c>
      <c r="AO7480" s="5" t="s">
        <v>117</v>
      </c>
    </row>
    <row r="7481" spans="1:41" x14ac:dyDescent="0.35">
      <c r="A7481" s="5" t="s">
        <v>7606</v>
      </c>
      <c r="B7481" s="6">
        <v>26712</v>
      </c>
      <c r="C7481" s="10">
        <v>47.898768809849521</v>
      </c>
      <c r="D7481" s="5">
        <v>2</v>
      </c>
      <c r="E7481" s="5">
        <v>1</v>
      </c>
      <c r="F7481" s="10">
        <v>25.907651479999998</v>
      </c>
      <c r="G7481" s="10">
        <v>170.2407197</v>
      </c>
      <c r="H7481" s="10">
        <v>75.085303260000003</v>
      </c>
      <c r="I7481" s="10">
        <v>64.537346959999994</v>
      </c>
      <c r="J7481" s="10">
        <v>119.4523887</v>
      </c>
      <c r="K7481" s="10">
        <v>121.3515596</v>
      </c>
      <c r="L7481" s="10">
        <v>139.0687049</v>
      </c>
      <c r="M7481" s="10">
        <v>118.2696643</v>
      </c>
      <c r="N7481" s="10">
        <v>2.1548562420000001</v>
      </c>
      <c r="O7481" s="10">
        <v>89.055266590000002</v>
      </c>
      <c r="P7481" s="10">
        <v>109.2242976</v>
      </c>
      <c r="Q7481" s="10">
        <v>75.562689030000001</v>
      </c>
      <c r="R7481" s="5">
        <v>1</v>
      </c>
      <c r="S7481" s="5">
        <v>1</v>
      </c>
      <c r="T7481" s="5">
        <v>1</v>
      </c>
      <c r="U7481" s="5">
        <v>0</v>
      </c>
      <c r="V7481" s="5">
        <v>1</v>
      </c>
      <c r="W7481" s="5">
        <v>0</v>
      </c>
      <c r="X7481" s="5">
        <v>0</v>
      </c>
      <c r="Y7481" s="5">
        <v>2</v>
      </c>
      <c r="Z7481" s="5">
        <v>1</v>
      </c>
      <c r="AA7481" s="5">
        <v>1</v>
      </c>
      <c r="AB7481" s="5">
        <v>2</v>
      </c>
      <c r="AC7481" s="5">
        <v>4</v>
      </c>
      <c r="AD7481" s="5">
        <v>1</v>
      </c>
      <c r="AE7481" s="5">
        <v>1</v>
      </c>
      <c r="AF7481" s="5">
        <v>1</v>
      </c>
      <c r="AG7481" s="5">
        <v>1</v>
      </c>
      <c r="AH7481" s="5">
        <v>1</v>
      </c>
      <c r="AI7481" s="5">
        <v>1</v>
      </c>
      <c r="AJ7481" s="5" t="s">
        <v>123</v>
      </c>
      <c r="AK7481" s="5">
        <v>2.15</v>
      </c>
      <c r="AL7481" s="7">
        <v>8.1799999999999997E-10</v>
      </c>
      <c r="AM7481" s="5" t="s">
        <v>76</v>
      </c>
      <c r="AN7481" s="5" t="s">
        <v>77</v>
      </c>
      <c r="AO7481" s="5" t="s">
        <v>85</v>
      </c>
    </row>
    <row r="7482" spans="1:41" x14ac:dyDescent="0.35">
      <c r="A7482" s="5" t="s">
        <v>7607</v>
      </c>
      <c r="B7482" s="6">
        <v>34493</v>
      </c>
      <c r="C7482" s="10">
        <v>26.610123119015046</v>
      </c>
      <c r="D7482" s="5">
        <v>2</v>
      </c>
      <c r="E7482" s="5">
        <v>0</v>
      </c>
      <c r="F7482" s="10">
        <v>23.002550719999999</v>
      </c>
      <c r="G7482" s="10">
        <v>167.913307</v>
      </c>
      <c r="H7482" s="10">
        <v>64.855412659999999</v>
      </c>
      <c r="I7482" s="10">
        <v>74.054122480000004</v>
      </c>
      <c r="J7482" s="10">
        <v>97.716593549999999</v>
      </c>
      <c r="K7482" s="10">
        <v>101.4863404</v>
      </c>
      <c r="L7482" s="10">
        <v>153.76483329999999</v>
      </c>
      <c r="M7482" s="10">
        <v>112.853256</v>
      </c>
      <c r="N7482" s="10">
        <v>2.0763845170000002</v>
      </c>
      <c r="O7482" s="10">
        <v>87.819801279999993</v>
      </c>
      <c r="P7482" s="10">
        <v>106.89665050000001</v>
      </c>
      <c r="Q7482" s="10">
        <v>76.525895239999997</v>
      </c>
      <c r="R7482" s="5">
        <v>0</v>
      </c>
      <c r="S7482" s="5">
        <v>0</v>
      </c>
      <c r="T7482" s="5">
        <v>0</v>
      </c>
      <c r="U7482" s="5">
        <v>0</v>
      </c>
      <c r="V7482" s="5">
        <v>0</v>
      </c>
      <c r="W7482" s="5">
        <v>0</v>
      </c>
      <c r="X7482" s="5">
        <v>0</v>
      </c>
      <c r="Y7482" s="5">
        <v>1</v>
      </c>
      <c r="Z7482" s="5">
        <v>1</v>
      </c>
      <c r="AA7482" s="5">
        <v>1</v>
      </c>
      <c r="AB7482" s="5">
        <v>1</v>
      </c>
      <c r="AC7482" s="5">
        <v>4</v>
      </c>
      <c r="AD7482" s="5">
        <v>1</v>
      </c>
      <c r="AE7482" s="5">
        <v>1</v>
      </c>
      <c r="AF7482" s="5">
        <v>1</v>
      </c>
      <c r="AG7482" s="5">
        <v>1</v>
      </c>
      <c r="AH7482" s="5">
        <v>1</v>
      </c>
      <c r="AI7482" s="5">
        <v>1</v>
      </c>
      <c r="AJ7482" s="5" t="s">
        <v>119</v>
      </c>
      <c r="AK7482" s="5">
        <v>1.02</v>
      </c>
      <c r="AL7482" s="7">
        <v>2.5600000000000001E-8</v>
      </c>
      <c r="AM7482" s="5" t="s">
        <v>63</v>
      </c>
      <c r="AN7482" s="5" t="s">
        <v>64</v>
      </c>
      <c r="AO7482" s="5" t="s">
        <v>97</v>
      </c>
    </row>
    <row r="7483" spans="1:41" x14ac:dyDescent="0.35">
      <c r="A7483" s="5" t="s">
        <v>7608</v>
      </c>
      <c r="B7483" s="6">
        <v>29348</v>
      </c>
      <c r="C7483" s="10">
        <v>40.686730506155953</v>
      </c>
      <c r="D7483" s="5">
        <v>2</v>
      </c>
      <c r="E7483" s="5">
        <v>3</v>
      </c>
      <c r="F7483" s="10">
        <v>24.883488289999999</v>
      </c>
      <c r="G7483" s="10">
        <v>167.53697940000001</v>
      </c>
      <c r="H7483" s="10">
        <v>69.844566119999996</v>
      </c>
      <c r="I7483" s="10">
        <v>71.406230789999995</v>
      </c>
      <c r="J7483" s="10">
        <v>109.59677120000001</v>
      </c>
      <c r="K7483" s="10">
        <v>120.7699138</v>
      </c>
      <c r="L7483" s="10">
        <v>145.7559742</v>
      </c>
      <c r="M7483" s="10">
        <v>117.19813329999999</v>
      </c>
      <c r="N7483" s="10">
        <v>2.0412220689999998</v>
      </c>
      <c r="O7483" s="10">
        <v>93.088908610000004</v>
      </c>
      <c r="P7483" s="10">
        <v>112.773128</v>
      </c>
      <c r="Q7483" s="10">
        <v>77.254902799999996</v>
      </c>
      <c r="R7483" s="5">
        <v>1</v>
      </c>
      <c r="S7483" s="5">
        <v>0</v>
      </c>
      <c r="T7483" s="5">
        <v>1</v>
      </c>
      <c r="U7483" s="5">
        <v>0</v>
      </c>
      <c r="V7483" s="5">
        <v>0</v>
      </c>
      <c r="W7483" s="5">
        <v>0</v>
      </c>
      <c r="X7483" s="5">
        <v>1</v>
      </c>
      <c r="Y7483" s="5">
        <v>1</v>
      </c>
      <c r="Z7483" s="5">
        <v>1</v>
      </c>
      <c r="AA7483" s="5">
        <v>1</v>
      </c>
      <c r="AB7483" s="5">
        <v>1</v>
      </c>
      <c r="AC7483" s="5">
        <v>4</v>
      </c>
      <c r="AD7483" s="5">
        <v>1</v>
      </c>
      <c r="AE7483" s="5">
        <v>1</v>
      </c>
      <c r="AF7483" s="5">
        <v>1</v>
      </c>
      <c r="AG7483" s="5">
        <v>1</v>
      </c>
      <c r="AH7483" s="5">
        <v>1</v>
      </c>
      <c r="AI7483" s="5">
        <v>1</v>
      </c>
      <c r="AJ7483" s="5" t="s">
        <v>123</v>
      </c>
      <c r="AK7483" s="5">
        <v>1.02</v>
      </c>
      <c r="AL7483" s="7">
        <v>5.2499999999999999E-9</v>
      </c>
      <c r="AM7483" s="5" t="s">
        <v>63</v>
      </c>
      <c r="AN7483" s="5" t="s">
        <v>64</v>
      </c>
      <c r="AO7483" s="5" t="s">
        <v>97</v>
      </c>
    </row>
    <row r="7484" spans="1:41" x14ac:dyDescent="0.35">
      <c r="A7484" s="5" t="s">
        <v>7609</v>
      </c>
      <c r="B7484" s="6">
        <v>30518</v>
      </c>
      <c r="C7484" s="10">
        <v>37.485636114911081</v>
      </c>
      <c r="D7484" s="5">
        <v>1</v>
      </c>
      <c r="E7484" s="5">
        <v>0</v>
      </c>
      <c r="F7484" s="10">
        <v>37.020720220000001</v>
      </c>
      <c r="G7484" s="10">
        <v>163.3751613</v>
      </c>
      <c r="H7484" s="10">
        <v>98.813645570000006</v>
      </c>
      <c r="I7484" s="10">
        <v>43.218367950000001</v>
      </c>
      <c r="J7484" s="10">
        <v>198.0677508</v>
      </c>
      <c r="K7484" s="10">
        <v>139.9634911</v>
      </c>
      <c r="L7484" s="10">
        <v>288.71438540000003</v>
      </c>
      <c r="M7484" s="10">
        <v>460.33947949999998</v>
      </c>
      <c r="N7484" s="10">
        <v>6.6803629820000001</v>
      </c>
      <c r="O7484" s="10">
        <v>111.579519</v>
      </c>
      <c r="P7484" s="10">
        <v>118.2435112</v>
      </c>
      <c r="Q7484" s="10">
        <v>93.789514139999994</v>
      </c>
      <c r="R7484" s="5">
        <v>1</v>
      </c>
      <c r="S7484" s="5">
        <v>0</v>
      </c>
      <c r="T7484" s="5">
        <v>1</v>
      </c>
      <c r="U7484" s="5">
        <v>1</v>
      </c>
      <c r="V7484" s="5">
        <v>0</v>
      </c>
      <c r="W7484" s="5">
        <v>0</v>
      </c>
      <c r="X7484" s="5">
        <v>0</v>
      </c>
      <c r="Y7484" s="5">
        <v>3</v>
      </c>
      <c r="Z7484" s="5">
        <v>3</v>
      </c>
      <c r="AA7484" s="5">
        <v>3</v>
      </c>
      <c r="AB7484" s="5">
        <v>3</v>
      </c>
      <c r="AC7484" s="5">
        <v>3</v>
      </c>
      <c r="AD7484" s="5">
        <v>4</v>
      </c>
      <c r="AE7484" s="5">
        <v>3</v>
      </c>
      <c r="AF7484" s="5">
        <v>4</v>
      </c>
      <c r="AG7484" s="5">
        <v>1</v>
      </c>
      <c r="AH7484" s="5">
        <v>3</v>
      </c>
      <c r="AI7484" s="5">
        <v>3</v>
      </c>
      <c r="AJ7484" s="5" t="s">
        <v>126</v>
      </c>
      <c r="AK7484" s="5">
        <v>2.19</v>
      </c>
      <c r="AL7484" s="5">
        <v>0.93586189500000005</v>
      </c>
      <c r="AM7484" s="5" t="s">
        <v>36</v>
      </c>
      <c r="AN7484" s="5" t="s">
        <v>41</v>
      </c>
      <c r="AO7484" s="5" t="s">
        <v>91</v>
      </c>
    </row>
    <row r="7485" spans="1:41" x14ac:dyDescent="0.35">
      <c r="A7485" s="5" t="s">
        <v>7610</v>
      </c>
      <c r="B7485" s="6">
        <v>27755</v>
      </c>
      <c r="C7485" s="10">
        <v>45.045143638850888</v>
      </c>
      <c r="D7485" s="5">
        <v>2</v>
      </c>
      <c r="E7485" s="5">
        <v>0</v>
      </c>
      <c r="F7485" s="10">
        <v>20.914365119999999</v>
      </c>
      <c r="G7485" s="10">
        <v>164.9766702</v>
      </c>
      <c r="H7485" s="10">
        <v>56.923258580000002</v>
      </c>
      <c r="I7485" s="10">
        <v>63.833389969999999</v>
      </c>
      <c r="J7485" s="10">
        <v>107.4983939</v>
      </c>
      <c r="K7485" s="10">
        <v>118.956915</v>
      </c>
      <c r="L7485" s="10">
        <v>145.61595120000001</v>
      </c>
      <c r="M7485" s="10">
        <v>123.2709815</v>
      </c>
      <c r="N7485" s="10">
        <v>2.2811878110000001</v>
      </c>
      <c r="O7485" s="10">
        <v>94.628939549999998</v>
      </c>
      <c r="P7485" s="10">
        <v>115.0312799</v>
      </c>
      <c r="Q7485" s="10">
        <v>81.488595129999993</v>
      </c>
      <c r="R7485" s="5">
        <v>1</v>
      </c>
      <c r="S7485" s="5">
        <v>0</v>
      </c>
      <c r="T7485" s="5">
        <v>1</v>
      </c>
      <c r="U7485" s="5">
        <v>0</v>
      </c>
      <c r="V7485" s="5">
        <v>0</v>
      </c>
      <c r="W7485" s="5">
        <v>0</v>
      </c>
      <c r="X7485" s="5">
        <v>1</v>
      </c>
      <c r="Y7485" s="5">
        <v>1</v>
      </c>
      <c r="Z7485" s="5">
        <v>1</v>
      </c>
      <c r="AA7485" s="5">
        <v>1</v>
      </c>
      <c r="AB7485" s="5">
        <v>2</v>
      </c>
      <c r="AC7485" s="5">
        <v>4</v>
      </c>
      <c r="AD7485" s="5">
        <v>1</v>
      </c>
      <c r="AE7485" s="5">
        <v>1</v>
      </c>
      <c r="AF7485" s="5">
        <v>1</v>
      </c>
      <c r="AG7485" s="5">
        <v>1</v>
      </c>
      <c r="AH7485" s="5">
        <v>2</v>
      </c>
      <c r="AI7485" s="5">
        <v>3</v>
      </c>
      <c r="AJ7485" s="5" t="s">
        <v>123</v>
      </c>
      <c r="AK7485" s="5">
        <v>2.15</v>
      </c>
      <c r="AL7485" s="7">
        <v>9.6999999999999995E-8</v>
      </c>
      <c r="AM7485" s="5" t="s">
        <v>36</v>
      </c>
      <c r="AN7485" s="5" t="s">
        <v>41</v>
      </c>
      <c r="AO7485" s="5" t="s">
        <v>91</v>
      </c>
    </row>
    <row r="7486" spans="1:41" x14ac:dyDescent="0.35">
      <c r="A7486" s="5" t="s">
        <v>7611</v>
      </c>
      <c r="B7486" s="6">
        <v>32855</v>
      </c>
      <c r="C7486" s="10">
        <v>31.091655266757865</v>
      </c>
      <c r="D7486" s="5">
        <v>1</v>
      </c>
      <c r="E7486" s="5">
        <v>0</v>
      </c>
      <c r="F7486" s="10">
        <v>32.895944040000003</v>
      </c>
      <c r="G7486" s="10">
        <v>164.2091695</v>
      </c>
      <c r="H7486" s="10">
        <v>88.702766159999996</v>
      </c>
      <c r="I7486" s="10">
        <v>34.316227670000004</v>
      </c>
      <c r="J7486" s="10">
        <v>200.12415680000001</v>
      </c>
      <c r="K7486" s="10">
        <v>135.6210069</v>
      </c>
      <c r="L7486" s="10">
        <v>287.62339980000002</v>
      </c>
      <c r="M7486" s="10">
        <v>461.07590499999998</v>
      </c>
      <c r="N7486" s="10">
        <v>8.3815564620000007</v>
      </c>
      <c r="O7486" s="10">
        <v>106.49327890000001</v>
      </c>
      <c r="P7486" s="10">
        <v>119.26487280000001</v>
      </c>
      <c r="Q7486" s="10">
        <v>98.882851909999999</v>
      </c>
      <c r="R7486" s="5">
        <v>0</v>
      </c>
      <c r="S7486" s="5">
        <v>0</v>
      </c>
      <c r="T7486" s="5">
        <v>1</v>
      </c>
      <c r="U7486" s="5">
        <v>1</v>
      </c>
      <c r="V7486" s="5">
        <v>0</v>
      </c>
      <c r="W7486" s="5">
        <v>0</v>
      </c>
      <c r="X7486" s="5">
        <v>0</v>
      </c>
      <c r="Y7486" s="5">
        <v>3</v>
      </c>
      <c r="Z7486" s="5">
        <v>2</v>
      </c>
      <c r="AA7486" s="5">
        <v>3</v>
      </c>
      <c r="AB7486" s="5">
        <v>4</v>
      </c>
      <c r="AC7486" s="5">
        <v>3</v>
      </c>
      <c r="AD7486" s="5">
        <v>4</v>
      </c>
      <c r="AE7486" s="5">
        <v>3</v>
      </c>
      <c r="AF7486" s="5">
        <v>4</v>
      </c>
      <c r="AG7486" s="5">
        <v>1</v>
      </c>
      <c r="AH7486" s="5">
        <v>4</v>
      </c>
      <c r="AI7486" s="5">
        <v>3</v>
      </c>
      <c r="AJ7486" s="5" t="s">
        <v>126</v>
      </c>
      <c r="AK7486" s="5">
        <v>2.19</v>
      </c>
      <c r="AL7486" s="5">
        <v>0.99700361100000001</v>
      </c>
      <c r="AM7486" s="5" t="s">
        <v>36</v>
      </c>
      <c r="AN7486" s="5" t="s">
        <v>47</v>
      </c>
      <c r="AO7486" s="5" t="s">
        <v>103</v>
      </c>
    </row>
    <row r="7487" spans="1:41" x14ac:dyDescent="0.35">
      <c r="A7487" s="5" t="s">
        <v>7612</v>
      </c>
      <c r="B7487" s="6">
        <v>35591</v>
      </c>
      <c r="C7487" s="10">
        <v>23.606019151846784</v>
      </c>
      <c r="D7487" s="5">
        <v>1</v>
      </c>
      <c r="E7487" s="5">
        <v>0</v>
      </c>
      <c r="F7487" s="10">
        <v>26.837448040000002</v>
      </c>
      <c r="G7487" s="10">
        <v>162.48744490000001</v>
      </c>
      <c r="H7487" s="10">
        <v>70.856685920000004</v>
      </c>
      <c r="I7487" s="10">
        <v>40.868179339999998</v>
      </c>
      <c r="J7487" s="10">
        <v>201.9575873</v>
      </c>
      <c r="K7487" s="10">
        <v>131.92235669999999</v>
      </c>
      <c r="L7487" s="10">
        <v>284.86977519999999</v>
      </c>
      <c r="M7487" s="10">
        <v>480.03889220000002</v>
      </c>
      <c r="N7487" s="10">
        <v>6.9704542700000003</v>
      </c>
      <c r="O7487" s="10">
        <v>112.6686895</v>
      </c>
      <c r="P7487" s="10">
        <v>127.0133288</v>
      </c>
      <c r="Q7487" s="10">
        <v>87.749447739999994</v>
      </c>
      <c r="R7487" s="5">
        <v>1</v>
      </c>
      <c r="S7487" s="5">
        <v>1</v>
      </c>
      <c r="T7487" s="5">
        <v>1</v>
      </c>
      <c r="U7487" s="5">
        <v>0</v>
      </c>
      <c r="V7487" s="5">
        <v>1</v>
      </c>
      <c r="W7487" s="5">
        <v>0</v>
      </c>
      <c r="X7487" s="5">
        <v>0</v>
      </c>
      <c r="Y7487" s="5">
        <v>2</v>
      </c>
      <c r="Z7487" s="5">
        <v>3</v>
      </c>
      <c r="AA7487" s="5">
        <v>3</v>
      </c>
      <c r="AB7487" s="5">
        <v>3</v>
      </c>
      <c r="AC7487" s="5">
        <v>3</v>
      </c>
      <c r="AD7487" s="5">
        <v>4</v>
      </c>
      <c r="AE7487" s="5">
        <v>3</v>
      </c>
      <c r="AF7487" s="5">
        <v>4</v>
      </c>
      <c r="AG7487" s="5">
        <v>2</v>
      </c>
      <c r="AH7487" s="5">
        <v>2</v>
      </c>
      <c r="AI7487" s="5">
        <v>3</v>
      </c>
      <c r="AJ7487" s="5" t="s">
        <v>124</v>
      </c>
      <c r="AK7487" s="5">
        <v>2.19</v>
      </c>
      <c r="AL7487" s="5">
        <v>0.86688142700000004</v>
      </c>
      <c r="AM7487" s="5" t="s">
        <v>36</v>
      </c>
      <c r="AN7487" s="5" t="s">
        <v>98</v>
      </c>
      <c r="AO7487" s="5" t="s">
        <v>99</v>
      </c>
    </row>
    <row r="7488" spans="1:41" x14ac:dyDescent="0.35">
      <c r="A7488" s="5" t="s">
        <v>7613</v>
      </c>
      <c r="B7488" s="6">
        <v>26002</v>
      </c>
      <c r="C7488" s="10">
        <v>49.841313269493845</v>
      </c>
      <c r="D7488" s="5">
        <v>1</v>
      </c>
      <c r="E7488" s="5">
        <v>0</v>
      </c>
      <c r="F7488" s="10">
        <v>27.775937420000002</v>
      </c>
      <c r="G7488" s="10">
        <v>164.35036289999999</v>
      </c>
      <c r="H7488" s="10">
        <v>75.025700659999998</v>
      </c>
      <c r="I7488" s="10">
        <v>66.685383450000003</v>
      </c>
      <c r="J7488" s="10">
        <v>76.098568139999998</v>
      </c>
      <c r="K7488" s="10">
        <v>117.43855809999999</v>
      </c>
      <c r="L7488" s="10">
        <v>143.43794080000001</v>
      </c>
      <c r="M7488" s="10">
        <v>114.9257613</v>
      </c>
      <c r="N7488" s="10">
        <v>2.1509652250000002</v>
      </c>
      <c r="O7488" s="10">
        <v>91.942934780000002</v>
      </c>
      <c r="P7488" s="10">
        <v>108.94255149999999</v>
      </c>
      <c r="Q7488" s="10">
        <v>79.942736719999999</v>
      </c>
      <c r="R7488" s="5">
        <v>1</v>
      </c>
      <c r="S7488" s="5">
        <v>0</v>
      </c>
      <c r="T7488" s="5">
        <v>1</v>
      </c>
      <c r="U7488" s="5">
        <v>0</v>
      </c>
      <c r="V7488" s="5">
        <v>0</v>
      </c>
      <c r="W7488" s="5">
        <v>0</v>
      </c>
      <c r="X7488" s="5">
        <v>0</v>
      </c>
      <c r="Y7488" s="5">
        <v>2</v>
      </c>
      <c r="Z7488" s="5">
        <v>1</v>
      </c>
      <c r="AA7488" s="5">
        <v>1</v>
      </c>
      <c r="AB7488" s="5">
        <v>1</v>
      </c>
      <c r="AC7488" s="5">
        <v>4</v>
      </c>
      <c r="AD7488" s="5">
        <v>1</v>
      </c>
      <c r="AE7488" s="5">
        <v>1</v>
      </c>
      <c r="AF7488" s="5">
        <v>1</v>
      </c>
      <c r="AG7488" s="5">
        <v>1</v>
      </c>
      <c r="AH7488" s="5">
        <v>1</v>
      </c>
      <c r="AI7488" s="5">
        <v>1</v>
      </c>
      <c r="AJ7488" s="5" t="s">
        <v>122</v>
      </c>
      <c r="AK7488" s="5">
        <v>3.36</v>
      </c>
      <c r="AL7488" s="7">
        <v>7.2399999999999998E-9</v>
      </c>
      <c r="AM7488" s="5" t="s">
        <v>36</v>
      </c>
      <c r="AN7488" s="5" t="s">
        <v>39</v>
      </c>
      <c r="AO7488" s="5" t="s">
        <v>71</v>
      </c>
    </row>
    <row r="7489" spans="1:41" x14ac:dyDescent="0.35">
      <c r="A7489" s="5" t="s">
        <v>7614</v>
      </c>
      <c r="B7489" s="6">
        <v>31035</v>
      </c>
      <c r="C7489" s="10">
        <v>36.071135430916556</v>
      </c>
      <c r="D7489" s="5">
        <v>1</v>
      </c>
      <c r="E7489" s="5">
        <v>0</v>
      </c>
      <c r="F7489" s="10">
        <v>21.49940333</v>
      </c>
      <c r="G7489" s="10">
        <v>165.6856488</v>
      </c>
      <c r="H7489" s="10">
        <v>59.01959059</v>
      </c>
      <c r="I7489" s="10">
        <v>69.147292440000001</v>
      </c>
      <c r="J7489" s="10">
        <v>94.833731130000004</v>
      </c>
      <c r="K7489" s="10">
        <v>104.9935979</v>
      </c>
      <c r="L7489" s="10">
        <v>147.59108950000001</v>
      </c>
      <c r="M7489" s="10">
        <v>120.825501</v>
      </c>
      <c r="N7489" s="10">
        <v>2.1344449550000002</v>
      </c>
      <c r="O7489" s="10">
        <v>89.552775409999995</v>
      </c>
      <c r="P7489" s="10">
        <v>106.87093110000001</v>
      </c>
      <c r="Q7489" s="10">
        <v>80.32382629</v>
      </c>
      <c r="R7489" s="5">
        <v>0</v>
      </c>
      <c r="S7489" s="5">
        <v>0</v>
      </c>
      <c r="T7489" s="5">
        <v>1</v>
      </c>
      <c r="U7489" s="5">
        <v>0</v>
      </c>
      <c r="V7489" s="5">
        <v>1</v>
      </c>
      <c r="W7489" s="5">
        <v>0</v>
      </c>
      <c r="X7489" s="5">
        <v>0</v>
      </c>
      <c r="Y7489" s="5">
        <v>1</v>
      </c>
      <c r="Z7489" s="5">
        <v>1</v>
      </c>
      <c r="AA7489" s="5">
        <v>1</v>
      </c>
      <c r="AB7489" s="5">
        <v>1</v>
      </c>
      <c r="AC7489" s="5">
        <v>4</v>
      </c>
      <c r="AD7489" s="5">
        <v>1</v>
      </c>
      <c r="AE7489" s="5">
        <v>1</v>
      </c>
      <c r="AF7489" s="5">
        <v>1</v>
      </c>
      <c r="AG7489" s="5">
        <v>1</v>
      </c>
      <c r="AH7489" s="5">
        <v>2</v>
      </c>
      <c r="AI7489" s="5">
        <v>3</v>
      </c>
      <c r="AJ7489" s="5" t="s">
        <v>120</v>
      </c>
      <c r="AK7489" s="5">
        <v>2.19</v>
      </c>
      <c r="AL7489" s="7">
        <v>2.4299999999999999E-8</v>
      </c>
      <c r="AM7489" s="5" t="s">
        <v>49</v>
      </c>
      <c r="AN7489" s="5" t="s">
        <v>47</v>
      </c>
      <c r="AO7489" s="5" t="s">
        <v>93</v>
      </c>
    </row>
    <row r="7490" spans="1:41" x14ac:dyDescent="0.35">
      <c r="A7490" s="5" t="s">
        <v>7615</v>
      </c>
      <c r="B7490" s="6">
        <v>28423</v>
      </c>
      <c r="C7490" s="10">
        <v>43.217510259917923</v>
      </c>
      <c r="D7490" s="5">
        <v>2</v>
      </c>
      <c r="E7490" s="5">
        <v>1</v>
      </c>
      <c r="F7490" s="10">
        <v>26.078659909999999</v>
      </c>
      <c r="G7490" s="10">
        <v>171.95615219999999</v>
      </c>
      <c r="H7490" s="10">
        <v>77.111776390000003</v>
      </c>
      <c r="I7490" s="10">
        <v>64.007468810000006</v>
      </c>
      <c r="J7490" s="10">
        <v>113.1489826</v>
      </c>
      <c r="K7490" s="10">
        <v>120.3671459</v>
      </c>
      <c r="L7490" s="10">
        <v>146.69515440000001</v>
      </c>
      <c r="M7490" s="10">
        <v>121.2468848</v>
      </c>
      <c r="N7490" s="10">
        <v>2.29184433</v>
      </c>
      <c r="O7490" s="10">
        <v>83.463624850000002</v>
      </c>
      <c r="P7490" s="10">
        <v>107.4029266</v>
      </c>
      <c r="Q7490" s="10">
        <v>79.704999240000006</v>
      </c>
      <c r="R7490" s="5">
        <v>1</v>
      </c>
      <c r="S7490" s="5">
        <v>0</v>
      </c>
      <c r="T7490" s="5">
        <v>0</v>
      </c>
      <c r="U7490" s="5">
        <v>0</v>
      </c>
      <c r="V7490" s="5">
        <v>0</v>
      </c>
      <c r="W7490" s="5">
        <v>0</v>
      </c>
      <c r="X7490" s="5">
        <v>0</v>
      </c>
      <c r="Y7490" s="5">
        <v>2</v>
      </c>
      <c r="Z7490" s="5">
        <v>1</v>
      </c>
      <c r="AA7490" s="5">
        <v>1</v>
      </c>
      <c r="AB7490" s="5">
        <v>2</v>
      </c>
      <c r="AC7490" s="5">
        <v>4</v>
      </c>
      <c r="AD7490" s="5">
        <v>1</v>
      </c>
      <c r="AE7490" s="5">
        <v>1</v>
      </c>
      <c r="AF7490" s="5">
        <v>1</v>
      </c>
      <c r="AG7490" s="5">
        <v>1</v>
      </c>
      <c r="AH7490" s="5">
        <v>1</v>
      </c>
      <c r="AI7490" s="5">
        <v>1</v>
      </c>
      <c r="AJ7490" s="5" t="s">
        <v>123</v>
      </c>
      <c r="AK7490" s="5">
        <v>1.02</v>
      </c>
      <c r="AL7490" s="7">
        <v>1.8400000000000001E-9</v>
      </c>
      <c r="AM7490" s="5" t="s">
        <v>49</v>
      </c>
      <c r="AN7490" s="5" t="s">
        <v>47</v>
      </c>
      <c r="AO7490" s="5" t="s">
        <v>112</v>
      </c>
    </row>
    <row r="7491" spans="1:41" x14ac:dyDescent="0.35">
      <c r="A7491" s="5" t="s">
        <v>7616</v>
      </c>
      <c r="B7491" s="6">
        <v>35156</v>
      </c>
      <c r="C7491" s="10">
        <v>24.796169630642954</v>
      </c>
      <c r="D7491" s="5">
        <v>2</v>
      </c>
      <c r="E7491" s="5">
        <v>0</v>
      </c>
      <c r="F7491" s="10">
        <v>20.43867101</v>
      </c>
      <c r="G7491" s="10">
        <v>168.51497620000001</v>
      </c>
      <c r="H7491" s="10">
        <v>58.040301499999998</v>
      </c>
      <c r="I7491" s="10">
        <v>64.129638589999999</v>
      </c>
      <c r="J7491" s="10">
        <v>95.070130899999995</v>
      </c>
      <c r="K7491" s="10">
        <v>113.6704423</v>
      </c>
      <c r="L7491" s="10">
        <v>154.34002390000001</v>
      </c>
      <c r="M7491" s="10">
        <v>125.3203149</v>
      </c>
      <c r="N7491" s="10">
        <v>2.4066878790000001</v>
      </c>
      <c r="O7491" s="10">
        <v>88.720256899999995</v>
      </c>
      <c r="P7491" s="10">
        <v>119.0563875</v>
      </c>
      <c r="Q7491" s="10">
        <v>78.682069229999996</v>
      </c>
      <c r="R7491" s="5">
        <v>0</v>
      </c>
      <c r="S7491" s="5">
        <v>0</v>
      </c>
      <c r="T7491" s="5">
        <v>1</v>
      </c>
      <c r="U7491" s="5">
        <v>0</v>
      </c>
      <c r="V7491" s="5">
        <v>0</v>
      </c>
      <c r="W7491" s="5">
        <v>0</v>
      </c>
      <c r="X7491" s="5">
        <v>0</v>
      </c>
      <c r="Y7491" s="5">
        <v>1</v>
      </c>
      <c r="Z7491" s="5">
        <v>1</v>
      </c>
      <c r="AA7491" s="5">
        <v>1</v>
      </c>
      <c r="AB7491" s="5">
        <v>2</v>
      </c>
      <c r="AC7491" s="5">
        <v>4</v>
      </c>
      <c r="AD7491" s="5">
        <v>1</v>
      </c>
      <c r="AE7491" s="5">
        <v>1</v>
      </c>
      <c r="AF7491" s="5">
        <v>1</v>
      </c>
      <c r="AG7491" s="5">
        <v>1</v>
      </c>
      <c r="AH7491" s="5">
        <v>1</v>
      </c>
      <c r="AI7491" s="5">
        <v>1</v>
      </c>
      <c r="AJ7491" s="5" t="s">
        <v>119</v>
      </c>
      <c r="AK7491" s="5">
        <v>1.02</v>
      </c>
      <c r="AL7491" s="7">
        <v>1.7499999999999999E-7</v>
      </c>
      <c r="AM7491" s="5" t="s">
        <v>36</v>
      </c>
      <c r="AN7491" s="5" t="s">
        <v>39</v>
      </c>
      <c r="AO7491" s="5" t="s">
        <v>61</v>
      </c>
    </row>
    <row r="7492" spans="1:41" x14ac:dyDescent="0.35">
      <c r="A7492" s="5" t="s">
        <v>7617</v>
      </c>
      <c r="B7492" s="6">
        <v>32540</v>
      </c>
      <c r="C7492" s="10">
        <v>31.953488372093023</v>
      </c>
      <c r="D7492" s="5">
        <v>1</v>
      </c>
      <c r="E7492" s="5">
        <v>0</v>
      </c>
      <c r="F7492" s="10">
        <v>31.917469950000001</v>
      </c>
      <c r="G7492" s="10">
        <v>163.05099100000001</v>
      </c>
      <c r="H7492" s="10">
        <v>84.854590830000006</v>
      </c>
      <c r="I7492" s="10">
        <v>41.318468279999998</v>
      </c>
      <c r="J7492" s="10">
        <v>206.04995439999999</v>
      </c>
      <c r="K7492" s="10">
        <v>130.4344992</v>
      </c>
      <c r="L7492" s="10">
        <v>283.07807609999998</v>
      </c>
      <c r="M7492" s="10">
        <v>462.87601030000002</v>
      </c>
      <c r="N7492" s="10">
        <v>6.8511270599999996</v>
      </c>
      <c r="O7492" s="10">
        <v>108.2059963</v>
      </c>
      <c r="P7492" s="10">
        <v>121.1673369</v>
      </c>
      <c r="Q7492" s="10">
        <v>94.521631690000007</v>
      </c>
      <c r="R7492" s="5">
        <v>0</v>
      </c>
      <c r="S7492" s="5">
        <v>1</v>
      </c>
      <c r="T7492" s="5">
        <v>1</v>
      </c>
      <c r="U7492" s="5">
        <v>0</v>
      </c>
      <c r="V7492" s="5">
        <v>0</v>
      </c>
      <c r="W7492" s="5">
        <v>1</v>
      </c>
      <c r="X7492" s="5">
        <v>0</v>
      </c>
      <c r="Y7492" s="5">
        <v>3</v>
      </c>
      <c r="Z7492" s="5">
        <v>2</v>
      </c>
      <c r="AA7492" s="5">
        <v>3</v>
      </c>
      <c r="AB7492" s="5">
        <v>3</v>
      </c>
      <c r="AC7492" s="5">
        <v>3</v>
      </c>
      <c r="AD7492" s="5">
        <v>4</v>
      </c>
      <c r="AE7492" s="5">
        <v>3</v>
      </c>
      <c r="AF7492" s="5">
        <v>4</v>
      </c>
      <c r="AG7492" s="5">
        <v>2</v>
      </c>
      <c r="AH7492" s="5">
        <v>3</v>
      </c>
      <c r="AI7492" s="5">
        <v>3</v>
      </c>
      <c r="AJ7492" s="5" t="s">
        <v>126</v>
      </c>
      <c r="AK7492" s="5">
        <v>2.19</v>
      </c>
      <c r="AL7492" s="5">
        <v>0.98271397000000005</v>
      </c>
      <c r="AM7492" s="5" t="s">
        <v>36</v>
      </c>
      <c r="AN7492" s="5" t="s">
        <v>39</v>
      </c>
      <c r="AO7492" s="5" t="s">
        <v>108</v>
      </c>
    </row>
    <row r="7493" spans="1:41" x14ac:dyDescent="0.35">
      <c r="A7493" s="5" t="s">
        <v>7618</v>
      </c>
      <c r="B7493" s="6">
        <v>29926</v>
      </c>
      <c r="C7493" s="10">
        <v>39.105335157318741</v>
      </c>
      <c r="D7493" s="5">
        <v>2</v>
      </c>
      <c r="E7493" s="5">
        <v>0</v>
      </c>
      <c r="F7493" s="10">
        <v>22.98159643</v>
      </c>
      <c r="G7493" s="10">
        <v>173.01018830000001</v>
      </c>
      <c r="H7493" s="10">
        <v>68.789721540000002</v>
      </c>
      <c r="I7493" s="10">
        <v>76.519188339999999</v>
      </c>
      <c r="J7493" s="10">
        <v>114.5392806</v>
      </c>
      <c r="K7493" s="10">
        <v>112.24833099999999</v>
      </c>
      <c r="L7493" s="10">
        <v>174.31443770000001</v>
      </c>
      <c r="M7493" s="10">
        <v>118.5977204</v>
      </c>
      <c r="N7493" s="10">
        <v>2.278048702</v>
      </c>
      <c r="O7493" s="10">
        <v>90.108954710000006</v>
      </c>
      <c r="P7493" s="10">
        <v>108.5007578</v>
      </c>
      <c r="Q7493" s="10">
        <v>78.400128190000004</v>
      </c>
      <c r="R7493" s="5">
        <v>1</v>
      </c>
      <c r="S7493" s="5">
        <v>0</v>
      </c>
      <c r="T7493" s="5">
        <v>0</v>
      </c>
      <c r="U7493" s="5">
        <v>0</v>
      </c>
      <c r="V7493" s="5">
        <v>0</v>
      </c>
      <c r="W7493" s="5">
        <v>0</v>
      </c>
      <c r="X7493" s="5">
        <v>0</v>
      </c>
      <c r="Y7493" s="5">
        <v>1</v>
      </c>
      <c r="Z7493" s="5">
        <v>1</v>
      </c>
      <c r="AA7493" s="5">
        <v>2</v>
      </c>
      <c r="AB7493" s="5">
        <v>1</v>
      </c>
      <c r="AC7493" s="5">
        <v>4</v>
      </c>
      <c r="AD7493" s="5">
        <v>1</v>
      </c>
      <c r="AE7493" s="5">
        <v>1</v>
      </c>
      <c r="AF7493" s="5">
        <v>1</v>
      </c>
      <c r="AG7493" s="5">
        <v>1</v>
      </c>
      <c r="AH7493" s="5">
        <v>1</v>
      </c>
      <c r="AI7493" s="5">
        <v>1</v>
      </c>
      <c r="AJ7493" s="5" t="s">
        <v>121</v>
      </c>
      <c r="AK7493" s="5">
        <v>1.02</v>
      </c>
      <c r="AL7493" s="7">
        <v>3.55E-8</v>
      </c>
      <c r="AM7493" s="5" t="s">
        <v>36</v>
      </c>
      <c r="AN7493" s="5" t="s">
        <v>37</v>
      </c>
      <c r="AO7493" s="5" t="s">
        <v>94</v>
      </c>
    </row>
    <row r="7494" spans="1:41" x14ac:dyDescent="0.35">
      <c r="A7494" s="5" t="s">
        <v>7619</v>
      </c>
      <c r="B7494" s="6">
        <v>31378</v>
      </c>
      <c r="C7494" s="10">
        <v>35.132694938440494</v>
      </c>
      <c r="D7494" s="5">
        <v>1</v>
      </c>
      <c r="E7494" s="5">
        <v>0</v>
      </c>
      <c r="F7494" s="10">
        <v>29.987984569999998</v>
      </c>
      <c r="G7494" s="10">
        <v>164.5426855</v>
      </c>
      <c r="H7494" s="10">
        <v>81.19035513</v>
      </c>
      <c r="I7494" s="10">
        <v>67.915399440000002</v>
      </c>
      <c r="J7494" s="10">
        <v>99.052498150000005</v>
      </c>
      <c r="K7494" s="10">
        <v>107.8946615</v>
      </c>
      <c r="L7494" s="10">
        <v>150.32614520000001</v>
      </c>
      <c r="M7494" s="10">
        <v>127.58530880000001</v>
      </c>
      <c r="N7494" s="10">
        <v>2.2134323949999999</v>
      </c>
      <c r="O7494" s="10">
        <v>87.059604949999994</v>
      </c>
      <c r="P7494" s="10">
        <v>109.65834599999999</v>
      </c>
      <c r="Q7494" s="10">
        <v>82.200391229999994</v>
      </c>
      <c r="R7494" s="5">
        <v>0</v>
      </c>
      <c r="S7494" s="5">
        <v>0</v>
      </c>
      <c r="T7494" s="5">
        <v>0</v>
      </c>
      <c r="U7494" s="5">
        <v>0</v>
      </c>
      <c r="V7494" s="5">
        <v>0</v>
      </c>
      <c r="W7494" s="5">
        <v>0</v>
      </c>
      <c r="X7494" s="5">
        <v>0</v>
      </c>
      <c r="Y7494" s="5">
        <v>3</v>
      </c>
      <c r="Z7494" s="5">
        <v>1</v>
      </c>
      <c r="AA7494" s="5">
        <v>1</v>
      </c>
      <c r="AB7494" s="5">
        <v>1</v>
      </c>
      <c r="AC7494" s="5">
        <v>4</v>
      </c>
      <c r="AD7494" s="5">
        <v>1</v>
      </c>
      <c r="AE7494" s="5">
        <v>1</v>
      </c>
      <c r="AF7494" s="5">
        <v>1</v>
      </c>
      <c r="AG7494" s="5">
        <v>1</v>
      </c>
      <c r="AH7494" s="5">
        <v>2</v>
      </c>
      <c r="AI7494" s="5">
        <v>3</v>
      </c>
      <c r="AJ7494" s="5" t="s">
        <v>120</v>
      </c>
      <c r="AK7494" s="5">
        <v>2.19</v>
      </c>
      <c r="AL7494" s="7">
        <v>8.0800000000000004E-7</v>
      </c>
      <c r="AM7494" s="5" t="s">
        <v>49</v>
      </c>
      <c r="AN7494" s="5" t="s">
        <v>47</v>
      </c>
      <c r="AO7494" s="5" t="s">
        <v>70</v>
      </c>
    </row>
    <row r="7495" spans="1:41" x14ac:dyDescent="0.35">
      <c r="A7495" s="5" t="s">
        <v>7620</v>
      </c>
      <c r="B7495" s="6">
        <v>33562</v>
      </c>
      <c r="C7495" s="10">
        <v>29.157318741450069</v>
      </c>
      <c r="D7495" s="5">
        <v>1</v>
      </c>
      <c r="E7495" s="5">
        <v>0</v>
      </c>
      <c r="F7495" s="10">
        <v>26.769467150000001</v>
      </c>
      <c r="G7495" s="10">
        <v>165.1201567</v>
      </c>
      <c r="H7495" s="10">
        <v>72.98605843</v>
      </c>
      <c r="I7495" s="10">
        <v>67.689694529999997</v>
      </c>
      <c r="J7495" s="10">
        <v>89.935793489999995</v>
      </c>
      <c r="K7495" s="10">
        <v>115.2016593</v>
      </c>
      <c r="L7495" s="10">
        <v>144.04076800000001</v>
      </c>
      <c r="M7495" s="10">
        <v>118.0113187</v>
      </c>
      <c r="N7495" s="10">
        <v>2.1279571279999998</v>
      </c>
      <c r="O7495" s="10">
        <v>91.508221590000005</v>
      </c>
      <c r="P7495" s="10">
        <v>113.1705223</v>
      </c>
      <c r="Q7495" s="10">
        <v>83.577435480000005</v>
      </c>
      <c r="R7495" s="5">
        <v>0</v>
      </c>
      <c r="S7495" s="5">
        <v>0</v>
      </c>
      <c r="T7495" s="5">
        <v>0</v>
      </c>
      <c r="U7495" s="5">
        <v>0</v>
      </c>
      <c r="V7495" s="5">
        <v>0</v>
      </c>
      <c r="W7495" s="5">
        <v>1</v>
      </c>
      <c r="X7495" s="5">
        <v>0</v>
      </c>
      <c r="Y7495" s="5">
        <v>2</v>
      </c>
      <c r="Z7495" s="5">
        <v>1</v>
      </c>
      <c r="AA7495" s="5">
        <v>1</v>
      </c>
      <c r="AB7495" s="5">
        <v>1</v>
      </c>
      <c r="AC7495" s="5">
        <v>4</v>
      </c>
      <c r="AD7495" s="5">
        <v>1</v>
      </c>
      <c r="AE7495" s="5">
        <v>1</v>
      </c>
      <c r="AF7495" s="5">
        <v>1</v>
      </c>
      <c r="AG7495" s="5">
        <v>1</v>
      </c>
      <c r="AH7495" s="5">
        <v>2</v>
      </c>
      <c r="AI7495" s="5">
        <v>3</v>
      </c>
      <c r="AJ7495" s="5" t="s">
        <v>120</v>
      </c>
      <c r="AK7495" s="5">
        <v>2.19</v>
      </c>
      <c r="AL7495" s="7">
        <v>5.0299999999999999E-7</v>
      </c>
      <c r="AM7495" s="5" t="s">
        <v>36</v>
      </c>
      <c r="AN7495" s="5" t="s">
        <v>86</v>
      </c>
      <c r="AO7495" s="5" t="s">
        <v>87</v>
      </c>
    </row>
    <row r="7496" spans="1:41" x14ac:dyDescent="0.35">
      <c r="A7496" s="5" t="s">
        <v>7621</v>
      </c>
      <c r="B7496" s="6">
        <v>36201</v>
      </c>
      <c r="C7496" s="10">
        <v>21.937072503419973</v>
      </c>
      <c r="D7496" s="5">
        <v>1</v>
      </c>
      <c r="E7496" s="5">
        <v>0</v>
      </c>
      <c r="F7496" s="10">
        <v>22.189757350000001</v>
      </c>
      <c r="G7496" s="10">
        <v>160.60611879999999</v>
      </c>
      <c r="H7496" s="10">
        <v>57.2369822</v>
      </c>
      <c r="I7496" s="10">
        <v>69.378238109999998</v>
      </c>
      <c r="J7496" s="10">
        <v>91.885416320000004</v>
      </c>
      <c r="K7496" s="10">
        <v>111.6821599</v>
      </c>
      <c r="L7496" s="10">
        <v>179.8904388</v>
      </c>
      <c r="M7496" s="10">
        <v>128.48732649999999</v>
      </c>
      <c r="N7496" s="10">
        <v>2.5928943100000001</v>
      </c>
      <c r="O7496" s="10">
        <v>85.375104429999993</v>
      </c>
      <c r="P7496" s="10">
        <v>112.14488040000001</v>
      </c>
      <c r="Q7496" s="10">
        <v>80.618487250000001</v>
      </c>
      <c r="R7496" s="5">
        <v>0</v>
      </c>
      <c r="S7496" s="5">
        <v>0</v>
      </c>
      <c r="T7496" s="5">
        <v>0</v>
      </c>
      <c r="U7496" s="5">
        <v>0</v>
      </c>
      <c r="V7496" s="5">
        <v>0</v>
      </c>
      <c r="W7496" s="5">
        <v>0</v>
      </c>
      <c r="X7496" s="5">
        <v>0</v>
      </c>
      <c r="Y7496" s="5">
        <v>1</v>
      </c>
      <c r="Z7496" s="5">
        <v>1</v>
      </c>
      <c r="AA7496" s="5">
        <v>2</v>
      </c>
      <c r="AB7496" s="5">
        <v>1</v>
      </c>
      <c r="AC7496" s="5">
        <v>4</v>
      </c>
      <c r="AD7496" s="5">
        <v>1</v>
      </c>
      <c r="AE7496" s="5">
        <v>1</v>
      </c>
      <c r="AF7496" s="5">
        <v>1</v>
      </c>
      <c r="AG7496" s="5">
        <v>1</v>
      </c>
      <c r="AH7496" s="5">
        <v>2</v>
      </c>
      <c r="AI7496" s="5">
        <v>3</v>
      </c>
      <c r="AJ7496" s="5" t="s">
        <v>35</v>
      </c>
      <c r="AK7496" s="5">
        <v>2.19</v>
      </c>
      <c r="AL7496" s="7">
        <v>1.42E-6</v>
      </c>
      <c r="AM7496" s="5" t="s">
        <v>43</v>
      </c>
      <c r="AN7496" s="5" t="s">
        <v>72</v>
      </c>
      <c r="AO7496" s="5" t="s">
        <v>73</v>
      </c>
    </row>
    <row r="7497" spans="1:41" x14ac:dyDescent="0.35">
      <c r="A7497" s="5" t="s">
        <v>7622</v>
      </c>
      <c r="B7497" s="6">
        <v>35357</v>
      </c>
      <c r="C7497" s="10">
        <v>24.246238030095761</v>
      </c>
      <c r="D7497" s="5">
        <v>1</v>
      </c>
      <c r="E7497" s="5">
        <v>0</v>
      </c>
      <c r="F7497" s="10">
        <v>22.02899567</v>
      </c>
      <c r="G7497" s="10">
        <v>164.5168529</v>
      </c>
      <c r="H7497" s="10">
        <v>59.623227800000002</v>
      </c>
      <c r="I7497" s="10">
        <v>65.316814379999997</v>
      </c>
      <c r="J7497" s="10">
        <v>87.985891319999993</v>
      </c>
      <c r="K7497" s="10">
        <v>111.1183075</v>
      </c>
      <c r="L7497" s="10">
        <v>183.057357</v>
      </c>
      <c r="M7497" s="10">
        <v>119.1445889</v>
      </c>
      <c r="N7497" s="10">
        <v>2.8026069360000001</v>
      </c>
      <c r="O7497" s="10">
        <v>94.694261749999995</v>
      </c>
      <c r="P7497" s="10">
        <v>109.7827992</v>
      </c>
      <c r="Q7497" s="10">
        <v>81.061318790000001</v>
      </c>
      <c r="R7497" s="5">
        <v>0</v>
      </c>
      <c r="S7497" s="5">
        <v>0</v>
      </c>
      <c r="T7497" s="5">
        <v>1</v>
      </c>
      <c r="U7497" s="5">
        <v>0</v>
      </c>
      <c r="V7497" s="5">
        <v>0</v>
      </c>
      <c r="W7497" s="5">
        <v>0</v>
      </c>
      <c r="X7497" s="5">
        <v>0</v>
      </c>
      <c r="Y7497" s="5">
        <v>1</v>
      </c>
      <c r="Z7497" s="5">
        <v>1</v>
      </c>
      <c r="AA7497" s="5">
        <v>2</v>
      </c>
      <c r="AB7497" s="5">
        <v>1</v>
      </c>
      <c r="AC7497" s="5">
        <v>4</v>
      </c>
      <c r="AD7497" s="5">
        <v>1</v>
      </c>
      <c r="AE7497" s="5">
        <v>1</v>
      </c>
      <c r="AF7497" s="5">
        <v>1</v>
      </c>
      <c r="AG7497" s="5">
        <v>1</v>
      </c>
      <c r="AH7497" s="5">
        <v>2</v>
      </c>
      <c r="AI7497" s="5">
        <v>3</v>
      </c>
      <c r="AJ7497" s="5" t="s">
        <v>35</v>
      </c>
      <c r="AK7497" s="5">
        <v>2.19</v>
      </c>
      <c r="AL7497" s="7">
        <v>2.0699999999999998E-5</v>
      </c>
      <c r="AM7497" s="5" t="s">
        <v>49</v>
      </c>
      <c r="AN7497" s="5" t="s">
        <v>47</v>
      </c>
      <c r="AO7497" s="5" t="s">
        <v>50</v>
      </c>
    </row>
    <row r="7498" spans="1:41" x14ac:dyDescent="0.35">
      <c r="A7498" s="5" t="s">
        <v>7623</v>
      </c>
      <c r="B7498" s="6">
        <v>35201</v>
      </c>
      <c r="C7498" s="10">
        <v>24.673050615595074</v>
      </c>
      <c r="D7498" s="5">
        <v>1</v>
      </c>
      <c r="E7498" s="5">
        <v>0</v>
      </c>
      <c r="F7498" s="10">
        <v>33.418502949999997</v>
      </c>
      <c r="G7498" s="10">
        <v>155.30715459999999</v>
      </c>
      <c r="H7498" s="10">
        <v>80.606472679999996</v>
      </c>
      <c r="I7498" s="10">
        <v>38.180020740000003</v>
      </c>
      <c r="J7498" s="10">
        <v>200.46256360000001</v>
      </c>
      <c r="K7498" s="10">
        <v>129.00658670000001</v>
      </c>
      <c r="L7498" s="10">
        <v>284.33810899999997</v>
      </c>
      <c r="M7498" s="10">
        <v>477.32097320000003</v>
      </c>
      <c r="N7498" s="10">
        <v>7.4473010630000003</v>
      </c>
      <c r="O7498" s="10">
        <v>114.0615811</v>
      </c>
      <c r="P7498" s="10">
        <v>125.2880081</v>
      </c>
      <c r="Q7498" s="10">
        <v>93.352080279999996</v>
      </c>
      <c r="R7498" s="5">
        <v>1</v>
      </c>
      <c r="S7498" s="5">
        <v>1</v>
      </c>
      <c r="T7498" s="5">
        <v>1</v>
      </c>
      <c r="U7498" s="5">
        <v>1</v>
      </c>
      <c r="V7498" s="5">
        <v>0</v>
      </c>
      <c r="W7498" s="5">
        <v>1</v>
      </c>
      <c r="X7498" s="5">
        <v>0</v>
      </c>
      <c r="Y7498" s="5">
        <v>3</v>
      </c>
      <c r="Z7498" s="5">
        <v>3</v>
      </c>
      <c r="AA7498" s="5">
        <v>3</v>
      </c>
      <c r="AB7498" s="5">
        <v>4</v>
      </c>
      <c r="AC7498" s="5">
        <v>4</v>
      </c>
      <c r="AD7498" s="5">
        <v>4</v>
      </c>
      <c r="AE7498" s="5">
        <v>3</v>
      </c>
      <c r="AF7498" s="5">
        <v>4</v>
      </c>
      <c r="AG7498" s="5">
        <v>2</v>
      </c>
      <c r="AH7498" s="5">
        <v>3</v>
      </c>
      <c r="AI7498" s="5">
        <v>3</v>
      </c>
      <c r="AJ7498" s="5" t="s">
        <v>124</v>
      </c>
      <c r="AK7498" s="5">
        <v>2.19</v>
      </c>
      <c r="AL7498" s="5">
        <v>0.99885470399999998</v>
      </c>
      <c r="AM7498" s="5" t="s">
        <v>36</v>
      </c>
      <c r="AN7498" s="5" t="s">
        <v>55</v>
      </c>
      <c r="AO7498" s="5" t="s">
        <v>62</v>
      </c>
    </row>
    <row r="7499" spans="1:41" x14ac:dyDescent="0.35">
      <c r="A7499" s="5" t="s">
        <v>7624</v>
      </c>
      <c r="B7499" s="6">
        <v>34005</v>
      </c>
      <c r="C7499" s="10">
        <v>27.945280437756498</v>
      </c>
      <c r="D7499" s="5">
        <v>2</v>
      </c>
      <c r="E7499" s="5">
        <v>0</v>
      </c>
      <c r="F7499" s="10">
        <v>32.769248089999998</v>
      </c>
      <c r="G7499" s="10">
        <v>170.97919519999999</v>
      </c>
      <c r="H7499" s="10">
        <v>95.797243600000002</v>
      </c>
      <c r="I7499" s="10">
        <v>28.62874802</v>
      </c>
      <c r="J7499" s="10">
        <v>196.48380180000001</v>
      </c>
      <c r="K7499" s="10">
        <v>135.20366240000001</v>
      </c>
      <c r="L7499" s="10">
        <v>282.18442540000001</v>
      </c>
      <c r="M7499" s="10">
        <v>479.80599039999998</v>
      </c>
      <c r="N7499" s="10">
        <v>9.8566806059999994</v>
      </c>
      <c r="O7499" s="10">
        <v>111.5979944</v>
      </c>
      <c r="P7499" s="10">
        <v>119.1857851</v>
      </c>
      <c r="Q7499" s="10">
        <v>90.396101470000005</v>
      </c>
      <c r="R7499" s="5">
        <v>1</v>
      </c>
      <c r="S7499" s="5">
        <v>0</v>
      </c>
      <c r="T7499" s="5">
        <v>1</v>
      </c>
      <c r="U7499" s="5">
        <v>1</v>
      </c>
      <c r="V7499" s="5">
        <v>1</v>
      </c>
      <c r="W7499" s="5">
        <v>0</v>
      </c>
      <c r="X7499" s="5">
        <v>1</v>
      </c>
      <c r="Y7499" s="5">
        <v>3</v>
      </c>
      <c r="Z7499" s="5">
        <v>3</v>
      </c>
      <c r="AA7499" s="5">
        <v>3</v>
      </c>
      <c r="AB7499" s="5">
        <v>4</v>
      </c>
      <c r="AC7499" s="5">
        <v>3</v>
      </c>
      <c r="AD7499" s="5">
        <v>4</v>
      </c>
      <c r="AE7499" s="5">
        <v>3</v>
      </c>
      <c r="AF7499" s="5">
        <v>4</v>
      </c>
      <c r="AG7499" s="5">
        <v>1</v>
      </c>
      <c r="AH7499" s="5">
        <v>3</v>
      </c>
      <c r="AI7499" s="5">
        <v>3</v>
      </c>
      <c r="AJ7499" s="5" t="s">
        <v>125</v>
      </c>
      <c r="AK7499" s="5">
        <v>1.02</v>
      </c>
      <c r="AL7499" s="5">
        <v>0.97349499399999995</v>
      </c>
      <c r="AM7499" s="5" t="s">
        <v>36</v>
      </c>
      <c r="AN7499" s="5" t="s">
        <v>39</v>
      </c>
      <c r="AO7499" s="5" t="s">
        <v>61</v>
      </c>
    </row>
    <row r="7500" spans="1:41" x14ac:dyDescent="0.35">
      <c r="A7500" s="5" t="s">
        <v>7625</v>
      </c>
      <c r="B7500" s="6">
        <v>34675</v>
      </c>
      <c r="C7500" s="10">
        <v>26.112175102599178</v>
      </c>
      <c r="D7500" s="5">
        <v>2</v>
      </c>
      <c r="E7500" s="5">
        <v>0</v>
      </c>
      <c r="F7500" s="10">
        <v>22.856962360000001</v>
      </c>
      <c r="G7500" s="10">
        <v>171.235972</v>
      </c>
      <c r="H7500" s="10">
        <v>67.020632140000004</v>
      </c>
      <c r="I7500" s="10">
        <v>70.644120310000005</v>
      </c>
      <c r="J7500" s="10">
        <v>81.842308209999999</v>
      </c>
      <c r="K7500" s="10">
        <v>105.68709939999999</v>
      </c>
      <c r="L7500" s="10">
        <v>155.0743803</v>
      </c>
      <c r="M7500" s="10">
        <v>119.27994649999999</v>
      </c>
      <c r="N7500" s="10">
        <v>2.1951491440000002</v>
      </c>
      <c r="O7500" s="10">
        <v>90.241221390000007</v>
      </c>
      <c r="P7500" s="10">
        <v>101.35250189999999</v>
      </c>
      <c r="Q7500" s="10">
        <v>83.147875720000002</v>
      </c>
      <c r="R7500" s="5">
        <v>0</v>
      </c>
      <c r="S7500" s="5">
        <v>0</v>
      </c>
      <c r="T7500" s="5">
        <v>1</v>
      </c>
      <c r="U7500" s="5">
        <v>1</v>
      </c>
      <c r="V7500" s="5">
        <v>0</v>
      </c>
      <c r="W7500" s="5">
        <v>0</v>
      </c>
      <c r="X7500" s="5">
        <v>0</v>
      </c>
      <c r="Y7500" s="5">
        <v>1</v>
      </c>
      <c r="Z7500" s="5">
        <v>1</v>
      </c>
      <c r="AA7500" s="5">
        <v>1</v>
      </c>
      <c r="AB7500" s="5">
        <v>1</v>
      </c>
      <c r="AC7500" s="5">
        <v>4</v>
      </c>
      <c r="AD7500" s="5">
        <v>1</v>
      </c>
      <c r="AE7500" s="5">
        <v>1</v>
      </c>
      <c r="AF7500" s="5">
        <v>1</v>
      </c>
      <c r="AG7500" s="5">
        <v>1</v>
      </c>
      <c r="AH7500" s="5">
        <v>2</v>
      </c>
      <c r="AI7500" s="5">
        <v>3</v>
      </c>
      <c r="AJ7500" s="5" t="s">
        <v>119</v>
      </c>
      <c r="AK7500" s="5">
        <v>1.02</v>
      </c>
      <c r="AL7500" s="7">
        <v>2.7400000000000001E-8</v>
      </c>
      <c r="AM7500" s="5" t="s">
        <v>36</v>
      </c>
      <c r="AN7500" s="5" t="s">
        <v>74</v>
      </c>
      <c r="AO7500" s="5" t="s">
        <v>101</v>
      </c>
    </row>
    <row r="7501" spans="1:41" x14ac:dyDescent="0.35">
      <c r="A7501" s="5" t="s">
        <v>7626</v>
      </c>
      <c r="B7501" s="6">
        <v>34279</v>
      </c>
      <c r="C7501" s="10">
        <v>27.195622435020521</v>
      </c>
      <c r="D7501" s="5">
        <v>1</v>
      </c>
      <c r="E7501" s="5">
        <v>0</v>
      </c>
      <c r="F7501" s="10">
        <v>27.389284979999999</v>
      </c>
      <c r="G7501" s="10">
        <v>162.38248920000001</v>
      </c>
      <c r="H7501" s="10">
        <v>72.220266010000003</v>
      </c>
      <c r="I7501" s="10">
        <v>45.805304460000002</v>
      </c>
      <c r="J7501" s="10">
        <v>198.55819779999999</v>
      </c>
      <c r="K7501" s="10">
        <v>131.6793265</v>
      </c>
      <c r="L7501" s="10">
        <v>289.7212174</v>
      </c>
      <c r="M7501" s="10">
        <v>477.84754950000001</v>
      </c>
      <c r="N7501" s="10">
        <v>6.3250582179999997</v>
      </c>
      <c r="O7501" s="10">
        <v>111.65097369999999</v>
      </c>
      <c r="P7501" s="10">
        <v>128.95390800000001</v>
      </c>
      <c r="Q7501" s="10">
        <v>98.361506910000003</v>
      </c>
      <c r="R7501" s="5">
        <v>1</v>
      </c>
      <c r="S7501" s="5">
        <v>1</v>
      </c>
      <c r="T7501" s="5">
        <v>1</v>
      </c>
      <c r="U7501" s="5">
        <v>1</v>
      </c>
      <c r="V7501" s="5">
        <v>0</v>
      </c>
      <c r="W7501" s="5">
        <v>0</v>
      </c>
      <c r="X7501" s="5">
        <v>1</v>
      </c>
      <c r="Y7501" s="5">
        <v>2</v>
      </c>
      <c r="Z7501" s="5">
        <v>3</v>
      </c>
      <c r="AA7501" s="5">
        <v>3</v>
      </c>
      <c r="AB7501" s="5">
        <v>3</v>
      </c>
      <c r="AC7501" s="5">
        <v>3</v>
      </c>
      <c r="AD7501" s="5">
        <v>4</v>
      </c>
      <c r="AE7501" s="5">
        <v>3</v>
      </c>
      <c r="AF7501" s="5">
        <v>4</v>
      </c>
      <c r="AG7501" s="5">
        <v>2</v>
      </c>
      <c r="AH7501" s="5">
        <v>4</v>
      </c>
      <c r="AI7501" s="5">
        <v>3</v>
      </c>
      <c r="AJ7501" s="5" t="s">
        <v>124</v>
      </c>
      <c r="AK7501" s="5">
        <v>2.19</v>
      </c>
      <c r="AL7501" s="5">
        <v>0.99726049100000003</v>
      </c>
      <c r="AM7501" s="5" t="s">
        <v>36</v>
      </c>
      <c r="AN7501" s="5" t="s">
        <v>74</v>
      </c>
      <c r="AO7501" s="5" t="s">
        <v>101</v>
      </c>
    </row>
    <row r="7502" spans="1:41" x14ac:dyDescent="0.35">
      <c r="A7502" s="5" t="s">
        <v>7627</v>
      </c>
      <c r="B7502" s="6">
        <v>31408</v>
      </c>
      <c r="C7502" s="10">
        <v>35.050615595075243</v>
      </c>
      <c r="D7502" s="5">
        <v>1</v>
      </c>
      <c r="E7502" s="5">
        <v>0</v>
      </c>
      <c r="F7502" s="10">
        <v>25.971580639999999</v>
      </c>
      <c r="G7502" s="10">
        <v>166.2712664</v>
      </c>
      <c r="H7502" s="10">
        <v>71.801379900000001</v>
      </c>
      <c r="I7502" s="10">
        <v>65.103222329999994</v>
      </c>
      <c r="J7502" s="10">
        <v>94.485957110000001</v>
      </c>
      <c r="K7502" s="10">
        <v>113.1958204</v>
      </c>
      <c r="L7502" s="10">
        <v>142.00895410000001</v>
      </c>
      <c r="M7502" s="10">
        <v>122.53037550000001</v>
      </c>
      <c r="N7502" s="10">
        <v>2.1812891740000002</v>
      </c>
      <c r="O7502" s="10">
        <v>89.167268660000005</v>
      </c>
      <c r="P7502" s="10">
        <v>112.5350567</v>
      </c>
      <c r="Q7502" s="10">
        <v>82.063955320000005</v>
      </c>
      <c r="R7502" s="5">
        <v>0</v>
      </c>
      <c r="S7502" s="5">
        <v>0</v>
      </c>
      <c r="T7502" s="5">
        <v>1</v>
      </c>
      <c r="U7502" s="5">
        <v>0</v>
      </c>
      <c r="V7502" s="5">
        <v>0</v>
      </c>
      <c r="W7502" s="5">
        <v>0</v>
      </c>
      <c r="X7502" s="5">
        <v>0</v>
      </c>
      <c r="Y7502" s="5">
        <v>2</v>
      </c>
      <c r="Z7502" s="5">
        <v>1</v>
      </c>
      <c r="AA7502" s="5">
        <v>1</v>
      </c>
      <c r="AB7502" s="5">
        <v>1</v>
      </c>
      <c r="AC7502" s="5">
        <v>4</v>
      </c>
      <c r="AD7502" s="5">
        <v>1</v>
      </c>
      <c r="AE7502" s="5">
        <v>1</v>
      </c>
      <c r="AF7502" s="5">
        <v>1</v>
      </c>
      <c r="AG7502" s="5">
        <v>1</v>
      </c>
      <c r="AH7502" s="5">
        <v>2</v>
      </c>
      <c r="AI7502" s="5">
        <v>3</v>
      </c>
      <c r="AJ7502" s="5" t="s">
        <v>120</v>
      </c>
      <c r="AK7502" s="5">
        <v>2.19</v>
      </c>
      <c r="AL7502" s="7">
        <v>1.4000000000000001E-7</v>
      </c>
      <c r="AM7502" s="5" t="s">
        <v>36</v>
      </c>
      <c r="AN7502" s="5" t="s">
        <v>37</v>
      </c>
      <c r="AO7502" s="5" t="s">
        <v>38</v>
      </c>
    </row>
    <row r="7503" spans="1:41" x14ac:dyDescent="0.35">
      <c r="A7503" s="5" t="s">
        <v>7628</v>
      </c>
      <c r="B7503" s="6">
        <v>31294</v>
      </c>
      <c r="C7503" s="10">
        <v>35.362517099863204</v>
      </c>
      <c r="D7503" s="5">
        <v>2</v>
      </c>
      <c r="E7503" s="5">
        <v>0</v>
      </c>
      <c r="F7503" s="10">
        <v>36.50672127</v>
      </c>
      <c r="G7503" s="10">
        <v>171.99283170000001</v>
      </c>
      <c r="H7503" s="10">
        <v>107.9924822</v>
      </c>
      <c r="I7503" s="10">
        <v>44.5686538</v>
      </c>
      <c r="J7503" s="10">
        <v>202.19348679999999</v>
      </c>
      <c r="K7503" s="10">
        <v>136.7202848</v>
      </c>
      <c r="L7503" s="10">
        <v>302.64716440000001</v>
      </c>
      <c r="M7503" s="10">
        <v>466.96885659999998</v>
      </c>
      <c r="N7503" s="10">
        <v>6.7905834839999999</v>
      </c>
      <c r="O7503" s="10">
        <v>118.7611464</v>
      </c>
      <c r="P7503" s="10">
        <v>129.14471589999999</v>
      </c>
      <c r="Q7503" s="10">
        <v>88.855475249999998</v>
      </c>
      <c r="R7503" s="5">
        <v>0</v>
      </c>
      <c r="S7503" s="5">
        <v>1</v>
      </c>
      <c r="T7503" s="5">
        <v>1</v>
      </c>
      <c r="U7503" s="5">
        <v>0</v>
      </c>
      <c r="V7503" s="5">
        <v>1</v>
      </c>
      <c r="W7503" s="5">
        <v>1</v>
      </c>
      <c r="X7503" s="5">
        <v>0</v>
      </c>
      <c r="Y7503" s="5">
        <v>3</v>
      </c>
      <c r="Z7503" s="5">
        <v>3</v>
      </c>
      <c r="AA7503" s="5">
        <v>4</v>
      </c>
      <c r="AB7503" s="5">
        <v>3</v>
      </c>
      <c r="AC7503" s="5">
        <v>3</v>
      </c>
      <c r="AD7503" s="5">
        <v>4</v>
      </c>
      <c r="AE7503" s="5">
        <v>3</v>
      </c>
      <c r="AF7503" s="5">
        <v>4</v>
      </c>
      <c r="AG7503" s="5">
        <v>3</v>
      </c>
      <c r="AH7503" s="5">
        <v>2</v>
      </c>
      <c r="AI7503" s="5">
        <v>3</v>
      </c>
      <c r="AJ7503" s="5" t="s">
        <v>127</v>
      </c>
      <c r="AK7503" s="5">
        <v>1.02</v>
      </c>
      <c r="AL7503" s="5">
        <v>0.99975446400000001</v>
      </c>
      <c r="AM7503" s="5" t="s">
        <v>36</v>
      </c>
      <c r="AN7503" s="5" t="s">
        <v>57</v>
      </c>
      <c r="AO7503" s="5" t="s">
        <v>58</v>
      </c>
    </row>
    <row r="7504" spans="1:41" x14ac:dyDescent="0.35">
      <c r="A7504" s="5" t="s">
        <v>7629</v>
      </c>
      <c r="B7504" s="6">
        <v>33073</v>
      </c>
      <c r="C7504" s="10">
        <v>30.495212038303695</v>
      </c>
      <c r="D7504" s="5">
        <v>2</v>
      </c>
      <c r="E7504" s="5">
        <v>0</v>
      </c>
      <c r="F7504" s="10">
        <v>30.037258349999998</v>
      </c>
      <c r="G7504" s="10">
        <v>163.9539297</v>
      </c>
      <c r="H7504" s="10">
        <v>80.742826989999998</v>
      </c>
      <c r="I7504" s="10">
        <v>79.14078336</v>
      </c>
      <c r="J7504" s="10">
        <v>113.5254712</v>
      </c>
      <c r="K7504" s="10">
        <v>110.7484406</v>
      </c>
      <c r="L7504" s="10">
        <v>176.99513669999999</v>
      </c>
      <c r="M7504" s="10">
        <v>117.27823100000001</v>
      </c>
      <c r="N7504" s="10">
        <v>2.236459247</v>
      </c>
      <c r="O7504" s="10">
        <v>95.759642360000001</v>
      </c>
      <c r="P7504" s="10">
        <v>111.09084180000001</v>
      </c>
      <c r="Q7504" s="10">
        <v>80.882263350000002</v>
      </c>
      <c r="R7504" s="5">
        <v>0</v>
      </c>
      <c r="S7504" s="5">
        <v>1</v>
      </c>
      <c r="T7504" s="5">
        <v>0</v>
      </c>
      <c r="U7504" s="5">
        <v>0</v>
      </c>
      <c r="V7504" s="5">
        <v>0</v>
      </c>
      <c r="W7504" s="5">
        <v>0</v>
      </c>
      <c r="X7504" s="5">
        <v>0</v>
      </c>
      <c r="Y7504" s="5">
        <v>3</v>
      </c>
      <c r="Z7504" s="5">
        <v>1</v>
      </c>
      <c r="AA7504" s="5">
        <v>2</v>
      </c>
      <c r="AB7504" s="5">
        <v>1</v>
      </c>
      <c r="AC7504" s="5">
        <v>4</v>
      </c>
      <c r="AD7504" s="5">
        <v>1</v>
      </c>
      <c r="AE7504" s="5">
        <v>1</v>
      </c>
      <c r="AF7504" s="5">
        <v>1</v>
      </c>
      <c r="AG7504" s="5">
        <v>1</v>
      </c>
      <c r="AH7504" s="5">
        <v>2</v>
      </c>
      <c r="AI7504" s="5">
        <v>3</v>
      </c>
      <c r="AJ7504" s="5" t="s">
        <v>121</v>
      </c>
      <c r="AK7504" s="5">
        <v>1.02</v>
      </c>
      <c r="AL7504" s="7">
        <v>3.4E-5</v>
      </c>
      <c r="AM7504" s="5" t="s">
        <v>36</v>
      </c>
      <c r="AN7504" s="5" t="s">
        <v>74</v>
      </c>
      <c r="AO7504" s="5" t="s">
        <v>101</v>
      </c>
    </row>
    <row r="7505" spans="1:41" x14ac:dyDescent="0.35">
      <c r="A7505" s="5" t="s">
        <v>7630</v>
      </c>
      <c r="B7505" s="6">
        <v>35320</v>
      </c>
      <c r="C7505" s="10">
        <v>24.347469220246239</v>
      </c>
      <c r="D7505" s="5">
        <v>1</v>
      </c>
      <c r="E7505" s="5">
        <v>0</v>
      </c>
      <c r="F7505" s="10">
        <v>16.002864979999998</v>
      </c>
      <c r="G7505" s="10">
        <v>156.5829713</v>
      </c>
      <c r="H7505" s="10">
        <v>39.236187469999997</v>
      </c>
      <c r="I7505" s="10">
        <v>69.347116240000005</v>
      </c>
      <c r="J7505" s="10">
        <v>95.056936250000007</v>
      </c>
      <c r="K7505" s="10">
        <v>115.0459997</v>
      </c>
      <c r="L7505" s="10">
        <v>180.30063129999999</v>
      </c>
      <c r="M7505" s="10">
        <v>115.7557607</v>
      </c>
      <c r="N7505" s="10">
        <v>2.5999730209999998</v>
      </c>
      <c r="O7505" s="10">
        <v>87.337735850000001</v>
      </c>
      <c r="P7505" s="10">
        <v>108.9965567</v>
      </c>
      <c r="Q7505" s="10">
        <v>76.779288449999996</v>
      </c>
      <c r="R7505" s="5">
        <v>0</v>
      </c>
      <c r="S7505" s="5">
        <v>0</v>
      </c>
      <c r="T7505" s="5">
        <v>1</v>
      </c>
      <c r="U7505" s="5">
        <v>0</v>
      </c>
      <c r="V7505" s="5">
        <v>0</v>
      </c>
      <c r="W7505" s="5">
        <v>0</v>
      </c>
      <c r="X7505" s="5">
        <v>0</v>
      </c>
      <c r="Y7505" s="5">
        <v>1</v>
      </c>
      <c r="Z7505" s="5">
        <v>1</v>
      </c>
      <c r="AA7505" s="5">
        <v>2</v>
      </c>
      <c r="AB7505" s="5">
        <v>1</v>
      </c>
      <c r="AC7505" s="5">
        <v>4</v>
      </c>
      <c r="AD7505" s="5">
        <v>1</v>
      </c>
      <c r="AE7505" s="5">
        <v>1</v>
      </c>
      <c r="AF7505" s="5">
        <v>1</v>
      </c>
      <c r="AG7505" s="5">
        <v>1</v>
      </c>
      <c r="AH7505" s="5">
        <v>1</v>
      </c>
      <c r="AI7505" s="5">
        <v>1</v>
      </c>
      <c r="AJ7505" s="5" t="s">
        <v>35</v>
      </c>
      <c r="AK7505" s="5">
        <v>2.19</v>
      </c>
      <c r="AL7505" s="7">
        <v>1.12E-7</v>
      </c>
      <c r="AM7505" s="5" t="s">
        <v>36</v>
      </c>
      <c r="AN7505" s="5" t="s">
        <v>74</v>
      </c>
      <c r="AO7505" s="5" t="s">
        <v>88</v>
      </c>
    </row>
    <row r="7506" spans="1:41" x14ac:dyDescent="0.35">
      <c r="A7506" s="5" t="s">
        <v>7631</v>
      </c>
      <c r="B7506" s="6">
        <v>24816</v>
      </c>
      <c r="C7506" s="10">
        <v>53.086183310533514</v>
      </c>
      <c r="D7506" s="5">
        <v>2</v>
      </c>
      <c r="E7506" s="5">
        <v>1</v>
      </c>
      <c r="F7506" s="10">
        <v>20.94552389</v>
      </c>
      <c r="G7506" s="10">
        <v>167.5673184</v>
      </c>
      <c r="H7506" s="10">
        <v>58.81253057</v>
      </c>
      <c r="I7506" s="10">
        <v>74.902663140000001</v>
      </c>
      <c r="J7506" s="10">
        <v>113.3979324</v>
      </c>
      <c r="K7506" s="10">
        <v>121.8545362</v>
      </c>
      <c r="L7506" s="10">
        <v>145.82323049999999</v>
      </c>
      <c r="M7506" s="10">
        <v>125.5192484</v>
      </c>
      <c r="N7506" s="10">
        <v>1.946836392</v>
      </c>
      <c r="O7506" s="10">
        <v>86.960503290000005</v>
      </c>
      <c r="P7506" s="10">
        <v>106.7571291</v>
      </c>
      <c r="Q7506" s="10">
        <v>79.124314920000003</v>
      </c>
      <c r="R7506" s="5">
        <v>0</v>
      </c>
      <c r="S7506" s="5">
        <v>0</v>
      </c>
      <c r="T7506" s="5">
        <v>1</v>
      </c>
      <c r="U7506" s="5">
        <v>0</v>
      </c>
      <c r="V7506" s="5">
        <v>0</v>
      </c>
      <c r="W7506" s="5">
        <v>0</v>
      </c>
      <c r="X7506" s="5">
        <v>0</v>
      </c>
      <c r="Y7506" s="5">
        <v>1</v>
      </c>
      <c r="Z7506" s="5">
        <v>1</v>
      </c>
      <c r="AA7506" s="5">
        <v>1</v>
      </c>
      <c r="AB7506" s="5">
        <v>1</v>
      </c>
      <c r="AC7506" s="5">
        <v>4</v>
      </c>
      <c r="AD7506" s="5">
        <v>1</v>
      </c>
      <c r="AE7506" s="5">
        <v>1</v>
      </c>
      <c r="AF7506" s="5">
        <v>1</v>
      </c>
      <c r="AG7506" s="5">
        <v>1</v>
      </c>
      <c r="AH7506" s="5">
        <v>1</v>
      </c>
      <c r="AI7506" s="5">
        <v>1</v>
      </c>
      <c r="AJ7506" s="5" t="s">
        <v>123</v>
      </c>
      <c r="AK7506" s="5">
        <v>2.15</v>
      </c>
      <c r="AL7506" s="7">
        <v>1.7100000000000001E-11</v>
      </c>
      <c r="AM7506" s="5" t="s">
        <v>49</v>
      </c>
      <c r="AN7506" s="5" t="s">
        <v>47</v>
      </c>
      <c r="AO7506" s="5" t="s">
        <v>93</v>
      </c>
    </row>
    <row r="7507" spans="1:41" x14ac:dyDescent="0.35">
      <c r="A7507" s="5" t="s">
        <v>7632</v>
      </c>
      <c r="B7507" s="6">
        <v>36931</v>
      </c>
      <c r="C7507" s="10">
        <v>19.939808481532147</v>
      </c>
      <c r="D7507" s="5">
        <v>2</v>
      </c>
      <c r="E7507" s="5">
        <v>0</v>
      </c>
      <c r="F7507" s="10">
        <v>31.88229926</v>
      </c>
      <c r="G7507" s="10">
        <v>166.5356586</v>
      </c>
      <c r="H7507" s="10">
        <v>88.422769119999998</v>
      </c>
      <c r="I7507" s="10">
        <v>77.452810150000005</v>
      </c>
      <c r="J7507" s="10">
        <v>92.096742879999994</v>
      </c>
      <c r="K7507" s="10">
        <v>114.0661192</v>
      </c>
      <c r="L7507" s="10">
        <v>153.41329899999999</v>
      </c>
      <c r="M7507" s="10">
        <v>117.0087216</v>
      </c>
      <c r="N7507" s="10">
        <v>1.9807325090000001</v>
      </c>
      <c r="O7507" s="10">
        <v>88.162650850000006</v>
      </c>
      <c r="P7507" s="10">
        <v>114.4067991</v>
      </c>
      <c r="Q7507" s="10">
        <v>79.435809449999994</v>
      </c>
      <c r="R7507" s="5">
        <v>0</v>
      </c>
      <c r="S7507" s="5">
        <v>0</v>
      </c>
      <c r="T7507" s="5">
        <v>0</v>
      </c>
      <c r="U7507" s="5">
        <v>0</v>
      </c>
      <c r="V7507" s="5">
        <v>0</v>
      </c>
      <c r="W7507" s="5">
        <v>0</v>
      </c>
      <c r="X7507" s="5">
        <v>0</v>
      </c>
      <c r="Y7507" s="5">
        <v>3</v>
      </c>
      <c r="Z7507" s="5">
        <v>1</v>
      </c>
      <c r="AA7507" s="5">
        <v>1</v>
      </c>
      <c r="AB7507" s="5">
        <v>1</v>
      </c>
      <c r="AC7507" s="5">
        <v>4</v>
      </c>
      <c r="AD7507" s="5">
        <v>1</v>
      </c>
      <c r="AE7507" s="5">
        <v>1</v>
      </c>
      <c r="AF7507" s="5">
        <v>1</v>
      </c>
      <c r="AG7507" s="5">
        <v>1</v>
      </c>
      <c r="AH7507" s="5">
        <v>1</v>
      </c>
      <c r="AI7507" s="5">
        <v>1</v>
      </c>
      <c r="AJ7507" s="5" t="s">
        <v>119</v>
      </c>
      <c r="AK7507" s="5">
        <v>1.02</v>
      </c>
      <c r="AL7507" s="7">
        <v>3.6300000000000001E-7</v>
      </c>
      <c r="AM7507" s="5" t="s">
        <v>76</v>
      </c>
      <c r="AN7507" s="5" t="s">
        <v>37</v>
      </c>
      <c r="AO7507" s="5" t="s">
        <v>84</v>
      </c>
    </row>
    <row r="7508" spans="1:41" x14ac:dyDescent="0.35">
      <c r="A7508" s="5" t="s">
        <v>7633</v>
      </c>
      <c r="B7508" s="6">
        <v>33912</v>
      </c>
      <c r="C7508" s="10">
        <v>28.199726402188784</v>
      </c>
      <c r="D7508" s="5">
        <v>2</v>
      </c>
      <c r="E7508" s="5">
        <v>0</v>
      </c>
      <c r="F7508" s="10">
        <v>19.035571449999999</v>
      </c>
      <c r="G7508" s="10">
        <v>173.81165859999999</v>
      </c>
      <c r="H7508" s="10">
        <v>57.50739918</v>
      </c>
      <c r="I7508" s="10">
        <v>74.772180599999999</v>
      </c>
      <c r="J7508" s="10">
        <v>109.9657145</v>
      </c>
      <c r="K7508" s="10">
        <v>109.20509269999999</v>
      </c>
      <c r="L7508" s="10">
        <v>171.6623562</v>
      </c>
      <c r="M7508" s="10">
        <v>121.9793828</v>
      </c>
      <c r="N7508" s="10">
        <v>2.2958051359999998</v>
      </c>
      <c r="O7508" s="10">
        <v>90.608956030000002</v>
      </c>
      <c r="P7508" s="10">
        <v>108.53543310000001</v>
      </c>
      <c r="Q7508" s="10">
        <v>84.198440489999996</v>
      </c>
      <c r="R7508" s="5">
        <v>0</v>
      </c>
      <c r="S7508" s="5">
        <v>0</v>
      </c>
      <c r="T7508" s="5">
        <v>0</v>
      </c>
      <c r="U7508" s="5">
        <v>1</v>
      </c>
      <c r="V7508" s="5">
        <v>0</v>
      </c>
      <c r="W7508" s="5">
        <v>0</v>
      </c>
      <c r="X7508" s="5">
        <v>0</v>
      </c>
      <c r="Y7508" s="5">
        <v>1</v>
      </c>
      <c r="Z7508" s="5">
        <v>1</v>
      </c>
      <c r="AA7508" s="5">
        <v>2</v>
      </c>
      <c r="AB7508" s="5">
        <v>1</v>
      </c>
      <c r="AC7508" s="5">
        <v>4</v>
      </c>
      <c r="AD7508" s="5">
        <v>1</v>
      </c>
      <c r="AE7508" s="5">
        <v>1</v>
      </c>
      <c r="AF7508" s="5">
        <v>1</v>
      </c>
      <c r="AG7508" s="5">
        <v>1</v>
      </c>
      <c r="AH7508" s="5">
        <v>2</v>
      </c>
      <c r="AI7508" s="5">
        <v>3</v>
      </c>
      <c r="AJ7508" s="5" t="s">
        <v>121</v>
      </c>
      <c r="AK7508" s="5">
        <v>1.02</v>
      </c>
      <c r="AL7508" s="7">
        <v>1.8E-7</v>
      </c>
      <c r="AM7508" s="5" t="s">
        <v>36</v>
      </c>
      <c r="AN7508" s="5" t="s">
        <v>74</v>
      </c>
      <c r="AO7508" s="5" t="s">
        <v>101</v>
      </c>
    </row>
    <row r="7509" spans="1:41" x14ac:dyDescent="0.35">
      <c r="A7509" s="5" t="s">
        <v>7634</v>
      </c>
      <c r="B7509" s="6">
        <v>34502</v>
      </c>
      <c r="C7509" s="10">
        <v>26.585499316005471</v>
      </c>
      <c r="D7509" s="5">
        <v>1</v>
      </c>
      <c r="E7509" s="5">
        <v>0</v>
      </c>
      <c r="F7509" s="10">
        <v>21.285154049999999</v>
      </c>
      <c r="G7509" s="10">
        <v>167.42298199999999</v>
      </c>
      <c r="H7509" s="10">
        <v>59.663255049999997</v>
      </c>
      <c r="I7509" s="10">
        <v>71.74693911</v>
      </c>
      <c r="J7509" s="10">
        <v>97.359361809999996</v>
      </c>
      <c r="K7509" s="10">
        <v>117.3371552</v>
      </c>
      <c r="L7509" s="10">
        <v>149.34686719999999</v>
      </c>
      <c r="M7509" s="10">
        <v>123.5158168</v>
      </c>
      <c r="N7509" s="10">
        <v>2.0815782399999998</v>
      </c>
      <c r="O7509" s="10">
        <v>86.018009059999997</v>
      </c>
      <c r="P7509" s="10">
        <v>105.6277692</v>
      </c>
      <c r="Q7509" s="10">
        <v>85.122455110000004</v>
      </c>
      <c r="R7509" s="5">
        <v>0</v>
      </c>
      <c r="S7509" s="5">
        <v>0</v>
      </c>
      <c r="T7509" s="5">
        <v>1</v>
      </c>
      <c r="U7509" s="5">
        <v>0</v>
      </c>
      <c r="V7509" s="5">
        <v>0</v>
      </c>
      <c r="W7509" s="5">
        <v>0</v>
      </c>
      <c r="X7509" s="5">
        <v>0</v>
      </c>
      <c r="Y7509" s="5">
        <v>1</v>
      </c>
      <c r="Z7509" s="5">
        <v>1</v>
      </c>
      <c r="AA7509" s="5">
        <v>1</v>
      </c>
      <c r="AB7509" s="5">
        <v>1</v>
      </c>
      <c r="AC7509" s="5">
        <v>4</v>
      </c>
      <c r="AD7509" s="5">
        <v>1</v>
      </c>
      <c r="AE7509" s="5">
        <v>1</v>
      </c>
      <c r="AF7509" s="5">
        <v>1</v>
      </c>
      <c r="AG7509" s="5">
        <v>1</v>
      </c>
      <c r="AH7509" s="5">
        <v>2</v>
      </c>
      <c r="AI7509" s="5">
        <v>3</v>
      </c>
      <c r="AJ7509" s="5" t="s">
        <v>120</v>
      </c>
      <c r="AK7509" s="5">
        <v>2.19</v>
      </c>
      <c r="AL7509" s="7">
        <v>2.7900000000000001E-9</v>
      </c>
      <c r="AM7509" s="5" t="s">
        <v>43</v>
      </c>
      <c r="AN7509" s="5" t="s">
        <v>44</v>
      </c>
      <c r="AO7509" s="5" t="s">
        <v>45</v>
      </c>
    </row>
    <row r="7510" spans="1:41" x14ac:dyDescent="0.35">
      <c r="A7510" s="5" t="s">
        <v>7635</v>
      </c>
      <c r="B7510" s="6">
        <v>26643</v>
      </c>
      <c r="C7510" s="10">
        <v>48.087551299589606</v>
      </c>
      <c r="D7510" s="5">
        <v>1</v>
      </c>
      <c r="E7510" s="5">
        <v>1</v>
      </c>
      <c r="F7510" s="10">
        <v>21.154508910000001</v>
      </c>
      <c r="G7510" s="10">
        <v>162.4299891</v>
      </c>
      <c r="H7510" s="10">
        <v>55.813001450000002</v>
      </c>
      <c r="I7510" s="10">
        <v>60.986005179999999</v>
      </c>
      <c r="J7510" s="10">
        <v>71.496520739999994</v>
      </c>
      <c r="K7510" s="10">
        <v>123.9774745</v>
      </c>
      <c r="L7510" s="10">
        <v>142.2089742</v>
      </c>
      <c r="M7510" s="10">
        <v>119.9759631</v>
      </c>
      <c r="N7510" s="10">
        <v>2.3318296350000001</v>
      </c>
      <c r="O7510" s="10">
        <v>89.046915569999996</v>
      </c>
      <c r="P7510" s="10">
        <v>110.7065666</v>
      </c>
      <c r="Q7510" s="10">
        <v>80.222166990000005</v>
      </c>
      <c r="R7510" s="5">
        <v>0</v>
      </c>
      <c r="S7510" s="5">
        <v>0</v>
      </c>
      <c r="T7510" s="5">
        <v>1</v>
      </c>
      <c r="U7510" s="5">
        <v>0</v>
      </c>
      <c r="V7510" s="5">
        <v>0</v>
      </c>
      <c r="W7510" s="5">
        <v>1</v>
      </c>
      <c r="X7510" s="5">
        <v>0</v>
      </c>
      <c r="Y7510" s="5">
        <v>1</v>
      </c>
      <c r="Z7510" s="5">
        <v>1</v>
      </c>
      <c r="AA7510" s="5">
        <v>1</v>
      </c>
      <c r="AB7510" s="5">
        <v>2</v>
      </c>
      <c r="AC7510" s="5">
        <v>4</v>
      </c>
      <c r="AD7510" s="5">
        <v>1</v>
      </c>
      <c r="AE7510" s="5">
        <v>1</v>
      </c>
      <c r="AF7510" s="5">
        <v>1</v>
      </c>
      <c r="AG7510" s="5">
        <v>1</v>
      </c>
      <c r="AH7510" s="5">
        <v>2</v>
      </c>
      <c r="AI7510" s="5">
        <v>3</v>
      </c>
      <c r="AJ7510" s="5" t="s">
        <v>122</v>
      </c>
      <c r="AK7510" s="5">
        <v>3.36</v>
      </c>
      <c r="AL7510" s="7">
        <v>4.5399999999999998E-10</v>
      </c>
      <c r="AM7510" s="5" t="s">
        <v>46</v>
      </c>
      <c r="AN7510" s="5" t="s">
        <v>47</v>
      </c>
      <c r="AO7510" s="5" t="s">
        <v>48</v>
      </c>
    </row>
    <row r="7511" spans="1:41" x14ac:dyDescent="0.35">
      <c r="A7511" s="5" t="s">
        <v>7636</v>
      </c>
      <c r="B7511" s="6">
        <v>33006</v>
      </c>
      <c r="C7511" s="10">
        <v>30.678522571819425</v>
      </c>
      <c r="D7511" s="5">
        <v>2</v>
      </c>
      <c r="E7511" s="5">
        <v>0</v>
      </c>
      <c r="F7511" s="10">
        <v>28.6079942</v>
      </c>
      <c r="G7511" s="10">
        <v>169.64869830000001</v>
      </c>
      <c r="H7511" s="10">
        <v>82.335755030000001</v>
      </c>
      <c r="I7511" s="10">
        <v>40.314681540000002</v>
      </c>
      <c r="J7511" s="10">
        <v>201.14272729999999</v>
      </c>
      <c r="K7511" s="10">
        <v>135.07263750000001</v>
      </c>
      <c r="L7511" s="10">
        <v>294.46137149999998</v>
      </c>
      <c r="M7511" s="10">
        <v>463.38492939999998</v>
      </c>
      <c r="N7511" s="10">
        <v>7.3040728640000001</v>
      </c>
      <c r="O7511" s="10">
        <v>116.8576501</v>
      </c>
      <c r="P7511" s="10">
        <v>125.77306489999999</v>
      </c>
      <c r="Q7511" s="10">
        <v>83.412623949999997</v>
      </c>
      <c r="R7511" s="5">
        <v>0</v>
      </c>
      <c r="S7511" s="5">
        <v>1</v>
      </c>
      <c r="T7511" s="5">
        <v>1</v>
      </c>
      <c r="U7511" s="5">
        <v>1</v>
      </c>
      <c r="V7511" s="5">
        <v>1</v>
      </c>
      <c r="W7511" s="5">
        <v>1</v>
      </c>
      <c r="X7511" s="5">
        <v>1</v>
      </c>
      <c r="Y7511" s="5">
        <v>2</v>
      </c>
      <c r="Z7511" s="5">
        <v>3</v>
      </c>
      <c r="AA7511" s="5">
        <v>4</v>
      </c>
      <c r="AB7511" s="5">
        <v>3</v>
      </c>
      <c r="AC7511" s="5">
        <v>3</v>
      </c>
      <c r="AD7511" s="5">
        <v>4</v>
      </c>
      <c r="AE7511" s="5">
        <v>3</v>
      </c>
      <c r="AF7511" s="5">
        <v>4</v>
      </c>
      <c r="AG7511" s="5">
        <v>2</v>
      </c>
      <c r="AH7511" s="5">
        <v>2</v>
      </c>
      <c r="AI7511" s="5">
        <v>3</v>
      </c>
      <c r="AJ7511" s="5" t="s">
        <v>127</v>
      </c>
      <c r="AK7511" s="5">
        <v>1.02</v>
      </c>
      <c r="AL7511" s="5">
        <v>0.89203971999999998</v>
      </c>
      <c r="AM7511" s="5" t="s">
        <v>36</v>
      </c>
      <c r="AN7511" s="5" t="s">
        <v>86</v>
      </c>
      <c r="AO7511" s="5" t="s">
        <v>87</v>
      </c>
    </row>
    <row r="7512" spans="1:41" x14ac:dyDescent="0.35">
      <c r="A7512" s="5" t="s">
        <v>7637</v>
      </c>
      <c r="B7512" s="6">
        <v>35294</v>
      </c>
      <c r="C7512" s="10">
        <v>24.418604651162791</v>
      </c>
      <c r="D7512" s="5">
        <v>2</v>
      </c>
      <c r="E7512" s="5">
        <v>0</v>
      </c>
      <c r="F7512" s="10">
        <v>22.339791630000001</v>
      </c>
      <c r="G7512" s="10">
        <v>170.04628940000001</v>
      </c>
      <c r="H7512" s="10">
        <v>64.597161830000005</v>
      </c>
      <c r="I7512" s="10">
        <v>77.86884234</v>
      </c>
      <c r="J7512" s="10">
        <v>90.882707159999995</v>
      </c>
      <c r="K7512" s="10">
        <v>108.5237983</v>
      </c>
      <c r="L7512" s="10">
        <v>153.2324912</v>
      </c>
      <c r="M7512" s="10">
        <v>115.6791534</v>
      </c>
      <c r="N7512" s="10">
        <v>1.9678280370000001</v>
      </c>
      <c r="O7512" s="10">
        <v>93.693960529999998</v>
      </c>
      <c r="P7512" s="10">
        <v>112.4029189</v>
      </c>
      <c r="Q7512" s="10">
        <v>82.622840510000003</v>
      </c>
      <c r="R7512" s="5">
        <v>0</v>
      </c>
      <c r="S7512" s="5">
        <v>1</v>
      </c>
      <c r="T7512" s="5">
        <v>0</v>
      </c>
      <c r="U7512" s="5">
        <v>0</v>
      </c>
      <c r="V7512" s="5">
        <v>0</v>
      </c>
      <c r="W7512" s="5">
        <v>0</v>
      </c>
      <c r="X7512" s="5">
        <v>0</v>
      </c>
      <c r="Y7512" s="5">
        <v>1</v>
      </c>
      <c r="Z7512" s="5">
        <v>1</v>
      </c>
      <c r="AA7512" s="5">
        <v>1</v>
      </c>
      <c r="AB7512" s="5">
        <v>1</v>
      </c>
      <c r="AC7512" s="5">
        <v>4</v>
      </c>
      <c r="AD7512" s="5">
        <v>1</v>
      </c>
      <c r="AE7512" s="5">
        <v>1</v>
      </c>
      <c r="AF7512" s="5">
        <v>1</v>
      </c>
      <c r="AG7512" s="5">
        <v>1</v>
      </c>
      <c r="AH7512" s="5">
        <v>2</v>
      </c>
      <c r="AI7512" s="5">
        <v>3</v>
      </c>
      <c r="AJ7512" s="5" t="s">
        <v>119</v>
      </c>
      <c r="AK7512" s="5">
        <v>1.02</v>
      </c>
      <c r="AL7512" s="7">
        <v>1.7700000000000001E-7</v>
      </c>
      <c r="AM7512" s="5" t="s">
        <v>36</v>
      </c>
      <c r="AN7512" s="5" t="s">
        <v>74</v>
      </c>
      <c r="AO7512" s="5" t="s">
        <v>101</v>
      </c>
    </row>
    <row r="7513" spans="1:41" x14ac:dyDescent="0.35">
      <c r="A7513" s="5" t="s">
        <v>7638</v>
      </c>
      <c r="B7513" s="6">
        <v>25851</v>
      </c>
      <c r="C7513" s="10">
        <v>50.254445964432286</v>
      </c>
      <c r="D7513" s="5">
        <v>2</v>
      </c>
      <c r="E7513" s="5">
        <v>1</v>
      </c>
      <c r="F7513" s="10">
        <v>23.507072470000001</v>
      </c>
      <c r="G7513" s="10">
        <v>167.3900873</v>
      </c>
      <c r="H7513" s="10">
        <v>65.865503750000002</v>
      </c>
      <c r="I7513" s="10">
        <v>59.18234236</v>
      </c>
      <c r="J7513" s="10">
        <v>114.1284541</v>
      </c>
      <c r="K7513" s="10">
        <v>121.0057195</v>
      </c>
      <c r="L7513" s="10">
        <v>142.2050385</v>
      </c>
      <c r="M7513" s="10">
        <v>119.4354467</v>
      </c>
      <c r="N7513" s="10">
        <v>2.4028288299999998</v>
      </c>
      <c r="O7513" s="10">
        <v>89.144949280000006</v>
      </c>
      <c r="P7513" s="10">
        <v>109.67218099999999</v>
      </c>
      <c r="Q7513" s="10">
        <v>77.401014509999996</v>
      </c>
      <c r="R7513" s="5">
        <v>1</v>
      </c>
      <c r="S7513" s="5">
        <v>0</v>
      </c>
      <c r="T7513" s="5">
        <v>1</v>
      </c>
      <c r="U7513" s="5">
        <v>0</v>
      </c>
      <c r="V7513" s="5">
        <v>0</v>
      </c>
      <c r="W7513" s="5">
        <v>0</v>
      </c>
      <c r="X7513" s="5">
        <v>0</v>
      </c>
      <c r="Y7513" s="5">
        <v>1</v>
      </c>
      <c r="Z7513" s="5">
        <v>1</v>
      </c>
      <c r="AA7513" s="5">
        <v>1</v>
      </c>
      <c r="AB7513" s="5">
        <v>2</v>
      </c>
      <c r="AC7513" s="5">
        <v>4</v>
      </c>
      <c r="AD7513" s="5">
        <v>1</v>
      </c>
      <c r="AE7513" s="5">
        <v>1</v>
      </c>
      <c r="AF7513" s="5">
        <v>1</v>
      </c>
      <c r="AG7513" s="5">
        <v>1</v>
      </c>
      <c r="AH7513" s="5">
        <v>1</v>
      </c>
      <c r="AI7513" s="5">
        <v>1</v>
      </c>
      <c r="AJ7513" s="5" t="s">
        <v>123</v>
      </c>
      <c r="AK7513" s="5">
        <v>2.15</v>
      </c>
      <c r="AL7513" s="7">
        <v>2.86E-9</v>
      </c>
      <c r="AM7513" s="5" t="s">
        <v>36</v>
      </c>
      <c r="AN7513" s="5" t="s">
        <v>74</v>
      </c>
      <c r="AO7513" s="5" t="s">
        <v>109</v>
      </c>
    </row>
    <row r="7514" spans="1:41" x14ac:dyDescent="0.35">
      <c r="A7514" s="5" t="s">
        <v>7639</v>
      </c>
      <c r="B7514" s="6">
        <v>32250</v>
      </c>
      <c r="C7514" s="10">
        <v>32.7469220246238</v>
      </c>
      <c r="D7514" s="5">
        <v>1</v>
      </c>
      <c r="E7514" s="5">
        <v>0</v>
      </c>
      <c r="F7514" s="10">
        <v>30.293468879999999</v>
      </c>
      <c r="G7514" s="10">
        <v>166.40627979999999</v>
      </c>
      <c r="H7514" s="10">
        <v>83.885795990000005</v>
      </c>
      <c r="I7514" s="10">
        <v>36.294323290000001</v>
      </c>
      <c r="J7514" s="10">
        <v>193.5296372</v>
      </c>
      <c r="K7514" s="10">
        <v>127.8054314</v>
      </c>
      <c r="L7514" s="10">
        <v>282.84021639999997</v>
      </c>
      <c r="M7514" s="10">
        <v>482.36369120000001</v>
      </c>
      <c r="N7514" s="10">
        <v>7.7929601880000003</v>
      </c>
      <c r="O7514" s="10">
        <v>107.1036096</v>
      </c>
      <c r="P7514" s="10">
        <v>123.7250897</v>
      </c>
      <c r="Q7514" s="10">
        <v>95.654970950000006</v>
      </c>
      <c r="R7514" s="5">
        <v>0</v>
      </c>
      <c r="S7514" s="5">
        <v>1</v>
      </c>
      <c r="T7514" s="5">
        <v>1</v>
      </c>
      <c r="U7514" s="5">
        <v>1</v>
      </c>
      <c r="V7514" s="5">
        <v>0</v>
      </c>
      <c r="W7514" s="5">
        <v>1</v>
      </c>
      <c r="X7514" s="5">
        <v>0</v>
      </c>
      <c r="Y7514" s="5">
        <v>3</v>
      </c>
      <c r="Z7514" s="5">
        <v>2</v>
      </c>
      <c r="AA7514" s="5">
        <v>3</v>
      </c>
      <c r="AB7514" s="5">
        <v>4</v>
      </c>
      <c r="AC7514" s="5">
        <v>4</v>
      </c>
      <c r="AD7514" s="5">
        <v>4</v>
      </c>
      <c r="AE7514" s="5">
        <v>3</v>
      </c>
      <c r="AF7514" s="5">
        <v>4</v>
      </c>
      <c r="AG7514" s="5">
        <v>2</v>
      </c>
      <c r="AH7514" s="5">
        <v>4</v>
      </c>
      <c r="AI7514" s="5">
        <v>3</v>
      </c>
      <c r="AJ7514" s="5" t="s">
        <v>124</v>
      </c>
      <c r="AK7514" s="5">
        <v>2.19</v>
      </c>
      <c r="AL7514" s="5">
        <v>0.98797801100000004</v>
      </c>
      <c r="AM7514" s="5" t="s">
        <v>36</v>
      </c>
      <c r="AN7514" s="5" t="s">
        <v>39</v>
      </c>
      <c r="AO7514" s="5" t="s">
        <v>40</v>
      </c>
    </row>
    <row r="7515" spans="1:41" x14ac:dyDescent="0.35">
      <c r="A7515" s="5" t="s">
        <v>7640</v>
      </c>
      <c r="B7515" s="6">
        <v>33929</v>
      </c>
      <c r="C7515" s="10">
        <v>28.153214774281807</v>
      </c>
      <c r="D7515" s="5">
        <v>1</v>
      </c>
      <c r="E7515" s="5">
        <v>0</v>
      </c>
      <c r="F7515" s="10">
        <v>22.371680139999999</v>
      </c>
      <c r="G7515" s="10">
        <v>163.69765409999999</v>
      </c>
      <c r="H7515" s="10">
        <v>59.949216700000001</v>
      </c>
      <c r="I7515" s="10">
        <v>64.62955959</v>
      </c>
      <c r="J7515" s="10">
        <v>90.639848049999998</v>
      </c>
      <c r="K7515" s="10">
        <v>114.1428469</v>
      </c>
      <c r="L7515" s="10">
        <v>142.86660209999999</v>
      </c>
      <c r="M7515" s="10">
        <v>121.69364520000001</v>
      </c>
      <c r="N7515" s="10">
        <v>2.2105458090000001</v>
      </c>
      <c r="O7515" s="10">
        <v>92.52585818</v>
      </c>
      <c r="P7515" s="10">
        <v>107.60081750000001</v>
      </c>
      <c r="Q7515" s="10">
        <v>80.133835000000005</v>
      </c>
      <c r="R7515" s="5">
        <v>0</v>
      </c>
      <c r="S7515" s="5">
        <v>0</v>
      </c>
      <c r="T7515" s="5">
        <v>1</v>
      </c>
      <c r="U7515" s="5">
        <v>0</v>
      </c>
      <c r="V7515" s="5">
        <v>0</v>
      </c>
      <c r="W7515" s="5">
        <v>0</v>
      </c>
      <c r="X7515" s="5">
        <v>0</v>
      </c>
      <c r="Y7515" s="5">
        <v>1</v>
      </c>
      <c r="Z7515" s="5">
        <v>1</v>
      </c>
      <c r="AA7515" s="5">
        <v>1</v>
      </c>
      <c r="AB7515" s="5">
        <v>2</v>
      </c>
      <c r="AC7515" s="5">
        <v>4</v>
      </c>
      <c r="AD7515" s="5">
        <v>1</v>
      </c>
      <c r="AE7515" s="5">
        <v>1</v>
      </c>
      <c r="AF7515" s="5">
        <v>1</v>
      </c>
      <c r="AG7515" s="5">
        <v>1</v>
      </c>
      <c r="AH7515" s="5">
        <v>2</v>
      </c>
      <c r="AI7515" s="5">
        <v>3</v>
      </c>
      <c r="AJ7515" s="5" t="s">
        <v>120</v>
      </c>
      <c r="AK7515" s="5">
        <v>2.19</v>
      </c>
      <c r="AL7515" s="7">
        <v>2.1500000000000001E-8</v>
      </c>
      <c r="AM7515" s="5" t="s">
        <v>43</v>
      </c>
      <c r="AN7515" s="5" t="s">
        <v>72</v>
      </c>
      <c r="AO7515" s="5" t="s">
        <v>104</v>
      </c>
    </row>
    <row r="7516" spans="1:41" x14ac:dyDescent="0.35">
      <c r="A7516" s="5" t="s">
        <v>7641</v>
      </c>
      <c r="B7516" s="6">
        <v>33436</v>
      </c>
      <c r="C7516" s="10">
        <v>29.502051983584131</v>
      </c>
      <c r="D7516" s="5">
        <v>1</v>
      </c>
      <c r="E7516" s="5">
        <v>0</v>
      </c>
      <c r="F7516" s="10">
        <v>28.010455759999999</v>
      </c>
      <c r="G7516" s="10">
        <v>160.0405428</v>
      </c>
      <c r="H7516" s="10">
        <v>71.743111310000003</v>
      </c>
      <c r="I7516" s="10">
        <v>66.64598067</v>
      </c>
      <c r="J7516" s="10">
        <v>96.890574200000003</v>
      </c>
      <c r="K7516" s="10">
        <v>114.4495455</v>
      </c>
      <c r="L7516" s="10">
        <v>179.16778819999999</v>
      </c>
      <c r="M7516" s="10">
        <v>113.9153087</v>
      </c>
      <c r="N7516" s="10">
        <v>2.6883509920000002</v>
      </c>
      <c r="O7516" s="10">
        <v>97.687823969999997</v>
      </c>
      <c r="P7516" s="10">
        <v>101.3250793</v>
      </c>
      <c r="Q7516" s="10">
        <v>78.623431710000006</v>
      </c>
      <c r="R7516" s="5">
        <v>0</v>
      </c>
      <c r="S7516" s="5">
        <v>0</v>
      </c>
      <c r="T7516" s="5">
        <v>1</v>
      </c>
      <c r="U7516" s="5">
        <v>0</v>
      </c>
      <c r="V7516" s="5">
        <v>0</v>
      </c>
      <c r="W7516" s="5">
        <v>0</v>
      </c>
      <c r="X7516" s="5">
        <v>0</v>
      </c>
      <c r="Y7516" s="5">
        <v>2</v>
      </c>
      <c r="Z7516" s="5">
        <v>1</v>
      </c>
      <c r="AA7516" s="5">
        <v>2</v>
      </c>
      <c r="AB7516" s="5">
        <v>1</v>
      </c>
      <c r="AC7516" s="5">
        <v>4</v>
      </c>
      <c r="AD7516" s="5">
        <v>1</v>
      </c>
      <c r="AE7516" s="5">
        <v>1</v>
      </c>
      <c r="AF7516" s="5">
        <v>1</v>
      </c>
      <c r="AG7516" s="5">
        <v>1</v>
      </c>
      <c r="AH7516" s="5">
        <v>1</v>
      </c>
      <c r="AI7516" s="5">
        <v>1</v>
      </c>
      <c r="AJ7516" s="5" t="s">
        <v>35</v>
      </c>
      <c r="AK7516" s="5">
        <v>2.19</v>
      </c>
      <c r="AL7516" s="7">
        <v>4.3100000000000002E-6</v>
      </c>
      <c r="AM7516" s="5" t="s">
        <v>43</v>
      </c>
      <c r="AN7516" s="5" t="s">
        <v>72</v>
      </c>
      <c r="AO7516" s="5" t="s">
        <v>92</v>
      </c>
    </row>
    <row r="7517" spans="1:41" x14ac:dyDescent="0.35">
      <c r="A7517" s="5" t="s">
        <v>7642</v>
      </c>
      <c r="B7517" s="6">
        <v>34602</v>
      </c>
      <c r="C7517" s="10">
        <v>26.311901504787961</v>
      </c>
      <c r="D7517" s="5">
        <v>2</v>
      </c>
      <c r="E7517" s="5">
        <v>0</v>
      </c>
      <c r="F7517" s="10">
        <v>32.868920670000001</v>
      </c>
      <c r="G7517" s="10">
        <v>173.56204890000001</v>
      </c>
      <c r="H7517" s="10">
        <v>99.013629289999997</v>
      </c>
      <c r="I7517" s="10">
        <v>35.293612670000002</v>
      </c>
      <c r="J7517" s="10">
        <v>200.55701070000001</v>
      </c>
      <c r="K7517" s="10">
        <v>129.74814069999999</v>
      </c>
      <c r="L7517" s="10">
        <v>283.62051500000001</v>
      </c>
      <c r="M7517" s="10">
        <v>477.70379650000001</v>
      </c>
      <c r="N7517" s="10">
        <v>8.0360295700000002</v>
      </c>
      <c r="O7517" s="10">
        <v>108.7981485</v>
      </c>
      <c r="P7517" s="10">
        <v>114.3961777</v>
      </c>
      <c r="Q7517" s="10">
        <v>87.431949279999998</v>
      </c>
      <c r="R7517" s="5">
        <v>1</v>
      </c>
      <c r="S7517" s="5">
        <v>1</v>
      </c>
      <c r="T7517" s="5">
        <v>0</v>
      </c>
      <c r="U7517" s="5">
        <v>0</v>
      </c>
      <c r="V7517" s="5">
        <v>1</v>
      </c>
      <c r="W7517" s="5">
        <v>1</v>
      </c>
      <c r="X7517" s="5">
        <v>1</v>
      </c>
      <c r="Y7517" s="5">
        <v>3</v>
      </c>
      <c r="Z7517" s="5">
        <v>2</v>
      </c>
      <c r="AA7517" s="5">
        <v>3</v>
      </c>
      <c r="AB7517" s="5">
        <v>4</v>
      </c>
      <c r="AC7517" s="5">
        <v>4</v>
      </c>
      <c r="AD7517" s="5">
        <v>4</v>
      </c>
      <c r="AE7517" s="5">
        <v>3</v>
      </c>
      <c r="AF7517" s="5">
        <v>4</v>
      </c>
      <c r="AG7517" s="5">
        <v>1</v>
      </c>
      <c r="AH7517" s="5">
        <v>2</v>
      </c>
      <c r="AI7517" s="5">
        <v>3</v>
      </c>
      <c r="AJ7517" s="5" t="s">
        <v>125</v>
      </c>
      <c r="AK7517" s="5">
        <v>1.02</v>
      </c>
      <c r="AL7517" s="5">
        <v>0.75774980400000003</v>
      </c>
      <c r="AM7517" s="5" t="s">
        <v>76</v>
      </c>
      <c r="AN7517" s="5" t="s">
        <v>37</v>
      </c>
      <c r="AO7517" s="5" t="s">
        <v>84</v>
      </c>
    </row>
    <row r="7518" spans="1:41" x14ac:dyDescent="0.35">
      <c r="A7518" s="5" t="s">
        <v>7643</v>
      </c>
      <c r="B7518" s="6">
        <v>34185</v>
      </c>
      <c r="C7518" s="10">
        <v>27.452804377564981</v>
      </c>
      <c r="D7518" s="5">
        <v>2</v>
      </c>
      <c r="E7518" s="5">
        <v>0</v>
      </c>
      <c r="F7518" s="10">
        <v>18.143960190000001</v>
      </c>
      <c r="G7518" s="10">
        <v>171.7959792</v>
      </c>
      <c r="H7518" s="10">
        <v>53.549827350000001</v>
      </c>
      <c r="I7518" s="10">
        <v>79.726021869999997</v>
      </c>
      <c r="J7518" s="10">
        <v>89.983392469999998</v>
      </c>
      <c r="K7518" s="10">
        <v>111.1399037</v>
      </c>
      <c r="L7518" s="10">
        <v>158.30382230000001</v>
      </c>
      <c r="M7518" s="10">
        <v>117.0644758</v>
      </c>
      <c r="N7518" s="10">
        <v>1.985597909</v>
      </c>
      <c r="O7518" s="10">
        <v>84.453811900000005</v>
      </c>
      <c r="P7518" s="10">
        <v>105.624409</v>
      </c>
      <c r="Q7518" s="10">
        <v>75.677210209999998</v>
      </c>
      <c r="R7518" s="5">
        <v>0</v>
      </c>
      <c r="S7518" s="5">
        <v>0</v>
      </c>
      <c r="T7518" s="5">
        <v>1</v>
      </c>
      <c r="U7518" s="5">
        <v>0</v>
      </c>
      <c r="V7518" s="5">
        <v>0</v>
      </c>
      <c r="W7518" s="5">
        <v>0</v>
      </c>
      <c r="X7518" s="5">
        <v>0</v>
      </c>
      <c r="Y7518" s="5">
        <v>1</v>
      </c>
      <c r="Z7518" s="5">
        <v>1</v>
      </c>
      <c r="AA7518" s="5">
        <v>1</v>
      </c>
      <c r="AB7518" s="5">
        <v>1</v>
      </c>
      <c r="AC7518" s="5">
        <v>4</v>
      </c>
      <c r="AD7518" s="5">
        <v>1</v>
      </c>
      <c r="AE7518" s="5">
        <v>1</v>
      </c>
      <c r="AF7518" s="5">
        <v>1</v>
      </c>
      <c r="AG7518" s="5">
        <v>1</v>
      </c>
      <c r="AH7518" s="5">
        <v>1</v>
      </c>
      <c r="AI7518" s="5">
        <v>1</v>
      </c>
      <c r="AJ7518" s="5" t="s">
        <v>119</v>
      </c>
      <c r="AK7518" s="5">
        <v>1.02</v>
      </c>
      <c r="AL7518" s="7">
        <v>1.27E-11</v>
      </c>
      <c r="AM7518" s="5" t="s">
        <v>76</v>
      </c>
      <c r="AN7518" s="5" t="s">
        <v>37</v>
      </c>
      <c r="AO7518" s="5" t="s">
        <v>84</v>
      </c>
    </row>
    <row r="7519" spans="1:41" x14ac:dyDescent="0.35">
      <c r="A7519" s="5" t="s">
        <v>7644</v>
      </c>
      <c r="B7519" s="6">
        <v>36876</v>
      </c>
      <c r="C7519" s="10">
        <v>20.09028727770178</v>
      </c>
      <c r="D7519" s="5">
        <v>2</v>
      </c>
      <c r="E7519" s="5">
        <v>0</v>
      </c>
      <c r="F7519" s="10">
        <v>28.92825375</v>
      </c>
      <c r="G7519" s="10">
        <v>170.54091879999999</v>
      </c>
      <c r="H7519" s="10">
        <v>84.135526170000006</v>
      </c>
      <c r="I7519" s="10">
        <v>80.70796876</v>
      </c>
      <c r="J7519" s="10">
        <v>92.939645769999998</v>
      </c>
      <c r="K7519" s="10">
        <v>112.9152311</v>
      </c>
      <c r="L7519" s="10">
        <v>155.80982030000001</v>
      </c>
      <c r="M7519" s="10">
        <v>120.48858490000001</v>
      </c>
      <c r="N7519" s="10">
        <v>1.9305382449999999</v>
      </c>
      <c r="O7519" s="10">
        <v>87.366084950000001</v>
      </c>
      <c r="P7519" s="10">
        <v>111.6519208</v>
      </c>
      <c r="Q7519" s="10">
        <v>87.737512019999997</v>
      </c>
      <c r="R7519" s="5">
        <v>0</v>
      </c>
      <c r="S7519" s="5">
        <v>0</v>
      </c>
      <c r="T7519" s="5">
        <v>0</v>
      </c>
      <c r="U7519" s="5">
        <v>0</v>
      </c>
      <c r="V7519" s="5">
        <v>0</v>
      </c>
      <c r="W7519" s="5">
        <v>0</v>
      </c>
      <c r="X7519" s="5">
        <v>0</v>
      </c>
      <c r="Y7519" s="5">
        <v>2</v>
      </c>
      <c r="Z7519" s="5">
        <v>1</v>
      </c>
      <c r="AA7519" s="5">
        <v>1</v>
      </c>
      <c r="AB7519" s="5">
        <v>1</v>
      </c>
      <c r="AC7519" s="5">
        <v>4</v>
      </c>
      <c r="AD7519" s="5">
        <v>1</v>
      </c>
      <c r="AE7519" s="5">
        <v>1</v>
      </c>
      <c r="AF7519" s="5">
        <v>1</v>
      </c>
      <c r="AG7519" s="5">
        <v>1</v>
      </c>
      <c r="AH7519" s="5">
        <v>2</v>
      </c>
      <c r="AI7519" s="5">
        <v>3</v>
      </c>
      <c r="AJ7519" s="5" t="s">
        <v>119</v>
      </c>
      <c r="AK7519" s="5">
        <v>1.02</v>
      </c>
      <c r="AL7519" s="7">
        <v>1.06E-6</v>
      </c>
      <c r="AM7519" s="5" t="s">
        <v>36</v>
      </c>
      <c r="AN7519" s="5" t="s">
        <v>53</v>
      </c>
      <c r="AO7519" s="5" t="s">
        <v>54</v>
      </c>
    </row>
    <row r="7520" spans="1:41" x14ac:dyDescent="0.35">
      <c r="A7520" s="5" t="s">
        <v>7645</v>
      </c>
      <c r="B7520" s="6">
        <v>36681</v>
      </c>
      <c r="C7520" s="10">
        <v>20.623803009575923</v>
      </c>
      <c r="D7520" s="5">
        <v>2</v>
      </c>
      <c r="E7520" s="5">
        <v>0</v>
      </c>
      <c r="F7520" s="10">
        <v>26.764443419999999</v>
      </c>
      <c r="G7520" s="10">
        <v>169.08588950000001</v>
      </c>
      <c r="H7520" s="10">
        <v>76.519645519999997</v>
      </c>
      <c r="I7520" s="10">
        <v>69.455056319999997</v>
      </c>
      <c r="J7520" s="10">
        <v>94.724234409999994</v>
      </c>
      <c r="K7520" s="10">
        <v>114.5728233</v>
      </c>
      <c r="L7520" s="10">
        <v>161.0282498</v>
      </c>
      <c r="M7520" s="10">
        <v>127.7135359</v>
      </c>
      <c r="N7520" s="10">
        <v>2.318452513</v>
      </c>
      <c r="O7520" s="10">
        <v>91.356304960000003</v>
      </c>
      <c r="P7520" s="10">
        <v>107.5869615</v>
      </c>
      <c r="Q7520" s="10">
        <v>82.375122430000005</v>
      </c>
      <c r="R7520" s="5">
        <v>0</v>
      </c>
      <c r="S7520" s="5">
        <v>0</v>
      </c>
      <c r="T7520" s="5">
        <v>1</v>
      </c>
      <c r="U7520" s="5">
        <v>0</v>
      </c>
      <c r="V7520" s="5">
        <v>0</v>
      </c>
      <c r="W7520" s="5">
        <v>0</v>
      </c>
      <c r="X7520" s="5">
        <v>0</v>
      </c>
      <c r="Y7520" s="5">
        <v>2</v>
      </c>
      <c r="Z7520" s="5">
        <v>1</v>
      </c>
      <c r="AA7520" s="5">
        <v>2</v>
      </c>
      <c r="AB7520" s="5">
        <v>1</v>
      </c>
      <c r="AC7520" s="5">
        <v>4</v>
      </c>
      <c r="AD7520" s="5">
        <v>1</v>
      </c>
      <c r="AE7520" s="5">
        <v>1</v>
      </c>
      <c r="AF7520" s="5">
        <v>1</v>
      </c>
      <c r="AG7520" s="5">
        <v>1</v>
      </c>
      <c r="AH7520" s="5">
        <v>2</v>
      </c>
      <c r="AI7520" s="5">
        <v>3</v>
      </c>
      <c r="AJ7520" s="5" t="s">
        <v>119</v>
      </c>
      <c r="AK7520" s="5">
        <v>1.02</v>
      </c>
      <c r="AL7520" s="7">
        <v>4.7899999999999999E-7</v>
      </c>
      <c r="AM7520" s="5" t="s">
        <v>43</v>
      </c>
      <c r="AN7520" s="5" t="s">
        <v>79</v>
      </c>
      <c r="AO7520" s="5" t="s">
        <v>80</v>
      </c>
    </row>
    <row r="7521" spans="1:41" x14ac:dyDescent="0.35">
      <c r="A7521" s="5" t="s">
        <v>7646</v>
      </c>
      <c r="B7521" s="6">
        <v>34105</v>
      </c>
      <c r="C7521" s="10">
        <v>27.671682626538988</v>
      </c>
      <c r="D7521" s="5">
        <v>1</v>
      </c>
      <c r="E7521" s="5">
        <v>0</v>
      </c>
      <c r="F7521" s="10">
        <v>26.130765310000001</v>
      </c>
      <c r="G7521" s="10">
        <v>169.38288800000001</v>
      </c>
      <c r="H7521" s="10">
        <v>74.970636209999995</v>
      </c>
      <c r="I7521" s="10">
        <v>64.810861059999993</v>
      </c>
      <c r="J7521" s="10">
        <v>94.757705130000005</v>
      </c>
      <c r="K7521" s="10">
        <v>111.959969</v>
      </c>
      <c r="L7521" s="10">
        <v>142.24475269999999</v>
      </c>
      <c r="M7521" s="10">
        <v>116.92441599999999</v>
      </c>
      <c r="N7521" s="10">
        <v>2.1947672100000002</v>
      </c>
      <c r="O7521" s="10">
        <v>85.842195840000002</v>
      </c>
      <c r="P7521" s="10">
        <v>112.0432546</v>
      </c>
      <c r="Q7521" s="10">
        <v>81.195352029999995</v>
      </c>
      <c r="R7521" s="5">
        <v>0</v>
      </c>
      <c r="S7521" s="5">
        <v>0</v>
      </c>
      <c r="T7521" s="5">
        <v>1</v>
      </c>
      <c r="U7521" s="5">
        <v>0</v>
      </c>
      <c r="V7521" s="5">
        <v>0</v>
      </c>
      <c r="W7521" s="5">
        <v>0</v>
      </c>
      <c r="X7521" s="5">
        <v>0</v>
      </c>
      <c r="Y7521" s="5">
        <v>2</v>
      </c>
      <c r="Z7521" s="5">
        <v>1</v>
      </c>
      <c r="AA7521" s="5">
        <v>1</v>
      </c>
      <c r="AB7521" s="5">
        <v>2</v>
      </c>
      <c r="AC7521" s="5">
        <v>4</v>
      </c>
      <c r="AD7521" s="5">
        <v>1</v>
      </c>
      <c r="AE7521" s="5">
        <v>1</v>
      </c>
      <c r="AF7521" s="5">
        <v>1</v>
      </c>
      <c r="AG7521" s="5">
        <v>1</v>
      </c>
      <c r="AH7521" s="5">
        <v>2</v>
      </c>
      <c r="AI7521" s="5">
        <v>3</v>
      </c>
      <c r="AJ7521" s="5" t="s">
        <v>120</v>
      </c>
      <c r="AK7521" s="5">
        <v>2.19</v>
      </c>
      <c r="AL7521" s="7">
        <v>1.1000000000000001E-7</v>
      </c>
      <c r="AM7521" s="5" t="s">
        <v>36</v>
      </c>
      <c r="AN7521" s="5" t="s">
        <v>39</v>
      </c>
      <c r="AO7521" s="5" t="s">
        <v>90</v>
      </c>
    </row>
    <row r="7522" spans="1:41" x14ac:dyDescent="0.35">
      <c r="A7522" s="5" t="s">
        <v>7647</v>
      </c>
      <c r="B7522" s="6">
        <v>32346</v>
      </c>
      <c r="C7522" s="10">
        <v>32.484268125854996</v>
      </c>
      <c r="D7522" s="5">
        <v>1</v>
      </c>
      <c r="E7522" s="5">
        <v>0</v>
      </c>
      <c r="F7522" s="10">
        <v>32.011382859999998</v>
      </c>
      <c r="G7522" s="10">
        <v>165.53454160000001</v>
      </c>
      <c r="H7522" s="10">
        <v>87.716581180000006</v>
      </c>
      <c r="I7522" s="10">
        <v>34.113268779999999</v>
      </c>
      <c r="J7522" s="10">
        <v>203.677843</v>
      </c>
      <c r="K7522" s="10">
        <v>134.0819855</v>
      </c>
      <c r="L7522" s="10">
        <v>285.21577710000003</v>
      </c>
      <c r="M7522" s="10">
        <v>479.04746340000003</v>
      </c>
      <c r="N7522" s="10">
        <v>8.360845715</v>
      </c>
      <c r="O7522" s="10">
        <v>110.27254259999999</v>
      </c>
      <c r="P7522" s="10">
        <v>125.96034349999999</v>
      </c>
      <c r="Q7522" s="10">
        <v>94.773287069999995</v>
      </c>
      <c r="R7522" s="5">
        <v>1</v>
      </c>
      <c r="S7522" s="5">
        <v>1</v>
      </c>
      <c r="T7522" s="5">
        <v>1</v>
      </c>
      <c r="U7522" s="5">
        <v>1</v>
      </c>
      <c r="V7522" s="5">
        <v>1</v>
      </c>
      <c r="W7522" s="5">
        <v>1</v>
      </c>
      <c r="X7522" s="5">
        <v>0</v>
      </c>
      <c r="Y7522" s="5">
        <v>3</v>
      </c>
      <c r="Z7522" s="5">
        <v>3</v>
      </c>
      <c r="AA7522" s="5">
        <v>3</v>
      </c>
      <c r="AB7522" s="5">
        <v>4</v>
      </c>
      <c r="AC7522" s="5">
        <v>3</v>
      </c>
      <c r="AD7522" s="5">
        <v>4</v>
      </c>
      <c r="AE7522" s="5">
        <v>3</v>
      </c>
      <c r="AF7522" s="5">
        <v>4</v>
      </c>
      <c r="AG7522" s="5">
        <v>2</v>
      </c>
      <c r="AH7522" s="5">
        <v>3</v>
      </c>
      <c r="AI7522" s="5">
        <v>3</v>
      </c>
      <c r="AJ7522" s="5" t="s">
        <v>124</v>
      </c>
      <c r="AK7522" s="5">
        <v>2.19</v>
      </c>
      <c r="AL7522" s="5">
        <v>0.99724329899999997</v>
      </c>
      <c r="AM7522" s="5" t="s">
        <v>36</v>
      </c>
      <c r="AN7522" s="5" t="s">
        <v>53</v>
      </c>
      <c r="AO7522" s="5" t="s">
        <v>115</v>
      </c>
    </row>
    <row r="7523" spans="1:41" x14ac:dyDescent="0.35">
      <c r="A7523" s="5" t="s">
        <v>7648</v>
      </c>
      <c r="B7523" s="6">
        <v>34509</v>
      </c>
      <c r="C7523" s="10">
        <v>26.566347469220247</v>
      </c>
      <c r="D7523" s="5">
        <v>1</v>
      </c>
      <c r="E7523" s="5">
        <v>0</v>
      </c>
      <c r="F7523" s="10">
        <v>20.494422749999998</v>
      </c>
      <c r="G7523" s="10">
        <v>157.66918630000001</v>
      </c>
      <c r="H7523" s="10">
        <v>50.948258410000001</v>
      </c>
      <c r="I7523" s="10">
        <v>70.148304780000004</v>
      </c>
      <c r="J7523" s="10">
        <v>89.602642610000004</v>
      </c>
      <c r="K7523" s="10">
        <v>103.3746818</v>
      </c>
      <c r="L7523" s="10">
        <v>180.1331289</v>
      </c>
      <c r="M7523" s="10">
        <v>122.0649406</v>
      </c>
      <c r="N7523" s="10">
        <v>2.5678899789999998</v>
      </c>
      <c r="O7523" s="10">
        <v>86.335238090000004</v>
      </c>
      <c r="P7523" s="10">
        <v>103.1125157</v>
      </c>
      <c r="Q7523" s="10">
        <v>77.780461889999998</v>
      </c>
      <c r="R7523" s="5">
        <v>0</v>
      </c>
      <c r="S7523" s="5">
        <v>0</v>
      </c>
      <c r="T7523" s="5">
        <v>1</v>
      </c>
      <c r="U7523" s="5">
        <v>1</v>
      </c>
      <c r="V7523" s="5">
        <v>0</v>
      </c>
      <c r="W7523" s="5">
        <v>0</v>
      </c>
      <c r="X7523" s="5">
        <v>0</v>
      </c>
      <c r="Y7523" s="5">
        <v>1</v>
      </c>
      <c r="Z7523" s="5">
        <v>1</v>
      </c>
      <c r="AA7523" s="5">
        <v>2</v>
      </c>
      <c r="AB7523" s="5">
        <v>1</v>
      </c>
      <c r="AC7523" s="5">
        <v>4</v>
      </c>
      <c r="AD7523" s="5">
        <v>1</v>
      </c>
      <c r="AE7523" s="5">
        <v>1</v>
      </c>
      <c r="AF7523" s="5">
        <v>1</v>
      </c>
      <c r="AG7523" s="5">
        <v>1</v>
      </c>
      <c r="AH7523" s="5">
        <v>1</v>
      </c>
      <c r="AI7523" s="5">
        <v>1</v>
      </c>
      <c r="AJ7523" s="5" t="s">
        <v>35</v>
      </c>
      <c r="AK7523" s="5">
        <v>2.19</v>
      </c>
      <c r="AL7523" s="7">
        <v>3.1100000000000002E-7</v>
      </c>
      <c r="AM7523" s="5" t="s">
        <v>36</v>
      </c>
      <c r="AN7523" s="5" t="s">
        <v>55</v>
      </c>
      <c r="AO7523" s="5" t="s">
        <v>56</v>
      </c>
    </row>
    <row r="7524" spans="1:41" x14ac:dyDescent="0.35">
      <c r="A7524" s="5" t="s">
        <v>7649</v>
      </c>
      <c r="B7524" s="6">
        <v>32388</v>
      </c>
      <c r="C7524" s="10">
        <v>32.369357045143637</v>
      </c>
      <c r="D7524" s="5">
        <v>1</v>
      </c>
      <c r="E7524" s="5">
        <v>0</v>
      </c>
      <c r="F7524" s="10">
        <v>28.823131360000001</v>
      </c>
      <c r="G7524" s="10">
        <v>161.72233940000001</v>
      </c>
      <c r="H7524" s="10">
        <v>75.384349420000007</v>
      </c>
      <c r="I7524" s="10">
        <v>39.904319030000003</v>
      </c>
      <c r="J7524" s="10">
        <v>201.6783873</v>
      </c>
      <c r="K7524" s="10">
        <v>130.93329069999999</v>
      </c>
      <c r="L7524" s="10">
        <v>293.38768879999998</v>
      </c>
      <c r="M7524" s="10">
        <v>458.56577540000001</v>
      </c>
      <c r="N7524" s="10">
        <v>7.3522790499999999</v>
      </c>
      <c r="O7524" s="10">
        <v>111.983706</v>
      </c>
      <c r="P7524" s="10">
        <v>118.0979296</v>
      </c>
      <c r="Q7524" s="10">
        <v>94.428269670000006</v>
      </c>
      <c r="R7524" s="5">
        <v>0</v>
      </c>
      <c r="S7524" s="5">
        <v>0</v>
      </c>
      <c r="T7524" s="5">
        <v>1</v>
      </c>
      <c r="U7524" s="5">
        <v>1</v>
      </c>
      <c r="V7524" s="5">
        <v>0</v>
      </c>
      <c r="W7524" s="5">
        <v>1</v>
      </c>
      <c r="X7524" s="5">
        <v>0</v>
      </c>
      <c r="Y7524" s="5">
        <v>2</v>
      </c>
      <c r="Z7524" s="5">
        <v>3</v>
      </c>
      <c r="AA7524" s="5">
        <v>4</v>
      </c>
      <c r="AB7524" s="5">
        <v>4</v>
      </c>
      <c r="AC7524" s="5">
        <v>3</v>
      </c>
      <c r="AD7524" s="5">
        <v>4</v>
      </c>
      <c r="AE7524" s="5">
        <v>3</v>
      </c>
      <c r="AF7524" s="5">
        <v>4</v>
      </c>
      <c r="AG7524" s="5">
        <v>1</v>
      </c>
      <c r="AH7524" s="5">
        <v>3</v>
      </c>
      <c r="AI7524" s="5">
        <v>3</v>
      </c>
      <c r="AJ7524" s="5" t="s">
        <v>126</v>
      </c>
      <c r="AK7524" s="5">
        <v>2.19</v>
      </c>
      <c r="AL7524" s="5">
        <v>0.99040105300000003</v>
      </c>
      <c r="AM7524" s="5" t="s">
        <v>36</v>
      </c>
      <c r="AN7524" s="5" t="s">
        <v>39</v>
      </c>
      <c r="AO7524" s="5" t="s">
        <v>113</v>
      </c>
    </row>
    <row r="7525" spans="1:41" x14ac:dyDescent="0.35">
      <c r="A7525" s="5" t="s">
        <v>7650</v>
      </c>
      <c r="B7525" s="6">
        <v>33597</v>
      </c>
      <c r="C7525" s="10">
        <v>29.061559507523938</v>
      </c>
      <c r="D7525" s="5">
        <v>2</v>
      </c>
      <c r="E7525" s="5">
        <v>0</v>
      </c>
      <c r="F7525" s="10">
        <v>24.852443099999999</v>
      </c>
      <c r="G7525" s="10">
        <v>171.0834528</v>
      </c>
      <c r="H7525" s="10">
        <v>72.741977219999995</v>
      </c>
      <c r="I7525" s="10">
        <v>74.764131719999995</v>
      </c>
      <c r="J7525" s="10">
        <v>116.32594880000001</v>
      </c>
      <c r="K7525" s="10">
        <v>111.6312782</v>
      </c>
      <c r="L7525" s="10">
        <v>178.46178269999999</v>
      </c>
      <c r="M7525" s="10">
        <v>122.835928</v>
      </c>
      <c r="N7525" s="10">
        <v>2.3869973290000002</v>
      </c>
      <c r="O7525" s="10">
        <v>87.332340110000004</v>
      </c>
      <c r="P7525" s="10">
        <v>100.6703387</v>
      </c>
      <c r="Q7525" s="10">
        <v>85.62945766</v>
      </c>
      <c r="R7525" s="5">
        <v>1</v>
      </c>
      <c r="S7525" s="5">
        <v>0</v>
      </c>
      <c r="T7525" s="5">
        <v>0</v>
      </c>
      <c r="U7525" s="5">
        <v>0</v>
      </c>
      <c r="V7525" s="5">
        <v>0</v>
      </c>
      <c r="W7525" s="5">
        <v>0</v>
      </c>
      <c r="X7525" s="5">
        <v>0</v>
      </c>
      <c r="Y7525" s="5">
        <v>1</v>
      </c>
      <c r="Z7525" s="5">
        <v>1</v>
      </c>
      <c r="AA7525" s="5">
        <v>2</v>
      </c>
      <c r="AB7525" s="5">
        <v>1</v>
      </c>
      <c r="AC7525" s="5">
        <v>4</v>
      </c>
      <c r="AD7525" s="5">
        <v>1</v>
      </c>
      <c r="AE7525" s="5">
        <v>1</v>
      </c>
      <c r="AF7525" s="5">
        <v>1</v>
      </c>
      <c r="AG7525" s="5">
        <v>1</v>
      </c>
      <c r="AH7525" s="5">
        <v>2</v>
      </c>
      <c r="AI7525" s="5">
        <v>3</v>
      </c>
      <c r="AJ7525" s="5" t="s">
        <v>121</v>
      </c>
      <c r="AK7525" s="5">
        <v>1.02</v>
      </c>
      <c r="AL7525" s="7">
        <v>5.1399999999999997E-7</v>
      </c>
      <c r="AM7525" s="5" t="s">
        <v>43</v>
      </c>
      <c r="AN7525" s="5" t="s">
        <v>72</v>
      </c>
      <c r="AO7525" s="5" t="s">
        <v>104</v>
      </c>
    </row>
    <row r="7526" spans="1:41" x14ac:dyDescent="0.35">
      <c r="A7526" s="5" t="s">
        <v>7651</v>
      </c>
      <c r="B7526" s="6">
        <v>26824</v>
      </c>
      <c r="C7526" s="10">
        <v>47.592339261285908</v>
      </c>
      <c r="D7526" s="5">
        <v>2</v>
      </c>
      <c r="E7526" s="5">
        <v>1</v>
      </c>
      <c r="F7526" s="10">
        <v>29.104226329999999</v>
      </c>
      <c r="G7526" s="10">
        <v>175.21761169999999</v>
      </c>
      <c r="H7526" s="10">
        <v>89.353500699999998</v>
      </c>
      <c r="I7526" s="10">
        <v>63.214048429999998</v>
      </c>
      <c r="J7526" s="10">
        <v>109.76403569999999</v>
      </c>
      <c r="K7526" s="10">
        <v>116.26062930000001</v>
      </c>
      <c r="L7526" s="10">
        <v>146.1223621</v>
      </c>
      <c r="M7526" s="10">
        <v>125.2095614</v>
      </c>
      <c r="N7526" s="10">
        <v>2.311548868</v>
      </c>
      <c r="O7526" s="10">
        <v>88.179852729999993</v>
      </c>
      <c r="P7526" s="10">
        <v>109.33969039999999</v>
      </c>
      <c r="Q7526" s="10">
        <v>77.261252519999999</v>
      </c>
      <c r="R7526" s="5">
        <v>1</v>
      </c>
      <c r="S7526" s="5">
        <v>0</v>
      </c>
      <c r="T7526" s="5">
        <v>1</v>
      </c>
      <c r="U7526" s="5">
        <v>0</v>
      </c>
      <c r="V7526" s="5">
        <v>0</v>
      </c>
      <c r="W7526" s="5">
        <v>0</v>
      </c>
      <c r="X7526" s="5">
        <v>0</v>
      </c>
      <c r="Y7526" s="5">
        <v>2</v>
      </c>
      <c r="Z7526" s="5">
        <v>1</v>
      </c>
      <c r="AA7526" s="5">
        <v>1</v>
      </c>
      <c r="AB7526" s="5">
        <v>2</v>
      </c>
      <c r="AC7526" s="5">
        <v>4</v>
      </c>
      <c r="AD7526" s="5">
        <v>1</v>
      </c>
      <c r="AE7526" s="5">
        <v>1</v>
      </c>
      <c r="AF7526" s="5">
        <v>1</v>
      </c>
      <c r="AG7526" s="5">
        <v>1</v>
      </c>
      <c r="AH7526" s="5">
        <v>1</v>
      </c>
      <c r="AI7526" s="5">
        <v>1</v>
      </c>
      <c r="AJ7526" s="5" t="s">
        <v>123</v>
      </c>
      <c r="AK7526" s="5">
        <v>2.15</v>
      </c>
      <c r="AL7526" s="7">
        <v>2.0899999999999999E-8</v>
      </c>
      <c r="AM7526" s="5" t="s">
        <v>76</v>
      </c>
      <c r="AN7526" s="5" t="s">
        <v>77</v>
      </c>
      <c r="AO7526" s="5" t="s">
        <v>85</v>
      </c>
    </row>
    <row r="7527" spans="1:41" x14ac:dyDescent="0.35">
      <c r="A7527" s="5" t="s">
        <v>7652</v>
      </c>
      <c r="B7527" s="6">
        <v>23719</v>
      </c>
      <c r="C7527" s="10">
        <v>56.087551299589606</v>
      </c>
      <c r="D7527" s="5">
        <v>1</v>
      </c>
      <c r="E7527" s="5">
        <v>0</v>
      </c>
      <c r="F7527" s="10">
        <v>23.062077850000001</v>
      </c>
      <c r="G7527" s="10">
        <v>162.935767</v>
      </c>
      <c r="H7527" s="10">
        <v>61.225352260000001</v>
      </c>
      <c r="I7527" s="10">
        <v>66.512309070000001</v>
      </c>
      <c r="J7527" s="10">
        <v>80.384789409999996</v>
      </c>
      <c r="K7527" s="10">
        <v>109.3594662</v>
      </c>
      <c r="L7527" s="10">
        <v>147.95422389999999</v>
      </c>
      <c r="M7527" s="10">
        <v>121.6891734</v>
      </c>
      <c r="N7527" s="10">
        <v>2.2244638019999998</v>
      </c>
      <c r="O7527" s="10">
        <v>94.423816389999999</v>
      </c>
      <c r="P7527" s="10">
        <v>114.5920562</v>
      </c>
      <c r="Q7527" s="10">
        <v>76.603188309999993</v>
      </c>
      <c r="R7527" s="5">
        <v>1</v>
      </c>
      <c r="S7527" s="5">
        <v>0</v>
      </c>
      <c r="T7527" s="5">
        <v>1</v>
      </c>
      <c r="U7527" s="5">
        <v>0</v>
      </c>
      <c r="V7527" s="5">
        <v>0</v>
      </c>
      <c r="W7527" s="5">
        <v>0</v>
      </c>
      <c r="X7527" s="5">
        <v>0</v>
      </c>
      <c r="Y7527" s="5">
        <v>1</v>
      </c>
      <c r="Z7527" s="5">
        <v>1</v>
      </c>
      <c r="AA7527" s="5">
        <v>1</v>
      </c>
      <c r="AB7527" s="5">
        <v>1</v>
      </c>
      <c r="AC7527" s="5">
        <v>4</v>
      </c>
      <c r="AD7527" s="5">
        <v>1</v>
      </c>
      <c r="AE7527" s="5">
        <v>1</v>
      </c>
      <c r="AF7527" s="5">
        <v>1</v>
      </c>
      <c r="AG7527" s="5">
        <v>1</v>
      </c>
      <c r="AH7527" s="5">
        <v>1</v>
      </c>
      <c r="AI7527" s="5">
        <v>1</v>
      </c>
      <c r="AJ7527" s="5" t="s">
        <v>122</v>
      </c>
      <c r="AK7527" s="5">
        <v>3.36</v>
      </c>
      <c r="AL7527" s="7">
        <v>2.77E-8</v>
      </c>
      <c r="AM7527" s="5" t="s">
        <v>43</v>
      </c>
      <c r="AN7527" s="5" t="s">
        <v>72</v>
      </c>
      <c r="AO7527" s="5" t="s">
        <v>92</v>
      </c>
    </row>
    <row r="7528" spans="1:41" x14ac:dyDescent="0.35">
      <c r="A7528" s="5" t="s">
        <v>7653</v>
      </c>
      <c r="B7528" s="6">
        <v>27442</v>
      </c>
      <c r="C7528" s="10">
        <v>45.901504787961699</v>
      </c>
      <c r="D7528" s="5">
        <v>2</v>
      </c>
      <c r="E7528" s="5">
        <v>0</v>
      </c>
      <c r="F7528" s="10">
        <v>21.74635133</v>
      </c>
      <c r="G7528" s="10">
        <v>170.54803899999999</v>
      </c>
      <c r="H7528" s="10">
        <v>63.252815349999999</v>
      </c>
      <c r="I7528" s="10">
        <v>65.405144219999997</v>
      </c>
      <c r="J7528" s="10">
        <v>113.94399129999999</v>
      </c>
      <c r="K7528" s="10">
        <v>124.2390101</v>
      </c>
      <c r="L7528" s="10">
        <v>142.34423000000001</v>
      </c>
      <c r="M7528" s="10">
        <v>118.4668741</v>
      </c>
      <c r="N7528" s="10">
        <v>2.1763460920000002</v>
      </c>
      <c r="O7528" s="10">
        <v>92.333610680000007</v>
      </c>
      <c r="P7528" s="10">
        <v>112.8059501</v>
      </c>
      <c r="Q7528" s="10">
        <v>78.855273049999994</v>
      </c>
      <c r="R7528" s="5">
        <v>1</v>
      </c>
      <c r="S7528" s="5">
        <v>0</v>
      </c>
      <c r="T7528" s="5">
        <v>1</v>
      </c>
      <c r="U7528" s="5">
        <v>0</v>
      </c>
      <c r="V7528" s="5">
        <v>0</v>
      </c>
      <c r="W7528" s="5">
        <v>0</v>
      </c>
      <c r="X7528" s="5">
        <v>0</v>
      </c>
      <c r="Y7528" s="5">
        <v>1</v>
      </c>
      <c r="Z7528" s="5">
        <v>1</v>
      </c>
      <c r="AA7528" s="5">
        <v>1</v>
      </c>
      <c r="AB7528" s="5">
        <v>1</v>
      </c>
      <c r="AC7528" s="5">
        <v>4</v>
      </c>
      <c r="AD7528" s="5">
        <v>1</v>
      </c>
      <c r="AE7528" s="5">
        <v>1</v>
      </c>
      <c r="AF7528" s="5">
        <v>1</v>
      </c>
      <c r="AG7528" s="5">
        <v>1</v>
      </c>
      <c r="AH7528" s="5">
        <v>1</v>
      </c>
      <c r="AI7528" s="5">
        <v>1</v>
      </c>
      <c r="AJ7528" s="5" t="s">
        <v>123</v>
      </c>
      <c r="AK7528" s="5">
        <v>2.15</v>
      </c>
      <c r="AL7528" s="7">
        <v>1.6600000000000001E-9</v>
      </c>
      <c r="AM7528" s="5" t="s">
        <v>43</v>
      </c>
      <c r="AN7528" s="5" t="s">
        <v>72</v>
      </c>
      <c r="AO7528" s="5" t="s">
        <v>92</v>
      </c>
    </row>
    <row r="7529" spans="1:41" x14ac:dyDescent="0.35">
      <c r="A7529" s="5" t="s">
        <v>7654</v>
      </c>
      <c r="B7529" s="6">
        <v>33658</v>
      </c>
      <c r="C7529" s="10">
        <v>28.894664842681259</v>
      </c>
      <c r="D7529" s="5">
        <v>1</v>
      </c>
      <c r="E7529" s="5">
        <v>0</v>
      </c>
      <c r="F7529" s="10">
        <v>28.213136259999999</v>
      </c>
      <c r="G7529" s="10">
        <v>162.517425</v>
      </c>
      <c r="H7529" s="10">
        <v>74.516291199999998</v>
      </c>
      <c r="I7529" s="10">
        <v>37.997548170000002</v>
      </c>
      <c r="J7529" s="10">
        <v>198.88171019999999</v>
      </c>
      <c r="K7529" s="10">
        <v>132.4169555</v>
      </c>
      <c r="L7529" s="10">
        <v>290.35132659999999</v>
      </c>
      <c r="M7529" s="10">
        <v>487.27211110000002</v>
      </c>
      <c r="N7529" s="10">
        <v>7.6413174159999997</v>
      </c>
      <c r="O7529" s="10">
        <v>106.59038200000001</v>
      </c>
      <c r="P7529" s="10">
        <v>131.2578953</v>
      </c>
      <c r="Q7529" s="10">
        <v>96.380550940000006</v>
      </c>
      <c r="R7529" s="5">
        <v>1</v>
      </c>
      <c r="S7529" s="5">
        <v>0</v>
      </c>
      <c r="T7529" s="5">
        <v>0</v>
      </c>
      <c r="U7529" s="5">
        <v>0</v>
      </c>
      <c r="V7529" s="5">
        <v>1</v>
      </c>
      <c r="W7529" s="5">
        <v>1</v>
      </c>
      <c r="X7529" s="5">
        <v>1</v>
      </c>
      <c r="Y7529" s="5">
        <v>2</v>
      </c>
      <c r="Z7529" s="5">
        <v>2</v>
      </c>
      <c r="AA7529" s="5">
        <v>4</v>
      </c>
      <c r="AB7529" s="5">
        <v>4</v>
      </c>
      <c r="AC7529" s="5">
        <v>3</v>
      </c>
      <c r="AD7529" s="5">
        <v>4</v>
      </c>
      <c r="AE7529" s="5">
        <v>3</v>
      </c>
      <c r="AF7529" s="5">
        <v>4</v>
      </c>
      <c r="AG7529" s="5">
        <v>3</v>
      </c>
      <c r="AH7529" s="5">
        <v>4</v>
      </c>
      <c r="AI7529" s="5">
        <v>3</v>
      </c>
      <c r="AJ7529" s="5" t="s">
        <v>124</v>
      </c>
      <c r="AK7529" s="5">
        <v>2.19</v>
      </c>
      <c r="AL7529" s="5">
        <v>0.99660931699999999</v>
      </c>
      <c r="AM7529" s="5" t="s">
        <v>36</v>
      </c>
      <c r="AN7529" s="5" t="s">
        <v>55</v>
      </c>
      <c r="AO7529" s="5" t="s">
        <v>56</v>
      </c>
    </row>
    <row r="7530" spans="1:41" x14ac:dyDescent="0.35">
      <c r="A7530" s="5" t="s">
        <v>7655</v>
      </c>
      <c r="B7530" s="6">
        <v>33220</v>
      </c>
      <c r="C7530" s="10">
        <v>30.093023255813954</v>
      </c>
      <c r="D7530" s="5">
        <v>1</v>
      </c>
      <c r="E7530" s="5">
        <v>0</v>
      </c>
      <c r="F7530" s="10">
        <v>21.07604869</v>
      </c>
      <c r="G7530" s="10">
        <v>161.852915</v>
      </c>
      <c r="H7530" s="10">
        <v>55.211588720000002</v>
      </c>
      <c r="I7530" s="10">
        <v>37.593474329999999</v>
      </c>
      <c r="J7530" s="10">
        <v>199.02930789999999</v>
      </c>
      <c r="K7530" s="10">
        <v>136.48402999999999</v>
      </c>
      <c r="L7530" s="10">
        <v>286.715374</v>
      </c>
      <c r="M7530" s="10">
        <v>465.14273300000002</v>
      </c>
      <c r="N7530" s="10">
        <v>7.6267325399999999</v>
      </c>
      <c r="O7530" s="10">
        <v>113.14356840000001</v>
      </c>
      <c r="P7530" s="10">
        <v>118.5865451</v>
      </c>
      <c r="Q7530" s="10">
        <v>95.307769350000001</v>
      </c>
      <c r="R7530" s="5">
        <v>0</v>
      </c>
      <c r="S7530" s="5">
        <v>1</v>
      </c>
      <c r="T7530" s="5">
        <v>1</v>
      </c>
      <c r="U7530" s="5">
        <v>0</v>
      </c>
      <c r="V7530" s="5">
        <v>0</v>
      </c>
      <c r="W7530" s="5">
        <v>1</v>
      </c>
      <c r="X7530" s="5">
        <v>0</v>
      </c>
      <c r="Y7530" s="5">
        <v>1</v>
      </c>
      <c r="Z7530" s="5">
        <v>3</v>
      </c>
      <c r="AA7530" s="5">
        <v>3</v>
      </c>
      <c r="AB7530" s="5">
        <v>4</v>
      </c>
      <c r="AC7530" s="5">
        <v>3</v>
      </c>
      <c r="AD7530" s="5">
        <v>4</v>
      </c>
      <c r="AE7530" s="5">
        <v>3</v>
      </c>
      <c r="AF7530" s="5">
        <v>4</v>
      </c>
      <c r="AG7530" s="5">
        <v>1</v>
      </c>
      <c r="AH7530" s="5">
        <v>4</v>
      </c>
      <c r="AI7530" s="5">
        <v>3</v>
      </c>
      <c r="AJ7530" s="5" t="s">
        <v>126</v>
      </c>
      <c r="AK7530" s="5">
        <v>2.19</v>
      </c>
      <c r="AL7530" s="5">
        <v>0.79369749899999997</v>
      </c>
      <c r="AM7530" s="5" t="s">
        <v>43</v>
      </c>
      <c r="AN7530" s="5" t="s">
        <v>72</v>
      </c>
      <c r="AO7530" s="5" t="s">
        <v>89</v>
      </c>
    </row>
    <row r="7531" spans="1:41" x14ac:dyDescent="0.35">
      <c r="A7531" s="5" t="s">
        <v>7656</v>
      </c>
      <c r="B7531" s="6">
        <v>32816</v>
      </c>
      <c r="C7531" s="10">
        <v>31.198358413132695</v>
      </c>
      <c r="D7531" s="5">
        <v>2</v>
      </c>
      <c r="E7531" s="5">
        <v>0</v>
      </c>
      <c r="F7531" s="10">
        <v>24.458121250000001</v>
      </c>
      <c r="G7531" s="10">
        <v>168.60639560000001</v>
      </c>
      <c r="H7531" s="10">
        <v>69.52983236</v>
      </c>
      <c r="I7531" s="10">
        <v>72.485050209999997</v>
      </c>
      <c r="J7531" s="10">
        <v>113.769942</v>
      </c>
      <c r="K7531" s="10">
        <v>113.2021833</v>
      </c>
      <c r="L7531" s="10">
        <v>169.36825619999999</v>
      </c>
      <c r="M7531" s="10">
        <v>114.90109990000001</v>
      </c>
      <c r="N7531" s="10">
        <v>2.3365956950000002</v>
      </c>
      <c r="O7531" s="10">
        <v>89.380639880000004</v>
      </c>
      <c r="P7531" s="10">
        <v>108.3676121</v>
      </c>
      <c r="Q7531" s="10">
        <v>78.615332969999997</v>
      </c>
      <c r="R7531" s="5">
        <v>1</v>
      </c>
      <c r="S7531" s="5">
        <v>1</v>
      </c>
      <c r="T7531" s="5">
        <v>1</v>
      </c>
      <c r="U7531" s="5">
        <v>0</v>
      </c>
      <c r="V7531" s="5">
        <v>0</v>
      </c>
      <c r="W7531" s="5">
        <v>0</v>
      </c>
      <c r="X7531" s="5">
        <v>0</v>
      </c>
      <c r="Y7531" s="5">
        <v>1</v>
      </c>
      <c r="Z7531" s="5">
        <v>1</v>
      </c>
      <c r="AA7531" s="5">
        <v>2</v>
      </c>
      <c r="AB7531" s="5">
        <v>1</v>
      </c>
      <c r="AC7531" s="5">
        <v>4</v>
      </c>
      <c r="AD7531" s="5">
        <v>1</v>
      </c>
      <c r="AE7531" s="5">
        <v>1</v>
      </c>
      <c r="AF7531" s="5">
        <v>1</v>
      </c>
      <c r="AG7531" s="5">
        <v>1</v>
      </c>
      <c r="AH7531" s="5">
        <v>1</v>
      </c>
      <c r="AI7531" s="5">
        <v>1</v>
      </c>
      <c r="AJ7531" s="5" t="s">
        <v>121</v>
      </c>
      <c r="AK7531" s="5">
        <v>1.02</v>
      </c>
      <c r="AL7531" s="7">
        <v>1.74E-7</v>
      </c>
      <c r="AM7531" s="5" t="s">
        <v>43</v>
      </c>
      <c r="AN7531" s="5" t="s">
        <v>44</v>
      </c>
      <c r="AO7531" s="5" t="s">
        <v>45</v>
      </c>
    </row>
    <row r="7532" spans="1:41" x14ac:dyDescent="0.35">
      <c r="A7532" s="5" t="s">
        <v>7657</v>
      </c>
      <c r="B7532" s="6">
        <v>34840</v>
      </c>
      <c r="C7532" s="10">
        <v>25.660738714090286</v>
      </c>
      <c r="D7532" s="5">
        <v>2</v>
      </c>
      <c r="E7532" s="5">
        <v>0</v>
      </c>
      <c r="F7532" s="10">
        <v>27.513952830000001</v>
      </c>
      <c r="G7532" s="10">
        <v>165.64899980000001</v>
      </c>
      <c r="H7532" s="10">
        <v>75.497161579999997</v>
      </c>
      <c r="I7532" s="10">
        <v>74.61964218</v>
      </c>
      <c r="J7532" s="10">
        <v>94.654127489999993</v>
      </c>
      <c r="K7532" s="10">
        <v>114.4132125</v>
      </c>
      <c r="L7532" s="10">
        <v>157.3937474</v>
      </c>
      <c r="M7532" s="10">
        <v>118.8130718</v>
      </c>
      <c r="N7532" s="10">
        <v>2.1092803820000001</v>
      </c>
      <c r="O7532" s="10">
        <v>86.454341959999994</v>
      </c>
      <c r="P7532" s="10">
        <v>112.9286378</v>
      </c>
      <c r="Q7532" s="10">
        <v>80.042231659999999</v>
      </c>
      <c r="R7532" s="5">
        <v>0</v>
      </c>
      <c r="S7532" s="5">
        <v>0</v>
      </c>
      <c r="T7532" s="5">
        <v>0</v>
      </c>
      <c r="U7532" s="5">
        <v>0</v>
      </c>
      <c r="V7532" s="5">
        <v>0</v>
      </c>
      <c r="W7532" s="5">
        <v>0</v>
      </c>
      <c r="X7532" s="5">
        <v>0</v>
      </c>
      <c r="Y7532" s="5">
        <v>2</v>
      </c>
      <c r="Z7532" s="5">
        <v>1</v>
      </c>
      <c r="AA7532" s="5">
        <v>1</v>
      </c>
      <c r="AB7532" s="5">
        <v>1</v>
      </c>
      <c r="AC7532" s="5">
        <v>4</v>
      </c>
      <c r="AD7532" s="5">
        <v>1</v>
      </c>
      <c r="AE7532" s="5">
        <v>1</v>
      </c>
      <c r="AF7532" s="5">
        <v>1</v>
      </c>
      <c r="AG7532" s="5">
        <v>1</v>
      </c>
      <c r="AH7532" s="5">
        <v>2</v>
      </c>
      <c r="AI7532" s="5">
        <v>3</v>
      </c>
      <c r="AJ7532" s="5" t="s">
        <v>119</v>
      </c>
      <c r="AK7532" s="5">
        <v>1.02</v>
      </c>
      <c r="AL7532" s="7">
        <v>9.3100000000000006E-8</v>
      </c>
      <c r="AM7532" s="5" t="s">
        <v>36</v>
      </c>
      <c r="AN7532" s="5" t="s">
        <v>66</v>
      </c>
      <c r="AO7532" s="5" t="s">
        <v>106</v>
      </c>
    </row>
    <row r="7533" spans="1:41" x14ac:dyDescent="0.35">
      <c r="A7533" s="5" t="s">
        <v>7658</v>
      </c>
      <c r="B7533" s="6">
        <v>32609</v>
      </c>
      <c r="C7533" s="10">
        <v>31.764705882352942</v>
      </c>
      <c r="D7533" s="5">
        <v>2</v>
      </c>
      <c r="E7533" s="5">
        <v>0</v>
      </c>
      <c r="F7533" s="10">
        <v>16.714573399999999</v>
      </c>
      <c r="G7533" s="10">
        <v>166.0246616</v>
      </c>
      <c r="H7533" s="10">
        <v>46.072364790000002</v>
      </c>
      <c r="I7533" s="10">
        <v>75.973896609999997</v>
      </c>
      <c r="J7533" s="10">
        <v>113.7883538</v>
      </c>
      <c r="K7533" s="10">
        <v>115.6227069</v>
      </c>
      <c r="L7533" s="10">
        <v>183.24013909999999</v>
      </c>
      <c r="M7533" s="10">
        <v>120.2895359</v>
      </c>
      <c r="N7533" s="10">
        <v>2.411882861</v>
      </c>
      <c r="O7533" s="10">
        <v>91.323940260000001</v>
      </c>
      <c r="P7533" s="10">
        <v>102.661131</v>
      </c>
      <c r="Q7533" s="10">
        <v>78.753142929999996</v>
      </c>
      <c r="R7533" s="5">
        <v>1</v>
      </c>
      <c r="S7533" s="5">
        <v>0</v>
      </c>
      <c r="T7533" s="5">
        <v>0</v>
      </c>
      <c r="U7533" s="5">
        <v>0</v>
      </c>
      <c r="V7533" s="5">
        <v>0</v>
      </c>
      <c r="W7533" s="5">
        <v>0</v>
      </c>
      <c r="X7533" s="5">
        <v>0</v>
      </c>
      <c r="Y7533" s="5">
        <v>1</v>
      </c>
      <c r="Z7533" s="5">
        <v>1</v>
      </c>
      <c r="AA7533" s="5">
        <v>2</v>
      </c>
      <c r="AB7533" s="5">
        <v>1</v>
      </c>
      <c r="AC7533" s="5">
        <v>4</v>
      </c>
      <c r="AD7533" s="5">
        <v>1</v>
      </c>
      <c r="AE7533" s="5">
        <v>1</v>
      </c>
      <c r="AF7533" s="5">
        <v>1</v>
      </c>
      <c r="AG7533" s="5">
        <v>1</v>
      </c>
      <c r="AH7533" s="5">
        <v>1</v>
      </c>
      <c r="AI7533" s="5">
        <v>1</v>
      </c>
      <c r="AJ7533" s="5" t="s">
        <v>121</v>
      </c>
      <c r="AK7533" s="5">
        <v>1.02</v>
      </c>
      <c r="AL7533" s="7">
        <v>6.6700000000000003E-9</v>
      </c>
      <c r="AM7533" s="5" t="s">
        <v>36</v>
      </c>
      <c r="AN7533" s="5" t="s">
        <v>66</v>
      </c>
      <c r="AO7533" s="5" t="s">
        <v>106</v>
      </c>
    </row>
    <row r="7534" spans="1:41" x14ac:dyDescent="0.35">
      <c r="A7534" s="5" t="s">
        <v>7659</v>
      </c>
      <c r="B7534" s="6">
        <v>31279</v>
      </c>
      <c r="C7534" s="10">
        <v>35.40355677154583</v>
      </c>
      <c r="D7534" s="5">
        <v>2</v>
      </c>
      <c r="E7534" s="5">
        <v>1</v>
      </c>
      <c r="F7534" s="10">
        <v>25.785873850000002</v>
      </c>
      <c r="G7534" s="10">
        <v>171.55884420000001</v>
      </c>
      <c r="H7534" s="10">
        <v>75.894110839999996</v>
      </c>
      <c r="I7534" s="10">
        <v>79.910150659999999</v>
      </c>
      <c r="J7534" s="10">
        <v>115.009192</v>
      </c>
      <c r="K7534" s="10">
        <v>105.52876070000001</v>
      </c>
      <c r="L7534" s="10">
        <v>177.0596918</v>
      </c>
      <c r="M7534" s="10">
        <v>118.1544797</v>
      </c>
      <c r="N7534" s="10">
        <v>2.2157346759999998</v>
      </c>
      <c r="O7534" s="10">
        <v>86.176579820000001</v>
      </c>
      <c r="P7534" s="10">
        <v>112.4968235</v>
      </c>
      <c r="Q7534" s="10">
        <v>80.885930329999994</v>
      </c>
      <c r="R7534" s="5">
        <v>1</v>
      </c>
      <c r="S7534" s="5">
        <v>0</v>
      </c>
      <c r="T7534" s="5">
        <v>0</v>
      </c>
      <c r="U7534" s="5">
        <v>0</v>
      </c>
      <c r="V7534" s="5">
        <v>0</v>
      </c>
      <c r="W7534" s="5">
        <v>0</v>
      </c>
      <c r="X7534" s="5">
        <v>1</v>
      </c>
      <c r="Y7534" s="5">
        <v>2</v>
      </c>
      <c r="Z7534" s="5">
        <v>1</v>
      </c>
      <c r="AA7534" s="5">
        <v>2</v>
      </c>
      <c r="AB7534" s="5">
        <v>1</v>
      </c>
      <c r="AC7534" s="5">
        <v>4</v>
      </c>
      <c r="AD7534" s="5">
        <v>1</v>
      </c>
      <c r="AE7534" s="5">
        <v>1</v>
      </c>
      <c r="AF7534" s="5">
        <v>1</v>
      </c>
      <c r="AG7534" s="5">
        <v>1</v>
      </c>
      <c r="AH7534" s="5">
        <v>2</v>
      </c>
      <c r="AI7534" s="5">
        <v>3</v>
      </c>
      <c r="AJ7534" s="5" t="s">
        <v>121</v>
      </c>
      <c r="AK7534" s="5">
        <v>1.02</v>
      </c>
      <c r="AL7534" s="7">
        <v>1.8500000000000001E-6</v>
      </c>
      <c r="AM7534" s="5" t="s">
        <v>36</v>
      </c>
      <c r="AN7534" s="5" t="s">
        <v>41</v>
      </c>
      <c r="AO7534" s="5" t="s">
        <v>42</v>
      </c>
    </row>
    <row r="7535" spans="1:41" x14ac:dyDescent="0.35">
      <c r="A7535" s="5" t="s">
        <v>7660</v>
      </c>
      <c r="B7535" s="6">
        <v>26039</v>
      </c>
      <c r="C7535" s="10">
        <v>49.740082079343367</v>
      </c>
      <c r="D7535" s="5">
        <v>1</v>
      </c>
      <c r="E7535" s="5">
        <v>1</v>
      </c>
      <c r="F7535" s="10">
        <v>17.500615530000001</v>
      </c>
      <c r="G7535" s="10">
        <v>160.14826299999999</v>
      </c>
      <c r="H7535" s="10">
        <v>44.884644430000002</v>
      </c>
      <c r="I7535" s="10">
        <v>62.675613519999999</v>
      </c>
      <c r="J7535" s="10">
        <v>76.663779379999994</v>
      </c>
      <c r="K7535" s="10">
        <v>120.7816304</v>
      </c>
      <c r="L7535" s="10">
        <v>143.61560359999999</v>
      </c>
      <c r="M7535" s="10">
        <v>121.8472754</v>
      </c>
      <c r="N7535" s="10">
        <v>2.291411214</v>
      </c>
      <c r="O7535" s="10">
        <v>95.239505820000005</v>
      </c>
      <c r="P7535" s="10">
        <v>108.3035086</v>
      </c>
      <c r="Q7535" s="10">
        <v>76.950485200000003</v>
      </c>
      <c r="R7535" s="5">
        <v>0</v>
      </c>
      <c r="S7535" s="5">
        <v>0</v>
      </c>
      <c r="T7535" s="5">
        <v>1</v>
      </c>
      <c r="U7535" s="5">
        <v>0</v>
      </c>
      <c r="V7535" s="5">
        <v>1</v>
      </c>
      <c r="W7535" s="5">
        <v>0</v>
      </c>
      <c r="X7535" s="5">
        <v>0</v>
      </c>
      <c r="Y7535" s="5">
        <v>1</v>
      </c>
      <c r="Z7535" s="5">
        <v>1</v>
      </c>
      <c r="AA7535" s="5">
        <v>1</v>
      </c>
      <c r="AB7535" s="5">
        <v>2</v>
      </c>
      <c r="AC7535" s="5">
        <v>4</v>
      </c>
      <c r="AD7535" s="5">
        <v>1</v>
      </c>
      <c r="AE7535" s="5">
        <v>1</v>
      </c>
      <c r="AF7535" s="5">
        <v>1</v>
      </c>
      <c r="AG7535" s="5">
        <v>1</v>
      </c>
      <c r="AH7535" s="5">
        <v>1</v>
      </c>
      <c r="AI7535" s="5">
        <v>1</v>
      </c>
      <c r="AJ7535" s="5" t="s">
        <v>122</v>
      </c>
      <c r="AK7535" s="5">
        <v>3.36</v>
      </c>
      <c r="AL7535" s="7">
        <v>3.2500000000000002E-10</v>
      </c>
      <c r="AM7535" s="5" t="s">
        <v>36</v>
      </c>
      <c r="AN7535" s="5" t="s">
        <v>68</v>
      </c>
      <c r="AO7535" s="5" t="s">
        <v>102</v>
      </c>
    </row>
    <row r="7536" spans="1:41" x14ac:dyDescent="0.35">
      <c r="A7536" s="5" t="s">
        <v>7661</v>
      </c>
      <c r="B7536" s="6">
        <v>26563</v>
      </c>
      <c r="C7536" s="10">
        <v>48.306429548563614</v>
      </c>
      <c r="D7536" s="5">
        <v>1</v>
      </c>
      <c r="E7536" s="5">
        <v>0</v>
      </c>
      <c r="F7536" s="10">
        <v>23.159668409999998</v>
      </c>
      <c r="G7536" s="10">
        <v>163.0963538</v>
      </c>
      <c r="H7536" s="10">
        <v>61.60569211</v>
      </c>
      <c r="I7536" s="10">
        <v>60.584894050000003</v>
      </c>
      <c r="J7536" s="10">
        <v>75.471773900000002</v>
      </c>
      <c r="K7536" s="10">
        <v>122.4159652</v>
      </c>
      <c r="L7536" s="10">
        <v>146.57515069999999</v>
      </c>
      <c r="M7536" s="10">
        <v>117.02885790000001</v>
      </c>
      <c r="N7536" s="10">
        <v>2.4193349340000001</v>
      </c>
      <c r="O7536" s="10">
        <v>89.588490930000006</v>
      </c>
      <c r="P7536" s="10">
        <v>115.3412271</v>
      </c>
      <c r="Q7536" s="10">
        <v>79.769188270000001</v>
      </c>
      <c r="R7536" s="5">
        <v>1</v>
      </c>
      <c r="S7536" s="5">
        <v>0</v>
      </c>
      <c r="T7536" s="5">
        <v>1</v>
      </c>
      <c r="U7536" s="5">
        <v>0</v>
      </c>
      <c r="V7536" s="5">
        <v>0</v>
      </c>
      <c r="W7536" s="5">
        <v>0</v>
      </c>
      <c r="X7536" s="5">
        <v>0</v>
      </c>
      <c r="Y7536" s="5">
        <v>1</v>
      </c>
      <c r="Z7536" s="5">
        <v>1</v>
      </c>
      <c r="AA7536" s="5">
        <v>1</v>
      </c>
      <c r="AB7536" s="5">
        <v>2</v>
      </c>
      <c r="AC7536" s="5">
        <v>4</v>
      </c>
      <c r="AD7536" s="5">
        <v>1</v>
      </c>
      <c r="AE7536" s="5">
        <v>1</v>
      </c>
      <c r="AF7536" s="5">
        <v>1</v>
      </c>
      <c r="AG7536" s="5">
        <v>1</v>
      </c>
      <c r="AH7536" s="5">
        <v>1</v>
      </c>
      <c r="AI7536" s="5">
        <v>1</v>
      </c>
      <c r="AJ7536" s="5" t="s">
        <v>122</v>
      </c>
      <c r="AK7536" s="5">
        <v>3.36</v>
      </c>
      <c r="AL7536" s="7">
        <v>8.5899999999999995E-9</v>
      </c>
      <c r="AM7536" s="5" t="s">
        <v>43</v>
      </c>
      <c r="AN7536" s="5" t="s">
        <v>72</v>
      </c>
      <c r="AO7536" s="5" t="s">
        <v>92</v>
      </c>
    </row>
    <row r="7537" spans="1:41" x14ac:dyDescent="0.35">
      <c r="A7537" s="5" t="s">
        <v>7662</v>
      </c>
      <c r="B7537" s="6">
        <v>32673</v>
      </c>
      <c r="C7537" s="10">
        <v>31.589603283173734</v>
      </c>
      <c r="D7537" s="5">
        <v>2</v>
      </c>
      <c r="E7537" s="5">
        <v>0</v>
      </c>
      <c r="F7537" s="10">
        <v>26.771865470000002</v>
      </c>
      <c r="G7537" s="10">
        <v>169.1762994</v>
      </c>
      <c r="H7537" s="10">
        <v>76.622739600000003</v>
      </c>
      <c r="I7537" s="10">
        <v>73.551890850000007</v>
      </c>
      <c r="J7537" s="10">
        <v>108.6290383</v>
      </c>
      <c r="K7537" s="10">
        <v>109.1018806</v>
      </c>
      <c r="L7537" s="10">
        <v>173.18967380000001</v>
      </c>
      <c r="M7537" s="10">
        <v>119.99541549999999</v>
      </c>
      <c r="N7537" s="10">
        <v>2.3546597079999998</v>
      </c>
      <c r="O7537" s="10">
        <v>90.572504390000006</v>
      </c>
      <c r="P7537" s="10">
        <v>100.3901007</v>
      </c>
      <c r="Q7537" s="10">
        <v>79.059135990000001</v>
      </c>
      <c r="R7537" s="5">
        <v>1</v>
      </c>
      <c r="S7537" s="5">
        <v>0</v>
      </c>
      <c r="T7537" s="5">
        <v>0</v>
      </c>
      <c r="U7537" s="5">
        <v>0</v>
      </c>
      <c r="V7537" s="5">
        <v>0</v>
      </c>
      <c r="W7537" s="5">
        <v>0</v>
      </c>
      <c r="X7537" s="5">
        <v>0</v>
      </c>
      <c r="Y7537" s="5">
        <v>2</v>
      </c>
      <c r="Z7537" s="5">
        <v>1</v>
      </c>
      <c r="AA7537" s="5">
        <v>2</v>
      </c>
      <c r="AB7537" s="5">
        <v>1</v>
      </c>
      <c r="AC7537" s="5">
        <v>4</v>
      </c>
      <c r="AD7537" s="5">
        <v>1</v>
      </c>
      <c r="AE7537" s="5">
        <v>1</v>
      </c>
      <c r="AF7537" s="5">
        <v>1</v>
      </c>
      <c r="AG7537" s="5">
        <v>1</v>
      </c>
      <c r="AH7537" s="5">
        <v>1</v>
      </c>
      <c r="AI7537" s="5">
        <v>1</v>
      </c>
      <c r="AJ7537" s="5" t="s">
        <v>121</v>
      </c>
      <c r="AK7537" s="5">
        <v>1.02</v>
      </c>
      <c r="AL7537" s="7">
        <v>1.4999999999999999E-7</v>
      </c>
      <c r="AM7537" s="5" t="s">
        <v>43</v>
      </c>
      <c r="AN7537" s="5" t="s">
        <v>72</v>
      </c>
      <c r="AO7537" s="5" t="s">
        <v>73</v>
      </c>
    </row>
    <row r="7538" spans="1:41" x14ac:dyDescent="0.35">
      <c r="A7538" s="5" t="s">
        <v>7663</v>
      </c>
      <c r="B7538" s="6">
        <v>33836</v>
      </c>
      <c r="C7538" s="10">
        <v>28.407660738714089</v>
      </c>
      <c r="D7538" s="5">
        <v>2</v>
      </c>
      <c r="E7538" s="5">
        <v>1</v>
      </c>
      <c r="F7538" s="10">
        <v>21.963050079999999</v>
      </c>
      <c r="G7538" s="10">
        <v>169.61586070000001</v>
      </c>
      <c r="H7538" s="10">
        <v>63.186685240000003</v>
      </c>
      <c r="I7538" s="10">
        <v>74.153564130000007</v>
      </c>
      <c r="J7538" s="10">
        <v>112.6837268</v>
      </c>
      <c r="K7538" s="10">
        <v>109.5311545</v>
      </c>
      <c r="L7538" s="10">
        <v>171.38222759999999</v>
      </c>
      <c r="M7538" s="10">
        <v>116.85958050000001</v>
      </c>
      <c r="N7538" s="10">
        <v>2.3111799089999998</v>
      </c>
      <c r="O7538" s="10">
        <v>85.856445390000005</v>
      </c>
      <c r="P7538" s="10">
        <v>109.9337562</v>
      </c>
      <c r="Q7538" s="10">
        <v>82.492480029999996</v>
      </c>
      <c r="R7538" s="5">
        <v>0</v>
      </c>
      <c r="S7538" s="5">
        <v>0</v>
      </c>
      <c r="T7538" s="5">
        <v>0</v>
      </c>
      <c r="U7538" s="5">
        <v>0</v>
      </c>
      <c r="V7538" s="5">
        <v>0</v>
      </c>
      <c r="W7538" s="5">
        <v>0</v>
      </c>
      <c r="X7538" s="5">
        <v>0</v>
      </c>
      <c r="Y7538" s="5">
        <v>1</v>
      </c>
      <c r="Z7538" s="5">
        <v>1</v>
      </c>
      <c r="AA7538" s="5">
        <v>2</v>
      </c>
      <c r="AB7538" s="5">
        <v>1</v>
      </c>
      <c r="AC7538" s="5">
        <v>4</v>
      </c>
      <c r="AD7538" s="5">
        <v>1</v>
      </c>
      <c r="AE7538" s="5">
        <v>1</v>
      </c>
      <c r="AF7538" s="5">
        <v>1</v>
      </c>
      <c r="AG7538" s="5">
        <v>1</v>
      </c>
      <c r="AH7538" s="5">
        <v>2</v>
      </c>
      <c r="AI7538" s="5">
        <v>3</v>
      </c>
      <c r="AJ7538" s="5" t="s">
        <v>121</v>
      </c>
      <c r="AK7538" s="5">
        <v>1.02</v>
      </c>
      <c r="AL7538" s="7">
        <v>4.0499999999999999E-7</v>
      </c>
      <c r="AM7538" s="5" t="s">
        <v>36</v>
      </c>
      <c r="AN7538" s="5" t="s">
        <v>53</v>
      </c>
      <c r="AO7538" s="5" t="s">
        <v>107</v>
      </c>
    </row>
    <row r="7539" spans="1:41" x14ac:dyDescent="0.35">
      <c r="A7539" s="5" t="s">
        <v>7664</v>
      </c>
      <c r="B7539" s="6">
        <v>26704</v>
      </c>
      <c r="C7539" s="10">
        <v>47.920656634746919</v>
      </c>
      <c r="D7539" s="5">
        <v>2</v>
      </c>
      <c r="E7539" s="5">
        <v>0</v>
      </c>
      <c r="F7539" s="10">
        <v>24.504104210000001</v>
      </c>
      <c r="G7539" s="10">
        <v>168.77926790000001</v>
      </c>
      <c r="H7539" s="10">
        <v>69.803472540000001</v>
      </c>
      <c r="I7539" s="10">
        <v>62.851084640000003</v>
      </c>
      <c r="J7539" s="10">
        <v>107.2906819</v>
      </c>
      <c r="K7539" s="10">
        <v>124.0320686</v>
      </c>
      <c r="L7539" s="10">
        <v>146.07705540000001</v>
      </c>
      <c r="M7539" s="10">
        <v>121.1108555</v>
      </c>
      <c r="N7539" s="10">
        <v>2.3241771600000001</v>
      </c>
      <c r="O7539" s="10">
        <v>91.145874320000004</v>
      </c>
      <c r="P7539" s="10">
        <v>109.3438285</v>
      </c>
      <c r="Q7539" s="10">
        <v>75.439703489999999</v>
      </c>
      <c r="R7539" s="5">
        <v>1</v>
      </c>
      <c r="S7539" s="5">
        <v>0</v>
      </c>
      <c r="T7539" s="5">
        <v>0</v>
      </c>
      <c r="U7539" s="5">
        <v>0</v>
      </c>
      <c r="V7539" s="5">
        <v>0</v>
      </c>
      <c r="W7539" s="5">
        <v>0</v>
      </c>
      <c r="X7539" s="5">
        <v>0</v>
      </c>
      <c r="Y7539" s="5">
        <v>1</v>
      </c>
      <c r="Z7539" s="5">
        <v>1</v>
      </c>
      <c r="AA7539" s="5">
        <v>1</v>
      </c>
      <c r="AB7539" s="5">
        <v>2</v>
      </c>
      <c r="AC7539" s="5">
        <v>4</v>
      </c>
      <c r="AD7539" s="5">
        <v>1</v>
      </c>
      <c r="AE7539" s="5">
        <v>1</v>
      </c>
      <c r="AF7539" s="5">
        <v>1</v>
      </c>
      <c r="AG7539" s="5">
        <v>1</v>
      </c>
      <c r="AH7539" s="5">
        <v>1</v>
      </c>
      <c r="AI7539" s="5">
        <v>1</v>
      </c>
      <c r="AJ7539" s="5" t="s">
        <v>123</v>
      </c>
      <c r="AK7539" s="5">
        <v>2.15</v>
      </c>
      <c r="AL7539" s="7">
        <v>6.88E-10</v>
      </c>
      <c r="AM7539" s="5" t="s">
        <v>36</v>
      </c>
      <c r="AN7539" s="5" t="s">
        <v>53</v>
      </c>
      <c r="AO7539" s="5" t="s">
        <v>117</v>
      </c>
    </row>
    <row r="7540" spans="1:41" x14ac:dyDescent="0.35">
      <c r="A7540" s="5" t="s">
        <v>7665</v>
      </c>
      <c r="B7540" s="6">
        <v>25143</v>
      </c>
      <c r="C7540" s="10">
        <v>52.191518467852255</v>
      </c>
      <c r="D7540" s="5">
        <v>2</v>
      </c>
      <c r="E7540" s="5">
        <v>0</v>
      </c>
      <c r="F7540" s="10">
        <v>27.901562139999999</v>
      </c>
      <c r="G7540" s="10">
        <v>171.0738638</v>
      </c>
      <c r="H7540" s="10">
        <v>81.657456339999996</v>
      </c>
      <c r="I7540" s="10">
        <v>70.72636627</v>
      </c>
      <c r="J7540" s="10">
        <v>114.4514408</v>
      </c>
      <c r="K7540" s="10">
        <v>113.6727329</v>
      </c>
      <c r="L7540" s="10">
        <v>146.98032409999999</v>
      </c>
      <c r="M7540" s="10">
        <v>116.5383872</v>
      </c>
      <c r="N7540" s="10">
        <v>2.0781546099999999</v>
      </c>
      <c r="O7540" s="10">
        <v>84.523387330000006</v>
      </c>
      <c r="P7540" s="10">
        <v>114.0607409</v>
      </c>
      <c r="Q7540" s="10">
        <v>74.112266959999999</v>
      </c>
      <c r="R7540" s="5">
        <v>0</v>
      </c>
      <c r="S7540" s="5">
        <v>0</v>
      </c>
      <c r="T7540" s="5">
        <v>1</v>
      </c>
      <c r="U7540" s="5">
        <v>0</v>
      </c>
      <c r="V7540" s="5">
        <v>1</v>
      </c>
      <c r="W7540" s="5">
        <v>1</v>
      </c>
      <c r="X7540" s="5">
        <v>1</v>
      </c>
      <c r="Y7540" s="5">
        <v>2</v>
      </c>
      <c r="Z7540" s="5">
        <v>1</v>
      </c>
      <c r="AA7540" s="5">
        <v>1</v>
      </c>
      <c r="AB7540" s="5">
        <v>1</v>
      </c>
      <c r="AC7540" s="5">
        <v>4</v>
      </c>
      <c r="AD7540" s="5">
        <v>1</v>
      </c>
      <c r="AE7540" s="5">
        <v>1</v>
      </c>
      <c r="AF7540" s="5">
        <v>1</v>
      </c>
      <c r="AG7540" s="5">
        <v>1</v>
      </c>
      <c r="AH7540" s="5">
        <v>1</v>
      </c>
      <c r="AI7540" s="5">
        <v>1</v>
      </c>
      <c r="AJ7540" s="5" t="s">
        <v>123</v>
      </c>
      <c r="AK7540" s="5">
        <v>2.15</v>
      </c>
      <c r="AL7540" s="7">
        <v>3.17E-9</v>
      </c>
      <c r="AM7540" s="5" t="s">
        <v>36</v>
      </c>
      <c r="AN7540" s="5" t="s">
        <v>86</v>
      </c>
      <c r="AO7540" s="5" t="s">
        <v>87</v>
      </c>
    </row>
    <row r="7541" spans="1:41" x14ac:dyDescent="0.35">
      <c r="A7541" s="5" t="s">
        <v>7666</v>
      </c>
      <c r="B7541" s="6">
        <v>31523</v>
      </c>
      <c r="C7541" s="10">
        <v>34.735978112175104</v>
      </c>
      <c r="D7541" s="5">
        <v>2</v>
      </c>
      <c r="E7541" s="5">
        <v>0</v>
      </c>
      <c r="F7541" s="10">
        <v>26.948172039999999</v>
      </c>
      <c r="G7541" s="10">
        <v>166.9835726</v>
      </c>
      <c r="H7541" s="10">
        <v>75.140971969999995</v>
      </c>
      <c r="I7541" s="10">
        <v>73.349746289999999</v>
      </c>
      <c r="J7541" s="10">
        <v>109.95509699999999</v>
      </c>
      <c r="K7541" s="10">
        <v>113.14911499999999</v>
      </c>
      <c r="L7541" s="10">
        <v>170.0714657</v>
      </c>
      <c r="M7541" s="10">
        <v>122.4747254</v>
      </c>
      <c r="N7541" s="10">
        <v>2.31863741</v>
      </c>
      <c r="O7541" s="10">
        <v>87.194575659999998</v>
      </c>
      <c r="P7541" s="10">
        <v>108.7485489</v>
      </c>
      <c r="Q7541" s="10">
        <v>78.103815179999998</v>
      </c>
      <c r="R7541" s="5">
        <v>1</v>
      </c>
      <c r="S7541" s="5">
        <v>0</v>
      </c>
      <c r="T7541" s="5">
        <v>1</v>
      </c>
      <c r="U7541" s="5">
        <v>0</v>
      </c>
      <c r="V7541" s="5">
        <v>0</v>
      </c>
      <c r="W7541" s="5">
        <v>0</v>
      </c>
      <c r="X7541" s="5">
        <v>0</v>
      </c>
      <c r="Y7541" s="5">
        <v>2</v>
      </c>
      <c r="Z7541" s="5">
        <v>1</v>
      </c>
      <c r="AA7541" s="5">
        <v>2</v>
      </c>
      <c r="AB7541" s="5">
        <v>1</v>
      </c>
      <c r="AC7541" s="5">
        <v>4</v>
      </c>
      <c r="AD7541" s="5">
        <v>1</v>
      </c>
      <c r="AE7541" s="5">
        <v>1</v>
      </c>
      <c r="AF7541" s="5">
        <v>1</v>
      </c>
      <c r="AG7541" s="5">
        <v>1</v>
      </c>
      <c r="AH7541" s="5">
        <v>1</v>
      </c>
      <c r="AI7541" s="5">
        <v>1</v>
      </c>
      <c r="AJ7541" s="5" t="s">
        <v>121</v>
      </c>
      <c r="AK7541" s="5">
        <v>1.02</v>
      </c>
      <c r="AL7541" s="7">
        <v>1.04E-7</v>
      </c>
      <c r="AM7541" s="5" t="s">
        <v>36</v>
      </c>
      <c r="AN7541" s="5" t="s">
        <v>74</v>
      </c>
      <c r="AO7541" s="5" t="s">
        <v>88</v>
      </c>
    </row>
    <row r="7542" spans="1:41" x14ac:dyDescent="0.35">
      <c r="A7542" s="5" t="s">
        <v>7667</v>
      </c>
      <c r="B7542" s="6">
        <v>33439</v>
      </c>
      <c r="C7542" s="10">
        <v>29.493844049247606</v>
      </c>
      <c r="D7542" s="5">
        <v>1</v>
      </c>
      <c r="E7542" s="5">
        <v>0</v>
      </c>
      <c r="F7542" s="10">
        <v>26.858457779999998</v>
      </c>
      <c r="G7542" s="10">
        <v>162.09310479999999</v>
      </c>
      <c r="H7542" s="10">
        <v>70.568380959999999</v>
      </c>
      <c r="I7542" s="10">
        <v>38.454109099999997</v>
      </c>
      <c r="J7542" s="10">
        <v>207.622108</v>
      </c>
      <c r="K7542" s="10">
        <v>130.31454719999999</v>
      </c>
      <c r="L7542" s="10">
        <v>288.76154129999998</v>
      </c>
      <c r="M7542" s="10">
        <v>474.64504920000002</v>
      </c>
      <c r="N7542" s="10">
        <v>7.5092505850000002</v>
      </c>
      <c r="O7542" s="10">
        <v>112.1338004</v>
      </c>
      <c r="P7542" s="10">
        <v>128.03760890000001</v>
      </c>
      <c r="Q7542" s="10">
        <v>90.45915128</v>
      </c>
      <c r="R7542" s="5">
        <v>1</v>
      </c>
      <c r="S7542" s="5">
        <v>1</v>
      </c>
      <c r="T7542" s="5">
        <v>1</v>
      </c>
      <c r="U7542" s="5">
        <v>0</v>
      </c>
      <c r="V7542" s="5">
        <v>1</v>
      </c>
      <c r="W7542" s="5">
        <v>0</v>
      </c>
      <c r="X7542" s="5">
        <v>0</v>
      </c>
      <c r="Y7542" s="5">
        <v>2</v>
      </c>
      <c r="Z7542" s="5">
        <v>3</v>
      </c>
      <c r="AA7542" s="5">
        <v>3</v>
      </c>
      <c r="AB7542" s="5">
        <v>4</v>
      </c>
      <c r="AC7542" s="5">
        <v>3</v>
      </c>
      <c r="AD7542" s="5">
        <v>4</v>
      </c>
      <c r="AE7542" s="5">
        <v>3</v>
      </c>
      <c r="AF7542" s="5">
        <v>4</v>
      </c>
      <c r="AG7542" s="5">
        <v>2</v>
      </c>
      <c r="AH7542" s="5">
        <v>3</v>
      </c>
      <c r="AI7542" s="5">
        <v>3</v>
      </c>
      <c r="AJ7542" s="5" t="s">
        <v>124</v>
      </c>
      <c r="AK7542" s="5">
        <v>2.19</v>
      </c>
      <c r="AL7542" s="5">
        <v>0.99127694899999996</v>
      </c>
      <c r="AM7542" s="5" t="s">
        <v>76</v>
      </c>
      <c r="AN7542" s="5" t="s">
        <v>77</v>
      </c>
      <c r="AO7542" s="5" t="s">
        <v>85</v>
      </c>
    </row>
    <row r="7543" spans="1:41" x14ac:dyDescent="0.35">
      <c r="A7543" s="5" t="s">
        <v>7668</v>
      </c>
      <c r="B7543" s="6">
        <v>25966</v>
      </c>
      <c r="C7543" s="10">
        <v>49.939808481532147</v>
      </c>
      <c r="D7543" s="5">
        <v>1</v>
      </c>
      <c r="E7543" s="5">
        <v>2</v>
      </c>
      <c r="F7543" s="10">
        <v>23.22401</v>
      </c>
      <c r="G7543" s="10">
        <v>161.260715</v>
      </c>
      <c r="H7543" s="10">
        <v>60.394080260000003</v>
      </c>
      <c r="I7543" s="10">
        <v>63.558977519999999</v>
      </c>
      <c r="J7543" s="10">
        <v>72.848748610000001</v>
      </c>
      <c r="K7543" s="10">
        <v>119.15067620000001</v>
      </c>
      <c r="L7543" s="10">
        <v>142.5802181</v>
      </c>
      <c r="M7543" s="10">
        <v>129.30435</v>
      </c>
      <c r="N7543" s="10">
        <v>2.243274258</v>
      </c>
      <c r="O7543" s="10">
        <v>89.639692179999997</v>
      </c>
      <c r="P7543" s="10">
        <v>115.3265356</v>
      </c>
      <c r="Q7543" s="10">
        <v>79.783128099999999</v>
      </c>
      <c r="R7543" s="5">
        <v>1</v>
      </c>
      <c r="S7543" s="5">
        <v>0</v>
      </c>
      <c r="T7543" s="5">
        <v>1</v>
      </c>
      <c r="U7543" s="5">
        <v>0</v>
      </c>
      <c r="V7543" s="5">
        <v>0</v>
      </c>
      <c r="W7543" s="5">
        <v>0</v>
      </c>
      <c r="X7543" s="5">
        <v>0</v>
      </c>
      <c r="Y7543" s="5">
        <v>1</v>
      </c>
      <c r="Z7543" s="5">
        <v>1</v>
      </c>
      <c r="AA7543" s="5">
        <v>1</v>
      </c>
      <c r="AB7543" s="5">
        <v>2</v>
      </c>
      <c r="AC7543" s="5">
        <v>4</v>
      </c>
      <c r="AD7543" s="5">
        <v>1</v>
      </c>
      <c r="AE7543" s="5">
        <v>1</v>
      </c>
      <c r="AF7543" s="5">
        <v>1</v>
      </c>
      <c r="AG7543" s="5">
        <v>1</v>
      </c>
      <c r="AH7543" s="5">
        <v>1</v>
      </c>
      <c r="AI7543" s="5">
        <v>1</v>
      </c>
      <c r="AJ7543" s="5" t="s">
        <v>122</v>
      </c>
      <c r="AK7543" s="5">
        <v>3.36</v>
      </c>
      <c r="AL7543" s="7">
        <v>3.5199999999999998E-9</v>
      </c>
      <c r="AM7543" s="5" t="s">
        <v>36</v>
      </c>
      <c r="AN7543" s="5" t="s">
        <v>53</v>
      </c>
      <c r="AO7543" s="5" t="s">
        <v>115</v>
      </c>
    </row>
    <row r="7544" spans="1:41" x14ac:dyDescent="0.35">
      <c r="A7544" s="5" t="s">
        <v>7669</v>
      </c>
      <c r="B7544" s="6">
        <v>31945</v>
      </c>
      <c r="C7544" s="10">
        <v>33.581395348837212</v>
      </c>
      <c r="D7544" s="5">
        <v>1</v>
      </c>
      <c r="E7544" s="5">
        <v>0</v>
      </c>
      <c r="F7544" s="10">
        <v>28.05591776</v>
      </c>
      <c r="G7544" s="10">
        <v>169.25990970000001</v>
      </c>
      <c r="H7544" s="10">
        <v>80.377166000000003</v>
      </c>
      <c r="I7544" s="10">
        <v>71.430784680000002</v>
      </c>
      <c r="J7544" s="10">
        <v>103.2791921</v>
      </c>
      <c r="K7544" s="10">
        <v>112.1743014</v>
      </c>
      <c r="L7544" s="10">
        <v>147.07098690000001</v>
      </c>
      <c r="M7544" s="10">
        <v>116.1064981</v>
      </c>
      <c r="N7544" s="10">
        <v>2.0589300189999999</v>
      </c>
      <c r="O7544" s="10">
        <v>87.797257819999999</v>
      </c>
      <c r="P7544" s="10">
        <v>107.0833907</v>
      </c>
      <c r="Q7544" s="10">
        <v>73.026840649999997</v>
      </c>
      <c r="R7544" s="5">
        <v>1</v>
      </c>
      <c r="S7544" s="5">
        <v>0</v>
      </c>
      <c r="T7544" s="5">
        <v>1</v>
      </c>
      <c r="U7544" s="5">
        <v>0</v>
      </c>
      <c r="V7544" s="5">
        <v>0</v>
      </c>
      <c r="W7544" s="5">
        <v>0</v>
      </c>
      <c r="X7544" s="5">
        <v>0</v>
      </c>
      <c r="Y7544" s="5">
        <v>2</v>
      </c>
      <c r="Z7544" s="5">
        <v>1</v>
      </c>
      <c r="AA7544" s="5">
        <v>1</v>
      </c>
      <c r="AB7544" s="5">
        <v>1</v>
      </c>
      <c r="AC7544" s="5">
        <v>4</v>
      </c>
      <c r="AD7544" s="5">
        <v>1</v>
      </c>
      <c r="AE7544" s="5">
        <v>1</v>
      </c>
      <c r="AF7544" s="5">
        <v>1</v>
      </c>
      <c r="AG7544" s="5">
        <v>1</v>
      </c>
      <c r="AH7544" s="5">
        <v>1</v>
      </c>
      <c r="AI7544" s="5">
        <v>1</v>
      </c>
      <c r="AJ7544" s="5" t="s">
        <v>120</v>
      </c>
      <c r="AK7544" s="5">
        <v>2.19</v>
      </c>
      <c r="AL7544" s="7">
        <v>1.85E-9</v>
      </c>
      <c r="AM7544" s="5" t="s">
        <v>36</v>
      </c>
      <c r="AN7544" s="5" t="s">
        <v>53</v>
      </c>
      <c r="AO7544" s="5" t="s">
        <v>115</v>
      </c>
    </row>
    <row r="7545" spans="1:41" x14ac:dyDescent="0.35">
      <c r="A7545" s="5" t="s">
        <v>7670</v>
      </c>
      <c r="B7545" s="6">
        <v>29927</v>
      </c>
      <c r="C7545" s="10">
        <v>39.102599179206564</v>
      </c>
      <c r="D7545" s="5">
        <v>2</v>
      </c>
      <c r="E7545" s="5">
        <v>0</v>
      </c>
      <c r="F7545" s="10">
        <v>23.772912460000001</v>
      </c>
      <c r="G7545" s="10">
        <v>168.17908890000001</v>
      </c>
      <c r="H7545" s="10">
        <v>67.23979516</v>
      </c>
      <c r="I7545" s="10">
        <v>69.168285499999996</v>
      </c>
      <c r="J7545" s="10">
        <v>111.8697947</v>
      </c>
      <c r="K7545" s="10">
        <v>118.5592414</v>
      </c>
      <c r="L7545" s="10">
        <v>148.57916639999999</v>
      </c>
      <c r="M7545" s="10">
        <v>115.1003357</v>
      </c>
      <c r="N7545" s="10">
        <v>2.1480822499999999</v>
      </c>
      <c r="O7545" s="10">
        <v>92.120339150000007</v>
      </c>
      <c r="P7545" s="10">
        <v>103.5174002</v>
      </c>
      <c r="Q7545" s="10">
        <v>81.596944320000006</v>
      </c>
      <c r="R7545" s="5">
        <v>1</v>
      </c>
      <c r="S7545" s="5">
        <v>0</v>
      </c>
      <c r="T7545" s="5">
        <v>1</v>
      </c>
      <c r="U7545" s="5">
        <v>0</v>
      </c>
      <c r="V7545" s="5">
        <v>0</v>
      </c>
      <c r="W7545" s="5">
        <v>0</v>
      </c>
      <c r="X7545" s="5">
        <v>0</v>
      </c>
      <c r="Y7545" s="5">
        <v>1</v>
      </c>
      <c r="Z7545" s="5">
        <v>1</v>
      </c>
      <c r="AA7545" s="5">
        <v>1</v>
      </c>
      <c r="AB7545" s="5">
        <v>1</v>
      </c>
      <c r="AC7545" s="5">
        <v>4</v>
      </c>
      <c r="AD7545" s="5">
        <v>1</v>
      </c>
      <c r="AE7545" s="5">
        <v>1</v>
      </c>
      <c r="AF7545" s="5">
        <v>1</v>
      </c>
      <c r="AG7545" s="5">
        <v>1</v>
      </c>
      <c r="AH7545" s="5">
        <v>2</v>
      </c>
      <c r="AI7545" s="5">
        <v>3</v>
      </c>
      <c r="AJ7545" s="5" t="s">
        <v>123</v>
      </c>
      <c r="AK7545" s="5">
        <v>1.02</v>
      </c>
      <c r="AL7545" s="7">
        <v>6.4700000000000002E-9</v>
      </c>
      <c r="AM7545" s="5" t="s">
        <v>43</v>
      </c>
      <c r="AN7545" s="5" t="s">
        <v>79</v>
      </c>
      <c r="AO7545" s="5" t="s">
        <v>80</v>
      </c>
    </row>
    <row r="7546" spans="1:41" x14ac:dyDescent="0.35">
      <c r="A7546" s="5" t="s">
        <v>7671</v>
      </c>
      <c r="B7546" s="6">
        <v>35049</v>
      </c>
      <c r="C7546" s="10">
        <v>25.088919288645691</v>
      </c>
      <c r="D7546" s="5">
        <v>1</v>
      </c>
      <c r="E7546" s="5">
        <v>0</v>
      </c>
      <c r="F7546" s="10">
        <v>28.250578740000002</v>
      </c>
      <c r="G7546" s="10">
        <v>155.51348089999999</v>
      </c>
      <c r="H7546" s="10">
        <v>68.322450399999994</v>
      </c>
      <c r="I7546" s="10">
        <v>65.194624829999995</v>
      </c>
      <c r="J7546" s="10">
        <v>89.000517270000003</v>
      </c>
      <c r="K7546" s="10">
        <v>112.007172</v>
      </c>
      <c r="L7546" s="10">
        <v>177.3527359</v>
      </c>
      <c r="M7546" s="10">
        <v>113.9369975</v>
      </c>
      <c r="N7546" s="10">
        <v>2.7203582559999999</v>
      </c>
      <c r="O7546" s="10">
        <v>92.960704440000001</v>
      </c>
      <c r="P7546" s="10">
        <v>114.54825289999999</v>
      </c>
      <c r="Q7546" s="10">
        <v>76.550574139999995</v>
      </c>
      <c r="R7546" s="5">
        <v>1</v>
      </c>
      <c r="S7546" s="5">
        <v>0</v>
      </c>
      <c r="T7546" s="5">
        <v>0</v>
      </c>
      <c r="U7546" s="5">
        <v>0</v>
      </c>
      <c r="V7546" s="5">
        <v>0</v>
      </c>
      <c r="W7546" s="5">
        <v>0</v>
      </c>
      <c r="X7546" s="5">
        <v>0</v>
      </c>
      <c r="Y7546" s="5">
        <v>2</v>
      </c>
      <c r="Z7546" s="5">
        <v>1</v>
      </c>
      <c r="AA7546" s="5">
        <v>2</v>
      </c>
      <c r="AB7546" s="5">
        <v>1</v>
      </c>
      <c r="AC7546" s="5">
        <v>4</v>
      </c>
      <c r="AD7546" s="5">
        <v>1</v>
      </c>
      <c r="AE7546" s="5">
        <v>1</v>
      </c>
      <c r="AF7546" s="5">
        <v>1</v>
      </c>
      <c r="AG7546" s="5">
        <v>1</v>
      </c>
      <c r="AH7546" s="5">
        <v>1</v>
      </c>
      <c r="AI7546" s="5">
        <v>1</v>
      </c>
      <c r="AJ7546" s="5" t="s">
        <v>35</v>
      </c>
      <c r="AK7546" s="5">
        <v>2.19</v>
      </c>
      <c r="AL7546" s="7">
        <v>4.3300000000000002E-5</v>
      </c>
      <c r="AM7546" s="5" t="s">
        <v>49</v>
      </c>
      <c r="AN7546" s="5" t="s">
        <v>47</v>
      </c>
      <c r="AO7546" s="5" t="s">
        <v>82</v>
      </c>
    </row>
    <row r="7547" spans="1:41" x14ac:dyDescent="0.35">
      <c r="A7547" s="5" t="s">
        <v>7672</v>
      </c>
      <c r="B7547" s="6">
        <v>33568</v>
      </c>
      <c r="C7547" s="10">
        <v>29.140902872777019</v>
      </c>
      <c r="D7547" s="5">
        <v>1</v>
      </c>
      <c r="E7547" s="5">
        <v>0</v>
      </c>
      <c r="F7547" s="10">
        <v>28.098700829999999</v>
      </c>
      <c r="G7547" s="10">
        <v>160.1858005</v>
      </c>
      <c r="H7547" s="10">
        <v>72.099835179999999</v>
      </c>
      <c r="I7547" s="10">
        <v>40.297915179999997</v>
      </c>
      <c r="J7547" s="10">
        <v>200.23159860000001</v>
      </c>
      <c r="K7547" s="10">
        <v>127.7847266</v>
      </c>
      <c r="L7547" s="10">
        <v>285.1301823</v>
      </c>
      <c r="M7547" s="10">
        <v>480.7978402</v>
      </c>
      <c r="N7547" s="10">
        <v>7.0755566639999996</v>
      </c>
      <c r="O7547" s="10">
        <v>112.09928669999999</v>
      </c>
      <c r="P7547" s="10">
        <v>137.6108323</v>
      </c>
      <c r="Q7547" s="10">
        <v>91.727407880000001</v>
      </c>
      <c r="R7547" s="5">
        <v>1</v>
      </c>
      <c r="S7547" s="5">
        <v>1</v>
      </c>
      <c r="T7547" s="5">
        <v>0</v>
      </c>
      <c r="U7547" s="5">
        <v>1</v>
      </c>
      <c r="V7547" s="5">
        <v>1</v>
      </c>
      <c r="W7547" s="5">
        <v>1</v>
      </c>
      <c r="X7547" s="5">
        <v>1</v>
      </c>
      <c r="Y7547" s="5">
        <v>2</v>
      </c>
      <c r="Z7547" s="5">
        <v>3</v>
      </c>
      <c r="AA7547" s="5">
        <v>3</v>
      </c>
      <c r="AB7547" s="5">
        <v>3</v>
      </c>
      <c r="AC7547" s="5">
        <v>4</v>
      </c>
      <c r="AD7547" s="5">
        <v>4</v>
      </c>
      <c r="AE7547" s="5">
        <v>3</v>
      </c>
      <c r="AF7547" s="5">
        <v>4</v>
      </c>
      <c r="AG7547" s="5">
        <v>3</v>
      </c>
      <c r="AH7547" s="5">
        <v>3</v>
      </c>
      <c r="AI7547" s="5">
        <v>3</v>
      </c>
      <c r="AJ7547" s="5" t="s">
        <v>124</v>
      </c>
      <c r="AK7547" s="5">
        <v>2.19</v>
      </c>
      <c r="AL7547" s="5">
        <v>0.99927413600000004</v>
      </c>
      <c r="AM7547" s="5" t="s">
        <v>36</v>
      </c>
      <c r="AN7547" s="5" t="s">
        <v>74</v>
      </c>
      <c r="AO7547" s="5" t="s">
        <v>75</v>
      </c>
    </row>
    <row r="7548" spans="1:41" x14ac:dyDescent="0.35">
      <c r="A7548" s="5" t="s">
        <v>7673</v>
      </c>
      <c r="B7548" s="6">
        <v>27150</v>
      </c>
      <c r="C7548" s="10">
        <v>46.700410396716826</v>
      </c>
      <c r="D7548" s="5">
        <v>2</v>
      </c>
      <c r="E7548" s="5">
        <v>0</v>
      </c>
      <c r="F7548" s="10">
        <v>28.766556919999999</v>
      </c>
      <c r="G7548" s="10">
        <v>173.37196890000001</v>
      </c>
      <c r="H7548" s="10">
        <v>86.466055400000002</v>
      </c>
      <c r="I7548" s="10">
        <v>67.630850440000003</v>
      </c>
      <c r="J7548" s="10">
        <v>115.59330629999999</v>
      </c>
      <c r="K7548" s="10">
        <v>114.33246699999999</v>
      </c>
      <c r="L7548" s="10">
        <v>149.74554000000001</v>
      </c>
      <c r="M7548" s="10">
        <v>119.9943634</v>
      </c>
      <c r="N7548" s="10">
        <v>2.21416024</v>
      </c>
      <c r="O7548" s="10">
        <v>89.201068140000004</v>
      </c>
      <c r="P7548" s="10">
        <v>102.8689327</v>
      </c>
      <c r="Q7548" s="10">
        <v>81.251935779999997</v>
      </c>
      <c r="R7548" s="5">
        <v>1</v>
      </c>
      <c r="S7548" s="5">
        <v>0</v>
      </c>
      <c r="T7548" s="5">
        <v>1</v>
      </c>
      <c r="U7548" s="5">
        <v>0</v>
      </c>
      <c r="V7548" s="5">
        <v>0</v>
      </c>
      <c r="W7548" s="5">
        <v>0</v>
      </c>
      <c r="X7548" s="5">
        <v>1</v>
      </c>
      <c r="Y7548" s="5">
        <v>2</v>
      </c>
      <c r="Z7548" s="5">
        <v>1</v>
      </c>
      <c r="AA7548" s="5">
        <v>1</v>
      </c>
      <c r="AB7548" s="5">
        <v>1</v>
      </c>
      <c r="AC7548" s="5">
        <v>4</v>
      </c>
      <c r="AD7548" s="5">
        <v>1</v>
      </c>
      <c r="AE7548" s="5">
        <v>1</v>
      </c>
      <c r="AF7548" s="5">
        <v>1</v>
      </c>
      <c r="AG7548" s="5">
        <v>1</v>
      </c>
      <c r="AH7548" s="5">
        <v>2</v>
      </c>
      <c r="AI7548" s="5">
        <v>3</v>
      </c>
      <c r="AJ7548" s="5" t="s">
        <v>123</v>
      </c>
      <c r="AK7548" s="5">
        <v>2.15</v>
      </c>
      <c r="AL7548" s="7">
        <v>3.5999999999999998E-8</v>
      </c>
      <c r="AM7548" s="5" t="s">
        <v>36</v>
      </c>
      <c r="AN7548" s="5" t="s">
        <v>39</v>
      </c>
      <c r="AO7548" s="5" t="s">
        <v>61</v>
      </c>
    </row>
    <row r="7549" spans="1:41" x14ac:dyDescent="0.35">
      <c r="A7549" s="5" t="s">
        <v>7674</v>
      </c>
      <c r="B7549" s="6">
        <v>32318</v>
      </c>
      <c r="C7549" s="10">
        <v>32.560875512995899</v>
      </c>
      <c r="D7549" s="5">
        <v>2</v>
      </c>
      <c r="E7549" s="5">
        <v>0</v>
      </c>
      <c r="F7549" s="10">
        <v>24.606629730000002</v>
      </c>
      <c r="G7549" s="10">
        <v>169.17074640000001</v>
      </c>
      <c r="H7549" s="10">
        <v>70.421077389999994</v>
      </c>
      <c r="I7549" s="10">
        <v>38.60820889</v>
      </c>
      <c r="J7549" s="10">
        <v>193.1636359</v>
      </c>
      <c r="K7549" s="10">
        <v>137.58123670000001</v>
      </c>
      <c r="L7549" s="10">
        <v>291.30851510000002</v>
      </c>
      <c r="M7549" s="10">
        <v>463.81724580000002</v>
      </c>
      <c r="N7549" s="10">
        <v>7.5452481100000002</v>
      </c>
      <c r="O7549" s="10">
        <v>114.7216363</v>
      </c>
      <c r="P7549" s="10">
        <v>120.9637185</v>
      </c>
      <c r="Q7549" s="10">
        <v>81.858166960000005</v>
      </c>
      <c r="R7549" s="5">
        <v>0</v>
      </c>
      <c r="S7549" s="5">
        <v>1</v>
      </c>
      <c r="T7549" s="5">
        <v>1</v>
      </c>
      <c r="U7549" s="5">
        <v>1</v>
      </c>
      <c r="V7549" s="5">
        <v>1</v>
      </c>
      <c r="W7549" s="5">
        <v>0</v>
      </c>
      <c r="X7549" s="5">
        <v>0</v>
      </c>
      <c r="Y7549" s="5">
        <v>1</v>
      </c>
      <c r="Z7549" s="5">
        <v>3</v>
      </c>
      <c r="AA7549" s="5">
        <v>4</v>
      </c>
      <c r="AB7549" s="5">
        <v>4</v>
      </c>
      <c r="AC7549" s="5">
        <v>3</v>
      </c>
      <c r="AD7549" s="5">
        <v>4</v>
      </c>
      <c r="AE7549" s="5">
        <v>3</v>
      </c>
      <c r="AF7549" s="5">
        <v>4</v>
      </c>
      <c r="AG7549" s="5">
        <v>2</v>
      </c>
      <c r="AH7549" s="5">
        <v>2</v>
      </c>
      <c r="AI7549" s="5">
        <v>3</v>
      </c>
      <c r="AJ7549" s="5" t="s">
        <v>127</v>
      </c>
      <c r="AK7549" s="5">
        <v>1.02</v>
      </c>
      <c r="AL7549" s="5">
        <v>4.7118713E-2</v>
      </c>
      <c r="AM7549" s="5" t="s">
        <v>36</v>
      </c>
      <c r="AN7549" s="5" t="s">
        <v>39</v>
      </c>
      <c r="AO7549" s="5" t="s">
        <v>83</v>
      </c>
    </row>
    <row r="7550" spans="1:41" x14ac:dyDescent="0.35">
      <c r="A7550" s="5" t="s">
        <v>7675</v>
      </c>
      <c r="B7550" s="6">
        <v>26527</v>
      </c>
      <c r="C7550" s="10">
        <v>48.404924760601915</v>
      </c>
      <c r="D7550" s="5">
        <v>1</v>
      </c>
      <c r="E7550" s="5">
        <v>1</v>
      </c>
      <c r="F7550" s="10">
        <v>24.336570930000001</v>
      </c>
      <c r="G7550" s="10">
        <v>165.8907222</v>
      </c>
      <c r="H7550" s="10">
        <v>66.973590310000006</v>
      </c>
      <c r="I7550" s="10">
        <v>69.220842540000007</v>
      </c>
      <c r="J7550" s="10">
        <v>70.454841139999999</v>
      </c>
      <c r="K7550" s="10">
        <v>116.3439231</v>
      </c>
      <c r="L7550" s="10">
        <v>146.407149</v>
      </c>
      <c r="M7550" s="10">
        <v>117.4705088</v>
      </c>
      <c r="N7550" s="10">
        <v>2.115073201</v>
      </c>
      <c r="O7550" s="10">
        <v>89.888821190000002</v>
      </c>
      <c r="P7550" s="10">
        <v>110.6588653</v>
      </c>
      <c r="Q7550" s="10">
        <v>82.594243019999993</v>
      </c>
      <c r="R7550" s="5">
        <v>0</v>
      </c>
      <c r="S7550" s="5">
        <v>0</v>
      </c>
      <c r="T7550" s="5">
        <v>1</v>
      </c>
      <c r="U7550" s="5">
        <v>0</v>
      </c>
      <c r="V7550" s="5">
        <v>1</v>
      </c>
      <c r="W7550" s="5">
        <v>0</v>
      </c>
      <c r="X7550" s="5">
        <v>0</v>
      </c>
      <c r="Y7550" s="5">
        <v>1</v>
      </c>
      <c r="Z7550" s="5">
        <v>1</v>
      </c>
      <c r="AA7550" s="5">
        <v>1</v>
      </c>
      <c r="AB7550" s="5">
        <v>1</v>
      </c>
      <c r="AC7550" s="5">
        <v>4</v>
      </c>
      <c r="AD7550" s="5">
        <v>1</v>
      </c>
      <c r="AE7550" s="5">
        <v>1</v>
      </c>
      <c r="AF7550" s="5">
        <v>1</v>
      </c>
      <c r="AG7550" s="5">
        <v>1</v>
      </c>
      <c r="AH7550" s="5">
        <v>2</v>
      </c>
      <c r="AI7550" s="5">
        <v>3</v>
      </c>
      <c r="AJ7550" s="5" t="s">
        <v>122</v>
      </c>
      <c r="AK7550" s="5">
        <v>3.36</v>
      </c>
      <c r="AL7550" s="7">
        <v>4.6200000000000002E-9</v>
      </c>
      <c r="AM7550" s="5" t="s">
        <v>36</v>
      </c>
      <c r="AN7550" s="5" t="s">
        <v>37</v>
      </c>
      <c r="AO7550" s="5" t="s">
        <v>38</v>
      </c>
    </row>
    <row r="7551" spans="1:41" x14ac:dyDescent="0.35">
      <c r="A7551" s="5" t="s">
        <v>7676</v>
      </c>
      <c r="B7551" s="6">
        <v>31787</v>
      </c>
      <c r="C7551" s="10">
        <v>34.013679890560873</v>
      </c>
      <c r="D7551" s="5">
        <v>2</v>
      </c>
      <c r="E7551" s="5">
        <v>0</v>
      </c>
      <c r="F7551" s="10">
        <v>21.40353322</v>
      </c>
      <c r="G7551" s="10">
        <v>164.20963</v>
      </c>
      <c r="H7551" s="10">
        <v>57.714204789999997</v>
      </c>
      <c r="I7551" s="10">
        <v>73.828627879999999</v>
      </c>
      <c r="J7551" s="10">
        <v>117.332346</v>
      </c>
      <c r="K7551" s="10">
        <v>108.1116842</v>
      </c>
      <c r="L7551" s="10">
        <v>172.26635450000001</v>
      </c>
      <c r="M7551" s="10">
        <v>119.369704</v>
      </c>
      <c r="N7551" s="10">
        <v>2.3333273210000001</v>
      </c>
      <c r="O7551" s="10">
        <v>90.253860160000002</v>
      </c>
      <c r="P7551" s="10">
        <v>111.41686900000001</v>
      </c>
      <c r="Q7551" s="10">
        <v>82.527143080000002</v>
      </c>
      <c r="R7551" s="5">
        <v>1</v>
      </c>
      <c r="S7551" s="5">
        <v>0</v>
      </c>
      <c r="T7551" s="5">
        <v>0</v>
      </c>
      <c r="U7551" s="5">
        <v>0</v>
      </c>
      <c r="V7551" s="5">
        <v>0</v>
      </c>
      <c r="W7551" s="5">
        <v>0</v>
      </c>
      <c r="X7551" s="5">
        <v>0</v>
      </c>
      <c r="Y7551" s="5">
        <v>1</v>
      </c>
      <c r="Z7551" s="5">
        <v>1</v>
      </c>
      <c r="AA7551" s="5">
        <v>2</v>
      </c>
      <c r="AB7551" s="5">
        <v>1</v>
      </c>
      <c r="AC7551" s="5">
        <v>4</v>
      </c>
      <c r="AD7551" s="5">
        <v>1</v>
      </c>
      <c r="AE7551" s="5">
        <v>1</v>
      </c>
      <c r="AF7551" s="5">
        <v>1</v>
      </c>
      <c r="AG7551" s="5">
        <v>1</v>
      </c>
      <c r="AH7551" s="5">
        <v>2</v>
      </c>
      <c r="AI7551" s="5">
        <v>3</v>
      </c>
      <c r="AJ7551" s="5" t="s">
        <v>121</v>
      </c>
      <c r="AK7551" s="5">
        <v>1.02</v>
      </c>
      <c r="AL7551" s="7">
        <v>4.0099999999999997E-6</v>
      </c>
      <c r="AM7551" s="5" t="s">
        <v>36</v>
      </c>
      <c r="AN7551" s="5" t="s">
        <v>41</v>
      </c>
      <c r="AO7551" s="5" t="s">
        <v>42</v>
      </c>
    </row>
    <row r="7552" spans="1:41" x14ac:dyDescent="0.35">
      <c r="A7552" s="5" t="s">
        <v>7677</v>
      </c>
      <c r="B7552" s="6">
        <v>37067</v>
      </c>
      <c r="C7552" s="10">
        <v>19.567715458276332</v>
      </c>
      <c r="D7552" s="5">
        <v>1</v>
      </c>
      <c r="E7552" s="5">
        <v>0</v>
      </c>
      <c r="F7552" s="10">
        <v>23.553373499999999</v>
      </c>
      <c r="G7552" s="10">
        <v>158.7691906</v>
      </c>
      <c r="H7552" s="10">
        <v>59.372533400000002</v>
      </c>
      <c r="I7552" s="10">
        <v>67.665014909999996</v>
      </c>
      <c r="J7552" s="10">
        <v>95.340107489999994</v>
      </c>
      <c r="K7552" s="10">
        <v>114.5075684</v>
      </c>
      <c r="L7552" s="10">
        <v>177.2466249</v>
      </c>
      <c r="M7552" s="10">
        <v>119.69649769999999</v>
      </c>
      <c r="N7552" s="10">
        <v>2.6194721919999999</v>
      </c>
      <c r="O7552" s="10">
        <v>91.572957520000003</v>
      </c>
      <c r="P7552" s="10">
        <v>109.81729439999999</v>
      </c>
      <c r="Q7552" s="10">
        <v>78.227193580000005</v>
      </c>
      <c r="R7552" s="5">
        <v>0</v>
      </c>
      <c r="S7552" s="5">
        <v>0</v>
      </c>
      <c r="T7552" s="5">
        <v>1</v>
      </c>
      <c r="U7552" s="5">
        <v>0</v>
      </c>
      <c r="V7552" s="5">
        <v>0</v>
      </c>
      <c r="W7552" s="5">
        <v>0</v>
      </c>
      <c r="X7552" s="5">
        <v>0</v>
      </c>
      <c r="Y7552" s="5">
        <v>1</v>
      </c>
      <c r="Z7552" s="5">
        <v>1</v>
      </c>
      <c r="AA7552" s="5">
        <v>2</v>
      </c>
      <c r="AB7552" s="5">
        <v>1</v>
      </c>
      <c r="AC7552" s="5">
        <v>4</v>
      </c>
      <c r="AD7552" s="5">
        <v>1</v>
      </c>
      <c r="AE7552" s="5">
        <v>1</v>
      </c>
      <c r="AF7552" s="5">
        <v>1</v>
      </c>
      <c r="AG7552" s="5">
        <v>1</v>
      </c>
      <c r="AH7552" s="5">
        <v>1</v>
      </c>
      <c r="AI7552" s="5">
        <v>1</v>
      </c>
      <c r="AJ7552" s="5" t="s">
        <v>35</v>
      </c>
      <c r="AK7552" s="5">
        <v>2.19</v>
      </c>
      <c r="AL7552" s="7">
        <v>2.5299999999999999E-6</v>
      </c>
      <c r="AM7552" s="5" t="s">
        <v>36</v>
      </c>
      <c r="AN7552" s="5" t="s">
        <v>55</v>
      </c>
      <c r="AO7552" s="5" t="s">
        <v>62</v>
      </c>
    </row>
    <row r="7553" spans="1:41" x14ac:dyDescent="0.35">
      <c r="A7553" s="5" t="s">
        <v>7678</v>
      </c>
      <c r="B7553" s="6">
        <v>26569</v>
      </c>
      <c r="C7553" s="10">
        <v>48.290013679890563</v>
      </c>
      <c r="D7553" s="5">
        <v>2</v>
      </c>
      <c r="E7553" s="5">
        <v>3</v>
      </c>
      <c r="F7553" s="10">
        <v>28.935199090000001</v>
      </c>
      <c r="G7553" s="10">
        <v>166.454306</v>
      </c>
      <c r="H7553" s="10">
        <v>80.170860259999998</v>
      </c>
      <c r="I7553" s="10">
        <v>61.361122369999997</v>
      </c>
      <c r="J7553" s="10">
        <v>115.5326247</v>
      </c>
      <c r="K7553" s="10">
        <v>122.11915860000001</v>
      </c>
      <c r="L7553" s="10">
        <v>140.2257773</v>
      </c>
      <c r="M7553" s="10">
        <v>123.4824548</v>
      </c>
      <c r="N7553" s="10">
        <v>2.285254439</v>
      </c>
      <c r="O7553" s="10">
        <v>82.374283169999998</v>
      </c>
      <c r="P7553" s="10">
        <v>111.5611385</v>
      </c>
      <c r="Q7553" s="10">
        <v>79.803371679999998</v>
      </c>
      <c r="R7553" s="5">
        <v>0</v>
      </c>
      <c r="S7553" s="5">
        <v>0</v>
      </c>
      <c r="T7553" s="5">
        <v>0</v>
      </c>
      <c r="U7553" s="5">
        <v>0</v>
      </c>
      <c r="V7553" s="5">
        <v>0</v>
      </c>
      <c r="W7553" s="5">
        <v>0</v>
      </c>
      <c r="X7553" s="5">
        <v>0</v>
      </c>
      <c r="Y7553" s="5">
        <v>2</v>
      </c>
      <c r="Z7553" s="5">
        <v>1</v>
      </c>
      <c r="AA7553" s="5">
        <v>1</v>
      </c>
      <c r="AB7553" s="5">
        <v>2</v>
      </c>
      <c r="AC7553" s="5">
        <v>4</v>
      </c>
      <c r="AD7553" s="5">
        <v>1</v>
      </c>
      <c r="AE7553" s="5">
        <v>1</v>
      </c>
      <c r="AF7553" s="5">
        <v>1</v>
      </c>
      <c r="AG7553" s="5">
        <v>1</v>
      </c>
      <c r="AH7553" s="5">
        <v>1</v>
      </c>
      <c r="AI7553" s="5">
        <v>1</v>
      </c>
      <c r="AJ7553" s="5" t="s">
        <v>123</v>
      </c>
      <c r="AK7553" s="5">
        <v>2.15</v>
      </c>
      <c r="AL7553" s="7">
        <v>6.1099999999999998E-9</v>
      </c>
      <c r="AM7553" s="5" t="s">
        <v>43</v>
      </c>
      <c r="AN7553" s="5" t="s">
        <v>72</v>
      </c>
      <c r="AO7553" s="5" t="s">
        <v>89</v>
      </c>
    </row>
    <row r="7554" spans="1:41" x14ac:dyDescent="0.35">
      <c r="A7554" s="5" t="s">
        <v>7679</v>
      </c>
      <c r="B7554" s="6">
        <v>35165</v>
      </c>
      <c r="C7554" s="10">
        <v>24.771545827633378</v>
      </c>
      <c r="D7554" s="5">
        <v>2</v>
      </c>
      <c r="E7554" s="5">
        <v>0</v>
      </c>
      <c r="F7554" s="10">
        <v>23.37929862</v>
      </c>
      <c r="G7554" s="10">
        <v>166.86047629999999</v>
      </c>
      <c r="H7554" s="10">
        <v>65.093621769999999</v>
      </c>
      <c r="I7554" s="10">
        <v>41.384627299999998</v>
      </c>
      <c r="J7554" s="10">
        <v>205.2123599</v>
      </c>
      <c r="K7554" s="10">
        <v>130.42624960000001</v>
      </c>
      <c r="L7554" s="10">
        <v>279.26926800000001</v>
      </c>
      <c r="M7554" s="10">
        <v>480.09439730000003</v>
      </c>
      <c r="N7554" s="10">
        <v>6.7481402209999999</v>
      </c>
      <c r="O7554" s="10">
        <v>112.5361558</v>
      </c>
      <c r="P7554" s="10">
        <v>118.8784533</v>
      </c>
      <c r="Q7554" s="10">
        <v>87.458632420000001</v>
      </c>
      <c r="R7554" s="5">
        <v>0</v>
      </c>
      <c r="S7554" s="5">
        <v>1</v>
      </c>
      <c r="T7554" s="5">
        <v>1</v>
      </c>
      <c r="U7554" s="5">
        <v>1</v>
      </c>
      <c r="V7554" s="5">
        <v>1</v>
      </c>
      <c r="W7554" s="5">
        <v>1</v>
      </c>
      <c r="X7554" s="5">
        <v>1</v>
      </c>
      <c r="Y7554" s="5">
        <v>1</v>
      </c>
      <c r="Z7554" s="5">
        <v>3</v>
      </c>
      <c r="AA7554" s="5">
        <v>3</v>
      </c>
      <c r="AB7554" s="5">
        <v>3</v>
      </c>
      <c r="AC7554" s="5">
        <v>3</v>
      </c>
      <c r="AD7554" s="5">
        <v>4</v>
      </c>
      <c r="AE7554" s="5">
        <v>3</v>
      </c>
      <c r="AF7554" s="5">
        <v>4</v>
      </c>
      <c r="AG7554" s="5">
        <v>1</v>
      </c>
      <c r="AH7554" s="5">
        <v>2</v>
      </c>
      <c r="AI7554" s="5">
        <v>3</v>
      </c>
      <c r="AJ7554" s="5" t="s">
        <v>125</v>
      </c>
      <c r="AK7554" s="5">
        <v>1.02</v>
      </c>
      <c r="AL7554" s="5">
        <v>0.102536636</v>
      </c>
      <c r="AM7554" s="5" t="s">
        <v>36</v>
      </c>
      <c r="AN7554" s="5" t="s">
        <v>57</v>
      </c>
      <c r="AO7554" s="5" t="s">
        <v>58</v>
      </c>
    </row>
    <row r="7555" spans="1:41" x14ac:dyDescent="0.35">
      <c r="A7555" s="5" t="s">
        <v>7680</v>
      </c>
      <c r="B7555" s="6">
        <v>33832</v>
      </c>
      <c r="C7555" s="10">
        <v>28.418604651162791</v>
      </c>
      <c r="D7555" s="5">
        <v>1</v>
      </c>
      <c r="E7555" s="5">
        <v>0</v>
      </c>
      <c r="F7555" s="10">
        <v>31.794248</v>
      </c>
      <c r="G7555" s="10">
        <v>163.3566386</v>
      </c>
      <c r="H7555" s="10">
        <v>84.844195089999999</v>
      </c>
      <c r="I7555" s="10">
        <v>41.384904239999997</v>
      </c>
      <c r="J7555" s="10">
        <v>202.22291989999999</v>
      </c>
      <c r="K7555" s="10">
        <v>141.5698166</v>
      </c>
      <c r="L7555" s="10">
        <v>281.12174040000002</v>
      </c>
      <c r="M7555" s="10">
        <v>461.97617309999998</v>
      </c>
      <c r="N7555" s="10">
        <v>6.7928570959999997</v>
      </c>
      <c r="O7555" s="10">
        <v>108.8085748</v>
      </c>
      <c r="P7555" s="10">
        <v>119.7662373</v>
      </c>
      <c r="Q7555" s="10">
        <v>92.347174199999998</v>
      </c>
      <c r="R7555" s="5">
        <v>1</v>
      </c>
      <c r="S7555" s="5">
        <v>1</v>
      </c>
      <c r="T7555" s="5">
        <v>1</v>
      </c>
      <c r="U7555" s="5">
        <v>0</v>
      </c>
      <c r="V7555" s="5">
        <v>1</v>
      </c>
      <c r="W7555" s="5">
        <v>0</v>
      </c>
      <c r="X7555" s="5">
        <v>1</v>
      </c>
      <c r="Y7555" s="5">
        <v>3</v>
      </c>
      <c r="Z7555" s="5">
        <v>2</v>
      </c>
      <c r="AA7555" s="5">
        <v>3</v>
      </c>
      <c r="AB7555" s="5">
        <v>3</v>
      </c>
      <c r="AC7555" s="5">
        <v>3</v>
      </c>
      <c r="AD7555" s="5">
        <v>4</v>
      </c>
      <c r="AE7555" s="5">
        <v>3</v>
      </c>
      <c r="AF7555" s="5">
        <v>4</v>
      </c>
      <c r="AG7555" s="5">
        <v>1</v>
      </c>
      <c r="AH7555" s="5">
        <v>3</v>
      </c>
      <c r="AI7555" s="5">
        <v>3</v>
      </c>
      <c r="AJ7555" s="5" t="s">
        <v>126</v>
      </c>
      <c r="AK7555" s="5">
        <v>2.19</v>
      </c>
      <c r="AL7555" s="5">
        <v>0.52097222899999995</v>
      </c>
      <c r="AM7555" s="5" t="s">
        <v>43</v>
      </c>
      <c r="AN7555" s="5" t="s">
        <v>72</v>
      </c>
      <c r="AO7555" s="5" t="s">
        <v>92</v>
      </c>
    </row>
    <row r="7556" spans="1:41" x14ac:dyDescent="0.35">
      <c r="A7556" s="5" t="s">
        <v>7681</v>
      </c>
      <c r="B7556" s="6">
        <v>36810</v>
      </c>
      <c r="C7556" s="10">
        <v>20.270861833105336</v>
      </c>
      <c r="D7556" s="5">
        <v>1</v>
      </c>
      <c r="E7556" s="5">
        <v>0</v>
      </c>
      <c r="F7556" s="10">
        <v>24.671777670000001</v>
      </c>
      <c r="G7556" s="10">
        <v>159.58066590000001</v>
      </c>
      <c r="H7556" s="10">
        <v>62.82912168</v>
      </c>
      <c r="I7556" s="10">
        <v>63.631231280000002</v>
      </c>
      <c r="J7556" s="10">
        <v>91.321250449999994</v>
      </c>
      <c r="K7556" s="10">
        <v>105.4376484</v>
      </c>
      <c r="L7556" s="10">
        <v>179.17856219999999</v>
      </c>
      <c r="M7556" s="10">
        <v>126.2026127</v>
      </c>
      <c r="N7556" s="10">
        <v>2.815890225</v>
      </c>
      <c r="O7556" s="10">
        <v>89.366116039999994</v>
      </c>
      <c r="P7556" s="10">
        <v>107.1190653</v>
      </c>
      <c r="Q7556" s="10">
        <v>78.307710060000005</v>
      </c>
      <c r="R7556" s="5">
        <v>0</v>
      </c>
      <c r="S7556" s="5">
        <v>0</v>
      </c>
      <c r="T7556" s="5">
        <v>1</v>
      </c>
      <c r="U7556" s="5">
        <v>0</v>
      </c>
      <c r="V7556" s="5">
        <v>0</v>
      </c>
      <c r="W7556" s="5">
        <v>0</v>
      </c>
      <c r="X7556" s="5">
        <v>0</v>
      </c>
      <c r="Y7556" s="5">
        <v>1</v>
      </c>
      <c r="Z7556" s="5">
        <v>1</v>
      </c>
      <c r="AA7556" s="5">
        <v>2</v>
      </c>
      <c r="AB7556" s="5">
        <v>2</v>
      </c>
      <c r="AC7556" s="5">
        <v>4</v>
      </c>
      <c r="AD7556" s="5">
        <v>1</v>
      </c>
      <c r="AE7556" s="5">
        <v>1</v>
      </c>
      <c r="AF7556" s="5">
        <v>1</v>
      </c>
      <c r="AG7556" s="5">
        <v>1</v>
      </c>
      <c r="AH7556" s="5">
        <v>1</v>
      </c>
      <c r="AI7556" s="5">
        <v>1</v>
      </c>
      <c r="AJ7556" s="5" t="s">
        <v>35</v>
      </c>
      <c r="AK7556" s="5">
        <v>2.19</v>
      </c>
      <c r="AL7556" s="7">
        <v>1.17E-5</v>
      </c>
      <c r="AM7556" s="5" t="s">
        <v>49</v>
      </c>
      <c r="AN7556" s="5" t="s">
        <v>47</v>
      </c>
      <c r="AO7556" s="5" t="s">
        <v>112</v>
      </c>
    </row>
    <row r="7557" spans="1:41" x14ac:dyDescent="0.35">
      <c r="A7557" s="5" t="s">
        <v>7682</v>
      </c>
      <c r="B7557" s="6">
        <v>33138</v>
      </c>
      <c r="C7557" s="10">
        <v>30.317373461012313</v>
      </c>
      <c r="D7557" s="5">
        <v>2</v>
      </c>
      <c r="E7557" s="5">
        <v>1</v>
      </c>
      <c r="F7557" s="10">
        <v>27.834029879999999</v>
      </c>
      <c r="G7557" s="10">
        <v>172.0641559</v>
      </c>
      <c r="H7557" s="10">
        <v>82.4056341</v>
      </c>
      <c r="I7557" s="10">
        <v>76.058027409999994</v>
      </c>
      <c r="J7557" s="10">
        <v>112.37110989999999</v>
      </c>
      <c r="K7557" s="10">
        <v>106.9716418</v>
      </c>
      <c r="L7557" s="10">
        <v>170.8588015</v>
      </c>
      <c r="M7557" s="10">
        <v>121.7763242</v>
      </c>
      <c r="N7557" s="10">
        <v>2.2464269360000002</v>
      </c>
      <c r="O7557" s="10">
        <v>95.747480379999999</v>
      </c>
      <c r="P7557" s="10">
        <v>106.54506259999999</v>
      </c>
      <c r="Q7557" s="10">
        <v>80.647153790000004</v>
      </c>
      <c r="R7557" s="5">
        <v>1</v>
      </c>
      <c r="S7557" s="5">
        <v>0</v>
      </c>
      <c r="T7557" s="5">
        <v>0</v>
      </c>
      <c r="U7557" s="5">
        <v>0</v>
      </c>
      <c r="V7557" s="5">
        <v>0</v>
      </c>
      <c r="W7557" s="5">
        <v>0</v>
      </c>
      <c r="X7557" s="5">
        <v>0</v>
      </c>
      <c r="Y7557" s="5">
        <v>2</v>
      </c>
      <c r="Z7557" s="5">
        <v>1</v>
      </c>
      <c r="AA7557" s="5">
        <v>2</v>
      </c>
      <c r="AB7557" s="5">
        <v>1</v>
      </c>
      <c r="AC7557" s="5">
        <v>4</v>
      </c>
      <c r="AD7557" s="5">
        <v>1</v>
      </c>
      <c r="AE7557" s="5">
        <v>1</v>
      </c>
      <c r="AF7557" s="5">
        <v>1</v>
      </c>
      <c r="AG7557" s="5">
        <v>1</v>
      </c>
      <c r="AH7557" s="5">
        <v>2</v>
      </c>
      <c r="AI7557" s="5">
        <v>3</v>
      </c>
      <c r="AJ7557" s="5" t="s">
        <v>121</v>
      </c>
      <c r="AK7557" s="5">
        <v>1.02</v>
      </c>
      <c r="AL7557" s="7">
        <v>6.3199999999999996E-6</v>
      </c>
      <c r="AM7557" s="5" t="s">
        <v>36</v>
      </c>
      <c r="AN7557" s="5" t="s">
        <v>55</v>
      </c>
      <c r="AO7557" s="5" t="s">
        <v>62</v>
      </c>
    </row>
    <row r="7558" spans="1:41" x14ac:dyDescent="0.35">
      <c r="A7558" s="5" t="s">
        <v>7683</v>
      </c>
      <c r="B7558" s="6">
        <v>28208</v>
      </c>
      <c r="C7558" s="10">
        <v>43.805745554035568</v>
      </c>
      <c r="D7558" s="5">
        <v>2</v>
      </c>
      <c r="E7558" s="5">
        <v>0</v>
      </c>
      <c r="F7558" s="10">
        <v>29.95495107</v>
      </c>
      <c r="G7558" s="10">
        <v>164.6884033</v>
      </c>
      <c r="H7558" s="10">
        <v>81.244627600000001</v>
      </c>
      <c r="I7558" s="10">
        <v>67.102157259999998</v>
      </c>
      <c r="J7558" s="10">
        <v>117.14029909999999</v>
      </c>
      <c r="K7558" s="10">
        <v>119.4558696</v>
      </c>
      <c r="L7558" s="10">
        <v>149.45013159999999</v>
      </c>
      <c r="M7558" s="10">
        <v>116.8528843</v>
      </c>
      <c r="N7558" s="10">
        <v>2.2272030840000001</v>
      </c>
      <c r="O7558" s="10">
        <v>79.537535480000003</v>
      </c>
      <c r="P7558" s="10">
        <v>113.1898367</v>
      </c>
      <c r="Q7558" s="10">
        <v>74.302073410000006</v>
      </c>
      <c r="R7558" s="5">
        <v>1</v>
      </c>
      <c r="S7558" s="5">
        <v>1</v>
      </c>
      <c r="T7558" s="5">
        <v>1</v>
      </c>
      <c r="U7558" s="5">
        <v>0</v>
      </c>
      <c r="V7558" s="5">
        <v>0</v>
      </c>
      <c r="W7558" s="5">
        <v>0</v>
      </c>
      <c r="X7558" s="5">
        <v>0</v>
      </c>
      <c r="Y7558" s="5">
        <v>3</v>
      </c>
      <c r="Z7558" s="5">
        <v>1</v>
      </c>
      <c r="AA7558" s="5">
        <v>1</v>
      </c>
      <c r="AB7558" s="5">
        <v>1</v>
      </c>
      <c r="AC7558" s="5">
        <v>4</v>
      </c>
      <c r="AD7558" s="5">
        <v>1</v>
      </c>
      <c r="AE7558" s="5">
        <v>1</v>
      </c>
      <c r="AF7558" s="5">
        <v>1</v>
      </c>
      <c r="AG7558" s="5">
        <v>1</v>
      </c>
      <c r="AH7558" s="5">
        <v>1</v>
      </c>
      <c r="AI7558" s="5">
        <v>1</v>
      </c>
      <c r="AJ7558" s="5" t="s">
        <v>123</v>
      </c>
      <c r="AK7558" s="5">
        <v>1.02</v>
      </c>
      <c r="AL7558" s="7">
        <v>2.6299999999999998E-9</v>
      </c>
      <c r="AM7558" s="5" t="s">
        <v>36</v>
      </c>
      <c r="AN7558" s="5" t="s">
        <v>39</v>
      </c>
      <c r="AO7558" s="5" t="s">
        <v>71</v>
      </c>
    </row>
    <row r="7559" spans="1:41" x14ac:dyDescent="0.35">
      <c r="A7559" s="5" t="s">
        <v>7684</v>
      </c>
      <c r="B7559" s="6">
        <v>26261</v>
      </c>
      <c r="C7559" s="10">
        <v>49.132694938440494</v>
      </c>
      <c r="D7559" s="5">
        <v>2</v>
      </c>
      <c r="E7559" s="5">
        <v>0</v>
      </c>
      <c r="F7559" s="10">
        <v>27.674317389999999</v>
      </c>
      <c r="G7559" s="10">
        <v>166.10800230000001</v>
      </c>
      <c r="H7559" s="10">
        <v>76.358612440000002</v>
      </c>
      <c r="I7559" s="10">
        <v>59.003663760000002</v>
      </c>
      <c r="J7559" s="10">
        <v>118.0608333</v>
      </c>
      <c r="K7559" s="10">
        <v>119.3035838</v>
      </c>
      <c r="L7559" s="10">
        <v>142.1958716</v>
      </c>
      <c r="M7559" s="10">
        <v>119.2695016</v>
      </c>
      <c r="N7559" s="10">
        <v>2.4099498669999999</v>
      </c>
      <c r="O7559" s="10">
        <v>86.802695549999996</v>
      </c>
      <c r="P7559" s="10">
        <v>112.67684559999999</v>
      </c>
      <c r="Q7559" s="10">
        <v>77.141420490000002</v>
      </c>
      <c r="R7559" s="5">
        <v>1</v>
      </c>
      <c r="S7559" s="5">
        <v>1</v>
      </c>
      <c r="T7559" s="5">
        <v>1</v>
      </c>
      <c r="U7559" s="5">
        <v>0</v>
      </c>
      <c r="V7559" s="5">
        <v>0</v>
      </c>
      <c r="W7559" s="5">
        <v>0</v>
      </c>
      <c r="X7559" s="5">
        <v>0</v>
      </c>
      <c r="Y7559" s="5">
        <v>2</v>
      </c>
      <c r="Z7559" s="5">
        <v>1</v>
      </c>
      <c r="AA7559" s="5">
        <v>1</v>
      </c>
      <c r="AB7559" s="5">
        <v>2</v>
      </c>
      <c r="AC7559" s="5">
        <v>4</v>
      </c>
      <c r="AD7559" s="5">
        <v>1</v>
      </c>
      <c r="AE7559" s="5">
        <v>1</v>
      </c>
      <c r="AF7559" s="5">
        <v>1</v>
      </c>
      <c r="AG7559" s="5">
        <v>1</v>
      </c>
      <c r="AH7559" s="5">
        <v>1</v>
      </c>
      <c r="AI7559" s="5">
        <v>1</v>
      </c>
      <c r="AJ7559" s="5" t="s">
        <v>123</v>
      </c>
      <c r="AK7559" s="5">
        <v>2.15</v>
      </c>
      <c r="AL7559" s="7">
        <v>2.9700000000000001E-8</v>
      </c>
      <c r="AM7559" s="5" t="s">
        <v>36</v>
      </c>
      <c r="AN7559" s="5" t="s">
        <v>86</v>
      </c>
      <c r="AO7559" s="5" t="s">
        <v>87</v>
      </c>
    </row>
    <row r="7560" spans="1:41" x14ac:dyDescent="0.35">
      <c r="A7560" s="5" t="s">
        <v>7685</v>
      </c>
      <c r="B7560" s="6">
        <v>32368</v>
      </c>
      <c r="C7560" s="10">
        <v>32.424076607387143</v>
      </c>
      <c r="D7560" s="5">
        <v>2</v>
      </c>
      <c r="E7560" s="5">
        <v>0</v>
      </c>
      <c r="F7560" s="10">
        <v>21.119515079999999</v>
      </c>
      <c r="G7560" s="10">
        <v>163.27411670000001</v>
      </c>
      <c r="H7560" s="10">
        <v>56.301326639999999</v>
      </c>
      <c r="I7560" s="10">
        <v>77.428403149999994</v>
      </c>
      <c r="J7560" s="10">
        <v>115.8164424</v>
      </c>
      <c r="K7560" s="10">
        <v>105.977695</v>
      </c>
      <c r="L7560" s="10">
        <v>173.14764719999999</v>
      </c>
      <c r="M7560" s="10">
        <v>110.3434644</v>
      </c>
      <c r="N7560" s="10">
        <v>2.2362290869999999</v>
      </c>
      <c r="O7560" s="10">
        <v>87.125240050000002</v>
      </c>
      <c r="P7560" s="10">
        <v>107.50539759999999</v>
      </c>
      <c r="Q7560" s="10">
        <v>82.671135230000004</v>
      </c>
      <c r="R7560" s="5">
        <v>1</v>
      </c>
      <c r="S7560" s="5">
        <v>1</v>
      </c>
      <c r="T7560" s="5">
        <v>0</v>
      </c>
      <c r="U7560" s="5">
        <v>0</v>
      </c>
      <c r="V7560" s="5">
        <v>0</v>
      </c>
      <c r="W7560" s="5">
        <v>0</v>
      </c>
      <c r="X7560" s="5">
        <v>0</v>
      </c>
      <c r="Y7560" s="5">
        <v>1</v>
      </c>
      <c r="Z7560" s="5">
        <v>1</v>
      </c>
      <c r="AA7560" s="5">
        <v>2</v>
      </c>
      <c r="AB7560" s="5">
        <v>1</v>
      </c>
      <c r="AC7560" s="5">
        <v>4</v>
      </c>
      <c r="AD7560" s="5">
        <v>1</v>
      </c>
      <c r="AE7560" s="5">
        <v>1</v>
      </c>
      <c r="AF7560" s="5">
        <v>1</v>
      </c>
      <c r="AG7560" s="5">
        <v>1</v>
      </c>
      <c r="AH7560" s="5">
        <v>2</v>
      </c>
      <c r="AI7560" s="5">
        <v>3</v>
      </c>
      <c r="AJ7560" s="5" t="s">
        <v>121</v>
      </c>
      <c r="AK7560" s="5">
        <v>1.02</v>
      </c>
      <c r="AL7560" s="7">
        <v>9.9999999999999995E-7</v>
      </c>
      <c r="AM7560" s="5" t="s">
        <v>36</v>
      </c>
      <c r="AN7560" s="5" t="s">
        <v>55</v>
      </c>
      <c r="AO7560" s="5" t="s">
        <v>62</v>
      </c>
    </row>
    <row r="7561" spans="1:41" x14ac:dyDescent="0.35">
      <c r="A7561" s="5" t="s">
        <v>7686</v>
      </c>
      <c r="B7561" s="6">
        <v>32067</v>
      </c>
      <c r="C7561" s="10">
        <v>33.247606019151846</v>
      </c>
      <c r="D7561" s="5">
        <v>1</v>
      </c>
      <c r="E7561" s="5">
        <v>0</v>
      </c>
      <c r="F7561" s="10">
        <v>32.907789909999998</v>
      </c>
      <c r="G7561" s="10">
        <v>165.6567397</v>
      </c>
      <c r="H7561" s="10">
        <v>90.306068499999995</v>
      </c>
      <c r="I7561" s="10">
        <v>33.25634866</v>
      </c>
      <c r="J7561" s="10">
        <v>201.67750000000001</v>
      </c>
      <c r="K7561" s="10">
        <v>131.0403158</v>
      </c>
      <c r="L7561" s="10">
        <v>288.91492720000002</v>
      </c>
      <c r="M7561" s="10">
        <v>481.77369850000002</v>
      </c>
      <c r="N7561" s="10">
        <v>8.6875119739999995</v>
      </c>
      <c r="O7561" s="10">
        <v>112.3689365</v>
      </c>
      <c r="P7561" s="10">
        <v>118.0513052</v>
      </c>
      <c r="Q7561" s="10">
        <v>102.6472431</v>
      </c>
      <c r="R7561" s="5">
        <v>1</v>
      </c>
      <c r="S7561" s="5">
        <v>1</v>
      </c>
      <c r="T7561" s="5">
        <v>0</v>
      </c>
      <c r="U7561" s="5">
        <v>1</v>
      </c>
      <c r="V7561" s="5">
        <v>1</v>
      </c>
      <c r="W7561" s="5">
        <v>0</v>
      </c>
      <c r="X7561" s="5">
        <v>0</v>
      </c>
      <c r="Y7561" s="5">
        <v>3</v>
      </c>
      <c r="Z7561" s="5">
        <v>3</v>
      </c>
      <c r="AA7561" s="5">
        <v>3</v>
      </c>
      <c r="AB7561" s="5">
        <v>4</v>
      </c>
      <c r="AC7561" s="5">
        <v>3</v>
      </c>
      <c r="AD7561" s="5">
        <v>4</v>
      </c>
      <c r="AE7561" s="5">
        <v>3</v>
      </c>
      <c r="AF7561" s="5">
        <v>4</v>
      </c>
      <c r="AG7561" s="5">
        <v>1</v>
      </c>
      <c r="AH7561" s="5">
        <v>4</v>
      </c>
      <c r="AI7561" s="5">
        <v>3</v>
      </c>
      <c r="AJ7561" s="5" t="s">
        <v>124</v>
      </c>
      <c r="AK7561" s="5">
        <v>2.19</v>
      </c>
      <c r="AL7561" s="5">
        <v>0.99984949499999998</v>
      </c>
      <c r="AM7561" s="5" t="s">
        <v>36</v>
      </c>
      <c r="AN7561" s="5" t="s">
        <v>39</v>
      </c>
      <c r="AO7561" s="5" t="s">
        <v>90</v>
      </c>
    </row>
    <row r="7562" spans="1:41" x14ac:dyDescent="0.35">
      <c r="A7562" s="5" t="s">
        <v>7687</v>
      </c>
      <c r="B7562" s="6">
        <v>34134</v>
      </c>
      <c r="C7562" s="10">
        <v>27.592339261285911</v>
      </c>
      <c r="D7562" s="5">
        <v>1</v>
      </c>
      <c r="E7562" s="5">
        <v>0</v>
      </c>
      <c r="F7562" s="10">
        <v>27.95520539</v>
      </c>
      <c r="G7562" s="10">
        <v>157.73783470000001</v>
      </c>
      <c r="H7562" s="10">
        <v>69.555974129999996</v>
      </c>
      <c r="I7562" s="10">
        <v>65.197453490000001</v>
      </c>
      <c r="J7562" s="10">
        <v>86.472385029999998</v>
      </c>
      <c r="K7562" s="10">
        <v>111.7964156</v>
      </c>
      <c r="L7562" s="10">
        <v>175.85474070000001</v>
      </c>
      <c r="M7562" s="10">
        <v>123.3781738</v>
      </c>
      <c r="N7562" s="10">
        <v>2.6972639460000001</v>
      </c>
      <c r="O7562" s="10">
        <v>90.170284210000005</v>
      </c>
      <c r="P7562" s="10">
        <v>105.83494330000001</v>
      </c>
      <c r="Q7562" s="10">
        <v>74.789422709999997</v>
      </c>
      <c r="R7562" s="5">
        <v>0</v>
      </c>
      <c r="S7562" s="5">
        <v>0</v>
      </c>
      <c r="T7562" s="5">
        <v>0</v>
      </c>
      <c r="U7562" s="5">
        <v>0</v>
      </c>
      <c r="V7562" s="5">
        <v>0</v>
      </c>
      <c r="W7562" s="5">
        <v>0</v>
      </c>
      <c r="X7562" s="5">
        <v>0</v>
      </c>
      <c r="Y7562" s="5">
        <v>2</v>
      </c>
      <c r="Z7562" s="5">
        <v>1</v>
      </c>
      <c r="AA7562" s="5">
        <v>2</v>
      </c>
      <c r="AB7562" s="5">
        <v>1</v>
      </c>
      <c r="AC7562" s="5">
        <v>4</v>
      </c>
      <c r="AD7562" s="5">
        <v>1</v>
      </c>
      <c r="AE7562" s="5">
        <v>1</v>
      </c>
      <c r="AF7562" s="5">
        <v>1</v>
      </c>
      <c r="AG7562" s="5">
        <v>1</v>
      </c>
      <c r="AH7562" s="5">
        <v>1</v>
      </c>
      <c r="AI7562" s="5">
        <v>1</v>
      </c>
      <c r="AJ7562" s="5" t="s">
        <v>35</v>
      </c>
      <c r="AK7562" s="5">
        <v>2.19</v>
      </c>
      <c r="AL7562" s="7">
        <v>3.8299999999999998E-7</v>
      </c>
      <c r="AM7562" s="5" t="s">
        <v>49</v>
      </c>
      <c r="AN7562" s="5" t="s">
        <v>47</v>
      </c>
      <c r="AO7562" s="5" t="s">
        <v>100</v>
      </c>
    </row>
    <row r="7563" spans="1:41" x14ac:dyDescent="0.35">
      <c r="A7563" s="5" t="s">
        <v>7688</v>
      </c>
      <c r="B7563" s="6">
        <v>35999</v>
      </c>
      <c r="C7563" s="10">
        <v>22.489740082079344</v>
      </c>
      <c r="D7563" s="5">
        <v>2</v>
      </c>
      <c r="E7563" s="5">
        <v>0</v>
      </c>
      <c r="F7563" s="10">
        <v>27.912296600000001</v>
      </c>
      <c r="G7563" s="10">
        <v>171.85245019999999</v>
      </c>
      <c r="H7563" s="10">
        <v>82.434124209999993</v>
      </c>
      <c r="I7563" s="10">
        <v>72.294192210000006</v>
      </c>
      <c r="J7563" s="10">
        <v>95.578505309999997</v>
      </c>
      <c r="K7563" s="10">
        <v>110.89968690000001</v>
      </c>
      <c r="L7563" s="10">
        <v>150.5814451</v>
      </c>
      <c r="M7563" s="10">
        <v>118.4000363</v>
      </c>
      <c r="N7563" s="10">
        <v>2.0828982319999998</v>
      </c>
      <c r="O7563" s="10">
        <v>95.570086140000001</v>
      </c>
      <c r="P7563" s="10">
        <v>112.38405520000001</v>
      </c>
      <c r="Q7563" s="10">
        <v>73.990090679999994</v>
      </c>
      <c r="R7563" s="5">
        <v>0</v>
      </c>
      <c r="S7563" s="5">
        <v>0</v>
      </c>
      <c r="T7563" s="5">
        <v>1</v>
      </c>
      <c r="U7563" s="5">
        <v>0</v>
      </c>
      <c r="V7563" s="5">
        <v>0</v>
      </c>
      <c r="W7563" s="5">
        <v>0</v>
      </c>
      <c r="X7563" s="5">
        <v>0</v>
      </c>
      <c r="Y7563" s="5">
        <v>2</v>
      </c>
      <c r="Z7563" s="5">
        <v>1</v>
      </c>
      <c r="AA7563" s="5">
        <v>1</v>
      </c>
      <c r="AB7563" s="5">
        <v>1</v>
      </c>
      <c r="AC7563" s="5">
        <v>4</v>
      </c>
      <c r="AD7563" s="5">
        <v>1</v>
      </c>
      <c r="AE7563" s="5">
        <v>1</v>
      </c>
      <c r="AF7563" s="5">
        <v>1</v>
      </c>
      <c r="AG7563" s="5">
        <v>1</v>
      </c>
      <c r="AH7563" s="5">
        <v>1</v>
      </c>
      <c r="AI7563" s="5">
        <v>1</v>
      </c>
      <c r="AJ7563" s="5" t="s">
        <v>119</v>
      </c>
      <c r="AK7563" s="5">
        <v>1.02</v>
      </c>
      <c r="AL7563" s="7">
        <v>1.2599999999999999E-7</v>
      </c>
      <c r="AM7563" s="5" t="s">
        <v>36</v>
      </c>
      <c r="AN7563" s="5" t="s">
        <v>55</v>
      </c>
      <c r="AO7563" s="5" t="s">
        <v>56</v>
      </c>
    </row>
    <row r="7564" spans="1:41" x14ac:dyDescent="0.35">
      <c r="A7564" s="5" t="s">
        <v>7689</v>
      </c>
      <c r="B7564" s="6">
        <v>32497</v>
      </c>
      <c r="C7564" s="10">
        <v>32.071135430916556</v>
      </c>
      <c r="D7564" s="5">
        <v>2</v>
      </c>
      <c r="E7564" s="5">
        <v>0</v>
      </c>
      <c r="F7564" s="10">
        <v>32.298511120000001</v>
      </c>
      <c r="G7564" s="10">
        <v>170.02078470000001</v>
      </c>
      <c r="H7564" s="10">
        <v>93.365523199999998</v>
      </c>
      <c r="I7564" s="10">
        <v>38.325054680000001</v>
      </c>
      <c r="J7564" s="10">
        <v>196.5540719</v>
      </c>
      <c r="K7564" s="10">
        <v>131.20826880000001</v>
      </c>
      <c r="L7564" s="10">
        <v>293.0098496</v>
      </c>
      <c r="M7564" s="10">
        <v>465.58443770000002</v>
      </c>
      <c r="N7564" s="10">
        <v>7.6453863399999999</v>
      </c>
      <c r="O7564" s="10">
        <v>118.075642</v>
      </c>
      <c r="P7564" s="10">
        <v>124.304863</v>
      </c>
      <c r="Q7564" s="10">
        <v>86.572865949999994</v>
      </c>
      <c r="R7564" s="5">
        <v>0</v>
      </c>
      <c r="S7564" s="5">
        <v>1</v>
      </c>
      <c r="T7564" s="5">
        <v>1</v>
      </c>
      <c r="U7564" s="5">
        <v>1</v>
      </c>
      <c r="V7564" s="5">
        <v>1</v>
      </c>
      <c r="W7564" s="5">
        <v>1</v>
      </c>
      <c r="X7564" s="5">
        <v>0</v>
      </c>
      <c r="Y7564" s="5">
        <v>3</v>
      </c>
      <c r="Z7564" s="5">
        <v>3</v>
      </c>
      <c r="AA7564" s="5">
        <v>4</v>
      </c>
      <c r="AB7564" s="5">
        <v>4</v>
      </c>
      <c r="AC7564" s="5">
        <v>3</v>
      </c>
      <c r="AD7564" s="5">
        <v>4</v>
      </c>
      <c r="AE7564" s="5">
        <v>3</v>
      </c>
      <c r="AF7564" s="5">
        <v>4</v>
      </c>
      <c r="AG7564" s="5">
        <v>2</v>
      </c>
      <c r="AH7564" s="5">
        <v>2</v>
      </c>
      <c r="AI7564" s="5">
        <v>3</v>
      </c>
      <c r="AJ7564" s="5" t="s">
        <v>127</v>
      </c>
      <c r="AK7564" s="5">
        <v>1.02</v>
      </c>
      <c r="AL7564" s="5">
        <v>0.99551424700000002</v>
      </c>
      <c r="AM7564" s="5" t="s">
        <v>36</v>
      </c>
      <c r="AN7564" s="5" t="s">
        <v>39</v>
      </c>
      <c r="AO7564" s="5" t="s">
        <v>116</v>
      </c>
    </row>
    <row r="7565" spans="1:41" x14ac:dyDescent="0.35">
      <c r="A7565" s="5" t="s">
        <v>7690</v>
      </c>
      <c r="B7565" s="6">
        <v>31589</v>
      </c>
      <c r="C7565" s="10">
        <v>34.555403556771545</v>
      </c>
      <c r="D7565" s="5">
        <v>1</v>
      </c>
      <c r="E7565" s="5">
        <v>1</v>
      </c>
      <c r="F7565" s="10">
        <v>27.699796719999998</v>
      </c>
      <c r="G7565" s="10">
        <v>157.19045489999999</v>
      </c>
      <c r="H7565" s="10">
        <v>68.442982029999996</v>
      </c>
      <c r="I7565" s="10">
        <v>60.399930929999996</v>
      </c>
      <c r="J7565" s="10">
        <v>95.168762319999999</v>
      </c>
      <c r="K7565" s="10">
        <v>114.53706819999999</v>
      </c>
      <c r="L7565" s="10">
        <v>149.66380240000001</v>
      </c>
      <c r="M7565" s="10">
        <v>121.4070856</v>
      </c>
      <c r="N7565" s="10">
        <v>2.4778803580000002</v>
      </c>
      <c r="O7565" s="10">
        <v>86.184855369999994</v>
      </c>
      <c r="P7565" s="10">
        <v>104.6541984</v>
      </c>
      <c r="Q7565" s="10">
        <v>78.469474030000001</v>
      </c>
      <c r="R7565" s="5">
        <v>0</v>
      </c>
      <c r="S7565" s="5">
        <v>0</v>
      </c>
      <c r="T7565" s="5">
        <v>0</v>
      </c>
      <c r="U7565" s="5">
        <v>0</v>
      </c>
      <c r="V7565" s="5">
        <v>0</v>
      </c>
      <c r="W7565" s="5">
        <v>0</v>
      </c>
      <c r="X7565" s="5">
        <v>0</v>
      </c>
      <c r="Y7565" s="5">
        <v>2</v>
      </c>
      <c r="Z7565" s="5">
        <v>1</v>
      </c>
      <c r="AA7565" s="5">
        <v>1</v>
      </c>
      <c r="AB7565" s="5">
        <v>2</v>
      </c>
      <c r="AC7565" s="5">
        <v>4</v>
      </c>
      <c r="AD7565" s="5">
        <v>1</v>
      </c>
      <c r="AE7565" s="5">
        <v>1</v>
      </c>
      <c r="AF7565" s="5">
        <v>1</v>
      </c>
      <c r="AG7565" s="5">
        <v>1</v>
      </c>
      <c r="AH7565" s="5">
        <v>1</v>
      </c>
      <c r="AI7565" s="5">
        <v>1</v>
      </c>
      <c r="AJ7565" s="5" t="s">
        <v>120</v>
      </c>
      <c r="AK7565" s="5">
        <v>2.19</v>
      </c>
      <c r="AL7565" s="7">
        <v>3.2100000000000003E-8</v>
      </c>
      <c r="AM7565" s="5" t="s">
        <v>36</v>
      </c>
      <c r="AN7565" s="5" t="s">
        <v>53</v>
      </c>
      <c r="AO7565" s="5" t="s">
        <v>54</v>
      </c>
    </row>
    <row r="7566" spans="1:41" x14ac:dyDescent="0.35">
      <c r="A7566" s="5" t="s">
        <v>7691</v>
      </c>
      <c r="B7566" s="6">
        <v>33379</v>
      </c>
      <c r="C7566" s="10">
        <v>29.658002735978112</v>
      </c>
      <c r="D7566" s="5">
        <v>1</v>
      </c>
      <c r="E7566" s="5">
        <v>0</v>
      </c>
      <c r="F7566" s="10">
        <v>31.374493609999998</v>
      </c>
      <c r="G7566" s="10">
        <v>162.93393789999999</v>
      </c>
      <c r="H7566" s="10">
        <v>83.291336909999998</v>
      </c>
      <c r="I7566" s="10">
        <v>64.544481140000002</v>
      </c>
      <c r="J7566" s="10">
        <v>97.927485939999997</v>
      </c>
      <c r="K7566" s="10">
        <v>115.23639420000001</v>
      </c>
      <c r="L7566" s="10">
        <v>142.85858880000001</v>
      </c>
      <c r="M7566" s="10">
        <v>115.5238822</v>
      </c>
      <c r="N7566" s="10">
        <v>2.2133354590000001</v>
      </c>
      <c r="O7566" s="10">
        <v>91.441119279999995</v>
      </c>
      <c r="P7566" s="10">
        <v>103.6857507</v>
      </c>
      <c r="Q7566" s="10">
        <v>83.621326819999993</v>
      </c>
      <c r="R7566" s="5">
        <v>0</v>
      </c>
      <c r="S7566" s="5">
        <v>0</v>
      </c>
      <c r="T7566" s="5">
        <v>0</v>
      </c>
      <c r="U7566" s="5">
        <v>0</v>
      </c>
      <c r="V7566" s="5">
        <v>0</v>
      </c>
      <c r="W7566" s="5">
        <v>0</v>
      </c>
      <c r="X7566" s="5">
        <v>0</v>
      </c>
      <c r="Y7566" s="5">
        <v>3</v>
      </c>
      <c r="Z7566" s="5">
        <v>1</v>
      </c>
      <c r="AA7566" s="5">
        <v>1</v>
      </c>
      <c r="AB7566" s="5">
        <v>2</v>
      </c>
      <c r="AC7566" s="5">
        <v>4</v>
      </c>
      <c r="AD7566" s="5">
        <v>1</v>
      </c>
      <c r="AE7566" s="5">
        <v>1</v>
      </c>
      <c r="AF7566" s="5">
        <v>1</v>
      </c>
      <c r="AG7566" s="5">
        <v>1</v>
      </c>
      <c r="AH7566" s="5">
        <v>2</v>
      </c>
      <c r="AI7566" s="5">
        <v>3</v>
      </c>
      <c r="AJ7566" s="5" t="s">
        <v>120</v>
      </c>
      <c r="AK7566" s="5">
        <v>2.19</v>
      </c>
      <c r="AL7566" s="7">
        <v>4.9200000000000001E-7</v>
      </c>
      <c r="AM7566" s="5" t="s">
        <v>43</v>
      </c>
      <c r="AN7566" s="5" t="s">
        <v>72</v>
      </c>
      <c r="AO7566" s="5" t="s">
        <v>104</v>
      </c>
    </row>
    <row r="7567" spans="1:41" x14ac:dyDescent="0.35">
      <c r="A7567" s="5" t="s">
        <v>7692</v>
      </c>
      <c r="B7567" s="6">
        <v>34336</v>
      </c>
      <c r="C7567" s="10">
        <v>27.03967168262654</v>
      </c>
      <c r="D7567" s="5">
        <v>2</v>
      </c>
      <c r="E7567" s="5">
        <v>0</v>
      </c>
      <c r="F7567" s="10">
        <v>28.601718699999999</v>
      </c>
      <c r="G7567" s="10">
        <v>171.96591179999999</v>
      </c>
      <c r="H7567" s="10">
        <v>84.581788560000007</v>
      </c>
      <c r="I7567" s="10">
        <v>74.264428370000005</v>
      </c>
      <c r="J7567" s="10">
        <v>87.065660739999998</v>
      </c>
      <c r="K7567" s="10">
        <v>112.3571324</v>
      </c>
      <c r="L7567" s="10">
        <v>157.6235384</v>
      </c>
      <c r="M7567" s="10">
        <v>111.73441010000001</v>
      </c>
      <c r="N7567" s="10">
        <v>2.1224634980000001</v>
      </c>
      <c r="O7567" s="10">
        <v>92.929731000000004</v>
      </c>
      <c r="P7567" s="10">
        <v>113.2849897</v>
      </c>
      <c r="Q7567" s="10">
        <v>81.682221339999998</v>
      </c>
      <c r="R7567" s="5">
        <v>0</v>
      </c>
      <c r="S7567" s="5">
        <v>0</v>
      </c>
      <c r="T7567" s="5">
        <v>1</v>
      </c>
      <c r="U7567" s="5">
        <v>0</v>
      </c>
      <c r="V7567" s="5">
        <v>0</v>
      </c>
      <c r="W7567" s="5">
        <v>1</v>
      </c>
      <c r="X7567" s="5">
        <v>0</v>
      </c>
      <c r="Y7567" s="5">
        <v>2</v>
      </c>
      <c r="Z7567" s="5">
        <v>1</v>
      </c>
      <c r="AA7567" s="5">
        <v>1</v>
      </c>
      <c r="AB7567" s="5">
        <v>1</v>
      </c>
      <c r="AC7567" s="5">
        <v>4</v>
      </c>
      <c r="AD7567" s="5">
        <v>1</v>
      </c>
      <c r="AE7567" s="5">
        <v>1</v>
      </c>
      <c r="AF7567" s="5">
        <v>1</v>
      </c>
      <c r="AG7567" s="5">
        <v>1</v>
      </c>
      <c r="AH7567" s="5">
        <v>2</v>
      </c>
      <c r="AI7567" s="5">
        <v>3</v>
      </c>
      <c r="AJ7567" s="5" t="s">
        <v>119</v>
      </c>
      <c r="AK7567" s="5">
        <v>1.02</v>
      </c>
      <c r="AL7567" s="7">
        <v>1.9700000000000002E-6</v>
      </c>
      <c r="AM7567" s="5" t="s">
        <v>76</v>
      </c>
      <c r="AN7567" s="5" t="s">
        <v>57</v>
      </c>
      <c r="AO7567" s="5" t="s">
        <v>114</v>
      </c>
    </row>
    <row r="7568" spans="1:41" x14ac:dyDescent="0.35">
      <c r="A7568" s="5" t="s">
        <v>7693</v>
      </c>
      <c r="B7568" s="6">
        <v>32485</v>
      </c>
      <c r="C7568" s="10">
        <v>32.103967168262656</v>
      </c>
      <c r="D7568" s="5">
        <v>2</v>
      </c>
      <c r="E7568" s="5">
        <v>0</v>
      </c>
      <c r="F7568" s="10">
        <v>31.791673629999998</v>
      </c>
      <c r="G7568" s="10">
        <v>166.88376239999999</v>
      </c>
      <c r="H7568" s="10">
        <v>88.540415539999998</v>
      </c>
      <c r="I7568" s="10">
        <v>80.08839734</v>
      </c>
      <c r="J7568" s="10">
        <v>115.68112790000001</v>
      </c>
      <c r="K7568" s="10">
        <v>110.38148630000001</v>
      </c>
      <c r="L7568" s="10">
        <v>172.2011674</v>
      </c>
      <c r="M7568" s="10">
        <v>123.943791</v>
      </c>
      <c r="N7568" s="10">
        <v>2.1501387599999999</v>
      </c>
      <c r="O7568" s="10">
        <v>88.220640840000002</v>
      </c>
      <c r="P7568" s="10">
        <v>106.54525940000001</v>
      </c>
      <c r="Q7568" s="10">
        <v>79.198073030000003</v>
      </c>
      <c r="R7568" s="5">
        <v>0</v>
      </c>
      <c r="S7568" s="5">
        <v>0</v>
      </c>
      <c r="T7568" s="5">
        <v>0</v>
      </c>
      <c r="U7568" s="5">
        <v>0</v>
      </c>
      <c r="V7568" s="5">
        <v>0</v>
      </c>
      <c r="W7568" s="5">
        <v>0</v>
      </c>
      <c r="X7568" s="5">
        <v>0</v>
      </c>
      <c r="Y7568" s="5">
        <v>3</v>
      </c>
      <c r="Z7568" s="5">
        <v>1</v>
      </c>
      <c r="AA7568" s="5">
        <v>2</v>
      </c>
      <c r="AB7568" s="5">
        <v>1</v>
      </c>
      <c r="AC7568" s="5">
        <v>4</v>
      </c>
      <c r="AD7568" s="5">
        <v>1</v>
      </c>
      <c r="AE7568" s="5">
        <v>1</v>
      </c>
      <c r="AF7568" s="5">
        <v>1</v>
      </c>
      <c r="AG7568" s="5">
        <v>1</v>
      </c>
      <c r="AH7568" s="5">
        <v>1</v>
      </c>
      <c r="AI7568" s="5">
        <v>1</v>
      </c>
      <c r="AJ7568" s="5" t="s">
        <v>121</v>
      </c>
      <c r="AK7568" s="5">
        <v>1.02</v>
      </c>
      <c r="AL7568" s="7">
        <v>5.4799999999999998E-7</v>
      </c>
      <c r="AM7568" s="5" t="s">
        <v>49</v>
      </c>
      <c r="AN7568" s="5" t="s">
        <v>47</v>
      </c>
      <c r="AO7568" s="5" t="s">
        <v>82</v>
      </c>
    </row>
    <row r="7569" spans="1:41" x14ac:dyDescent="0.35">
      <c r="A7569" s="5" t="s">
        <v>7694</v>
      </c>
      <c r="B7569" s="6">
        <v>34197</v>
      </c>
      <c r="C7569" s="10">
        <v>27.419972640218877</v>
      </c>
      <c r="D7569" s="5">
        <v>2</v>
      </c>
      <c r="E7569" s="5">
        <v>0</v>
      </c>
      <c r="F7569" s="10">
        <v>33.060391869999997</v>
      </c>
      <c r="G7569" s="10">
        <v>173.87921259999999</v>
      </c>
      <c r="H7569" s="10">
        <v>99.954724589999998</v>
      </c>
      <c r="I7569" s="10">
        <v>72.540989339999996</v>
      </c>
      <c r="J7569" s="10">
        <v>99.014805839999994</v>
      </c>
      <c r="K7569" s="10">
        <v>107.3404158</v>
      </c>
      <c r="L7569" s="10">
        <v>154.43653900000001</v>
      </c>
      <c r="M7569" s="10">
        <v>119.5580358</v>
      </c>
      <c r="N7569" s="10">
        <v>2.1289555099999999</v>
      </c>
      <c r="O7569" s="10">
        <v>88.291974460000006</v>
      </c>
      <c r="P7569" s="10">
        <v>108.2398884</v>
      </c>
      <c r="Q7569" s="10">
        <v>79.701198550000001</v>
      </c>
      <c r="R7569" s="5">
        <v>0</v>
      </c>
      <c r="S7569" s="5">
        <v>0</v>
      </c>
      <c r="T7569" s="5">
        <v>0</v>
      </c>
      <c r="U7569" s="5">
        <v>0</v>
      </c>
      <c r="V7569" s="5">
        <v>0</v>
      </c>
      <c r="W7569" s="5">
        <v>0</v>
      </c>
      <c r="X7569" s="5">
        <v>0</v>
      </c>
      <c r="Y7569" s="5">
        <v>3</v>
      </c>
      <c r="Z7569" s="5">
        <v>1</v>
      </c>
      <c r="AA7569" s="5">
        <v>1</v>
      </c>
      <c r="AB7569" s="5">
        <v>1</v>
      </c>
      <c r="AC7569" s="5">
        <v>4</v>
      </c>
      <c r="AD7569" s="5">
        <v>1</v>
      </c>
      <c r="AE7569" s="5">
        <v>1</v>
      </c>
      <c r="AF7569" s="5">
        <v>1</v>
      </c>
      <c r="AG7569" s="5">
        <v>1</v>
      </c>
      <c r="AH7569" s="5">
        <v>1</v>
      </c>
      <c r="AI7569" s="5">
        <v>1</v>
      </c>
      <c r="AJ7569" s="5" t="s">
        <v>119</v>
      </c>
      <c r="AK7569" s="5">
        <v>1.02</v>
      </c>
      <c r="AL7569" s="7">
        <v>2.1900000000000002E-6</v>
      </c>
      <c r="AM7569" s="5" t="s">
        <v>36</v>
      </c>
      <c r="AN7569" s="5" t="s">
        <v>53</v>
      </c>
      <c r="AO7569" s="5" t="s">
        <v>107</v>
      </c>
    </row>
    <row r="7570" spans="1:41" x14ac:dyDescent="0.35">
      <c r="A7570" s="5" t="s">
        <v>7695</v>
      </c>
      <c r="B7570" s="6">
        <v>32577</v>
      </c>
      <c r="C7570" s="10">
        <v>31.852257181942544</v>
      </c>
      <c r="D7570" s="5">
        <v>1</v>
      </c>
      <c r="E7570" s="5">
        <v>0</v>
      </c>
      <c r="F7570" s="10">
        <v>20.726923429999999</v>
      </c>
      <c r="G7570" s="10">
        <v>162.02420710000001</v>
      </c>
      <c r="H7570" s="10">
        <v>54.411995419999997</v>
      </c>
      <c r="I7570" s="10">
        <v>70.040387269999997</v>
      </c>
      <c r="J7570" s="10">
        <v>102.2350447</v>
      </c>
      <c r="K7570" s="10">
        <v>109.6086926</v>
      </c>
      <c r="L7570" s="10">
        <v>139.56610789999999</v>
      </c>
      <c r="M7570" s="10">
        <v>119.13057619999999</v>
      </c>
      <c r="N7570" s="10">
        <v>1.992651859</v>
      </c>
      <c r="O7570" s="10">
        <v>91.876911899999996</v>
      </c>
      <c r="P7570" s="10">
        <v>107.2124984</v>
      </c>
      <c r="Q7570" s="10">
        <v>76.428344510000002</v>
      </c>
      <c r="R7570" s="5">
        <v>0</v>
      </c>
      <c r="S7570" s="5">
        <v>0</v>
      </c>
      <c r="T7570" s="5">
        <v>0</v>
      </c>
      <c r="U7570" s="5">
        <v>0</v>
      </c>
      <c r="V7570" s="5">
        <v>1</v>
      </c>
      <c r="W7570" s="5">
        <v>1</v>
      </c>
      <c r="X7570" s="5">
        <v>0</v>
      </c>
      <c r="Y7570" s="5">
        <v>1</v>
      </c>
      <c r="Z7570" s="5">
        <v>1</v>
      </c>
      <c r="AA7570" s="5">
        <v>1</v>
      </c>
      <c r="AB7570" s="5">
        <v>1</v>
      </c>
      <c r="AC7570" s="5">
        <v>4</v>
      </c>
      <c r="AD7570" s="5">
        <v>1</v>
      </c>
      <c r="AE7570" s="5">
        <v>1</v>
      </c>
      <c r="AF7570" s="5">
        <v>1</v>
      </c>
      <c r="AG7570" s="5">
        <v>1</v>
      </c>
      <c r="AH7570" s="5">
        <v>1</v>
      </c>
      <c r="AI7570" s="5">
        <v>1</v>
      </c>
      <c r="AJ7570" s="5" t="s">
        <v>120</v>
      </c>
      <c r="AK7570" s="5">
        <v>2.19</v>
      </c>
      <c r="AL7570" s="7">
        <v>3.1500000000000001E-9</v>
      </c>
      <c r="AM7570" s="5" t="s">
        <v>36</v>
      </c>
      <c r="AN7570" s="5" t="s">
        <v>41</v>
      </c>
      <c r="AO7570" s="5" t="s">
        <v>42</v>
      </c>
    </row>
    <row r="7571" spans="1:41" x14ac:dyDescent="0.35">
      <c r="A7571" s="5" t="s">
        <v>7696</v>
      </c>
      <c r="B7571" s="6">
        <v>32744</v>
      </c>
      <c r="C7571" s="10">
        <v>31.395348837209301</v>
      </c>
      <c r="D7571" s="5">
        <v>2</v>
      </c>
      <c r="E7571" s="5">
        <v>0</v>
      </c>
      <c r="F7571" s="10">
        <v>23.016249089999999</v>
      </c>
      <c r="G7571" s="10">
        <v>177.28957460000001</v>
      </c>
      <c r="H7571" s="10">
        <v>72.343738000000002</v>
      </c>
      <c r="I7571" s="10">
        <v>72.025251119999993</v>
      </c>
      <c r="J7571" s="10">
        <v>113.5411417</v>
      </c>
      <c r="K7571" s="10">
        <v>108.6089681</v>
      </c>
      <c r="L7571" s="10">
        <v>172.6715992</v>
      </c>
      <c r="M7571" s="10">
        <v>120.7093071</v>
      </c>
      <c r="N7571" s="10">
        <v>2.397375872</v>
      </c>
      <c r="O7571" s="10">
        <v>88.873170299999998</v>
      </c>
      <c r="P7571" s="10">
        <v>108.18335020000001</v>
      </c>
      <c r="Q7571" s="10">
        <v>82.769995109999996</v>
      </c>
      <c r="R7571" s="5">
        <v>1</v>
      </c>
      <c r="S7571" s="5">
        <v>0</v>
      </c>
      <c r="T7571" s="5">
        <v>0</v>
      </c>
      <c r="U7571" s="5">
        <v>0</v>
      </c>
      <c r="V7571" s="5">
        <v>0</v>
      </c>
      <c r="W7571" s="5">
        <v>0</v>
      </c>
      <c r="X7571" s="5">
        <v>0</v>
      </c>
      <c r="Y7571" s="5">
        <v>1</v>
      </c>
      <c r="Z7571" s="5">
        <v>1</v>
      </c>
      <c r="AA7571" s="5">
        <v>2</v>
      </c>
      <c r="AB7571" s="5">
        <v>1</v>
      </c>
      <c r="AC7571" s="5">
        <v>4</v>
      </c>
      <c r="AD7571" s="5">
        <v>1</v>
      </c>
      <c r="AE7571" s="5">
        <v>1</v>
      </c>
      <c r="AF7571" s="5">
        <v>1</v>
      </c>
      <c r="AG7571" s="5">
        <v>1</v>
      </c>
      <c r="AH7571" s="5">
        <v>2</v>
      </c>
      <c r="AI7571" s="5">
        <v>3</v>
      </c>
      <c r="AJ7571" s="5" t="s">
        <v>121</v>
      </c>
      <c r="AK7571" s="5">
        <v>1.02</v>
      </c>
      <c r="AL7571" s="7">
        <v>6.8199999999999999E-7</v>
      </c>
      <c r="AM7571" s="5" t="s">
        <v>43</v>
      </c>
      <c r="AN7571" s="5" t="s">
        <v>72</v>
      </c>
      <c r="AO7571" s="5" t="s">
        <v>89</v>
      </c>
    </row>
    <row r="7572" spans="1:41" x14ac:dyDescent="0.35">
      <c r="A7572" s="5" t="s">
        <v>7697</v>
      </c>
      <c r="B7572" s="6">
        <v>33615</v>
      </c>
      <c r="C7572" s="10">
        <v>29.012311901504788</v>
      </c>
      <c r="D7572" s="5">
        <v>1</v>
      </c>
      <c r="E7572" s="5">
        <v>0</v>
      </c>
      <c r="F7572" s="10">
        <v>30.458820299999999</v>
      </c>
      <c r="G7572" s="10">
        <v>169.6190138</v>
      </c>
      <c r="H7572" s="10">
        <v>87.631883490000007</v>
      </c>
      <c r="I7572" s="10">
        <v>29.492751810000001</v>
      </c>
      <c r="J7572" s="10">
        <v>199.5658913</v>
      </c>
      <c r="K7572" s="10">
        <v>126.060169</v>
      </c>
      <c r="L7572" s="10">
        <v>282.4211292</v>
      </c>
      <c r="M7572" s="10">
        <v>481.53274879999998</v>
      </c>
      <c r="N7572" s="10">
        <v>9.5759504270000004</v>
      </c>
      <c r="O7572" s="10">
        <v>117.2723313</v>
      </c>
      <c r="P7572" s="10">
        <v>128.20786749999999</v>
      </c>
      <c r="Q7572" s="10">
        <v>88.154869849999997</v>
      </c>
      <c r="R7572" s="5">
        <v>1</v>
      </c>
      <c r="S7572" s="5">
        <v>1</v>
      </c>
      <c r="T7572" s="5">
        <v>0</v>
      </c>
      <c r="U7572" s="5">
        <v>1</v>
      </c>
      <c r="V7572" s="5">
        <v>1</v>
      </c>
      <c r="W7572" s="5">
        <v>1</v>
      </c>
      <c r="X7572" s="5">
        <v>1</v>
      </c>
      <c r="Y7572" s="5">
        <v>3</v>
      </c>
      <c r="Z7572" s="5">
        <v>3</v>
      </c>
      <c r="AA7572" s="5">
        <v>3</v>
      </c>
      <c r="AB7572" s="5">
        <v>4</v>
      </c>
      <c r="AC7572" s="5">
        <v>4</v>
      </c>
      <c r="AD7572" s="5">
        <v>4</v>
      </c>
      <c r="AE7572" s="5">
        <v>3</v>
      </c>
      <c r="AF7572" s="5">
        <v>4</v>
      </c>
      <c r="AG7572" s="5">
        <v>2</v>
      </c>
      <c r="AH7572" s="5">
        <v>2</v>
      </c>
      <c r="AI7572" s="5">
        <v>3</v>
      </c>
      <c r="AJ7572" s="5" t="s">
        <v>124</v>
      </c>
      <c r="AK7572" s="5">
        <v>2.19</v>
      </c>
      <c r="AL7572" s="5">
        <v>0.999459388</v>
      </c>
      <c r="AM7572" s="5" t="s">
        <v>43</v>
      </c>
      <c r="AN7572" s="5" t="s">
        <v>51</v>
      </c>
      <c r="AO7572" s="5" t="s">
        <v>52</v>
      </c>
    </row>
    <row r="7573" spans="1:41" x14ac:dyDescent="0.35">
      <c r="A7573" s="5" t="s">
        <v>7698</v>
      </c>
      <c r="B7573" s="6">
        <v>38243</v>
      </c>
      <c r="C7573" s="10">
        <v>16.350205198358413</v>
      </c>
      <c r="D7573" s="5">
        <v>2</v>
      </c>
      <c r="E7573" s="5">
        <v>0</v>
      </c>
      <c r="F7573" s="10">
        <v>18.307073890000002</v>
      </c>
      <c r="G7573" s="10">
        <v>172.34592699999999</v>
      </c>
      <c r="H7573" s="10">
        <v>54.377718610000002</v>
      </c>
      <c r="I7573" s="10">
        <v>70.533642220000004</v>
      </c>
      <c r="J7573" s="10">
        <v>88.8125778</v>
      </c>
      <c r="K7573" s="10">
        <v>111.2268444</v>
      </c>
      <c r="L7573" s="10">
        <v>157.89465480000001</v>
      </c>
      <c r="M7573" s="10">
        <v>112.3738693</v>
      </c>
      <c r="N7573" s="10">
        <v>2.2385722590000001</v>
      </c>
      <c r="O7573" s="10">
        <v>87.529286110000001</v>
      </c>
      <c r="P7573" s="10">
        <v>100.4555507</v>
      </c>
      <c r="Q7573" s="10">
        <v>84.366701710000001</v>
      </c>
      <c r="R7573" s="5">
        <v>0</v>
      </c>
      <c r="S7573" s="5">
        <v>0</v>
      </c>
      <c r="T7573" s="5">
        <v>0</v>
      </c>
      <c r="U7573" s="5">
        <v>0</v>
      </c>
      <c r="V7573" s="5">
        <v>0</v>
      </c>
      <c r="W7573" s="5">
        <v>0</v>
      </c>
      <c r="X7573" s="5">
        <v>1</v>
      </c>
      <c r="Y7573" s="5">
        <v>1</v>
      </c>
      <c r="Z7573" s="5">
        <v>1</v>
      </c>
      <c r="AA7573" s="5">
        <v>1</v>
      </c>
      <c r="AB7573" s="5">
        <v>1</v>
      </c>
      <c r="AC7573" s="5">
        <v>4</v>
      </c>
      <c r="AD7573" s="5">
        <v>1</v>
      </c>
      <c r="AE7573" s="5">
        <v>1</v>
      </c>
      <c r="AF7573" s="5">
        <v>1</v>
      </c>
      <c r="AG7573" s="5">
        <v>1</v>
      </c>
      <c r="AH7573" s="5">
        <v>2</v>
      </c>
      <c r="AI7573" s="5">
        <v>3</v>
      </c>
      <c r="AJ7573" s="5" t="s">
        <v>119</v>
      </c>
      <c r="AK7573" s="5">
        <v>1.02</v>
      </c>
      <c r="AL7573" s="7">
        <v>3.4200000000000002E-9</v>
      </c>
      <c r="AM7573" s="5" t="s">
        <v>36</v>
      </c>
      <c r="AN7573" s="5" t="s">
        <v>39</v>
      </c>
      <c r="AO7573" s="5" t="s">
        <v>83</v>
      </c>
    </row>
    <row r="7574" spans="1:41" x14ac:dyDescent="0.35">
      <c r="A7574" s="5" t="s">
        <v>7699</v>
      </c>
      <c r="B7574" s="6">
        <v>34480</v>
      </c>
      <c r="C7574" s="10">
        <v>26.645690834473324</v>
      </c>
      <c r="D7574" s="5">
        <v>1</v>
      </c>
      <c r="E7574" s="5">
        <v>0</v>
      </c>
      <c r="F7574" s="10">
        <v>24.654442</v>
      </c>
      <c r="G7574" s="10">
        <v>159.06337260000001</v>
      </c>
      <c r="H7574" s="10">
        <v>62.378589550000001</v>
      </c>
      <c r="I7574" s="10">
        <v>68.300326150000004</v>
      </c>
      <c r="J7574" s="10">
        <v>92.128043070000004</v>
      </c>
      <c r="K7574" s="10">
        <v>111.5362828</v>
      </c>
      <c r="L7574" s="10">
        <v>182.1146559</v>
      </c>
      <c r="M7574" s="10">
        <v>119.77625190000001</v>
      </c>
      <c r="N7574" s="10">
        <v>2.6663804720000002</v>
      </c>
      <c r="O7574" s="10">
        <v>86.915438539999997</v>
      </c>
      <c r="P7574" s="10">
        <v>111.6896354</v>
      </c>
      <c r="Q7574" s="10">
        <v>83.025886729999996</v>
      </c>
      <c r="R7574" s="5">
        <v>0</v>
      </c>
      <c r="S7574" s="5">
        <v>0</v>
      </c>
      <c r="T7574" s="5">
        <v>1</v>
      </c>
      <c r="U7574" s="5">
        <v>0</v>
      </c>
      <c r="V7574" s="5">
        <v>0</v>
      </c>
      <c r="W7574" s="5">
        <v>0</v>
      </c>
      <c r="X7574" s="5">
        <v>0</v>
      </c>
      <c r="Y7574" s="5">
        <v>1</v>
      </c>
      <c r="Z7574" s="5">
        <v>1</v>
      </c>
      <c r="AA7574" s="5">
        <v>2</v>
      </c>
      <c r="AB7574" s="5">
        <v>1</v>
      </c>
      <c r="AC7574" s="5">
        <v>4</v>
      </c>
      <c r="AD7574" s="5">
        <v>1</v>
      </c>
      <c r="AE7574" s="5">
        <v>1</v>
      </c>
      <c r="AF7574" s="5">
        <v>1</v>
      </c>
      <c r="AG7574" s="5">
        <v>1</v>
      </c>
      <c r="AH7574" s="5">
        <v>2</v>
      </c>
      <c r="AI7574" s="5">
        <v>3</v>
      </c>
      <c r="AJ7574" s="5" t="s">
        <v>35</v>
      </c>
      <c r="AK7574" s="5">
        <v>2.19</v>
      </c>
      <c r="AL7574" s="7">
        <v>1.9599999999999999E-5</v>
      </c>
      <c r="AM7574" s="5" t="s">
        <v>36</v>
      </c>
      <c r="AN7574" s="5" t="s">
        <v>53</v>
      </c>
      <c r="AO7574" s="5" t="s">
        <v>115</v>
      </c>
    </row>
    <row r="7575" spans="1:41" x14ac:dyDescent="0.35">
      <c r="A7575" s="5" t="s">
        <v>7700</v>
      </c>
      <c r="B7575" s="6">
        <v>34123</v>
      </c>
      <c r="C7575" s="10">
        <v>27.622435020519834</v>
      </c>
      <c r="D7575" s="5">
        <v>2</v>
      </c>
      <c r="E7575" s="5">
        <v>0</v>
      </c>
      <c r="F7575" s="10">
        <v>26.473754670000002</v>
      </c>
      <c r="G7575" s="10">
        <v>170.60775870000001</v>
      </c>
      <c r="H7575" s="10">
        <v>77.057177109999998</v>
      </c>
      <c r="I7575" s="10">
        <v>80.623028450000007</v>
      </c>
      <c r="J7575" s="10">
        <v>121.99631429999999</v>
      </c>
      <c r="K7575" s="10">
        <v>107.57574839999999</v>
      </c>
      <c r="L7575" s="10">
        <v>175.82588469999999</v>
      </c>
      <c r="M7575" s="10">
        <v>121.23945759999999</v>
      </c>
      <c r="N7575" s="10">
        <v>2.1808394959999999</v>
      </c>
      <c r="O7575" s="10">
        <v>86.808407639999999</v>
      </c>
      <c r="P7575" s="10">
        <v>110.71454230000001</v>
      </c>
      <c r="Q7575" s="10">
        <v>82.68197988</v>
      </c>
      <c r="R7575" s="5">
        <v>1</v>
      </c>
      <c r="S7575" s="5">
        <v>0</v>
      </c>
      <c r="T7575" s="5">
        <v>1</v>
      </c>
      <c r="U7575" s="5">
        <v>0</v>
      </c>
      <c r="V7575" s="5">
        <v>0</v>
      </c>
      <c r="W7575" s="5">
        <v>0</v>
      </c>
      <c r="X7575" s="5">
        <v>0</v>
      </c>
      <c r="Y7575" s="5">
        <v>2</v>
      </c>
      <c r="Z7575" s="5">
        <v>1</v>
      </c>
      <c r="AA7575" s="5">
        <v>2</v>
      </c>
      <c r="AB7575" s="5">
        <v>1</v>
      </c>
      <c r="AC7575" s="5">
        <v>4</v>
      </c>
      <c r="AD7575" s="5">
        <v>1</v>
      </c>
      <c r="AE7575" s="5">
        <v>1</v>
      </c>
      <c r="AF7575" s="5">
        <v>1</v>
      </c>
      <c r="AG7575" s="5">
        <v>1</v>
      </c>
      <c r="AH7575" s="5">
        <v>2</v>
      </c>
      <c r="AI7575" s="5">
        <v>3</v>
      </c>
      <c r="AJ7575" s="5" t="s">
        <v>121</v>
      </c>
      <c r="AK7575" s="5">
        <v>1.02</v>
      </c>
      <c r="AL7575" s="7">
        <v>3.5300000000000001E-6</v>
      </c>
      <c r="AM7575" s="5" t="s">
        <v>43</v>
      </c>
      <c r="AN7575" s="5" t="s">
        <v>72</v>
      </c>
      <c r="AO7575" s="5" t="s">
        <v>89</v>
      </c>
    </row>
    <row r="7576" spans="1:41" x14ac:dyDescent="0.35">
      <c r="A7576" s="5" t="s">
        <v>7701</v>
      </c>
      <c r="B7576" s="6">
        <v>35618</v>
      </c>
      <c r="C7576" s="10">
        <v>23.532147742818058</v>
      </c>
      <c r="D7576" s="5">
        <v>1</v>
      </c>
      <c r="E7576" s="5">
        <v>0</v>
      </c>
      <c r="F7576" s="10">
        <v>25.09878599</v>
      </c>
      <c r="G7576" s="10">
        <v>164.2161155</v>
      </c>
      <c r="H7576" s="10">
        <v>67.683726989999997</v>
      </c>
      <c r="I7576" s="10">
        <v>66.792278179999997</v>
      </c>
      <c r="J7576" s="10">
        <v>93.020754859999997</v>
      </c>
      <c r="K7576" s="10">
        <v>111.88110210000001</v>
      </c>
      <c r="L7576" s="10">
        <v>180.07069179999999</v>
      </c>
      <c r="M7576" s="10">
        <v>121.07724640000001</v>
      </c>
      <c r="N7576" s="10">
        <v>2.6959806839999998</v>
      </c>
      <c r="O7576" s="10">
        <v>92.086801370000003</v>
      </c>
      <c r="P7576" s="10">
        <v>110.5677826</v>
      </c>
      <c r="Q7576" s="10">
        <v>81.513874439999995</v>
      </c>
      <c r="R7576" s="5">
        <v>0</v>
      </c>
      <c r="S7576" s="5">
        <v>0</v>
      </c>
      <c r="T7576" s="5">
        <v>1</v>
      </c>
      <c r="U7576" s="5">
        <v>0</v>
      </c>
      <c r="V7576" s="5">
        <v>0</v>
      </c>
      <c r="W7576" s="5">
        <v>0</v>
      </c>
      <c r="X7576" s="5">
        <v>0</v>
      </c>
      <c r="Y7576" s="5">
        <v>2</v>
      </c>
      <c r="Z7576" s="5">
        <v>1</v>
      </c>
      <c r="AA7576" s="5">
        <v>2</v>
      </c>
      <c r="AB7576" s="5">
        <v>1</v>
      </c>
      <c r="AC7576" s="5">
        <v>4</v>
      </c>
      <c r="AD7576" s="5">
        <v>1</v>
      </c>
      <c r="AE7576" s="5">
        <v>1</v>
      </c>
      <c r="AF7576" s="5">
        <v>1</v>
      </c>
      <c r="AG7576" s="5">
        <v>1</v>
      </c>
      <c r="AH7576" s="5">
        <v>2</v>
      </c>
      <c r="AI7576" s="5">
        <v>3</v>
      </c>
      <c r="AJ7576" s="5" t="s">
        <v>35</v>
      </c>
      <c r="AK7576" s="5">
        <v>2.19</v>
      </c>
      <c r="AL7576" s="7">
        <v>2.3E-5</v>
      </c>
      <c r="AM7576" s="5" t="s">
        <v>49</v>
      </c>
      <c r="AN7576" s="5" t="s">
        <v>47</v>
      </c>
      <c r="AO7576" s="5" t="s">
        <v>96</v>
      </c>
    </row>
    <row r="7577" spans="1:41" x14ac:dyDescent="0.35">
      <c r="A7577" s="5" t="s">
        <v>7702</v>
      </c>
      <c r="B7577" s="6">
        <v>32037</v>
      </c>
      <c r="C7577" s="10">
        <v>33.329685362517097</v>
      </c>
      <c r="D7577" s="5">
        <v>1</v>
      </c>
      <c r="E7577" s="5">
        <v>0</v>
      </c>
      <c r="F7577" s="10">
        <v>25.951927560000001</v>
      </c>
      <c r="G7577" s="10">
        <v>160.23228979999999</v>
      </c>
      <c r="H7577" s="10">
        <v>66.629982350000006</v>
      </c>
      <c r="I7577" s="10">
        <v>63.595695319999997</v>
      </c>
      <c r="J7577" s="10">
        <v>91.549335780000007</v>
      </c>
      <c r="K7577" s="10">
        <v>107.2233177</v>
      </c>
      <c r="L7577" s="10">
        <v>145.6311867</v>
      </c>
      <c r="M7577" s="10">
        <v>119.4421114</v>
      </c>
      <c r="N7577" s="10">
        <v>2.289953525</v>
      </c>
      <c r="O7577" s="10">
        <v>89.533308919999996</v>
      </c>
      <c r="P7577" s="10">
        <v>101.79079160000001</v>
      </c>
      <c r="Q7577" s="10">
        <v>84.157620050000006</v>
      </c>
      <c r="R7577" s="5">
        <v>0</v>
      </c>
      <c r="S7577" s="5">
        <v>0</v>
      </c>
      <c r="T7577" s="5">
        <v>0</v>
      </c>
      <c r="U7577" s="5">
        <v>0</v>
      </c>
      <c r="V7577" s="5">
        <v>0</v>
      </c>
      <c r="W7577" s="5">
        <v>0</v>
      </c>
      <c r="X7577" s="5">
        <v>0</v>
      </c>
      <c r="Y7577" s="5">
        <v>2</v>
      </c>
      <c r="Z7577" s="5">
        <v>1</v>
      </c>
      <c r="AA7577" s="5">
        <v>1</v>
      </c>
      <c r="AB7577" s="5">
        <v>2</v>
      </c>
      <c r="AC7577" s="5">
        <v>4</v>
      </c>
      <c r="AD7577" s="5">
        <v>1</v>
      </c>
      <c r="AE7577" s="5">
        <v>1</v>
      </c>
      <c r="AF7577" s="5">
        <v>1</v>
      </c>
      <c r="AG7577" s="5">
        <v>1</v>
      </c>
      <c r="AH7577" s="5">
        <v>2</v>
      </c>
      <c r="AI7577" s="5">
        <v>3</v>
      </c>
      <c r="AJ7577" s="5" t="s">
        <v>120</v>
      </c>
      <c r="AK7577" s="5">
        <v>2.19</v>
      </c>
      <c r="AL7577" s="7">
        <v>3.1E-7</v>
      </c>
      <c r="AM7577" s="5" t="s">
        <v>43</v>
      </c>
      <c r="AN7577" s="5" t="s">
        <v>72</v>
      </c>
      <c r="AO7577" s="5" t="s">
        <v>89</v>
      </c>
    </row>
    <row r="7578" spans="1:41" x14ac:dyDescent="0.35">
      <c r="A7578" s="5" t="s">
        <v>7703</v>
      </c>
      <c r="B7578" s="6">
        <v>35354</v>
      </c>
      <c r="C7578" s="10">
        <v>24.254445964432286</v>
      </c>
      <c r="D7578" s="5">
        <v>2</v>
      </c>
      <c r="E7578" s="5">
        <v>0</v>
      </c>
      <c r="F7578" s="10">
        <v>27.81993216</v>
      </c>
      <c r="G7578" s="10">
        <v>168.90126119999999</v>
      </c>
      <c r="H7578" s="10">
        <v>79.36368994</v>
      </c>
      <c r="I7578" s="10">
        <v>78.297695230000002</v>
      </c>
      <c r="J7578" s="10">
        <v>90.617004289999997</v>
      </c>
      <c r="K7578" s="10">
        <v>104.2467001</v>
      </c>
      <c r="L7578" s="10">
        <v>155.24378669999999</v>
      </c>
      <c r="M7578" s="10">
        <v>119.39395810000001</v>
      </c>
      <c r="N7578" s="10">
        <v>1.9827376299999999</v>
      </c>
      <c r="O7578" s="10">
        <v>90.167602669999994</v>
      </c>
      <c r="P7578" s="10">
        <v>104.5956951</v>
      </c>
      <c r="Q7578" s="10">
        <v>85.822937359999997</v>
      </c>
      <c r="R7578" s="5">
        <v>0</v>
      </c>
      <c r="S7578" s="5">
        <v>0</v>
      </c>
      <c r="T7578" s="5">
        <v>0</v>
      </c>
      <c r="U7578" s="5">
        <v>0</v>
      </c>
      <c r="V7578" s="5">
        <v>0</v>
      </c>
      <c r="W7578" s="5">
        <v>0</v>
      </c>
      <c r="X7578" s="5">
        <v>0</v>
      </c>
      <c r="Y7578" s="5">
        <v>2</v>
      </c>
      <c r="Z7578" s="5">
        <v>1</v>
      </c>
      <c r="AA7578" s="5">
        <v>1</v>
      </c>
      <c r="AB7578" s="5">
        <v>1</v>
      </c>
      <c r="AC7578" s="5">
        <v>4</v>
      </c>
      <c r="AD7578" s="5">
        <v>1</v>
      </c>
      <c r="AE7578" s="5">
        <v>1</v>
      </c>
      <c r="AF7578" s="5">
        <v>1</v>
      </c>
      <c r="AG7578" s="5">
        <v>1</v>
      </c>
      <c r="AH7578" s="5">
        <v>2</v>
      </c>
      <c r="AI7578" s="5">
        <v>3</v>
      </c>
      <c r="AJ7578" s="5" t="s">
        <v>119</v>
      </c>
      <c r="AK7578" s="5">
        <v>1.02</v>
      </c>
      <c r="AL7578" s="7">
        <v>8.3500000000000005E-7</v>
      </c>
      <c r="AM7578" s="5" t="s">
        <v>49</v>
      </c>
      <c r="AN7578" s="5" t="s">
        <v>47</v>
      </c>
      <c r="AO7578" s="5" t="s">
        <v>93</v>
      </c>
    </row>
    <row r="7579" spans="1:41" x14ac:dyDescent="0.35">
      <c r="A7579" s="5" t="s">
        <v>7704</v>
      </c>
      <c r="B7579" s="6">
        <v>35511</v>
      </c>
      <c r="C7579" s="10">
        <v>23.824897400820792</v>
      </c>
      <c r="D7579" s="5">
        <v>2</v>
      </c>
      <c r="E7579" s="5">
        <v>0</v>
      </c>
      <c r="F7579" s="10">
        <v>23.314412780000001</v>
      </c>
      <c r="G7579" s="10">
        <v>176.68982750000001</v>
      </c>
      <c r="H7579" s="10">
        <v>72.785953340000006</v>
      </c>
      <c r="I7579" s="10">
        <v>35.683032390000001</v>
      </c>
      <c r="J7579" s="10">
        <v>198.76140150000001</v>
      </c>
      <c r="K7579" s="10">
        <v>134.2796841</v>
      </c>
      <c r="L7579" s="10">
        <v>281.90915009999998</v>
      </c>
      <c r="M7579" s="10">
        <v>481.46528430000001</v>
      </c>
      <c r="N7579" s="10">
        <v>7.9003697620000004</v>
      </c>
      <c r="O7579" s="10">
        <v>111.6580859</v>
      </c>
      <c r="P7579" s="10">
        <v>122.2139639</v>
      </c>
      <c r="Q7579" s="10">
        <v>97.450969430000001</v>
      </c>
      <c r="R7579" s="5">
        <v>1</v>
      </c>
      <c r="S7579" s="5">
        <v>1</v>
      </c>
      <c r="T7579" s="5">
        <v>1</v>
      </c>
      <c r="U7579" s="5">
        <v>1</v>
      </c>
      <c r="V7579" s="5">
        <v>0</v>
      </c>
      <c r="W7579" s="5">
        <v>0</v>
      </c>
      <c r="X7579" s="5">
        <v>1</v>
      </c>
      <c r="Y7579" s="5">
        <v>1</v>
      </c>
      <c r="Z7579" s="5">
        <v>3</v>
      </c>
      <c r="AA7579" s="5">
        <v>3</v>
      </c>
      <c r="AB7579" s="5">
        <v>4</v>
      </c>
      <c r="AC7579" s="5">
        <v>3</v>
      </c>
      <c r="AD7579" s="5">
        <v>4</v>
      </c>
      <c r="AE7579" s="5">
        <v>3</v>
      </c>
      <c r="AF7579" s="5">
        <v>4</v>
      </c>
      <c r="AG7579" s="5">
        <v>2</v>
      </c>
      <c r="AH7579" s="5">
        <v>4</v>
      </c>
      <c r="AI7579" s="5">
        <v>3</v>
      </c>
      <c r="AJ7579" s="5" t="s">
        <v>125</v>
      </c>
      <c r="AK7579" s="5">
        <v>1.02</v>
      </c>
      <c r="AL7579" s="5">
        <v>0.85904856600000001</v>
      </c>
      <c r="AM7579" s="5" t="s">
        <v>49</v>
      </c>
      <c r="AN7579" s="5" t="s">
        <v>47</v>
      </c>
      <c r="AO7579" s="5" t="s">
        <v>82</v>
      </c>
    </row>
    <row r="7580" spans="1:41" x14ac:dyDescent="0.35">
      <c r="A7580" s="5" t="s">
        <v>7705</v>
      </c>
      <c r="B7580" s="6">
        <v>24939</v>
      </c>
      <c r="C7580" s="10">
        <v>52.749658002735977</v>
      </c>
      <c r="D7580" s="5">
        <v>2</v>
      </c>
      <c r="E7580" s="5">
        <v>2</v>
      </c>
      <c r="F7580" s="10">
        <v>21.538440779999998</v>
      </c>
      <c r="G7580" s="10">
        <v>171.60540449999999</v>
      </c>
      <c r="H7580" s="10">
        <v>63.427293970000001</v>
      </c>
      <c r="I7580" s="10">
        <v>69.013095010000001</v>
      </c>
      <c r="J7580" s="10">
        <v>106.87664940000001</v>
      </c>
      <c r="K7580" s="10">
        <v>118.348849</v>
      </c>
      <c r="L7580" s="10">
        <v>143.81515519999999</v>
      </c>
      <c r="M7580" s="10">
        <v>118.8171342</v>
      </c>
      <c r="N7580" s="10">
        <v>2.0838821269999999</v>
      </c>
      <c r="O7580" s="10">
        <v>90.178635159999999</v>
      </c>
      <c r="P7580" s="10">
        <v>107.3398073</v>
      </c>
      <c r="Q7580" s="10">
        <v>79.157184630000003</v>
      </c>
      <c r="R7580" s="5">
        <v>1</v>
      </c>
      <c r="S7580" s="5">
        <v>0</v>
      </c>
      <c r="T7580" s="5">
        <v>1</v>
      </c>
      <c r="U7580" s="5">
        <v>0</v>
      </c>
      <c r="V7580" s="5">
        <v>1</v>
      </c>
      <c r="W7580" s="5">
        <v>0</v>
      </c>
      <c r="X7580" s="5">
        <v>0</v>
      </c>
      <c r="Y7580" s="5">
        <v>1</v>
      </c>
      <c r="Z7580" s="5">
        <v>1</v>
      </c>
      <c r="AA7580" s="5">
        <v>1</v>
      </c>
      <c r="AB7580" s="5">
        <v>1</v>
      </c>
      <c r="AC7580" s="5">
        <v>4</v>
      </c>
      <c r="AD7580" s="5">
        <v>1</v>
      </c>
      <c r="AE7580" s="5">
        <v>1</v>
      </c>
      <c r="AF7580" s="5">
        <v>1</v>
      </c>
      <c r="AG7580" s="5">
        <v>1</v>
      </c>
      <c r="AH7580" s="5">
        <v>1</v>
      </c>
      <c r="AI7580" s="5">
        <v>1</v>
      </c>
      <c r="AJ7580" s="5" t="s">
        <v>123</v>
      </c>
      <c r="AK7580" s="5">
        <v>2.15</v>
      </c>
      <c r="AL7580" s="7">
        <v>2.03E-10</v>
      </c>
      <c r="AM7580" s="5" t="s">
        <v>49</v>
      </c>
      <c r="AN7580" s="5" t="s">
        <v>47</v>
      </c>
      <c r="AO7580" s="5" t="s">
        <v>50</v>
      </c>
    </row>
    <row r="7581" spans="1:41" x14ac:dyDescent="0.35">
      <c r="A7581" s="5" t="s">
        <v>7706</v>
      </c>
      <c r="B7581" s="6">
        <v>25922</v>
      </c>
      <c r="C7581" s="10">
        <v>50.060191518467853</v>
      </c>
      <c r="D7581" s="5">
        <v>1</v>
      </c>
      <c r="E7581" s="5">
        <v>0</v>
      </c>
      <c r="F7581" s="10">
        <v>25.243534990000001</v>
      </c>
      <c r="G7581" s="10">
        <v>163.55016090000001</v>
      </c>
      <c r="H7581" s="10">
        <v>67.523061200000001</v>
      </c>
      <c r="I7581" s="10">
        <v>65.935459600000002</v>
      </c>
      <c r="J7581" s="10">
        <v>70.157123119999994</v>
      </c>
      <c r="K7581" s="10">
        <v>116.9642108</v>
      </c>
      <c r="L7581" s="10">
        <v>147.42088000000001</v>
      </c>
      <c r="M7581" s="10">
        <v>123.9193733</v>
      </c>
      <c r="N7581" s="10">
        <v>2.235836087</v>
      </c>
      <c r="O7581" s="10">
        <v>87.905963900000003</v>
      </c>
      <c r="P7581" s="10">
        <v>111.4206235</v>
      </c>
      <c r="Q7581" s="10">
        <v>82.016079669999996</v>
      </c>
      <c r="R7581" s="5">
        <v>1</v>
      </c>
      <c r="S7581" s="5">
        <v>0</v>
      </c>
      <c r="T7581" s="5">
        <v>1</v>
      </c>
      <c r="U7581" s="5">
        <v>0</v>
      </c>
      <c r="V7581" s="5">
        <v>0</v>
      </c>
      <c r="W7581" s="5">
        <v>0</v>
      </c>
      <c r="X7581" s="5">
        <v>0</v>
      </c>
      <c r="Y7581" s="5">
        <v>2</v>
      </c>
      <c r="Z7581" s="5">
        <v>1</v>
      </c>
      <c r="AA7581" s="5">
        <v>1</v>
      </c>
      <c r="AB7581" s="5">
        <v>1</v>
      </c>
      <c r="AC7581" s="5">
        <v>4</v>
      </c>
      <c r="AD7581" s="5">
        <v>1</v>
      </c>
      <c r="AE7581" s="5">
        <v>1</v>
      </c>
      <c r="AF7581" s="5">
        <v>1</v>
      </c>
      <c r="AG7581" s="5">
        <v>1</v>
      </c>
      <c r="AH7581" s="5">
        <v>2</v>
      </c>
      <c r="AI7581" s="5">
        <v>3</v>
      </c>
      <c r="AJ7581" s="5" t="s">
        <v>122</v>
      </c>
      <c r="AK7581" s="5">
        <v>3.36</v>
      </c>
      <c r="AL7581" s="7">
        <v>5.3100000000000001E-9</v>
      </c>
      <c r="AM7581" s="5" t="s">
        <v>36</v>
      </c>
      <c r="AN7581" s="5" t="s">
        <v>68</v>
      </c>
      <c r="AO7581" s="5" t="s">
        <v>102</v>
      </c>
    </row>
    <row r="7582" spans="1:41" x14ac:dyDescent="0.35">
      <c r="A7582" s="5" t="s">
        <v>7707</v>
      </c>
      <c r="B7582" s="6">
        <v>31994</v>
      </c>
      <c r="C7582" s="10">
        <v>33.447332421340626</v>
      </c>
      <c r="D7582" s="5">
        <v>1</v>
      </c>
      <c r="E7582" s="5">
        <v>0</v>
      </c>
      <c r="F7582" s="10">
        <v>27.865621220000001</v>
      </c>
      <c r="G7582" s="10">
        <v>163.75075319999999</v>
      </c>
      <c r="H7582" s="10">
        <v>74.719738309999997</v>
      </c>
      <c r="I7582" s="10">
        <v>66.117192329999995</v>
      </c>
      <c r="J7582" s="10">
        <v>99.511022920000002</v>
      </c>
      <c r="K7582" s="10">
        <v>110.7165518</v>
      </c>
      <c r="L7582" s="10">
        <v>155.3486705</v>
      </c>
      <c r="M7582" s="10">
        <v>117.57713459999999</v>
      </c>
      <c r="N7582" s="10">
        <v>2.3495956960000002</v>
      </c>
      <c r="O7582" s="10">
        <v>86.036455070000002</v>
      </c>
      <c r="P7582" s="10">
        <v>105.7697707</v>
      </c>
      <c r="Q7582" s="10">
        <v>87.095385039999996</v>
      </c>
      <c r="R7582" s="5">
        <v>0</v>
      </c>
      <c r="S7582" s="5">
        <v>0</v>
      </c>
      <c r="T7582" s="5">
        <v>1</v>
      </c>
      <c r="U7582" s="5">
        <v>0</v>
      </c>
      <c r="V7582" s="5">
        <v>0</v>
      </c>
      <c r="W7582" s="5">
        <v>0</v>
      </c>
      <c r="X7582" s="5">
        <v>0</v>
      </c>
      <c r="Y7582" s="5">
        <v>2</v>
      </c>
      <c r="Z7582" s="5">
        <v>1</v>
      </c>
      <c r="AA7582" s="5">
        <v>1</v>
      </c>
      <c r="AB7582" s="5">
        <v>1</v>
      </c>
      <c r="AC7582" s="5">
        <v>4</v>
      </c>
      <c r="AD7582" s="5">
        <v>1</v>
      </c>
      <c r="AE7582" s="5">
        <v>1</v>
      </c>
      <c r="AF7582" s="5">
        <v>1</v>
      </c>
      <c r="AG7582" s="5">
        <v>1</v>
      </c>
      <c r="AH7582" s="5">
        <v>2</v>
      </c>
      <c r="AI7582" s="5">
        <v>3</v>
      </c>
      <c r="AJ7582" s="5" t="s">
        <v>120</v>
      </c>
      <c r="AK7582" s="5">
        <v>2.19</v>
      </c>
      <c r="AL7582" s="7">
        <v>2.2900000000000001E-6</v>
      </c>
      <c r="AM7582" s="5" t="s">
        <v>36</v>
      </c>
      <c r="AN7582" s="5" t="s">
        <v>47</v>
      </c>
      <c r="AO7582" s="5" t="s">
        <v>103</v>
      </c>
    </row>
    <row r="7583" spans="1:41" x14ac:dyDescent="0.35">
      <c r="A7583" s="5" t="s">
        <v>7708</v>
      </c>
      <c r="B7583" s="6">
        <v>27527</v>
      </c>
      <c r="C7583" s="10">
        <v>45.668946648426811</v>
      </c>
      <c r="D7583" s="5">
        <v>1</v>
      </c>
      <c r="E7583" s="5">
        <v>0</v>
      </c>
      <c r="F7583" s="10">
        <v>25.72701872</v>
      </c>
      <c r="G7583" s="10">
        <v>160.87431219999999</v>
      </c>
      <c r="H7583" s="10">
        <v>66.582924879999993</v>
      </c>
      <c r="I7583" s="10">
        <v>66.661687650000005</v>
      </c>
      <c r="J7583" s="10">
        <v>76.691226940000007</v>
      </c>
      <c r="K7583" s="10">
        <v>116.3916036</v>
      </c>
      <c r="L7583" s="10">
        <v>147.4746581</v>
      </c>
      <c r="M7583" s="10">
        <v>123.3673507</v>
      </c>
      <c r="N7583" s="10">
        <v>2.212285096</v>
      </c>
      <c r="O7583" s="10">
        <v>87.096126150000003</v>
      </c>
      <c r="P7583" s="10">
        <v>105.96398430000001</v>
      </c>
      <c r="Q7583" s="10">
        <v>79.655236290000005</v>
      </c>
      <c r="R7583" s="5">
        <v>1</v>
      </c>
      <c r="S7583" s="5">
        <v>0</v>
      </c>
      <c r="T7583" s="5">
        <v>1</v>
      </c>
      <c r="U7583" s="5">
        <v>0</v>
      </c>
      <c r="V7583" s="5">
        <v>0</v>
      </c>
      <c r="W7583" s="5">
        <v>0</v>
      </c>
      <c r="X7583" s="5">
        <v>0</v>
      </c>
      <c r="Y7583" s="5">
        <v>2</v>
      </c>
      <c r="Z7583" s="5">
        <v>1</v>
      </c>
      <c r="AA7583" s="5">
        <v>1</v>
      </c>
      <c r="AB7583" s="5">
        <v>1</v>
      </c>
      <c r="AC7583" s="5">
        <v>4</v>
      </c>
      <c r="AD7583" s="5">
        <v>1</v>
      </c>
      <c r="AE7583" s="5">
        <v>1</v>
      </c>
      <c r="AF7583" s="5">
        <v>1</v>
      </c>
      <c r="AG7583" s="5">
        <v>1</v>
      </c>
      <c r="AH7583" s="5">
        <v>1</v>
      </c>
      <c r="AI7583" s="5">
        <v>1</v>
      </c>
      <c r="AJ7583" s="5" t="s">
        <v>122</v>
      </c>
      <c r="AK7583" s="5">
        <v>3.36</v>
      </c>
      <c r="AL7583" s="7">
        <v>1.09E-9</v>
      </c>
      <c r="AM7583" s="5" t="s">
        <v>63</v>
      </c>
      <c r="AN7583" s="5" t="s">
        <v>64</v>
      </c>
      <c r="AO7583" s="5" t="s">
        <v>97</v>
      </c>
    </row>
    <row r="7584" spans="1:41" x14ac:dyDescent="0.35">
      <c r="A7584" s="5" t="s">
        <v>7709</v>
      </c>
      <c r="B7584" s="6">
        <v>35117</v>
      </c>
      <c r="C7584" s="10">
        <v>24.902872777017784</v>
      </c>
      <c r="D7584" s="5">
        <v>1</v>
      </c>
      <c r="E7584" s="5">
        <v>0</v>
      </c>
      <c r="F7584" s="10">
        <v>24.395924470000001</v>
      </c>
      <c r="G7584" s="10">
        <v>156.04151719999999</v>
      </c>
      <c r="H7584" s="10">
        <v>59.4015269</v>
      </c>
      <c r="I7584" s="10">
        <v>60.658297449999999</v>
      </c>
      <c r="J7584" s="10">
        <v>91.165640730000007</v>
      </c>
      <c r="K7584" s="10">
        <v>111.6751014</v>
      </c>
      <c r="L7584" s="10">
        <v>183.73122860000001</v>
      </c>
      <c r="M7584" s="10">
        <v>123.560444</v>
      </c>
      <c r="N7584" s="10">
        <v>3.0289545919999998</v>
      </c>
      <c r="O7584" s="10">
        <v>93.430173310000001</v>
      </c>
      <c r="P7584" s="10">
        <v>111.567111</v>
      </c>
      <c r="Q7584" s="10">
        <v>84.643657149999996</v>
      </c>
      <c r="R7584" s="5">
        <v>0</v>
      </c>
      <c r="S7584" s="5">
        <v>0</v>
      </c>
      <c r="T7584" s="5">
        <v>1</v>
      </c>
      <c r="U7584" s="5">
        <v>0</v>
      </c>
      <c r="V7584" s="5">
        <v>1</v>
      </c>
      <c r="W7584" s="5">
        <v>0</v>
      </c>
      <c r="X7584" s="5">
        <v>0</v>
      </c>
      <c r="Y7584" s="5">
        <v>1</v>
      </c>
      <c r="Z7584" s="5">
        <v>1</v>
      </c>
      <c r="AA7584" s="5">
        <v>2</v>
      </c>
      <c r="AB7584" s="5">
        <v>2</v>
      </c>
      <c r="AC7584" s="5">
        <v>4</v>
      </c>
      <c r="AD7584" s="5">
        <v>1</v>
      </c>
      <c r="AE7584" s="5">
        <v>1</v>
      </c>
      <c r="AF7584" s="5">
        <v>1</v>
      </c>
      <c r="AG7584" s="5">
        <v>1</v>
      </c>
      <c r="AH7584" s="5">
        <v>2</v>
      </c>
      <c r="AI7584" s="5">
        <v>3</v>
      </c>
      <c r="AJ7584" s="5" t="s">
        <v>35</v>
      </c>
      <c r="AK7584" s="5">
        <v>2.19</v>
      </c>
      <c r="AL7584" s="5">
        <v>1.202683E-3</v>
      </c>
      <c r="AM7584" s="5" t="s">
        <v>36</v>
      </c>
      <c r="AN7584" s="5" t="s">
        <v>39</v>
      </c>
      <c r="AO7584" s="5" t="s">
        <v>61</v>
      </c>
    </row>
    <row r="7585" spans="1:41" x14ac:dyDescent="0.35">
      <c r="A7585" s="5" t="s">
        <v>7710</v>
      </c>
      <c r="B7585" s="6">
        <v>33291</v>
      </c>
      <c r="C7585" s="10">
        <v>29.898768809849521</v>
      </c>
      <c r="D7585" s="5">
        <v>1</v>
      </c>
      <c r="E7585" s="5">
        <v>0</v>
      </c>
      <c r="F7585" s="10">
        <v>24.116837329999999</v>
      </c>
      <c r="G7585" s="10">
        <v>161.2781775</v>
      </c>
      <c r="H7585" s="10">
        <v>62.729462789999999</v>
      </c>
      <c r="I7585" s="10">
        <v>67.875256769999993</v>
      </c>
      <c r="J7585" s="10">
        <v>89.179014460000005</v>
      </c>
      <c r="K7585" s="10">
        <v>109.41630240000001</v>
      </c>
      <c r="L7585" s="10">
        <v>176.77218590000001</v>
      </c>
      <c r="M7585" s="10">
        <v>116.2526866</v>
      </c>
      <c r="N7585" s="10">
        <v>2.6043685769999998</v>
      </c>
      <c r="O7585" s="10">
        <v>92.879611429999997</v>
      </c>
      <c r="P7585" s="10">
        <v>103.41829009999999</v>
      </c>
      <c r="Q7585" s="10">
        <v>81.819680149999996</v>
      </c>
      <c r="R7585" s="5">
        <v>0</v>
      </c>
      <c r="S7585" s="5">
        <v>1</v>
      </c>
      <c r="T7585" s="5">
        <v>1</v>
      </c>
      <c r="U7585" s="5">
        <v>0</v>
      </c>
      <c r="V7585" s="5">
        <v>0</v>
      </c>
      <c r="W7585" s="5">
        <v>0</v>
      </c>
      <c r="X7585" s="5">
        <v>0</v>
      </c>
      <c r="Y7585" s="5">
        <v>1</v>
      </c>
      <c r="Z7585" s="5">
        <v>1</v>
      </c>
      <c r="AA7585" s="5">
        <v>2</v>
      </c>
      <c r="AB7585" s="5">
        <v>1</v>
      </c>
      <c r="AC7585" s="5">
        <v>4</v>
      </c>
      <c r="AD7585" s="5">
        <v>1</v>
      </c>
      <c r="AE7585" s="5">
        <v>1</v>
      </c>
      <c r="AF7585" s="5">
        <v>1</v>
      </c>
      <c r="AG7585" s="5">
        <v>1</v>
      </c>
      <c r="AH7585" s="5">
        <v>2</v>
      </c>
      <c r="AI7585" s="5">
        <v>3</v>
      </c>
      <c r="AJ7585" s="5" t="s">
        <v>35</v>
      </c>
      <c r="AK7585" s="5">
        <v>2.19</v>
      </c>
      <c r="AL7585" s="7">
        <v>3.4000000000000001E-6</v>
      </c>
      <c r="AM7585" s="5" t="s">
        <v>36</v>
      </c>
      <c r="AN7585" s="5" t="s">
        <v>57</v>
      </c>
      <c r="AO7585" s="5" t="s">
        <v>59</v>
      </c>
    </row>
    <row r="7586" spans="1:41" x14ac:dyDescent="0.35">
      <c r="A7586" s="5" t="s">
        <v>7711</v>
      </c>
      <c r="B7586" s="6">
        <v>33700</v>
      </c>
      <c r="C7586" s="10">
        <v>28.779753761969904</v>
      </c>
      <c r="D7586" s="5">
        <v>1</v>
      </c>
      <c r="E7586" s="5">
        <v>0</v>
      </c>
      <c r="F7586" s="10">
        <v>23.30347235</v>
      </c>
      <c r="G7586" s="10">
        <v>157.96745430000001</v>
      </c>
      <c r="H7586" s="10">
        <v>58.150824540000002</v>
      </c>
      <c r="I7586" s="10">
        <v>63.649015439999999</v>
      </c>
      <c r="J7586" s="10">
        <v>88.110691729999999</v>
      </c>
      <c r="K7586" s="10">
        <v>110.8864325</v>
      </c>
      <c r="L7586" s="10">
        <v>181.10799729999999</v>
      </c>
      <c r="M7586" s="10">
        <v>123.36492819999999</v>
      </c>
      <c r="N7586" s="10">
        <v>2.8454171060000002</v>
      </c>
      <c r="O7586" s="10">
        <v>86.404350739999998</v>
      </c>
      <c r="P7586" s="10">
        <v>109.93054619999999</v>
      </c>
      <c r="Q7586" s="10">
        <v>78.495751670000004</v>
      </c>
      <c r="R7586" s="5">
        <v>1</v>
      </c>
      <c r="S7586" s="5">
        <v>0</v>
      </c>
      <c r="T7586" s="5">
        <v>1</v>
      </c>
      <c r="U7586" s="5">
        <v>0</v>
      </c>
      <c r="V7586" s="5">
        <v>0</v>
      </c>
      <c r="W7586" s="5">
        <v>0</v>
      </c>
      <c r="X7586" s="5">
        <v>0</v>
      </c>
      <c r="Y7586" s="5">
        <v>1</v>
      </c>
      <c r="Z7586" s="5">
        <v>1</v>
      </c>
      <c r="AA7586" s="5">
        <v>2</v>
      </c>
      <c r="AB7586" s="5">
        <v>2</v>
      </c>
      <c r="AC7586" s="5">
        <v>4</v>
      </c>
      <c r="AD7586" s="5">
        <v>1</v>
      </c>
      <c r="AE7586" s="5">
        <v>1</v>
      </c>
      <c r="AF7586" s="5">
        <v>1</v>
      </c>
      <c r="AG7586" s="5">
        <v>1</v>
      </c>
      <c r="AH7586" s="5">
        <v>1</v>
      </c>
      <c r="AI7586" s="5">
        <v>1</v>
      </c>
      <c r="AJ7586" s="5" t="s">
        <v>35</v>
      </c>
      <c r="AK7586" s="5">
        <v>2.19</v>
      </c>
      <c r="AL7586" s="7">
        <v>2.43E-6</v>
      </c>
      <c r="AM7586" s="5" t="s">
        <v>43</v>
      </c>
      <c r="AN7586" s="5" t="s">
        <v>44</v>
      </c>
      <c r="AO7586" s="5" t="s">
        <v>45</v>
      </c>
    </row>
    <row r="7587" spans="1:41" x14ac:dyDescent="0.35">
      <c r="A7587" s="5" t="s">
        <v>7712</v>
      </c>
      <c r="B7587" s="6">
        <v>25766</v>
      </c>
      <c r="C7587" s="10">
        <v>50.487004103967166</v>
      </c>
      <c r="D7587" s="5">
        <v>1</v>
      </c>
      <c r="E7587" s="5">
        <v>0</v>
      </c>
      <c r="F7587" s="10">
        <v>19.060423960000001</v>
      </c>
      <c r="G7587" s="10">
        <v>166.03561450000001</v>
      </c>
      <c r="H7587" s="10">
        <v>52.54544379</v>
      </c>
      <c r="I7587" s="10">
        <v>60.185985789999997</v>
      </c>
      <c r="J7587" s="10">
        <v>73.282730770000001</v>
      </c>
      <c r="K7587" s="10">
        <v>115.9922704</v>
      </c>
      <c r="L7587" s="10">
        <v>149.7539725</v>
      </c>
      <c r="M7587" s="10">
        <v>116.6869839</v>
      </c>
      <c r="N7587" s="10">
        <v>2.4881867529999999</v>
      </c>
      <c r="O7587" s="10">
        <v>92.763517640000003</v>
      </c>
      <c r="P7587" s="10">
        <v>107.63181299999999</v>
      </c>
      <c r="Q7587" s="10">
        <v>83.852599330000004</v>
      </c>
      <c r="R7587" s="5">
        <v>0</v>
      </c>
      <c r="S7587" s="5">
        <v>0</v>
      </c>
      <c r="T7587" s="5">
        <v>0</v>
      </c>
      <c r="U7587" s="5">
        <v>0</v>
      </c>
      <c r="V7587" s="5">
        <v>0</v>
      </c>
      <c r="W7587" s="5">
        <v>0</v>
      </c>
      <c r="X7587" s="5">
        <v>0</v>
      </c>
      <c r="Y7587" s="5">
        <v>1</v>
      </c>
      <c r="Z7587" s="5">
        <v>1</v>
      </c>
      <c r="AA7587" s="5">
        <v>1</v>
      </c>
      <c r="AB7587" s="5">
        <v>2</v>
      </c>
      <c r="AC7587" s="5">
        <v>4</v>
      </c>
      <c r="AD7587" s="5">
        <v>1</v>
      </c>
      <c r="AE7587" s="5">
        <v>1</v>
      </c>
      <c r="AF7587" s="5">
        <v>1</v>
      </c>
      <c r="AG7587" s="5">
        <v>1</v>
      </c>
      <c r="AH7587" s="5">
        <v>2</v>
      </c>
      <c r="AI7587" s="5">
        <v>3</v>
      </c>
      <c r="AJ7587" s="5" t="s">
        <v>122</v>
      </c>
      <c r="AK7587" s="5">
        <v>3.36</v>
      </c>
      <c r="AL7587" s="7">
        <v>1.3399999999999999E-8</v>
      </c>
      <c r="AM7587" s="5" t="s">
        <v>36</v>
      </c>
      <c r="AN7587" s="5" t="s">
        <v>39</v>
      </c>
      <c r="AO7587" s="5" t="s">
        <v>113</v>
      </c>
    </row>
    <row r="7588" spans="1:41" x14ac:dyDescent="0.35">
      <c r="A7588" s="5" t="s">
        <v>7713</v>
      </c>
      <c r="B7588" s="6">
        <v>30268</v>
      </c>
      <c r="C7588" s="10">
        <v>38.169630642954857</v>
      </c>
      <c r="D7588" s="5">
        <v>1</v>
      </c>
      <c r="E7588" s="5">
        <v>0</v>
      </c>
      <c r="F7588" s="10">
        <v>26.55596766</v>
      </c>
      <c r="G7588" s="10">
        <v>165.6604074</v>
      </c>
      <c r="H7588" s="10">
        <v>72.878526149999999</v>
      </c>
      <c r="I7588" s="10">
        <v>63.524089650000001</v>
      </c>
      <c r="J7588" s="10">
        <v>94.894426409999994</v>
      </c>
      <c r="K7588" s="10">
        <v>106.6878506</v>
      </c>
      <c r="L7588" s="10">
        <v>145.4121457</v>
      </c>
      <c r="M7588" s="10">
        <v>118.5656321</v>
      </c>
      <c r="N7588" s="10">
        <v>2.289086653</v>
      </c>
      <c r="O7588" s="10">
        <v>90.801693810000003</v>
      </c>
      <c r="P7588" s="10">
        <v>118.0486276</v>
      </c>
      <c r="Q7588" s="10">
        <v>76.132823340000002</v>
      </c>
      <c r="R7588" s="5">
        <v>1</v>
      </c>
      <c r="S7588" s="5">
        <v>0</v>
      </c>
      <c r="T7588" s="5">
        <v>1</v>
      </c>
      <c r="U7588" s="5">
        <v>0</v>
      </c>
      <c r="V7588" s="5">
        <v>0</v>
      </c>
      <c r="W7588" s="5">
        <v>0</v>
      </c>
      <c r="X7588" s="5">
        <v>0</v>
      </c>
      <c r="Y7588" s="5">
        <v>2</v>
      </c>
      <c r="Z7588" s="5">
        <v>1</v>
      </c>
      <c r="AA7588" s="5">
        <v>1</v>
      </c>
      <c r="AB7588" s="5">
        <v>2</v>
      </c>
      <c r="AC7588" s="5">
        <v>4</v>
      </c>
      <c r="AD7588" s="5">
        <v>1</v>
      </c>
      <c r="AE7588" s="5">
        <v>1</v>
      </c>
      <c r="AF7588" s="5">
        <v>1</v>
      </c>
      <c r="AG7588" s="5">
        <v>1</v>
      </c>
      <c r="AH7588" s="5">
        <v>1</v>
      </c>
      <c r="AI7588" s="5">
        <v>1</v>
      </c>
      <c r="AJ7588" s="5" t="s">
        <v>120</v>
      </c>
      <c r="AK7588" s="5">
        <v>2.19</v>
      </c>
      <c r="AL7588" s="7">
        <v>1.0699999999999999E-6</v>
      </c>
      <c r="AM7588" s="5" t="s">
        <v>43</v>
      </c>
      <c r="AN7588" s="5" t="s">
        <v>72</v>
      </c>
      <c r="AO7588" s="5" t="s">
        <v>89</v>
      </c>
    </row>
    <row r="7589" spans="1:41" x14ac:dyDescent="0.35">
      <c r="A7589" s="5" t="s">
        <v>7714</v>
      </c>
      <c r="B7589" s="6">
        <v>32377</v>
      </c>
      <c r="C7589" s="10">
        <v>32.399452804377567</v>
      </c>
      <c r="D7589" s="5">
        <v>2</v>
      </c>
      <c r="E7589" s="5">
        <v>0</v>
      </c>
      <c r="F7589" s="10">
        <v>22.047807089999999</v>
      </c>
      <c r="G7589" s="10">
        <v>169.2318616</v>
      </c>
      <c r="H7589" s="10">
        <v>63.143647270000002</v>
      </c>
      <c r="I7589" s="10">
        <v>67.584710419999993</v>
      </c>
      <c r="J7589" s="10">
        <v>120.3675661</v>
      </c>
      <c r="K7589" s="10">
        <v>109.4830415</v>
      </c>
      <c r="L7589" s="10">
        <v>176.47674660000001</v>
      </c>
      <c r="M7589" s="10">
        <v>117.1348339</v>
      </c>
      <c r="N7589" s="10">
        <v>2.611193353</v>
      </c>
      <c r="O7589" s="10">
        <v>88.131404090000004</v>
      </c>
      <c r="P7589" s="10">
        <v>111.5597058</v>
      </c>
      <c r="Q7589" s="10">
        <v>82.376049980000005</v>
      </c>
      <c r="R7589" s="5">
        <v>1</v>
      </c>
      <c r="S7589" s="5">
        <v>0</v>
      </c>
      <c r="T7589" s="5">
        <v>0</v>
      </c>
      <c r="U7589" s="5">
        <v>0</v>
      </c>
      <c r="V7589" s="5">
        <v>0</v>
      </c>
      <c r="W7589" s="5">
        <v>0</v>
      </c>
      <c r="X7589" s="5">
        <v>0</v>
      </c>
      <c r="Y7589" s="5">
        <v>1</v>
      </c>
      <c r="Z7589" s="5">
        <v>1</v>
      </c>
      <c r="AA7589" s="5">
        <v>2</v>
      </c>
      <c r="AB7589" s="5">
        <v>1</v>
      </c>
      <c r="AC7589" s="5">
        <v>4</v>
      </c>
      <c r="AD7589" s="5">
        <v>1</v>
      </c>
      <c r="AE7589" s="5">
        <v>1</v>
      </c>
      <c r="AF7589" s="5">
        <v>1</v>
      </c>
      <c r="AG7589" s="5">
        <v>1</v>
      </c>
      <c r="AH7589" s="5">
        <v>2</v>
      </c>
      <c r="AI7589" s="5">
        <v>3</v>
      </c>
      <c r="AJ7589" s="5" t="s">
        <v>121</v>
      </c>
      <c r="AK7589" s="5">
        <v>1.02</v>
      </c>
      <c r="AL7589" s="7">
        <v>9.0799999999999995E-6</v>
      </c>
      <c r="AM7589" s="5" t="s">
        <v>43</v>
      </c>
      <c r="AN7589" s="5" t="s">
        <v>79</v>
      </c>
      <c r="AO7589" s="5" t="s">
        <v>80</v>
      </c>
    </row>
    <row r="7590" spans="1:41" x14ac:dyDescent="0.35">
      <c r="A7590" s="5" t="s">
        <v>7715</v>
      </c>
      <c r="B7590" s="6">
        <v>26399</v>
      </c>
      <c r="C7590" s="10">
        <v>48.755129958960332</v>
      </c>
      <c r="D7590" s="5">
        <v>1</v>
      </c>
      <c r="E7590" s="5">
        <v>0</v>
      </c>
      <c r="F7590" s="10">
        <v>20.653657920000001</v>
      </c>
      <c r="G7590" s="10">
        <v>161.799622</v>
      </c>
      <c r="H7590" s="10">
        <v>54.069454100000002</v>
      </c>
      <c r="I7590" s="10">
        <v>61.301505249999998</v>
      </c>
      <c r="J7590" s="10">
        <v>79.686949999999996</v>
      </c>
      <c r="K7590" s="10">
        <v>125.8108331</v>
      </c>
      <c r="L7590" s="10">
        <v>138.4407717</v>
      </c>
      <c r="M7590" s="10">
        <v>117.86458039999999</v>
      </c>
      <c r="N7590" s="10">
        <v>2.2583584390000002</v>
      </c>
      <c r="O7590" s="10">
        <v>89.855571159999997</v>
      </c>
      <c r="P7590" s="10">
        <v>109.5883594</v>
      </c>
      <c r="Q7590" s="10">
        <v>84.104856789999999</v>
      </c>
      <c r="R7590" s="5">
        <v>1</v>
      </c>
      <c r="S7590" s="5">
        <v>0</v>
      </c>
      <c r="T7590" s="5">
        <v>1</v>
      </c>
      <c r="U7590" s="5">
        <v>0</v>
      </c>
      <c r="V7590" s="5">
        <v>0</v>
      </c>
      <c r="W7590" s="5">
        <v>0</v>
      </c>
      <c r="X7590" s="5">
        <v>1</v>
      </c>
      <c r="Y7590" s="5">
        <v>1</v>
      </c>
      <c r="Z7590" s="5">
        <v>1</v>
      </c>
      <c r="AA7590" s="5">
        <v>1</v>
      </c>
      <c r="AB7590" s="5">
        <v>2</v>
      </c>
      <c r="AC7590" s="5">
        <v>4</v>
      </c>
      <c r="AD7590" s="5">
        <v>1</v>
      </c>
      <c r="AE7590" s="5">
        <v>1</v>
      </c>
      <c r="AF7590" s="5">
        <v>1</v>
      </c>
      <c r="AG7590" s="5">
        <v>1</v>
      </c>
      <c r="AH7590" s="5">
        <v>2</v>
      </c>
      <c r="AI7590" s="5">
        <v>3</v>
      </c>
      <c r="AJ7590" s="5" t="s">
        <v>122</v>
      </c>
      <c r="AK7590" s="5">
        <v>3.36</v>
      </c>
      <c r="AL7590" s="7">
        <v>1.2300000000000001E-9</v>
      </c>
      <c r="AM7590" s="5" t="s">
        <v>43</v>
      </c>
      <c r="AN7590" s="5" t="s">
        <v>72</v>
      </c>
      <c r="AO7590" s="5" t="s">
        <v>89</v>
      </c>
    </row>
    <row r="7591" spans="1:41" x14ac:dyDescent="0.35">
      <c r="A7591" s="5" t="s">
        <v>7716</v>
      </c>
      <c r="B7591" s="6">
        <v>34984</v>
      </c>
      <c r="C7591" s="10">
        <v>25.266757865937073</v>
      </c>
      <c r="D7591" s="5">
        <v>1</v>
      </c>
      <c r="E7591" s="5">
        <v>3</v>
      </c>
      <c r="F7591" s="10">
        <v>30.638011079999998</v>
      </c>
      <c r="G7591" s="10">
        <v>174.48414729999999</v>
      </c>
      <c r="H7591" s="10">
        <v>93.276559669999997</v>
      </c>
      <c r="I7591" s="10">
        <v>35.56934622</v>
      </c>
      <c r="J7591" s="10">
        <v>197.9994963</v>
      </c>
      <c r="K7591" s="10">
        <v>133.657038</v>
      </c>
      <c r="L7591" s="10">
        <v>285.13964340000001</v>
      </c>
      <c r="M7591" s="10">
        <v>479.26730609999998</v>
      </c>
      <c r="N7591" s="10">
        <v>8.0164431940000007</v>
      </c>
      <c r="O7591" s="10">
        <v>111.36571120000001</v>
      </c>
      <c r="P7591" s="10">
        <v>122.73936310000001</v>
      </c>
      <c r="Q7591" s="10">
        <v>97.193531219999997</v>
      </c>
      <c r="R7591" s="5">
        <v>1</v>
      </c>
      <c r="S7591" s="5">
        <v>0</v>
      </c>
      <c r="T7591" s="5">
        <v>1</v>
      </c>
      <c r="U7591" s="5">
        <v>0</v>
      </c>
      <c r="V7591" s="5">
        <v>1</v>
      </c>
      <c r="W7591" s="5">
        <v>0</v>
      </c>
      <c r="X7591" s="5">
        <v>1</v>
      </c>
      <c r="Y7591" s="5">
        <v>3</v>
      </c>
      <c r="Z7591" s="5">
        <v>3</v>
      </c>
      <c r="AA7591" s="5">
        <v>3</v>
      </c>
      <c r="AB7591" s="5">
        <v>4</v>
      </c>
      <c r="AC7591" s="5">
        <v>3</v>
      </c>
      <c r="AD7591" s="5">
        <v>4</v>
      </c>
      <c r="AE7591" s="5">
        <v>3</v>
      </c>
      <c r="AF7591" s="5">
        <v>4</v>
      </c>
      <c r="AG7591" s="5">
        <v>2</v>
      </c>
      <c r="AH7591" s="5">
        <v>4</v>
      </c>
      <c r="AI7591" s="5">
        <v>3</v>
      </c>
      <c r="AJ7591" s="5" t="s">
        <v>124</v>
      </c>
      <c r="AK7591" s="5">
        <v>2.19</v>
      </c>
      <c r="AL7591" s="5">
        <v>0.99744560100000002</v>
      </c>
      <c r="AM7591" s="5" t="s">
        <v>49</v>
      </c>
      <c r="AN7591" s="5" t="s">
        <v>47</v>
      </c>
      <c r="AO7591" s="5" t="s">
        <v>111</v>
      </c>
    </row>
    <row r="7592" spans="1:41" x14ac:dyDescent="0.35">
      <c r="A7592" s="5" t="s">
        <v>7717</v>
      </c>
      <c r="B7592" s="6">
        <v>31434</v>
      </c>
      <c r="C7592" s="10">
        <v>34.979480164158687</v>
      </c>
      <c r="D7592" s="5">
        <v>2</v>
      </c>
      <c r="E7592" s="5">
        <v>0</v>
      </c>
      <c r="F7592" s="10">
        <v>36.73717439</v>
      </c>
      <c r="G7592" s="10">
        <v>168.33911420000001</v>
      </c>
      <c r="H7592" s="10">
        <v>104.1060155</v>
      </c>
      <c r="I7592" s="10">
        <v>37.949217300000001</v>
      </c>
      <c r="J7592" s="10">
        <v>200.67195469999999</v>
      </c>
      <c r="K7592" s="10">
        <v>135.1940539</v>
      </c>
      <c r="L7592" s="10">
        <v>299.57740280000002</v>
      </c>
      <c r="M7592" s="10">
        <v>463.63218180000001</v>
      </c>
      <c r="N7592" s="10">
        <v>7.8941655219999998</v>
      </c>
      <c r="O7592" s="10">
        <v>113.52790469999999</v>
      </c>
      <c r="P7592" s="10">
        <v>128.62260520000001</v>
      </c>
      <c r="Q7592" s="10">
        <v>87.14893155</v>
      </c>
      <c r="R7592" s="5">
        <v>1</v>
      </c>
      <c r="S7592" s="5">
        <v>1</v>
      </c>
      <c r="T7592" s="5">
        <v>1</v>
      </c>
      <c r="U7592" s="5">
        <v>1</v>
      </c>
      <c r="V7592" s="5">
        <v>1</v>
      </c>
      <c r="W7592" s="5">
        <v>1</v>
      </c>
      <c r="X7592" s="5">
        <v>1</v>
      </c>
      <c r="Y7592" s="5">
        <v>3</v>
      </c>
      <c r="Z7592" s="5">
        <v>3</v>
      </c>
      <c r="AA7592" s="5">
        <v>4</v>
      </c>
      <c r="AB7592" s="5">
        <v>4</v>
      </c>
      <c r="AC7592" s="5">
        <v>3</v>
      </c>
      <c r="AD7592" s="5">
        <v>4</v>
      </c>
      <c r="AE7592" s="5">
        <v>3</v>
      </c>
      <c r="AF7592" s="5">
        <v>4</v>
      </c>
      <c r="AG7592" s="5">
        <v>2</v>
      </c>
      <c r="AH7592" s="5">
        <v>2</v>
      </c>
      <c r="AI7592" s="5">
        <v>3</v>
      </c>
      <c r="AJ7592" s="5" t="s">
        <v>127</v>
      </c>
      <c r="AK7592" s="5">
        <v>1.02</v>
      </c>
      <c r="AL7592" s="5">
        <v>0.99936653099999995</v>
      </c>
      <c r="AM7592" s="5" t="s">
        <v>76</v>
      </c>
      <c r="AN7592" s="5" t="s">
        <v>77</v>
      </c>
      <c r="AO7592" s="5" t="s">
        <v>78</v>
      </c>
    </row>
    <row r="7593" spans="1:41" x14ac:dyDescent="0.35">
      <c r="A7593" s="5" t="s">
        <v>7718</v>
      </c>
      <c r="B7593" s="6">
        <v>35144</v>
      </c>
      <c r="C7593" s="10">
        <v>24.829001367989058</v>
      </c>
      <c r="D7593" s="5">
        <v>1</v>
      </c>
      <c r="E7593" s="5">
        <v>0</v>
      </c>
      <c r="F7593" s="10">
        <v>28.547923969999999</v>
      </c>
      <c r="G7593" s="10">
        <v>160.59034349999999</v>
      </c>
      <c r="H7593" s="10">
        <v>73.62297882</v>
      </c>
      <c r="I7593" s="10">
        <v>64.524930370000007</v>
      </c>
      <c r="J7593" s="10">
        <v>89.533433259999995</v>
      </c>
      <c r="K7593" s="10">
        <v>109.5137859</v>
      </c>
      <c r="L7593" s="10">
        <v>181.51782489999999</v>
      </c>
      <c r="M7593" s="10">
        <v>119.4638909</v>
      </c>
      <c r="N7593" s="10">
        <v>2.813142515</v>
      </c>
      <c r="O7593" s="10">
        <v>94.090773479999996</v>
      </c>
      <c r="P7593" s="10">
        <v>109.9837575</v>
      </c>
      <c r="Q7593" s="10">
        <v>83.599191849999997</v>
      </c>
      <c r="R7593" s="5">
        <v>0</v>
      </c>
      <c r="S7593" s="5">
        <v>0</v>
      </c>
      <c r="T7593" s="5">
        <v>0</v>
      </c>
      <c r="U7593" s="5">
        <v>0</v>
      </c>
      <c r="V7593" s="5">
        <v>0</v>
      </c>
      <c r="W7593" s="5">
        <v>0</v>
      </c>
      <c r="X7593" s="5">
        <v>0</v>
      </c>
      <c r="Y7593" s="5">
        <v>2</v>
      </c>
      <c r="Z7593" s="5">
        <v>1</v>
      </c>
      <c r="AA7593" s="5">
        <v>2</v>
      </c>
      <c r="AB7593" s="5">
        <v>2</v>
      </c>
      <c r="AC7593" s="5">
        <v>4</v>
      </c>
      <c r="AD7593" s="5">
        <v>1</v>
      </c>
      <c r="AE7593" s="5">
        <v>1</v>
      </c>
      <c r="AF7593" s="5">
        <v>1</v>
      </c>
      <c r="AG7593" s="5">
        <v>1</v>
      </c>
      <c r="AH7593" s="5">
        <v>2</v>
      </c>
      <c r="AI7593" s="5">
        <v>3</v>
      </c>
      <c r="AJ7593" s="5" t="s">
        <v>35</v>
      </c>
      <c r="AK7593" s="5">
        <v>2.19</v>
      </c>
      <c r="AL7593" s="5">
        <v>6.51551E-4</v>
      </c>
      <c r="AM7593" s="5" t="s">
        <v>36</v>
      </c>
      <c r="AN7593" s="5" t="s">
        <v>39</v>
      </c>
      <c r="AO7593" s="5" t="s">
        <v>71</v>
      </c>
    </row>
    <row r="7594" spans="1:41" x14ac:dyDescent="0.35">
      <c r="A7594" s="5" t="s">
        <v>7719</v>
      </c>
      <c r="B7594" s="6">
        <v>36367</v>
      </c>
      <c r="C7594" s="10">
        <v>21.482900136798907</v>
      </c>
      <c r="D7594" s="5">
        <v>1</v>
      </c>
      <c r="E7594" s="5">
        <v>1</v>
      </c>
      <c r="F7594" s="10">
        <v>20.107343440000001</v>
      </c>
      <c r="G7594" s="10">
        <v>154.70924059999999</v>
      </c>
      <c r="H7594" s="10">
        <v>48.126824249999999</v>
      </c>
      <c r="I7594" s="10">
        <v>69.507095960000001</v>
      </c>
      <c r="J7594" s="10">
        <v>88.809351120000002</v>
      </c>
      <c r="K7594" s="10">
        <v>103.76528159999999</v>
      </c>
      <c r="L7594" s="10">
        <v>179.6148929</v>
      </c>
      <c r="M7594" s="10">
        <v>119.9935452</v>
      </c>
      <c r="N7594" s="10">
        <v>2.5841231090000001</v>
      </c>
      <c r="O7594" s="10">
        <v>94.968027430000006</v>
      </c>
      <c r="P7594" s="10">
        <v>115.6821951</v>
      </c>
      <c r="Q7594" s="10">
        <v>80.044462139999993</v>
      </c>
      <c r="R7594" s="5">
        <v>0</v>
      </c>
      <c r="S7594" s="5">
        <v>0</v>
      </c>
      <c r="T7594" s="5">
        <v>1</v>
      </c>
      <c r="U7594" s="5">
        <v>0</v>
      </c>
      <c r="V7594" s="5">
        <v>0</v>
      </c>
      <c r="W7594" s="5">
        <v>0</v>
      </c>
      <c r="X7594" s="5">
        <v>0</v>
      </c>
      <c r="Y7594" s="5">
        <v>1</v>
      </c>
      <c r="Z7594" s="5">
        <v>1</v>
      </c>
      <c r="AA7594" s="5">
        <v>2</v>
      </c>
      <c r="AB7594" s="5">
        <v>1</v>
      </c>
      <c r="AC7594" s="5">
        <v>4</v>
      </c>
      <c r="AD7594" s="5">
        <v>1</v>
      </c>
      <c r="AE7594" s="5">
        <v>1</v>
      </c>
      <c r="AF7594" s="5">
        <v>1</v>
      </c>
      <c r="AG7594" s="5">
        <v>1</v>
      </c>
      <c r="AH7594" s="5">
        <v>2</v>
      </c>
      <c r="AI7594" s="5">
        <v>3</v>
      </c>
      <c r="AJ7594" s="5" t="s">
        <v>35</v>
      </c>
      <c r="AK7594" s="5">
        <v>2.19</v>
      </c>
      <c r="AL7594" s="5">
        <v>3.8995000000000002E-4</v>
      </c>
      <c r="AM7594" s="5" t="s">
        <v>36</v>
      </c>
      <c r="AN7594" s="5" t="s">
        <v>37</v>
      </c>
      <c r="AO7594" s="5" t="s">
        <v>94</v>
      </c>
    </row>
    <row r="7595" spans="1:41" x14ac:dyDescent="0.35">
      <c r="A7595" s="5" t="s">
        <v>7720</v>
      </c>
      <c r="B7595" s="6">
        <v>32996</v>
      </c>
      <c r="C7595" s="10">
        <v>30.705882352941178</v>
      </c>
      <c r="D7595" s="5">
        <v>2</v>
      </c>
      <c r="E7595" s="5">
        <v>0</v>
      </c>
      <c r="F7595" s="10">
        <v>27.261900929999999</v>
      </c>
      <c r="G7595" s="10">
        <v>161.2587953</v>
      </c>
      <c r="H7595" s="10">
        <v>70.892935109999996</v>
      </c>
      <c r="I7595" s="10">
        <v>41.20351908</v>
      </c>
      <c r="J7595" s="10">
        <v>194.7586723</v>
      </c>
      <c r="K7595" s="10">
        <v>134.25264920000001</v>
      </c>
      <c r="L7595" s="10">
        <v>295.80758939999998</v>
      </c>
      <c r="M7595" s="10">
        <v>467.62603819999998</v>
      </c>
      <c r="N7595" s="10">
        <v>7.1791826519999997</v>
      </c>
      <c r="O7595" s="10">
        <v>112.0604481</v>
      </c>
      <c r="P7595" s="10">
        <v>126.1807519</v>
      </c>
      <c r="Q7595" s="10">
        <v>78.120571769999998</v>
      </c>
      <c r="R7595" s="5">
        <v>1</v>
      </c>
      <c r="S7595" s="5">
        <v>0</v>
      </c>
      <c r="T7595" s="5">
        <v>1</v>
      </c>
      <c r="U7595" s="5">
        <v>1</v>
      </c>
      <c r="V7595" s="5">
        <v>0</v>
      </c>
      <c r="W7595" s="5">
        <v>1</v>
      </c>
      <c r="X7595" s="5">
        <v>1</v>
      </c>
      <c r="Y7595" s="5">
        <v>2</v>
      </c>
      <c r="Z7595" s="5">
        <v>3</v>
      </c>
      <c r="AA7595" s="5">
        <v>4</v>
      </c>
      <c r="AB7595" s="5">
        <v>3</v>
      </c>
      <c r="AC7595" s="5">
        <v>3</v>
      </c>
      <c r="AD7595" s="5">
        <v>4</v>
      </c>
      <c r="AE7595" s="5">
        <v>3</v>
      </c>
      <c r="AF7595" s="5">
        <v>4</v>
      </c>
      <c r="AG7595" s="5">
        <v>2</v>
      </c>
      <c r="AH7595" s="5">
        <v>1</v>
      </c>
      <c r="AI7595" s="5">
        <v>2</v>
      </c>
      <c r="AJ7595" s="5" t="s">
        <v>127</v>
      </c>
      <c r="AK7595" s="5">
        <v>1.02</v>
      </c>
      <c r="AL7595" s="5">
        <v>0.161491311</v>
      </c>
      <c r="AM7595" s="5" t="s">
        <v>76</v>
      </c>
      <c r="AN7595" s="5" t="s">
        <v>37</v>
      </c>
      <c r="AO7595" s="5" t="s">
        <v>84</v>
      </c>
    </row>
    <row r="7596" spans="1:41" x14ac:dyDescent="0.35">
      <c r="A7596" s="5" t="s">
        <v>7721</v>
      </c>
      <c r="B7596" s="6">
        <v>26103</v>
      </c>
      <c r="C7596" s="10">
        <v>49.564979480164162</v>
      </c>
      <c r="D7596" s="5">
        <v>2</v>
      </c>
      <c r="E7596" s="5">
        <v>1</v>
      </c>
      <c r="F7596" s="10">
        <v>18.48847447</v>
      </c>
      <c r="G7596" s="10">
        <v>169.57821269999999</v>
      </c>
      <c r="H7596" s="10">
        <v>53.16688121</v>
      </c>
      <c r="I7596" s="10">
        <v>63.41606101</v>
      </c>
      <c r="J7596" s="10">
        <v>113.6575941</v>
      </c>
      <c r="K7596" s="10">
        <v>121.3112148</v>
      </c>
      <c r="L7596" s="10">
        <v>142.9860673</v>
      </c>
      <c r="M7596" s="10">
        <v>123.06980780000001</v>
      </c>
      <c r="N7596" s="10">
        <v>2.2547295599999999</v>
      </c>
      <c r="O7596" s="10">
        <v>89.759431910000004</v>
      </c>
      <c r="P7596" s="10">
        <v>111.0296441</v>
      </c>
      <c r="Q7596" s="10">
        <v>79.913873300000006</v>
      </c>
      <c r="R7596" s="5">
        <v>1</v>
      </c>
      <c r="S7596" s="5">
        <v>0</v>
      </c>
      <c r="T7596" s="5">
        <v>1</v>
      </c>
      <c r="U7596" s="5">
        <v>0</v>
      </c>
      <c r="V7596" s="5">
        <v>0</v>
      </c>
      <c r="W7596" s="5">
        <v>0</v>
      </c>
      <c r="X7596" s="5">
        <v>0</v>
      </c>
      <c r="Y7596" s="5">
        <v>1</v>
      </c>
      <c r="Z7596" s="5">
        <v>1</v>
      </c>
      <c r="AA7596" s="5">
        <v>1</v>
      </c>
      <c r="AB7596" s="5">
        <v>2</v>
      </c>
      <c r="AC7596" s="5">
        <v>4</v>
      </c>
      <c r="AD7596" s="5">
        <v>1</v>
      </c>
      <c r="AE7596" s="5">
        <v>1</v>
      </c>
      <c r="AF7596" s="5">
        <v>1</v>
      </c>
      <c r="AG7596" s="5">
        <v>1</v>
      </c>
      <c r="AH7596" s="5">
        <v>1</v>
      </c>
      <c r="AI7596" s="5">
        <v>1</v>
      </c>
      <c r="AJ7596" s="5" t="s">
        <v>123</v>
      </c>
      <c r="AK7596" s="5">
        <v>2.15</v>
      </c>
      <c r="AL7596" s="7">
        <v>5.3100000000000003E-10</v>
      </c>
      <c r="AM7596" s="5" t="s">
        <v>36</v>
      </c>
      <c r="AN7596" s="5" t="s">
        <v>74</v>
      </c>
      <c r="AO7596" s="5" t="s">
        <v>109</v>
      </c>
    </row>
    <row r="7597" spans="1:41" x14ac:dyDescent="0.35">
      <c r="A7597" s="5" t="s">
        <v>7722</v>
      </c>
      <c r="B7597" s="6">
        <v>26261</v>
      </c>
      <c r="C7597" s="10">
        <v>49.132694938440494</v>
      </c>
      <c r="D7597" s="5">
        <v>2</v>
      </c>
      <c r="E7597" s="5">
        <v>0</v>
      </c>
      <c r="F7597" s="10">
        <v>23.96939605</v>
      </c>
      <c r="G7597" s="10">
        <v>171.01242980000001</v>
      </c>
      <c r="H7597" s="10">
        <v>70.099100739999997</v>
      </c>
      <c r="I7597" s="10">
        <v>67.839062999999996</v>
      </c>
      <c r="J7597" s="10">
        <v>113.9994702</v>
      </c>
      <c r="K7597" s="10">
        <v>120.3906848</v>
      </c>
      <c r="L7597" s="10">
        <v>149.35155230000001</v>
      </c>
      <c r="M7597" s="10">
        <v>118.3620097</v>
      </c>
      <c r="N7597" s="10">
        <v>2.2015568270000001</v>
      </c>
      <c r="O7597" s="10">
        <v>85.370914049999996</v>
      </c>
      <c r="P7597" s="10">
        <v>106.3284531</v>
      </c>
      <c r="Q7597" s="10">
        <v>81.048486530000005</v>
      </c>
      <c r="R7597" s="5">
        <v>1</v>
      </c>
      <c r="S7597" s="5">
        <v>0</v>
      </c>
      <c r="T7597" s="5">
        <v>1</v>
      </c>
      <c r="U7597" s="5">
        <v>0</v>
      </c>
      <c r="V7597" s="5">
        <v>0</v>
      </c>
      <c r="W7597" s="5">
        <v>0</v>
      </c>
      <c r="X7597" s="5">
        <v>0</v>
      </c>
      <c r="Y7597" s="5">
        <v>1</v>
      </c>
      <c r="Z7597" s="5">
        <v>1</v>
      </c>
      <c r="AA7597" s="5">
        <v>1</v>
      </c>
      <c r="AB7597" s="5">
        <v>1</v>
      </c>
      <c r="AC7597" s="5">
        <v>4</v>
      </c>
      <c r="AD7597" s="5">
        <v>1</v>
      </c>
      <c r="AE7597" s="5">
        <v>1</v>
      </c>
      <c r="AF7597" s="5">
        <v>1</v>
      </c>
      <c r="AG7597" s="5">
        <v>1</v>
      </c>
      <c r="AH7597" s="5">
        <v>2</v>
      </c>
      <c r="AI7597" s="5">
        <v>3</v>
      </c>
      <c r="AJ7597" s="5" t="s">
        <v>123</v>
      </c>
      <c r="AK7597" s="5">
        <v>2.15</v>
      </c>
      <c r="AL7597" s="7">
        <v>8.3000000000000003E-10</v>
      </c>
      <c r="AM7597" s="5" t="s">
        <v>36</v>
      </c>
      <c r="AN7597" s="5" t="s">
        <v>47</v>
      </c>
      <c r="AO7597" s="5" t="s">
        <v>103</v>
      </c>
    </row>
    <row r="7598" spans="1:41" x14ac:dyDescent="0.35">
      <c r="A7598" s="5" t="s">
        <v>7723</v>
      </c>
      <c r="B7598" s="6">
        <v>30642</v>
      </c>
      <c r="C7598" s="10">
        <v>37.146374829001367</v>
      </c>
      <c r="D7598" s="5">
        <v>2</v>
      </c>
      <c r="E7598" s="5">
        <v>0</v>
      </c>
      <c r="F7598" s="10">
        <v>27.695549539999998</v>
      </c>
      <c r="G7598" s="10">
        <v>169.08809210000001</v>
      </c>
      <c r="H7598" s="10">
        <v>79.183744369999999</v>
      </c>
      <c r="I7598" s="10">
        <v>71.22164841</v>
      </c>
      <c r="J7598" s="10">
        <v>116.1421041</v>
      </c>
      <c r="K7598" s="10">
        <v>108.8667236</v>
      </c>
      <c r="L7598" s="10">
        <v>181.05905000000001</v>
      </c>
      <c r="M7598" s="10">
        <v>119.2739681</v>
      </c>
      <c r="N7598" s="10">
        <v>2.5421912299999998</v>
      </c>
      <c r="O7598" s="10">
        <v>92.136187669999998</v>
      </c>
      <c r="P7598" s="10">
        <v>108.7586227</v>
      </c>
      <c r="Q7598" s="10">
        <v>78.070672000000002</v>
      </c>
      <c r="R7598" s="5">
        <v>1</v>
      </c>
      <c r="S7598" s="5">
        <v>0</v>
      </c>
      <c r="T7598" s="5">
        <v>1</v>
      </c>
      <c r="U7598" s="5">
        <v>0</v>
      </c>
      <c r="V7598" s="5">
        <v>1</v>
      </c>
      <c r="W7598" s="5">
        <v>0</v>
      </c>
      <c r="X7598" s="5">
        <v>0</v>
      </c>
      <c r="Y7598" s="5">
        <v>2</v>
      </c>
      <c r="Z7598" s="5">
        <v>1</v>
      </c>
      <c r="AA7598" s="5">
        <v>2</v>
      </c>
      <c r="AB7598" s="5">
        <v>1</v>
      </c>
      <c r="AC7598" s="5">
        <v>4</v>
      </c>
      <c r="AD7598" s="5">
        <v>1</v>
      </c>
      <c r="AE7598" s="5">
        <v>1</v>
      </c>
      <c r="AF7598" s="5">
        <v>1</v>
      </c>
      <c r="AG7598" s="5">
        <v>1</v>
      </c>
      <c r="AH7598" s="5">
        <v>1</v>
      </c>
      <c r="AI7598" s="5">
        <v>1</v>
      </c>
      <c r="AJ7598" s="5" t="s">
        <v>121</v>
      </c>
      <c r="AK7598" s="5">
        <v>1.02</v>
      </c>
      <c r="AL7598" s="7">
        <v>9.1700000000000003E-6</v>
      </c>
      <c r="AM7598" s="5" t="s">
        <v>36</v>
      </c>
      <c r="AN7598" s="5" t="s">
        <v>86</v>
      </c>
      <c r="AO7598" s="5" t="s">
        <v>87</v>
      </c>
    </row>
    <row r="7599" spans="1:41" x14ac:dyDescent="0.35">
      <c r="A7599" s="5" t="s">
        <v>7724</v>
      </c>
      <c r="B7599" s="6">
        <v>34229</v>
      </c>
      <c r="C7599" s="10">
        <v>27.332421340629274</v>
      </c>
      <c r="D7599" s="5">
        <v>1</v>
      </c>
      <c r="E7599" s="5">
        <v>0</v>
      </c>
      <c r="F7599" s="10">
        <v>28.609190859999998</v>
      </c>
      <c r="G7599" s="10">
        <v>160.75162460000001</v>
      </c>
      <c r="H7599" s="10">
        <v>73.929252700000006</v>
      </c>
      <c r="I7599" s="10">
        <v>32.338955489999996</v>
      </c>
      <c r="J7599" s="10">
        <v>194.32237079999999</v>
      </c>
      <c r="K7599" s="10">
        <v>127.8270869</v>
      </c>
      <c r="L7599" s="10">
        <v>283.27431460000003</v>
      </c>
      <c r="M7599" s="10">
        <v>481.89151290000001</v>
      </c>
      <c r="N7599" s="10">
        <v>8.7595381589999999</v>
      </c>
      <c r="O7599" s="10">
        <v>108.97207710000001</v>
      </c>
      <c r="P7599" s="10">
        <v>125.9992149</v>
      </c>
      <c r="Q7599" s="10">
        <v>93.167056889999998</v>
      </c>
      <c r="R7599" s="5">
        <v>1</v>
      </c>
      <c r="S7599" s="5">
        <v>1</v>
      </c>
      <c r="T7599" s="5">
        <v>1</v>
      </c>
      <c r="U7599" s="5">
        <v>0</v>
      </c>
      <c r="V7599" s="5">
        <v>0</v>
      </c>
      <c r="W7599" s="5">
        <v>1</v>
      </c>
      <c r="X7599" s="5">
        <v>1</v>
      </c>
      <c r="Y7599" s="5">
        <v>2</v>
      </c>
      <c r="Z7599" s="5">
        <v>2</v>
      </c>
      <c r="AA7599" s="5">
        <v>3</v>
      </c>
      <c r="AB7599" s="5">
        <v>4</v>
      </c>
      <c r="AC7599" s="5">
        <v>4</v>
      </c>
      <c r="AD7599" s="5">
        <v>4</v>
      </c>
      <c r="AE7599" s="5">
        <v>3</v>
      </c>
      <c r="AF7599" s="5">
        <v>4</v>
      </c>
      <c r="AG7599" s="5">
        <v>2</v>
      </c>
      <c r="AH7599" s="5">
        <v>3</v>
      </c>
      <c r="AI7599" s="5">
        <v>3</v>
      </c>
      <c r="AJ7599" s="5" t="s">
        <v>124</v>
      </c>
      <c r="AK7599" s="5">
        <v>2.19</v>
      </c>
      <c r="AL7599" s="5">
        <v>0.99492484699999995</v>
      </c>
      <c r="AM7599" s="5" t="s">
        <v>36</v>
      </c>
      <c r="AN7599" s="5" t="s">
        <v>39</v>
      </c>
      <c r="AO7599" s="5" t="s">
        <v>71</v>
      </c>
    </row>
    <row r="7600" spans="1:41" x14ac:dyDescent="0.35">
      <c r="A7600" s="5" t="s">
        <v>7725</v>
      </c>
      <c r="B7600" s="6">
        <v>36284</v>
      </c>
      <c r="C7600" s="10">
        <v>21.70998632010944</v>
      </c>
      <c r="D7600" s="5">
        <v>2</v>
      </c>
      <c r="E7600" s="5">
        <v>0</v>
      </c>
      <c r="F7600" s="10">
        <v>30.008875400000001</v>
      </c>
      <c r="G7600" s="10">
        <v>180.29592539999999</v>
      </c>
      <c r="H7600" s="10">
        <v>97.548713079999999</v>
      </c>
      <c r="I7600" s="10">
        <v>38.535136700000002</v>
      </c>
      <c r="J7600" s="10">
        <v>202.32082209999999</v>
      </c>
      <c r="K7600" s="10">
        <v>124.4487354</v>
      </c>
      <c r="L7600" s="10">
        <v>287.90996610000002</v>
      </c>
      <c r="M7600" s="10">
        <v>484.56552110000001</v>
      </c>
      <c r="N7600" s="10">
        <v>7.4713622629999996</v>
      </c>
      <c r="O7600" s="10">
        <v>109.91423279999999</v>
      </c>
      <c r="P7600" s="10">
        <v>115.987296</v>
      </c>
      <c r="Q7600" s="10">
        <v>91.050608550000007</v>
      </c>
      <c r="R7600" s="5">
        <v>1</v>
      </c>
      <c r="S7600" s="5">
        <v>0</v>
      </c>
      <c r="T7600" s="5">
        <v>1</v>
      </c>
      <c r="U7600" s="5">
        <v>1</v>
      </c>
      <c r="V7600" s="5">
        <v>0</v>
      </c>
      <c r="W7600" s="5">
        <v>1</v>
      </c>
      <c r="X7600" s="5">
        <v>1</v>
      </c>
      <c r="Y7600" s="5">
        <v>3</v>
      </c>
      <c r="Z7600" s="5">
        <v>2</v>
      </c>
      <c r="AA7600" s="5">
        <v>3</v>
      </c>
      <c r="AB7600" s="5">
        <v>4</v>
      </c>
      <c r="AC7600" s="5">
        <v>4</v>
      </c>
      <c r="AD7600" s="5">
        <v>4</v>
      </c>
      <c r="AE7600" s="5">
        <v>3</v>
      </c>
      <c r="AF7600" s="5">
        <v>4</v>
      </c>
      <c r="AG7600" s="5">
        <v>1</v>
      </c>
      <c r="AH7600" s="5">
        <v>3</v>
      </c>
      <c r="AI7600" s="5">
        <v>3</v>
      </c>
      <c r="AJ7600" s="5" t="s">
        <v>125</v>
      </c>
      <c r="AK7600" s="5">
        <v>1.02</v>
      </c>
      <c r="AL7600" s="5">
        <v>0.96530748899999996</v>
      </c>
      <c r="AM7600" s="5" t="s">
        <v>43</v>
      </c>
      <c r="AN7600" s="5" t="s">
        <v>44</v>
      </c>
      <c r="AO7600" s="5" t="s">
        <v>45</v>
      </c>
    </row>
    <row r="7601" spans="1:41" x14ac:dyDescent="0.35">
      <c r="A7601" s="5" t="s">
        <v>7726</v>
      </c>
      <c r="B7601" s="6">
        <v>25946</v>
      </c>
      <c r="C7601" s="10">
        <v>49.994528043775652</v>
      </c>
      <c r="D7601" s="5">
        <v>2</v>
      </c>
      <c r="E7601" s="5">
        <v>1</v>
      </c>
      <c r="F7601" s="10">
        <v>26.46673504</v>
      </c>
      <c r="G7601" s="10">
        <v>171.36921799999999</v>
      </c>
      <c r="H7601" s="10">
        <v>77.725942939999996</v>
      </c>
      <c r="I7601" s="10">
        <v>63.929363340000002</v>
      </c>
      <c r="J7601" s="10">
        <v>110.3733986</v>
      </c>
      <c r="K7601" s="10">
        <v>119.0837025</v>
      </c>
      <c r="L7601" s="10">
        <v>147.92066790000001</v>
      </c>
      <c r="M7601" s="10">
        <v>121.55117869999999</v>
      </c>
      <c r="N7601" s="10">
        <v>2.3138141879999998</v>
      </c>
      <c r="O7601" s="10">
        <v>85.662691210000006</v>
      </c>
      <c r="P7601" s="10">
        <v>112.8594387</v>
      </c>
      <c r="Q7601" s="10">
        <v>80.160021900000004</v>
      </c>
      <c r="R7601" s="5">
        <v>1</v>
      </c>
      <c r="S7601" s="5">
        <v>0</v>
      </c>
      <c r="T7601" s="5">
        <v>1</v>
      </c>
      <c r="U7601" s="5">
        <v>0</v>
      </c>
      <c r="V7601" s="5">
        <v>0</v>
      </c>
      <c r="W7601" s="5">
        <v>1</v>
      </c>
      <c r="X7601" s="5">
        <v>0</v>
      </c>
      <c r="Y7601" s="5">
        <v>2</v>
      </c>
      <c r="Z7601" s="5">
        <v>1</v>
      </c>
      <c r="AA7601" s="5">
        <v>1</v>
      </c>
      <c r="AB7601" s="5">
        <v>2</v>
      </c>
      <c r="AC7601" s="5">
        <v>4</v>
      </c>
      <c r="AD7601" s="5">
        <v>1</v>
      </c>
      <c r="AE7601" s="5">
        <v>1</v>
      </c>
      <c r="AF7601" s="5">
        <v>1</v>
      </c>
      <c r="AG7601" s="5">
        <v>1</v>
      </c>
      <c r="AH7601" s="5">
        <v>2</v>
      </c>
      <c r="AI7601" s="5">
        <v>3</v>
      </c>
      <c r="AJ7601" s="5" t="s">
        <v>123</v>
      </c>
      <c r="AK7601" s="5">
        <v>2.15</v>
      </c>
      <c r="AL7601" s="7">
        <v>1.7900000000000001E-8</v>
      </c>
      <c r="AM7601" s="5" t="s">
        <v>43</v>
      </c>
      <c r="AN7601" s="5" t="s">
        <v>72</v>
      </c>
      <c r="AO7601" s="5" t="s">
        <v>92</v>
      </c>
    </row>
    <row r="7602" spans="1:41" x14ac:dyDescent="0.35">
      <c r="A7602" s="5" t="s">
        <v>7727</v>
      </c>
      <c r="B7602" s="6">
        <v>35112</v>
      </c>
      <c r="C7602" s="10">
        <v>24.91655266757866</v>
      </c>
      <c r="D7602" s="5">
        <v>2</v>
      </c>
      <c r="E7602" s="5">
        <v>0</v>
      </c>
      <c r="F7602" s="10">
        <v>26.48262926</v>
      </c>
      <c r="G7602" s="10">
        <v>167.9083646</v>
      </c>
      <c r="H7602" s="10">
        <v>74.663056350000005</v>
      </c>
      <c r="I7602" s="10">
        <v>80.43777394</v>
      </c>
      <c r="J7602" s="10">
        <v>90.040209700000005</v>
      </c>
      <c r="K7602" s="10">
        <v>111.78629840000001</v>
      </c>
      <c r="L7602" s="10">
        <v>155.62834770000001</v>
      </c>
      <c r="M7602" s="10">
        <v>123.65361110000001</v>
      </c>
      <c r="N7602" s="10">
        <v>1.9347669649999999</v>
      </c>
      <c r="O7602" s="10">
        <v>90.23397138</v>
      </c>
      <c r="P7602" s="10">
        <v>115.3140563</v>
      </c>
      <c r="Q7602" s="10">
        <v>79.693786610000004</v>
      </c>
      <c r="R7602" s="5">
        <v>0</v>
      </c>
      <c r="S7602" s="5">
        <v>0</v>
      </c>
      <c r="T7602" s="5">
        <v>0</v>
      </c>
      <c r="U7602" s="5">
        <v>0</v>
      </c>
      <c r="V7602" s="5">
        <v>0</v>
      </c>
      <c r="W7602" s="5">
        <v>0</v>
      </c>
      <c r="X7602" s="5">
        <v>0</v>
      </c>
      <c r="Y7602" s="5">
        <v>2</v>
      </c>
      <c r="Z7602" s="5">
        <v>1</v>
      </c>
      <c r="AA7602" s="5">
        <v>1</v>
      </c>
      <c r="AB7602" s="5">
        <v>1</v>
      </c>
      <c r="AC7602" s="5">
        <v>4</v>
      </c>
      <c r="AD7602" s="5">
        <v>1</v>
      </c>
      <c r="AE7602" s="5">
        <v>1</v>
      </c>
      <c r="AF7602" s="5">
        <v>1</v>
      </c>
      <c r="AG7602" s="5">
        <v>1</v>
      </c>
      <c r="AH7602" s="5">
        <v>1</v>
      </c>
      <c r="AI7602" s="5">
        <v>1</v>
      </c>
      <c r="AJ7602" s="5" t="s">
        <v>119</v>
      </c>
      <c r="AK7602" s="5">
        <v>1.02</v>
      </c>
      <c r="AL7602" s="7">
        <v>7.0900000000000006E-8</v>
      </c>
      <c r="AM7602" s="5" t="s">
        <v>63</v>
      </c>
      <c r="AN7602" s="5" t="s">
        <v>64</v>
      </c>
      <c r="AO7602" s="5" t="s">
        <v>97</v>
      </c>
    </row>
    <row r="7603" spans="1:41" x14ac:dyDescent="0.35">
      <c r="A7603" s="5" t="s">
        <v>7728</v>
      </c>
      <c r="B7603" s="6">
        <v>35161</v>
      </c>
      <c r="C7603" s="10">
        <v>24.782489740082081</v>
      </c>
      <c r="D7603" s="5">
        <v>2</v>
      </c>
      <c r="E7603" s="5">
        <v>0</v>
      </c>
      <c r="F7603" s="10">
        <v>30.032116989999999</v>
      </c>
      <c r="G7603" s="10">
        <v>178.4261262</v>
      </c>
      <c r="H7603" s="10">
        <v>95.609894839999995</v>
      </c>
      <c r="I7603" s="10">
        <v>35.938638230000002</v>
      </c>
      <c r="J7603" s="10">
        <v>199.636661</v>
      </c>
      <c r="K7603" s="10">
        <v>132.06862480000001</v>
      </c>
      <c r="L7603" s="10">
        <v>282.85413199999999</v>
      </c>
      <c r="M7603" s="10">
        <v>475.2526191</v>
      </c>
      <c r="N7603" s="10">
        <v>7.8704743940000004</v>
      </c>
      <c r="O7603" s="10">
        <v>112.0647586</v>
      </c>
      <c r="P7603" s="10">
        <v>119.45138249999999</v>
      </c>
      <c r="Q7603" s="10">
        <v>88.301599839999994</v>
      </c>
      <c r="R7603" s="5">
        <v>1</v>
      </c>
      <c r="S7603" s="5">
        <v>0</v>
      </c>
      <c r="T7603" s="5">
        <v>1</v>
      </c>
      <c r="U7603" s="5">
        <v>1</v>
      </c>
      <c r="V7603" s="5">
        <v>0</v>
      </c>
      <c r="W7603" s="5">
        <v>0</v>
      </c>
      <c r="X7603" s="5">
        <v>1</v>
      </c>
      <c r="Y7603" s="5">
        <v>3</v>
      </c>
      <c r="Z7603" s="5">
        <v>3</v>
      </c>
      <c r="AA7603" s="5">
        <v>3</v>
      </c>
      <c r="AB7603" s="5">
        <v>4</v>
      </c>
      <c r="AC7603" s="5">
        <v>3</v>
      </c>
      <c r="AD7603" s="5">
        <v>4</v>
      </c>
      <c r="AE7603" s="5">
        <v>3</v>
      </c>
      <c r="AF7603" s="5">
        <v>4</v>
      </c>
      <c r="AG7603" s="5">
        <v>1</v>
      </c>
      <c r="AH7603" s="5">
        <v>2</v>
      </c>
      <c r="AI7603" s="5">
        <v>3</v>
      </c>
      <c r="AJ7603" s="5" t="s">
        <v>125</v>
      </c>
      <c r="AK7603" s="5">
        <v>1.02</v>
      </c>
      <c r="AL7603" s="5">
        <v>0.87121027500000003</v>
      </c>
      <c r="AM7603" s="5" t="s">
        <v>36</v>
      </c>
      <c r="AN7603" s="5" t="s">
        <v>41</v>
      </c>
      <c r="AO7603" s="5" t="s">
        <v>91</v>
      </c>
    </row>
    <row r="7604" spans="1:41" x14ac:dyDescent="0.35">
      <c r="A7604" s="5" t="s">
        <v>7729</v>
      </c>
      <c r="B7604" s="6">
        <v>32032</v>
      </c>
      <c r="C7604" s="10">
        <v>33.343365253077977</v>
      </c>
      <c r="D7604" s="5">
        <v>2</v>
      </c>
      <c r="E7604" s="5">
        <v>0</v>
      </c>
      <c r="F7604" s="10">
        <v>23.44888551</v>
      </c>
      <c r="G7604" s="10">
        <v>169.63659630000001</v>
      </c>
      <c r="H7604" s="10">
        <v>67.477860789999994</v>
      </c>
      <c r="I7604" s="10">
        <v>74.821887649999994</v>
      </c>
      <c r="J7604" s="10">
        <v>113.0070953</v>
      </c>
      <c r="K7604" s="10">
        <v>104.8939002</v>
      </c>
      <c r="L7604" s="10">
        <v>175.1408003</v>
      </c>
      <c r="M7604" s="10">
        <v>119.0734009</v>
      </c>
      <c r="N7604" s="10">
        <v>2.340769603</v>
      </c>
      <c r="O7604" s="10">
        <v>89.286359829999995</v>
      </c>
      <c r="P7604" s="10">
        <v>108.7134734</v>
      </c>
      <c r="Q7604" s="10">
        <v>72.316949870000002</v>
      </c>
      <c r="R7604" s="5">
        <v>0</v>
      </c>
      <c r="S7604" s="5">
        <v>0</v>
      </c>
      <c r="T7604" s="5">
        <v>0</v>
      </c>
      <c r="U7604" s="5">
        <v>0</v>
      </c>
      <c r="V7604" s="5">
        <v>0</v>
      </c>
      <c r="W7604" s="5">
        <v>1</v>
      </c>
      <c r="X7604" s="5">
        <v>0</v>
      </c>
      <c r="Y7604" s="5">
        <v>1</v>
      </c>
      <c r="Z7604" s="5">
        <v>1</v>
      </c>
      <c r="AA7604" s="5">
        <v>2</v>
      </c>
      <c r="AB7604" s="5">
        <v>1</v>
      </c>
      <c r="AC7604" s="5">
        <v>4</v>
      </c>
      <c r="AD7604" s="5">
        <v>1</v>
      </c>
      <c r="AE7604" s="5">
        <v>1</v>
      </c>
      <c r="AF7604" s="5">
        <v>1</v>
      </c>
      <c r="AG7604" s="5">
        <v>1</v>
      </c>
      <c r="AH7604" s="5">
        <v>1</v>
      </c>
      <c r="AI7604" s="5">
        <v>1</v>
      </c>
      <c r="AJ7604" s="5" t="s">
        <v>121</v>
      </c>
      <c r="AK7604" s="5">
        <v>1.02</v>
      </c>
      <c r="AL7604" s="7">
        <v>5.1300000000000003E-8</v>
      </c>
      <c r="AM7604" s="5" t="s">
        <v>76</v>
      </c>
      <c r="AN7604" s="5" t="s">
        <v>57</v>
      </c>
      <c r="AO7604" s="5" t="s">
        <v>114</v>
      </c>
    </row>
    <row r="7605" spans="1:41" x14ac:dyDescent="0.35">
      <c r="A7605" s="5" t="s">
        <v>7730</v>
      </c>
      <c r="B7605" s="6">
        <v>31995</v>
      </c>
      <c r="C7605" s="10">
        <v>33.444596443228455</v>
      </c>
      <c r="D7605" s="5">
        <v>2</v>
      </c>
      <c r="E7605" s="5">
        <v>0</v>
      </c>
      <c r="F7605" s="10">
        <v>28.490033709999999</v>
      </c>
      <c r="G7605" s="10">
        <v>176.2638465</v>
      </c>
      <c r="H7605" s="10">
        <v>88.515524999999997</v>
      </c>
      <c r="I7605" s="10">
        <v>42.416608269999998</v>
      </c>
      <c r="J7605" s="10">
        <v>194.93059059999999</v>
      </c>
      <c r="K7605" s="10">
        <v>136.76258530000001</v>
      </c>
      <c r="L7605" s="10">
        <v>299.87596309999998</v>
      </c>
      <c r="M7605" s="10">
        <v>471.06542469999999</v>
      </c>
      <c r="N7605" s="10">
        <v>7.0697770359999996</v>
      </c>
      <c r="O7605" s="10">
        <v>109.5853917</v>
      </c>
      <c r="P7605" s="10">
        <v>127.0690766</v>
      </c>
      <c r="Q7605" s="10">
        <v>87.677273880000001</v>
      </c>
      <c r="R7605" s="5">
        <v>1</v>
      </c>
      <c r="S7605" s="5">
        <v>1</v>
      </c>
      <c r="T7605" s="5">
        <v>1</v>
      </c>
      <c r="U7605" s="5">
        <v>0</v>
      </c>
      <c r="V7605" s="5">
        <v>1</v>
      </c>
      <c r="W7605" s="5">
        <v>0</v>
      </c>
      <c r="X7605" s="5">
        <v>1</v>
      </c>
      <c r="Y7605" s="5">
        <v>2</v>
      </c>
      <c r="Z7605" s="5">
        <v>2</v>
      </c>
      <c r="AA7605" s="5">
        <v>4</v>
      </c>
      <c r="AB7605" s="5">
        <v>3</v>
      </c>
      <c r="AC7605" s="5">
        <v>3</v>
      </c>
      <c r="AD7605" s="5">
        <v>4</v>
      </c>
      <c r="AE7605" s="5">
        <v>3</v>
      </c>
      <c r="AF7605" s="5">
        <v>4</v>
      </c>
      <c r="AG7605" s="5">
        <v>2</v>
      </c>
      <c r="AH7605" s="5">
        <v>2</v>
      </c>
      <c r="AI7605" s="5">
        <v>3</v>
      </c>
      <c r="AJ7605" s="5" t="s">
        <v>127</v>
      </c>
      <c r="AK7605" s="5">
        <v>1.02</v>
      </c>
      <c r="AL7605" s="5">
        <v>0.77062274900000005</v>
      </c>
      <c r="AM7605" s="5" t="s">
        <v>36</v>
      </c>
      <c r="AN7605" s="5" t="s">
        <v>98</v>
      </c>
      <c r="AO7605" s="5" t="s">
        <v>99</v>
      </c>
    </row>
    <row r="7606" spans="1:41" x14ac:dyDescent="0.35">
      <c r="A7606" s="5" t="s">
        <v>7731</v>
      </c>
      <c r="B7606" s="6">
        <v>33223</v>
      </c>
      <c r="C7606" s="10">
        <v>30.084815321477429</v>
      </c>
      <c r="D7606" s="5">
        <v>1</v>
      </c>
      <c r="E7606" s="5">
        <v>1</v>
      </c>
      <c r="F7606" s="10">
        <v>30.151927440000001</v>
      </c>
      <c r="G7606" s="10">
        <v>157.80840749999999</v>
      </c>
      <c r="H7606" s="10">
        <v>75.088832870000005</v>
      </c>
      <c r="I7606" s="10">
        <v>62.284156009999997</v>
      </c>
      <c r="J7606" s="10">
        <v>96.839848709999998</v>
      </c>
      <c r="K7606" s="10">
        <v>110.7045772</v>
      </c>
      <c r="L7606" s="10">
        <v>143.67925650000001</v>
      </c>
      <c r="M7606" s="10">
        <v>119.2332827</v>
      </c>
      <c r="N7606" s="10">
        <v>2.3068347660000001</v>
      </c>
      <c r="O7606" s="10">
        <v>90.977078550000002</v>
      </c>
      <c r="P7606" s="10">
        <v>112.3060249</v>
      </c>
      <c r="Q7606" s="10">
        <v>81.908494709999999</v>
      </c>
      <c r="R7606" s="5">
        <v>0</v>
      </c>
      <c r="S7606" s="5">
        <v>0</v>
      </c>
      <c r="T7606" s="5">
        <v>0</v>
      </c>
      <c r="U7606" s="5">
        <v>0</v>
      </c>
      <c r="V7606" s="5">
        <v>0</v>
      </c>
      <c r="W7606" s="5">
        <v>0</v>
      </c>
      <c r="X7606" s="5">
        <v>0</v>
      </c>
      <c r="Y7606" s="5">
        <v>3</v>
      </c>
      <c r="Z7606" s="5">
        <v>1</v>
      </c>
      <c r="AA7606" s="5">
        <v>1</v>
      </c>
      <c r="AB7606" s="5">
        <v>2</v>
      </c>
      <c r="AC7606" s="5">
        <v>4</v>
      </c>
      <c r="AD7606" s="5">
        <v>1</v>
      </c>
      <c r="AE7606" s="5">
        <v>1</v>
      </c>
      <c r="AF7606" s="5">
        <v>1</v>
      </c>
      <c r="AG7606" s="5">
        <v>1</v>
      </c>
      <c r="AH7606" s="5">
        <v>2</v>
      </c>
      <c r="AI7606" s="5">
        <v>3</v>
      </c>
      <c r="AJ7606" s="5" t="s">
        <v>120</v>
      </c>
      <c r="AK7606" s="5">
        <v>2.19</v>
      </c>
      <c r="AL7606" s="7">
        <v>5.9499999999999998E-6</v>
      </c>
      <c r="AM7606" s="5" t="s">
        <v>36</v>
      </c>
      <c r="AN7606" s="5" t="s">
        <v>53</v>
      </c>
      <c r="AO7606" s="5" t="s">
        <v>115</v>
      </c>
    </row>
    <row r="7607" spans="1:41" x14ac:dyDescent="0.35">
      <c r="A7607" s="5" t="s">
        <v>7732</v>
      </c>
      <c r="B7607" s="6">
        <v>27924</v>
      </c>
      <c r="C7607" s="10">
        <v>44.582763337893297</v>
      </c>
      <c r="D7607" s="5">
        <v>2</v>
      </c>
      <c r="E7607" s="5">
        <v>1</v>
      </c>
      <c r="F7607" s="10">
        <v>20.092030210000001</v>
      </c>
      <c r="G7607" s="10">
        <v>171.28403839999999</v>
      </c>
      <c r="H7607" s="10">
        <v>58.946443879999997</v>
      </c>
      <c r="I7607" s="10">
        <v>73.90112603</v>
      </c>
      <c r="J7607" s="10">
        <v>111.6460531</v>
      </c>
      <c r="K7607" s="10">
        <v>122.27003070000001</v>
      </c>
      <c r="L7607" s="10">
        <v>139.96105549999999</v>
      </c>
      <c r="M7607" s="10">
        <v>119.4356995</v>
      </c>
      <c r="N7607" s="10">
        <v>1.893896115</v>
      </c>
      <c r="O7607" s="10">
        <v>86.08339411</v>
      </c>
      <c r="P7607" s="10">
        <v>106.3022472</v>
      </c>
      <c r="Q7607" s="10">
        <v>77.966021979999994</v>
      </c>
      <c r="R7607" s="5">
        <v>1</v>
      </c>
      <c r="S7607" s="5">
        <v>0</v>
      </c>
      <c r="T7607" s="5">
        <v>1</v>
      </c>
      <c r="U7607" s="5">
        <v>0</v>
      </c>
      <c r="V7607" s="5">
        <v>0</v>
      </c>
      <c r="W7607" s="5">
        <v>0</v>
      </c>
      <c r="X7607" s="5">
        <v>0</v>
      </c>
      <c r="Y7607" s="5">
        <v>1</v>
      </c>
      <c r="Z7607" s="5">
        <v>1</v>
      </c>
      <c r="AA7607" s="5">
        <v>1</v>
      </c>
      <c r="AB7607" s="5">
        <v>1</v>
      </c>
      <c r="AC7607" s="5">
        <v>4</v>
      </c>
      <c r="AD7607" s="5">
        <v>1</v>
      </c>
      <c r="AE7607" s="5">
        <v>1</v>
      </c>
      <c r="AF7607" s="5">
        <v>1</v>
      </c>
      <c r="AG7607" s="5">
        <v>1</v>
      </c>
      <c r="AH7607" s="5">
        <v>1</v>
      </c>
      <c r="AI7607" s="5">
        <v>1</v>
      </c>
      <c r="AJ7607" s="5" t="s">
        <v>123</v>
      </c>
      <c r="AK7607" s="5">
        <v>2.15</v>
      </c>
      <c r="AL7607" s="7">
        <v>3.7700000000000003E-12</v>
      </c>
      <c r="AM7607" s="5" t="s">
        <v>43</v>
      </c>
      <c r="AN7607" s="5" t="s">
        <v>44</v>
      </c>
      <c r="AO7607" s="5" t="s">
        <v>45</v>
      </c>
    </row>
    <row r="7608" spans="1:41" x14ac:dyDescent="0.35">
      <c r="A7608" s="5" t="s">
        <v>7733</v>
      </c>
      <c r="B7608" s="6">
        <v>32368</v>
      </c>
      <c r="C7608" s="10">
        <v>32.424076607387143</v>
      </c>
      <c r="D7608" s="5">
        <v>1</v>
      </c>
      <c r="E7608" s="5">
        <v>0</v>
      </c>
      <c r="F7608" s="10">
        <v>22.486304709999999</v>
      </c>
      <c r="G7608" s="10">
        <v>156.41919340000001</v>
      </c>
      <c r="H7608" s="10">
        <v>55.01716089</v>
      </c>
      <c r="I7608" s="10">
        <v>66.9619438</v>
      </c>
      <c r="J7608" s="10">
        <v>86.326895070000006</v>
      </c>
      <c r="K7608" s="10">
        <v>107.5922861</v>
      </c>
      <c r="L7608" s="10">
        <v>182.48627980000001</v>
      </c>
      <c r="M7608" s="10">
        <v>115.1639563</v>
      </c>
      <c r="N7608" s="10">
        <v>2.7252237529999999</v>
      </c>
      <c r="O7608" s="10">
        <v>89.872113350000006</v>
      </c>
      <c r="P7608" s="10">
        <v>101.676357</v>
      </c>
      <c r="Q7608" s="10">
        <v>76.315404540000003</v>
      </c>
      <c r="R7608" s="5">
        <v>0</v>
      </c>
      <c r="S7608" s="5">
        <v>0</v>
      </c>
      <c r="T7608" s="5">
        <v>0</v>
      </c>
      <c r="U7608" s="5">
        <v>0</v>
      </c>
      <c r="V7608" s="5">
        <v>0</v>
      </c>
      <c r="W7608" s="5">
        <v>0</v>
      </c>
      <c r="X7608" s="5">
        <v>0</v>
      </c>
      <c r="Y7608" s="5">
        <v>1</v>
      </c>
      <c r="Z7608" s="5">
        <v>1</v>
      </c>
      <c r="AA7608" s="5">
        <v>2</v>
      </c>
      <c r="AB7608" s="5">
        <v>1</v>
      </c>
      <c r="AC7608" s="5">
        <v>4</v>
      </c>
      <c r="AD7608" s="5">
        <v>1</v>
      </c>
      <c r="AE7608" s="5">
        <v>1</v>
      </c>
      <c r="AF7608" s="5">
        <v>1</v>
      </c>
      <c r="AG7608" s="5">
        <v>1</v>
      </c>
      <c r="AH7608" s="5">
        <v>1</v>
      </c>
      <c r="AI7608" s="5">
        <v>1</v>
      </c>
      <c r="AJ7608" s="5" t="s">
        <v>35</v>
      </c>
      <c r="AK7608" s="5">
        <v>2.19</v>
      </c>
      <c r="AL7608" s="7">
        <v>3.96E-7</v>
      </c>
      <c r="AM7608" s="5" t="s">
        <v>43</v>
      </c>
      <c r="AN7608" s="5" t="s">
        <v>44</v>
      </c>
      <c r="AO7608" s="5" t="s">
        <v>45</v>
      </c>
    </row>
    <row r="7609" spans="1:41" x14ac:dyDescent="0.35">
      <c r="A7609" s="5" t="s">
        <v>7734</v>
      </c>
      <c r="B7609" s="6">
        <v>27390</v>
      </c>
      <c r="C7609" s="10">
        <v>46.043775649794803</v>
      </c>
      <c r="D7609" s="5">
        <v>1</v>
      </c>
      <c r="E7609" s="5">
        <v>3</v>
      </c>
      <c r="F7609" s="10">
        <v>19.172020880000002</v>
      </c>
      <c r="G7609" s="10">
        <v>159.22730379999999</v>
      </c>
      <c r="H7609" s="10">
        <v>48.607465429999998</v>
      </c>
      <c r="I7609" s="10">
        <v>64.106573510000004</v>
      </c>
      <c r="J7609" s="10">
        <v>71.488728370000004</v>
      </c>
      <c r="K7609" s="10">
        <v>113.9772317</v>
      </c>
      <c r="L7609" s="10">
        <v>145.4795249</v>
      </c>
      <c r="M7609" s="10">
        <v>120.7625185</v>
      </c>
      <c r="N7609" s="10">
        <v>2.2693386480000002</v>
      </c>
      <c r="O7609" s="10">
        <v>85.814734319999999</v>
      </c>
      <c r="P7609" s="10">
        <v>109.166954</v>
      </c>
      <c r="Q7609" s="10">
        <v>83.324751840000005</v>
      </c>
      <c r="R7609" s="5">
        <v>1</v>
      </c>
      <c r="S7609" s="5">
        <v>0</v>
      </c>
      <c r="T7609" s="5">
        <v>1</v>
      </c>
      <c r="U7609" s="5">
        <v>0</v>
      </c>
      <c r="V7609" s="5">
        <v>0</v>
      </c>
      <c r="W7609" s="5">
        <v>0</v>
      </c>
      <c r="X7609" s="5">
        <v>0</v>
      </c>
      <c r="Y7609" s="5">
        <v>1</v>
      </c>
      <c r="Z7609" s="5">
        <v>1</v>
      </c>
      <c r="AA7609" s="5">
        <v>1</v>
      </c>
      <c r="AB7609" s="5">
        <v>2</v>
      </c>
      <c r="AC7609" s="5">
        <v>4</v>
      </c>
      <c r="AD7609" s="5">
        <v>1</v>
      </c>
      <c r="AE7609" s="5">
        <v>1</v>
      </c>
      <c r="AF7609" s="5">
        <v>1</v>
      </c>
      <c r="AG7609" s="5">
        <v>1</v>
      </c>
      <c r="AH7609" s="5">
        <v>2</v>
      </c>
      <c r="AI7609" s="5">
        <v>3</v>
      </c>
      <c r="AJ7609" s="5" t="s">
        <v>122</v>
      </c>
      <c r="AK7609" s="5">
        <v>3.36</v>
      </c>
      <c r="AL7609" s="7">
        <v>4.2199999999999999E-9</v>
      </c>
      <c r="AM7609" s="5" t="s">
        <v>36</v>
      </c>
      <c r="AN7609" s="5" t="s">
        <v>55</v>
      </c>
      <c r="AO7609" s="5" t="s">
        <v>56</v>
      </c>
    </row>
    <row r="7610" spans="1:41" x14ac:dyDescent="0.35">
      <c r="A7610" s="5" t="s">
        <v>7735</v>
      </c>
      <c r="B7610" s="6">
        <v>29109</v>
      </c>
      <c r="C7610" s="10">
        <v>41.340629274965799</v>
      </c>
      <c r="D7610" s="5">
        <v>2</v>
      </c>
      <c r="E7610" s="5">
        <v>1</v>
      </c>
      <c r="F7610" s="10">
        <v>27.723647880000001</v>
      </c>
      <c r="G7610" s="10">
        <v>168.26395339999999</v>
      </c>
      <c r="H7610" s="10">
        <v>78.493293399999999</v>
      </c>
      <c r="I7610" s="10">
        <v>72.884615150000002</v>
      </c>
      <c r="J7610" s="10">
        <v>108.7918973</v>
      </c>
      <c r="K7610" s="10">
        <v>117.2965294</v>
      </c>
      <c r="L7610" s="10">
        <v>177.94553479999999</v>
      </c>
      <c r="M7610" s="10">
        <v>120.0517737</v>
      </c>
      <c r="N7610" s="10">
        <v>2.4414690870000002</v>
      </c>
      <c r="O7610" s="10">
        <v>98.352669149999997</v>
      </c>
      <c r="P7610" s="10">
        <v>116.2926789</v>
      </c>
      <c r="Q7610" s="10">
        <v>80.793975219999993</v>
      </c>
      <c r="R7610" s="5">
        <v>1</v>
      </c>
      <c r="S7610" s="5">
        <v>1</v>
      </c>
      <c r="T7610" s="5">
        <v>0</v>
      </c>
      <c r="U7610" s="5">
        <v>0</v>
      </c>
      <c r="V7610" s="5">
        <v>0</v>
      </c>
      <c r="W7610" s="5">
        <v>0</v>
      </c>
      <c r="X7610" s="5">
        <v>0</v>
      </c>
      <c r="Y7610" s="5">
        <v>2</v>
      </c>
      <c r="Z7610" s="5">
        <v>1</v>
      </c>
      <c r="AA7610" s="5">
        <v>2</v>
      </c>
      <c r="AB7610" s="5">
        <v>1</v>
      </c>
      <c r="AC7610" s="5">
        <v>4</v>
      </c>
      <c r="AD7610" s="5">
        <v>1</v>
      </c>
      <c r="AE7610" s="5">
        <v>1</v>
      </c>
      <c r="AF7610" s="5">
        <v>1</v>
      </c>
      <c r="AG7610" s="5">
        <v>1</v>
      </c>
      <c r="AH7610" s="5">
        <v>2</v>
      </c>
      <c r="AI7610" s="5">
        <v>3</v>
      </c>
      <c r="AJ7610" s="5" t="s">
        <v>121</v>
      </c>
      <c r="AK7610" s="5">
        <v>1.02</v>
      </c>
      <c r="AL7610" s="7">
        <v>3.29E-5</v>
      </c>
      <c r="AM7610" s="5" t="s">
        <v>43</v>
      </c>
      <c r="AN7610" s="5" t="s">
        <v>44</v>
      </c>
      <c r="AO7610" s="5" t="s">
        <v>45</v>
      </c>
    </row>
    <row r="7611" spans="1:41" x14ac:dyDescent="0.35">
      <c r="A7611" s="5" t="s">
        <v>7736</v>
      </c>
      <c r="B7611" s="6">
        <v>37704</v>
      </c>
      <c r="C7611" s="10">
        <v>17.824897400820792</v>
      </c>
      <c r="D7611" s="5">
        <v>1</v>
      </c>
      <c r="E7611" s="5">
        <v>1</v>
      </c>
      <c r="F7611" s="10">
        <v>14.57705487</v>
      </c>
      <c r="G7611" s="10">
        <v>161.1957452</v>
      </c>
      <c r="H7611" s="10">
        <v>37.87711891</v>
      </c>
      <c r="I7611" s="10">
        <v>68.679277949999999</v>
      </c>
      <c r="J7611" s="10">
        <v>85.488418170000003</v>
      </c>
      <c r="K7611" s="10">
        <v>113.76331589999999</v>
      </c>
      <c r="L7611" s="10">
        <v>178.80447029999999</v>
      </c>
      <c r="M7611" s="10">
        <v>123.7436771</v>
      </c>
      <c r="N7611" s="10">
        <v>2.6034704440000001</v>
      </c>
      <c r="O7611" s="10">
        <v>94.425612990000005</v>
      </c>
      <c r="P7611" s="10">
        <v>102.7070824</v>
      </c>
      <c r="Q7611" s="10">
        <v>78.371200160000001</v>
      </c>
      <c r="R7611" s="5">
        <v>0</v>
      </c>
      <c r="S7611" s="5">
        <v>0</v>
      </c>
      <c r="T7611" s="5">
        <v>1</v>
      </c>
      <c r="U7611" s="5">
        <v>0</v>
      </c>
      <c r="V7611" s="5">
        <v>0</v>
      </c>
      <c r="W7611" s="5">
        <v>0</v>
      </c>
      <c r="X7611" s="5">
        <v>0</v>
      </c>
      <c r="Y7611" s="5">
        <v>1</v>
      </c>
      <c r="Z7611" s="5">
        <v>1</v>
      </c>
      <c r="AA7611" s="5">
        <v>2</v>
      </c>
      <c r="AB7611" s="5">
        <v>1</v>
      </c>
      <c r="AC7611" s="5">
        <v>4</v>
      </c>
      <c r="AD7611" s="5">
        <v>1</v>
      </c>
      <c r="AE7611" s="5">
        <v>1</v>
      </c>
      <c r="AF7611" s="5">
        <v>1</v>
      </c>
      <c r="AG7611" s="5">
        <v>1</v>
      </c>
      <c r="AH7611" s="5">
        <v>1</v>
      </c>
      <c r="AI7611" s="5">
        <v>1</v>
      </c>
      <c r="AJ7611" s="5" t="s">
        <v>35</v>
      </c>
      <c r="AK7611" s="5">
        <v>2.19</v>
      </c>
      <c r="AL7611" s="7">
        <v>3.99E-8</v>
      </c>
      <c r="AM7611" s="5" t="s">
        <v>43</v>
      </c>
      <c r="AN7611" s="5" t="s">
        <v>72</v>
      </c>
      <c r="AO7611" s="5" t="s">
        <v>89</v>
      </c>
    </row>
    <row r="7612" spans="1:41" x14ac:dyDescent="0.35">
      <c r="A7612" s="5" t="s">
        <v>7737</v>
      </c>
      <c r="B7612" s="6">
        <v>31931</v>
      </c>
      <c r="C7612" s="10">
        <v>33.61969904240766</v>
      </c>
      <c r="D7612" s="5">
        <v>2</v>
      </c>
      <c r="E7612" s="5">
        <v>0</v>
      </c>
      <c r="F7612" s="10">
        <v>21.967233530000001</v>
      </c>
      <c r="G7612" s="10">
        <v>174.02629139999999</v>
      </c>
      <c r="H7612" s="10">
        <v>66.528096439999999</v>
      </c>
      <c r="I7612" s="10">
        <v>73.914199249999996</v>
      </c>
      <c r="J7612" s="10">
        <v>116.83595800000001</v>
      </c>
      <c r="K7612" s="10">
        <v>113.4036942</v>
      </c>
      <c r="L7612" s="10">
        <v>175.4454537</v>
      </c>
      <c r="M7612" s="10">
        <v>121.5789157</v>
      </c>
      <c r="N7612" s="10">
        <v>2.3736366690000001</v>
      </c>
      <c r="O7612" s="10">
        <v>84.087307699999997</v>
      </c>
      <c r="P7612" s="10">
        <v>110.33705019999999</v>
      </c>
      <c r="Q7612" s="10">
        <v>80.203867110000004</v>
      </c>
      <c r="R7612" s="5">
        <v>1</v>
      </c>
      <c r="S7612" s="5">
        <v>0</v>
      </c>
      <c r="T7612" s="5">
        <v>0</v>
      </c>
      <c r="U7612" s="5">
        <v>0</v>
      </c>
      <c r="V7612" s="5">
        <v>0</v>
      </c>
      <c r="W7612" s="5">
        <v>0</v>
      </c>
      <c r="X7612" s="5">
        <v>1</v>
      </c>
      <c r="Y7612" s="5">
        <v>1</v>
      </c>
      <c r="Z7612" s="5">
        <v>1</v>
      </c>
      <c r="AA7612" s="5">
        <v>2</v>
      </c>
      <c r="AB7612" s="5">
        <v>1</v>
      </c>
      <c r="AC7612" s="5">
        <v>4</v>
      </c>
      <c r="AD7612" s="5">
        <v>1</v>
      </c>
      <c r="AE7612" s="5">
        <v>1</v>
      </c>
      <c r="AF7612" s="5">
        <v>1</v>
      </c>
      <c r="AG7612" s="5">
        <v>1</v>
      </c>
      <c r="AH7612" s="5">
        <v>2</v>
      </c>
      <c r="AI7612" s="5">
        <v>3</v>
      </c>
      <c r="AJ7612" s="5" t="s">
        <v>121</v>
      </c>
      <c r="AK7612" s="5">
        <v>1.02</v>
      </c>
      <c r="AL7612" s="7">
        <v>3.4300000000000003E-8</v>
      </c>
      <c r="AM7612" s="5" t="s">
        <v>49</v>
      </c>
      <c r="AN7612" s="5" t="s">
        <v>47</v>
      </c>
      <c r="AO7612" s="5" t="s">
        <v>96</v>
      </c>
    </row>
    <row r="7613" spans="1:41" x14ac:dyDescent="0.35">
      <c r="A7613" s="5" t="s">
        <v>7738</v>
      </c>
      <c r="B7613" s="6">
        <v>35781</v>
      </c>
      <c r="C7613" s="10">
        <v>23.086183310533517</v>
      </c>
      <c r="D7613" s="5">
        <v>1</v>
      </c>
      <c r="E7613" s="5">
        <v>0</v>
      </c>
      <c r="F7613" s="10">
        <v>25.494818179999999</v>
      </c>
      <c r="G7613" s="10">
        <v>159.78481120000001</v>
      </c>
      <c r="H7613" s="10">
        <v>65.091294199999993</v>
      </c>
      <c r="I7613" s="10">
        <v>63.159126989999997</v>
      </c>
      <c r="J7613" s="10">
        <v>89.819520170000004</v>
      </c>
      <c r="K7613" s="10">
        <v>110.4179226</v>
      </c>
      <c r="L7613" s="10">
        <v>179.2615227</v>
      </c>
      <c r="M7613" s="10">
        <v>123.4293218</v>
      </c>
      <c r="N7613" s="10">
        <v>2.8382520659999999</v>
      </c>
      <c r="O7613" s="10">
        <v>87.254730850000001</v>
      </c>
      <c r="P7613" s="10">
        <v>109.6959011</v>
      </c>
      <c r="Q7613" s="10">
        <v>80.606423960000001</v>
      </c>
      <c r="R7613" s="5">
        <v>0</v>
      </c>
      <c r="S7613" s="5">
        <v>0</v>
      </c>
      <c r="T7613" s="5">
        <v>1</v>
      </c>
      <c r="U7613" s="5">
        <v>0</v>
      </c>
      <c r="V7613" s="5">
        <v>0</v>
      </c>
      <c r="W7613" s="5">
        <v>0</v>
      </c>
      <c r="X7613" s="5">
        <v>0</v>
      </c>
      <c r="Y7613" s="5">
        <v>2</v>
      </c>
      <c r="Z7613" s="5">
        <v>1</v>
      </c>
      <c r="AA7613" s="5">
        <v>2</v>
      </c>
      <c r="AB7613" s="5">
        <v>2</v>
      </c>
      <c r="AC7613" s="5">
        <v>4</v>
      </c>
      <c r="AD7613" s="5">
        <v>1</v>
      </c>
      <c r="AE7613" s="5">
        <v>1</v>
      </c>
      <c r="AF7613" s="5">
        <v>1</v>
      </c>
      <c r="AG7613" s="5">
        <v>1</v>
      </c>
      <c r="AH7613" s="5">
        <v>2</v>
      </c>
      <c r="AI7613" s="5">
        <v>3</v>
      </c>
      <c r="AJ7613" s="5" t="s">
        <v>35</v>
      </c>
      <c r="AK7613" s="5">
        <v>2.19</v>
      </c>
      <c r="AL7613" s="7">
        <v>1.31E-5</v>
      </c>
      <c r="AM7613" s="5" t="s">
        <v>36</v>
      </c>
      <c r="AN7613" s="5" t="s">
        <v>53</v>
      </c>
      <c r="AO7613" s="5" t="s">
        <v>115</v>
      </c>
    </row>
    <row r="7614" spans="1:41" x14ac:dyDescent="0.35">
      <c r="A7614" s="5" t="s">
        <v>7739</v>
      </c>
      <c r="B7614" s="6">
        <v>26375</v>
      </c>
      <c r="C7614" s="10">
        <v>48.820793433652533</v>
      </c>
      <c r="D7614" s="5">
        <v>2</v>
      </c>
      <c r="E7614" s="5">
        <v>1</v>
      </c>
      <c r="F7614" s="10">
        <v>27.94767229</v>
      </c>
      <c r="G7614" s="10">
        <v>160.26405059999999</v>
      </c>
      <c r="H7614" s="10">
        <v>71.782383120000006</v>
      </c>
      <c r="I7614" s="10">
        <v>63.547183670000003</v>
      </c>
      <c r="J7614" s="10">
        <v>114.04484909999999</v>
      </c>
      <c r="K7614" s="10">
        <v>121.16344719999999</v>
      </c>
      <c r="L7614" s="10">
        <v>147.07588000000001</v>
      </c>
      <c r="M7614" s="10">
        <v>123.0294253</v>
      </c>
      <c r="N7614" s="10">
        <v>2.3144358500000002</v>
      </c>
      <c r="O7614" s="10">
        <v>84.619065430000006</v>
      </c>
      <c r="P7614" s="10">
        <v>111.84070749999999</v>
      </c>
      <c r="Q7614" s="10">
        <v>76.081559049999996</v>
      </c>
      <c r="R7614" s="5">
        <v>1</v>
      </c>
      <c r="S7614" s="5">
        <v>0</v>
      </c>
      <c r="T7614" s="5">
        <v>1</v>
      </c>
      <c r="U7614" s="5">
        <v>0</v>
      </c>
      <c r="V7614" s="5">
        <v>0</v>
      </c>
      <c r="W7614" s="5">
        <v>0</v>
      </c>
      <c r="X7614" s="5">
        <v>0</v>
      </c>
      <c r="Y7614" s="5">
        <v>2</v>
      </c>
      <c r="Z7614" s="5">
        <v>1</v>
      </c>
      <c r="AA7614" s="5">
        <v>1</v>
      </c>
      <c r="AB7614" s="5">
        <v>2</v>
      </c>
      <c r="AC7614" s="5">
        <v>4</v>
      </c>
      <c r="AD7614" s="5">
        <v>1</v>
      </c>
      <c r="AE7614" s="5">
        <v>1</v>
      </c>
      <c r="AF7614" s="5">
        <v>1</v>
      </c>
      <c r="AG7614" s="5">
        <v>1</v>
      </c>
      <c r="AH7614" s="5">
        <v>1</v>
      </c>
      <c r="AI7614" s="5">
        <v>1</v>
      </c>
      <c r="AJ7614" s="5" t="s">
        <v>123</v>
      </c>
      <c r="AK7614" s="5">
        <v>2.15</v>
      </c>
      <c r="AL7614" s="7">
        <v>4.08E-9</v>
      </c>
      <c r="AM7614" s="5" t="s">
        <v>36</v>
      </c>
      <c r="AN7614" s="5" t="s">
        <v>53</v>
      </c>
      <c r="AO7614" s="5" t="s">
        <v>115</v>
      </c>
    </row>
    <row r="7615" spans="1:41" x14ac:dyDescent="0.35">
      <c r="A7615" s="5" t="s">
        <v>7740</v>
      </c>
      <c r="B7615" s="6">
        <v>26232</v>
      </c>
      <c r="C7615" s="10">
        <v>49.212038303693568</v>
      </c>
      <c r="D7615" s="5">
        <v>2</v>
      </c>
      <c r="E7615" s="5">
        <v>0</v>
      </c>
      <c r="F7615" s="10">
        <v>27.05906238</v>
      </c>
      <c r="G7615" s="10">
        <v>174.12168080000001</v>
      </c>
      <c r="H7615" s="10">
        <v>82.038638710000001</v>
      </c>
      <c r="I7615" s="10">
        <v>67.388687750000003</v>
      </c>
      <c r="J7615" s="10">
        <v>113.3888541</v>
      </c>
      <c r="K7615" s="10">
        <v>115.08997599999999</v>
      </c>
      <c r="L7615" s="10">
        <v>141.90348059999999</v>
      </c>
      <c r="M7615" s="10">
        <v>116.19584589999999</v>
      </c>
      <c r="N7615" s="10">
        <v>2.1057463099999998</v>
      </c>
      <c r="O7615" s="10">
        <v>90.644661970000001</v>
      </c>
      <c r="P7615" s="10">
        <v>118.7624919</v>
      </c>
      <c r="Q7615" s="10">
        <v>72.881620310000002</v>
      </c>
      <c r="R7615" s="5">
        <v>1</v>
      </c>
      <c r="S7615" s="5">
        <v>1</v>
      </c>
      <c r="T7615" s="5">
        <v>1</v>
      </c>
      <c r="U7615" s="5">
        <v>0</v>
      </c>
      <c r="V7615" s="5">
        <v>0</v>
      </c>
      <c r="W7615" s="5">
        <v>0</v>
      </c>
      <c r="X7615" s="5">
        <v>0</v>
      </c>
      <c r="Y7615" s="5">
        <v>2</v>
      </c>
      <c r="Z7615" s="5">
        <v>1</v>
      </c>
      <c r="AA7615" s="5">
        <v>1</v>
      </c>
      <c r="AB7615" s="5">
        <v>1</v>
      </c>
      <c r="AC7615" s="5">
        <v>4</v>
      </c>
      <c r="AD7615" s="5">
        <v>1</v>
      </c>
      <c r="AE7615" s="5">
        <v>1</v>
      </c>
      <c r="AF7615" s="5">
        <v>1</v>
      </c>
      <c r="AG7615" s="5">
        <v>1</v>
      </c>
      <c r="AH7615" s="5">
        <v>1</v>
      </c>
      <c r="AI7615" s="5">
        <v>1</v>
      </c>
      <c r="AJ7615" s="5" t="s">
        <v>123</v>
      </c>
      <c r="AK7615" s="5">
        <v>2.15</v>
      </c>
      <c r="AL7615" s="7">
        <v>1.7199999999999999E-8</v>
      </c>
      <c r="AM7615" s="5" t="s">
        <v>36</v>
      </c>
      <c r="AN7615" s="5" t="s">
        <v>39</v>
      </c>
      <c r="AO7615" s="5" t="s">
        <v>113</v>
      </c>
    </row>
    <row r="7616" spans="1:41" x14ac:dyDescent="0.35">
      <c r="A7616" s="5" t="s">
        <v>7741</v>
      </c>
      <c r="B7616" s="6">
        <v>32724</v>
      </c>
      <c r="C7616" s="10">
        <v>31.450068399452803</v>
      </c>
      <c r="D7616" s="5">
        <v>1</v>
      </c>
      <c r="E7616" s="5">
        <v>0</v>
      </c>
      <c r="F7616" s="10">
        <v>22.63066916</v>
      </c>
      <c r="G7616" s="10">
        <v>159.54953219999999</v>
      </c>
      <c r="H7616" s="10">
        <v>57.608751869999999</v>
      </c>
      <c r="I7616" s="10">
        <v>65.686096019999994</v>
      </c>
      <c r="J7616" s="10">
        <v>91.241037640000002</v>
      </c>
      <c r="K7616" s="10">
        <v>109.185681</v>
      </c>
      <c r="L7616" s="10">
        <v>176.2149794</v>
      </c>
      <c r="M7616" s="10">
        <v>125.8871631</v>
      </c>
      <c r="N7616" s="10">
        <v>2.6826830949999998</v>
      </c>
      <c r="O7616" s="10">
        <v>92.55105605</v>
      </c>
      <c r="P7616" s="10">
        <v>112.4622786</v>
      </c>
      <c r="Q7616" s="10">
        <v>85.454765339999994</v>
      </c>
      <c r="R7616" s="5">
        <v>0</v>
      </c>
      <c r="S7616" s="5">
        <v>0</v>
      </c>
      <c r="T7616" s="5">
        <v>1</v>
      </c>
      <c r="U7616" s="5">
        <v>0</v>
      </c>
      <c r="V7616" s="5">
        <v>0</v>
      </c>
      <c r="W7616" s="5">
        <v>0</v>
      </c>
      <c r="X7616" s="5">
        <v>0</v>
      </c>
      <c r="Y7616" s="5">
        <v>1</v>
      </c>
      <c r="Z7616" s="5">
        <v>1</v>
      </c>
      <c r="AA7616" s="5">
        <v>2</v>
      </c>
      <c r="AB7616" s="5">
        <v>1</v>
      </c>
      <c r="AC7616" s="5">
        <v>4</v>
      </c>
      <c r="AD7616" s="5">
        <v>1</v>
      </c>
      <c r="AE7616" s="5">
        <v>1</v>
      </c>
      <c r="AF7616" s="5">
        <v>1</v>
      </c>
      <c r="AG7616" s="5">
        <v>1</v>
      </c>
      <c r="AH7616" s="5">
        <v>2</v>
      </c>
      <c r="AI7616" s="5">
        <v>3</v>
      </c>
      <c r="AJ7616" s="5" t="s">
        <v>35</v>
      </c>
      <c r="AK7616" s="5">
        <v>2.19</v>
      </c>
      <c r="AL7616" s="5">
        <v>1.19831E-4</v>
      </c>
      <c r="AM7616" s="5" t="s">
        <v>36</v>
      </c>
      <c r="AN7616" s="5" t="s">
        <v>39</v>
      </c>
      <c r="AO7616" s="5" t="s">
        <v>108</v>
      </c>
    </row>
    <row r="7617" spans="1:41" x14ac:dyDescent="0.35">
      <c r="A7617" s="5" t="s">
        <v>7742</v>
      </c>
      <c r="B7617" s="6">
        <v>35417</v>
      </c>
      <c r="C7617" s="10">
        <v>24.082079343365255</v>
      </c>
      <c r="D7617" s="5">
        <v>2</v>
      </c>
      <c r="E7617" s="5">
        <v>0</v>
      </c>
      <c r="F7617" s="10">
        <v>21.601791739999999</v>
      </c>
      <c r="G7617" s="10">
        <v>173.13491139999999</v>
      </c>
      <c r="H7617" s="10">
        <v>64.752877560000002</v>
      </c>
      <c r="I7617" s="10">
        <v>73.727793849999998</v>
      </c>
      <c r="J7617" s="10">
        <v>93.754071080000003</v>
      </c>
      <c r="K7617" s="10">
        <v>108.047696</v>
      </c>
      <c r="L7617" s="10">
        <v>158.87215979999999</v>
      </c>
      <c r="M7617" s="10">
        <v>115.9504907</v>
      </c>
      <c r="N7617" s="10">
        <v>2.1548476029999999</v>
      </c>
      <c r="O7617" s="10">
        <v>96.003896740000002</v>
      </c>
      <c r="P7617" s="10">
        <v>108.4882949</v>
      </c>
      <c r="Q7617" s="10">
        <v>84.498372900000007</v>
      </c>
      <c r="R7617" s="5">
        <v>0</v>
      </c>
      <c r="S7617" s="5">
        <v>0</v>
      </c>
      <c r="T7617" s="5">
        <v>0</v>
      </c>
      <c r="U7617" s="5">
        <v>0</v>
      </c>
      <c r="V7617" s="5">
        <v>0</v>
      </c>
      <c r="W7617" s="5">
        <v>0</v>
      </c>
      <c r="X7617" s="5">
        <v>0</v>
      </c>
      <c r="Y7617" s="5">
        <v>1</v>
      </c>
      <c r="Z7617" s="5">
        <v>1</v>
      </c>
      <c r="AA7617" s="5">
        <v>1</v>
      </c>
      <c r="AB7617" s="5">
        <v>1</v>
      </c>
      <c r="AC7617" s="5">
        <v>4</v>
      </c>
      <c r="AD7617" s="5">
        <v>1</v>
      </c>
      <c r="AE7617" s="5">
        <v>1</v>
      </c>
      <c r="AF7617" s="5">
        <v>1</v>
      </c>
      <c r="AG7617" s="5">
        <v>1</v>
      </c>
      <c r="AH7617" s="5">
        <v>2</v>
      </c>
      <c r="AI7617" s="5">
        <v>3</v>
      </c>
      <c r="AJ7617" s="5" t="s">
        <v>119</v>
      </c>
      <c r="AK7617" s="5">
        <v>1.02</v>
      </c>
      <c r="AL7617" s="7">
        <v>7.1600000000000001E-7</v>
      </c>
      <c r="AM7617" s="5" t="s">
        <v>76</v>
      </c>
      <c r="AN7617" s="5" t="s">
        <v>37</v>
      </c>
      <c r="AO7617" s="5" t="s">
        <v>84</v>
      </c>
    </row>
    <row r="7618" spans="1:41" x14ac:dyDescent="0.35">
      <c r="A7618" s="5" t="s">
        <v>7743</v>
      </c>
      <c r="B7618" s="6">
        <v>31010</v>
      </c>
      <c r="C7618" s="10">
        <v>36.139534883720927</v>
      </c>
      <c r="D7618" s="5">
        <v>2</v>
      </c>
      <c r="E7618" s="5">
        <v>0</v>
      </c>
      <c r="F7618" s="10">
        <v>23.422767579999999</v>
      </c>
      <c r="G7618" s="10">
        <v>166.56573599999999</v>
      </c>
      <c r="H7618" s="10">
        <v>64.984464630000005</v>
      </c>
      <c r="I7618" s="10">
        <v>81.152460489999996</v>
      </c>
      <c r="J7618" s="10">
        <v>107.263004</v>
      </c>
      <c r="K7618" s="10">
        <v>109.562969</v>
      </c>
      <c r="L7618" s="10">
        <v>178.84142969999999</v>
      </c>
      <c r="M7618" s="10">
        <v>124.101473</v>
      </c>
      <c r="N7618" s="10">
        <v>2.203770885</v>
      </c>
      <c r="O7618" s="10">
        <v>94.948395259999998</v>
      </c>
      <c r="P7618" s="10">
        <v>108.1436726</v>
      </c>
      <c r="Q7618" s="10">
        <v>77.211041629999997</v>
      </c>
      <c r="R7618" s="5">
        <v>1</v>
      </c>
      <c r="S7618" s="5">
        <v>0</v>
      </c>
      <c r="T7618" s="5">
        <v>1</v>
      </c>
      <c r="U7618" s="5">
        <v>0</v>
      </c>
      <c r="V7618" s="5">
        <v>0</v>
      </c>
      <c r="W7618" s="5">
        <v>0</v>
      </c>
      <c r="X7618" s="5">
        <v>0</v>
      </c>
      <c r="Y7618" s="5">
        <v>1</v>
      </c>
      <c r="Z7618" s="5">
        <v>1</v>
      </c>
      <c r="AA7618" s="5">
        <v>2</v>
      </c>
      <c r="AB7618" s="5">
        <v>1</v>
      </c>
      <c r="AC7618" s="5">
        <v>4</v>
      </c>
      <c r="AD7618" s="5">
        <v>1</v>
      </c>
      <c r="AE7618" s="5">
        <v>1</v>
      </c>
      <c r="AF7618" s="5">
        <v>1</v>
      </c>
      <c r="AG7618" s="5">
        <v>1</v>
      </c>
      <c r="AH7618" s="5">
        <v>1</v>
      </c>
      <c r="AI7618" s="5">
        <v>1</v>
      </c>
      <c r="AJ7618" s="5" t="s">
        <v>121</v>
      </c>
      <c r="AK7618" s="5">
        <v>1.02</v>
      </c>
      <c r="AL7618" s="7">
        <v>1.12E-7</v>
      </c>
      <c r="AM7618" s="5" t="s">
        <v>43</v>
      </c>
      <c r="AN7618" s="5" t="s">
        <v>72</v>
      </c>
      <c r="AO7618" s="5" t="s">
        <v>92</v>
      </c>
    </row>
    <row r="7619" spans="1:41" x14ac:dyDescent="0.35">
      <c r="A7619" s="5" t="s">
        <v>7744</v>
      </c>
      <c r="B7619" s="6">
        <v>25947</v>
      </c>
      <c r="C7619" s="10">
        <v>49.991792065663475</v>
      </c>
      <c r="D7619" s="5">
        <v>1</v>
      </c>
      <c r="E7619" s="5">
        <v>0</v>
      </c>
      <c r="F7619" s="10">
        <v>30.690620320000001</v>
      </c>
      <c r="G7619" s="10">
        <v>165.53612390000001</v>
      </c>
      <c r="H7619" s="10">
        <v>84.099077140000006</v>
      </c>
      <c r="I7619" s="10">
        <v>60.840877630000001</v>
      </c>
      <c r="J7619" s="10">
        <v>77.017234279999997</v>
      </c>
      <c r="K7619" s="10">
        <v>119.66924760000001</v>
      </c>
      <c r="L7619" s="10">
        <v>144.9575878</v>
      </c>
      <c r="M7619" s="10">
        <v>114.69460100000001</v>
      </c>
      <c r="N7619" s="10">
        <v>2.3825689799999998</v>
      </c>
      <c r="O7619" s="10">
        <v>85.817808409999998</v>
      </c>
      <c r="P7619" s="10">
        <v>110.1874864</v>
      </c>
      <c r="Q7619" s="10">
        <v>81.629674219999998</v>
      </c>
      <c r="R7619" s="5">
        <v>1</v>
      </c>
      <c r="S7619" s="5">
        <v>0</v>
      </c>
      <c r="T7619" s="5">
        <v>1</v>
      </c>
      <c r="U7619" s="5">
        <v>0</v>
      </c>
      <c r="V7619" s="5">
        <v>0</v>
      </c>
      <c r="W7619" s="5">
        <v>0</v>
      </c>
      <c r="X7619" s="5">
        <v>0</v>
      </c>
      <c r="Y7619" s="5">
        <v>3</v>
      </c>
      <c r="Z7619" s="5">
        <v>1</v>
      </c>
      <c r="AA7619" s="5">
        <v>1</v>
      </c>
      <c r="AB7619" s="5">
        <v>2</v>
      </c>
      <c r="AC7619" s="5">
        <v>4</v>
      </c>
      <c r="AD7619" s="5">
        <v>1</v>
      </c>
      <c r="AE7619" s="5">
        <v>1</v>
      </c>
      <c r="AF7619" s="5">
        <v>1</v>
      </c>
      <c r="AG7619" s="5">
        <v>1</v>
      </c>
      <c r="AH7619" s="5">
        <v>2</v>
      </c>
      <c r="AI7619" s="5">
        <v>3</v>
      </c>
      <c r="AJ7619" s="5" t="s">
        <v>122</v>
      </c>
      <c r="AK7619" s="5">
        <v>3.36</v>
      </c>
      <c r="AL7619" s="7">
        <v>2.7999999999999999E-8</v>
      </c>
      <c r="AM7619" s="5" t="s">
        <v>76</v>
      </c>
      <c r="AN7619" s="5" t="s">
        <v>77</v>
      </c>
      <c r="AO7619" s="5" t="s">
        <v>78</v>
      </c>
    </row>
    <row r="7620" spans="1:41" x14ac:dyDescent="0.35">
      <c r="A7620" s="5" t="s">
        <v>7745</v>
      </c>
      <c r="B7620" s="6">
        <v>34438</v>
      </c>
      <c r="C7620" s="10">
        <v>26.760601915184679</v>
      </c>
      <c r="D7620" s="5">
        <v>1</v>
      </c>
      <c r="E7620" s="5">
        <v>0</v>
      </c>
      <c r="F7620" s="10">
        <v>28.509104390000001</v>
      </c>
      <c r="G7620" s="10">
        <v>168.57424459999999</v>
      </c>
      <c r="H7620" s="10">
        <v>81.015108589999997</v>
      </c>
      <c r="I7620" s="10">
        <v>34.046581670000002</v>
      </c>
      <c r="J7620" s="10">
        <v>204.79380420000001</v>
      </c>
      <c r="K7620" s="10">
        <v>133.36217569999999</v>
      </c>
      <c r="L7620" s="10">
        <v>277.36302260000002</v>
      </c>
      <c r="M7620" s="10">
        <v>477.97907609999999</v>
      </c>
      <c r="N7620" s="10">
        <v>8.1465747519999994</v>
      </c>
      <c r="O7620" s="10">
        <v>106.2143056</v>
      </c>
      <c r="P7620" s="10">
        <v>130.10800269999999</v>
      </c>
      <c r="Q7620" s="10">
        <v>91.274914699999997</v>
      </c>
      <c r="R7620" s="5">
        <v>1</v>
      </c>
      <c r="S7620" s="5">
        <v>1</v>
      </c>
      <c r="T7620" s="5">
        <v>1</v>
      </c>
      <c r="U7620" s="5">
        <v>0</v>
      </c>
      <c r="V7620" s="5">
        <v>0</v>
      </c>
      <c r="W7620" s="5">
        <v>1</v>
      </c>
      <c r="X7620" s="5">
        <v>0</v>
      </c>
      <c r="Y7620" s="5">
        <v>2</v>
      </c>
      <c r="Z7620" s="5">
        <v>2</v>
      </c>
      <c r="AA7620" s="5">
        <v>3</v>
      </c>
      <c r="AB7620" s="5">
        <v>4</v>
      </c>
      <c r="AC7620" s="5">
        <v>3</v>
      </c>
      <c r="AD7620" s="5">
        <v>4</v>
      </c>
      <c r="AE7620" s="5">
        <v>3</v>
      </c>
      <c r="AF7620" s="5">
        <v>4</v>
      </c>
      <c r="AG7620" s="5">
        <v>3</v>
      </c>
      <c r="AH7620" s="5">
        <v>3</v>
      </c>
      <c r="AI7620" s="5">
        <v>3</v>
      </c>
      <c r="AJ7620" s="5" t="s">
        <v>124</v>
      </c>
      <c r="AK7620" s="5">
        <v>2.19</v>
      </c>
      <c r="AL7620" s="5">
        <v>0.95756191000000002</v>
      </c>
      <c r="AM7620" s="5" t="s">
        <v>36</v>
      </c>
      <c r="AN7620" s="5" t="s">
        <v>37</v>
      </c>
      <c r="AO7620" s="5" t="s">
        <v>38</v>
      </c>
    </row>
    <row r="7621" spans="1:41" x14ac:dyDescent="0.35">
      <c r="A7621" s="5" t="s">
        <v>7746</v>
      </c>
      <c r="B7621" s="6">
        <v>34535</v>
      </c>
      <c r="C7621" s="10">
        <v>26.495212038303695</v>
      </c>
      <c r="D7621" s="5">
        <v>2</v>
      </c>
      <c r="E7621" s="5">
        <v>0</v>
      </c>
      <c r="F7621" s="10">
        <v>25.066765449999998</v>
      </c>
      <c r="G7621" s="10">
        <v>171.30256890000001</v>
      </c>
      <c r="H7621" s="10">
        <v>73.557345569999995</v>
      </c>
      <c r="I7621" s="10">
        <v>81.223262149999996</v>
      </c>
      <c r="J7621" s="10">
        <v>90.632525759999993</v>
      </c>
      <c r="K7621" s="10">
        <v>111.0447422</v>
      </c>
      <c r="L7621" s="10">
        <v>149.88599809999999</v>
      </c>
      <c r="M7621" s="10">
        <v>122.3114482</v>
      </c>
      <c r="N7621" s="10">
        <v>1.8453580190000001</v>
      </c>
      <c r="O7621" s="10">
        <v>85.668432460000005</v>
      </c>
      <c r="P7621" s="10">
        <v>110.6692954</v>
      </c>
      <c r="Q7621" s="10">
        <v>78.138018000000002</v>
      </c>
      <c r="R7621" s="5">
        <v>0</v>
      </c>
      <c r="S7621" s="5">
        <v>0</v>
      </c>
      <c r="T7621" s="5">
        <v>0</v>
      </c>
      <c r="U7621" s="5">
        <v>0</v>
      </c>
      <c r="V7621" s="5">
        <v>0</v>
      </c>
      <c r="W7621" s="5">
        <v>0</v>
      </c>
      <c r="X7621" s="5">
        <v>0</v>
      </c>
      <c r="Y7621" s="5">
        <v>2</v>
      </c>
      <c r="Z7621" s="5">
        <v>1</v>
      </c>
      <c r="AA7621" s="5">
        <v>1</v>
      </c>
      <c r="AB7621" s="5">
        <v>1</v>
      </c>
      <c r="AC7621" s="5">
        <v>4</v>
      </c>
      <c r="AD7621" s="5">
        <v>1</v>
      </c>
      <c r="AE7621" s="5">
        <v>1</v>
      </c>
      <c r="AF7621" s="5">
        <v>1</v>
      </c>
      <c r="AG7621" s="5">
        <v>1</v>
      </c>
      <c r="AH7621" s="5">
        <v>1</v>
      </c>
      <c r="AI7621" s="5">
        <v>1</v>
      </c>
      <c r="AJ7621" s="5" t="s">
        <v>119</v>
      </c>
      <c r="AK7621" s="5">
        <v>1.02</v>
      </c>
      <c r="AL7621" s="7">
        <v>8.2199999999999995E-10</v>
      </c>
      <c r="AM7621" s="5" t="s">
        <v>36</v>
      </c>
      <c r="AN7621" s="5" t="s">
        <v>47</v>
      </c>
      <c r="AO7621" s="5" t="s">
        <v>103</v>
      </c>
    </row>
    <row r="7622" spans="1:41" x14ac:dyDescent="0.35">
      <c r="A7622" s="5" t="s">
        <v>7747</v>
      </c>
      <c r="B7622" s="6">
        <v>31468</v>
      </c>
      <c r="C7622" s="10">
        <v>34.886456908344734</v>
      </c>
      <c r="D7622" s="5">
        <v>1</v>
      </c>
      <c r="E7622" s="5">
        <v>0</v>
      </c>
      <c r="F7622" s="10">
        <v>17.606186940000001</v>
      </c>
      <c r="G7622" s="10">
        <v>165.27177990000001</v>
      </c>
      <c r="H7622" s="10">
        <v>48.090879229999999</v>
      </c>
      <c r="I7622" s="10">
        <v>64.882294560000005</v>
      </c>
      <c r="J7622" s="10">
        <v>91.326006140000004</v>
      </c>
      <c r="K7622" s="10">
        <v>112.99575040000001</v>
      </c>
      <c r="L7622" s="10">
        <v>142.0901538</v>
      </c>
      <c r="M7622" s="10">
        <v>118.7230698</v>
      </c>
      <c r="N7622" s="10">
        <v>2.1899680770000001</v>
      </c>
      <c r="O7622" s="10">
        <v>92.174235999999993</v>
      </c>
      <c r="P7622" s="10">
        <v>117.33269780000001</v>
      </c>
      <c r="Q7622" s="10">
        <v>80.504734369999994</v>
      </c>
      <c r="R7622" s="5">
        <v>0</v>
      </c>
      <c r="S7622" s="5">
        <v>0</v>
      </c>
      <c r="T7622" s="5">
        <v>0</v>
      </c>
      <c r="U7622" s="5">
        <v>0</v>
      </c>
      <c r="V7622" s="5">
        <v>0</v>
      </c>
      <c r="W7622" s="5">
        <v>0</v>
      </c>
      <c r="X7622" s="5">
        <v>0</v>
      </c>
      <c r="Y7622" s="5">
        <v>1</v>
      </c>
      <c r="Z7622" s="5">
        <v>1</v>
      </c>
      <c r="AA7622" s="5">
        <v>1</v>
      </c>
      <c r="AB7622" s="5">
        <v>2</v>
      </c>
      <c r="AC7622" s="5">
        <v>4</v>
      </c>
      <c r="AD7622" s="5">
        <v>1</v>
      </c>
      <c r="AE7622" s="5">
        <v>1</v>
      </c>
      <c r="AF7622" s="5">
        <v>1</v>
      </c>
      <c r="AG7622" s="5">
        <v>1</v>
      </c>
      <c r="AH7622" s="5">
        <v>2</v>
      </c>
      <c r="AI7622" s="5">
        <v>3</v>
      </c>
      <c r="AJ7622" s="5" t="s">
        <v>120</v>
      </c>
      <c r="AK7622" s="5">
        <v>2.19</v>
      </c>
      <c r="AL7622" s="7">
        <v>5.0699999999999997E-8</v>
      </c>
      <c r="AM7622" s="5" t="s">
        <v>36</v>
      </c>
      <c r="AN7622" s="5" t="s">
        <v>74</v>
      </c>
      <c r="AO7622" s="5" t="s">
        <v>101</v>
      </c>
    </row>
    <row r="7623" spans="1:41" x14ac:dyDescent="0.35">
      <c r="A7623" s="5" t="s">
        <v>7748</v>
      </c>
      <c r="B7623" s="6">
        <v>26613</v>
      </c>
      <c r="C7623" s="10">
        <v>48.169630642954857</v>
      </c>
      <c r="D7623" s="5">
        <v>1</v>
      </c>
      <c r="E7623" s="5">
        <v>0</v>
      </c>
      <c r="F7623" s="10">
        <v>24.91671208</v>
      </c>
      <c r="G7623" s="10">
        <v>165.01104409999999</v>
      </c>
      <c r="H7623" s="10">
        <v>67.844829989999994</v>
      </c>
      <c r="I7623" s="10">
        <v>69.642564800000002</v>
      </c>
      <c r="J7623" s="10">
        <v>74.628738970000001</v>
      </c>
      <c r="K7623" s="10">
        <v>119.20073170000001</v>
      </c>
      <c r="L7623" s="10">
        <v>150.95286400000001</v>
      </c>
      <c r="M7623" s="10">
        <v>118.98295400000001</v>
      </c>
      <c r="N7623" s="10">
        <v>2.1675374019999998</v>
      </c>
      <c r="O7623" s="10">
        <v>91.372553740000001</v>
      </c>
      <c r="P7623" s="10">
        <v>111.3180974</v>
      </c>
      <c r="Q7623" s="10">
        <v>79.059960239999995</v>
      </c>
      <c r="R7623" s="5">
        <v>0</v>
      </c>
      <c r="S7623" s="5">
        <v>0</v>
      </c>
      <c r="T7623" s="5">
        <v>1</v>
      </c>
      <c r="U7623" s="5">
        <v>0</v>
      </c>
      <c r="V7623" s="5">
        <v>1</v>
      </c>
      <c r="W7623" s="5">
        <v>1</v>
      </c>
      <c r="X7623" s="5">
        <v>0</v>
      </c>
      <c r="Y7623" s="5">
        <v>2</v>
      </c>
      <c r="Z7623" s="5">
        <v>1</v>
      </c>
      <c r="AA7623" s="5">
        <v>1</v>
      </c>
      <c r="AB7623" s="5">
        <v>1</v>
      </c>
      <c r="AC7623" s="5">
        <v>4</v>
      </c>
      <c r="AD7623" s="5">
        <v>1</v>
      </c>
      <c r="AE7623" s="5">
        <v>1</v>
      </c>
      <c r="AF7623" s="5">
        <v>1</v>
      </c>
      <c r="AG7623" s="5">
        <v>1</v>
      </c>
      <c r="AH7623" s="5">
        <v>1</v>
      </c>
      <c r="AI7623" s="5">
        <v>1</v>
      </c>
      <c r="AJ7623" s="5" t="s">
        <v>122</v>
      </c>
      <c r="AK7623" s="5">
        <v>3.36</v>
      </c>
      <c r="AL7623" s="7">
        <v>2.1900000000000001E-9</v>
      </c>
      <c r="AM7623" s="5" t="s">
        <v>36</v>
      </c>
      <c r="AN7623" s="5" t="s">
        <v>86</v>
      </c>
      <c r="AO7623" s="5" t="s">
        <v>110</v>
      </c>
    </row>
    <row r="7624" spans="1:41" x14ac:dyDescent="0.35">
      <c r="A7624" s="5" t="s">
        <v>7749</v>
      </c>
      <c r="B7624" s="6">
        <v>31038</v>
      </c>
      <c r="C7624" s="10">
        <v>36.062927496580031</v>
      </c>
      <c r="D7624" s="5">
        <v>1</v>
      </c>
      <c r="E7624" s="5">
        <v>1</v>
      </c>
      <c r="F7624" s="10">
        <v>30.71495444</v>
      </c>
      <c r="G7624" s="10">
        <v>164.8915834</v>
      </c>
      <c r="H7624" s="10">
        <v>83.51160917</v>
      </c>
      <c r="I7624" s="10">
        <v>35.005753210000002</v>
      </c>
      <c r="J7624" s="10">
        <v>203.94552709999999</v>
      </c>
      <c r="K7624" s="10">
        <v>135.52388450000001</v>
      </c>
      <c r="L7624" s="10">
        <v>292.4765132</v>
      </c>
      <c r="M7624" s="10">
        <v>459.58245749999998</v>
      </c>
      <c r="N7624" s="10">
        <v>8.3550984170000007</v>
      </c>
      <c r="O7624" s="10">
        <v>108.3620719</v>
      </c>
      <c r="P7624" s="10">
        <v>116.7687482</v>
      </c>
      <c r="Q7624" s="10">
        <v>96.243741889999995</v>
      </c>
      <c r="R7624" s="5">
        <v>1</v>
      </c>
      <c r="S7624" s="5">
        <v>1</v>
      </c>
      <c r="T7624" s="5">
        <v>1</v>
      </c>
      <c r="U7624" s="5">
        <v>0</v>
      </c>
      <c r="V7624" s="5">
        <v>0</v>
      </c>
      <c r="W7624" s="5">
        <v>1</v>
      </c>
      <c r="X7624" s="5">
        <v>1</v>
      </c>
      <c r="Y7624" s="5">
        <v>3</v>
      </c>
      <c r="Z7624" s="5">
        <v>2</v>
      </c>
      <c r="AA7624" s="5">
        <v>4</v>
      </c>
      <c r="AB7624" s="5">
        <v>4</v>
      </c>
      <c r="AC7624" s="5">
        <v>3</v>
      </c>
      <c r="AD7624" s="5">
        <v>4</v>
      </c>
      <c r="AE7624" s="5">
        <v>3</v>
      </c>
      <c r="AF7624" s="5">
        <v>4</v>
      </c>
      <c r="AG7624" s="5">
        <v>1</v>
      </c>
      <c r="AH7624" s="5">
        <v>4</v>
      </c>
      <c r="AI7624" s="5">
        <v>3</v>
      </c>
      <c r="AJ7624" s="5" t="s">
        <v>126</v>
      </c>
      <c r="AK7624" s="5">
        <v>2.19</v>
      </c>
      <c r="AL7624" s="5">
        <v>0.98649792800000002</v>
      </c>
      <c r="AM7624" s="5" t="s">
        <v>43</v>
      </c>
      <c r="AN7624" s="5" t="s">
        <v>51</v>
      </c>
      <c r="AO7624" s="5" t="s">
        <v>52</v>
      </c>
    </row>
    <row r="7625" spans="1:41" x14ac:dyDescent="0.35">
      <c r="A7625" s="5" t="s">
        <v>7750</v>
      </c>
      <c r="B7625" s="6">
        <v>37429</v>
      </c>
      <c r="C7625" s="10">
        <v>18.577291381668946</v>
      </c>
      <c r="D7625" s="5">
        <v>1</v>
      </c>
      <c r="E7625" s="5">
        <v>0</v>
      </c>
      <c r="F7625" s="10">
        <v>21.232938789999999</v>
      </c>
      <c r="G7625" s="10">
        <v>160.999088</v>
      </c>
      <c r="H7625" s="10">
        <v>55.037277119999999</v>
      </c>
      <c r="I7625" s="10">
        <v>66.648912089999996</v>
      </c>
      <c r="J7625" s="10">
        <v>89.729603049999994</v>
      </c>
      <c r="K7625" s="10">
        <v>112.8473564</v>
      </c>
      <c r="L7625" s="10">
        <v>184.27776700000001</v>
      </c>
      <c r="M7625" s="10">
        <v>121.85895859999999</v>
      </c>
      <c r="N7625" s="10">
        <v>2.764902851</v>
      </c>
      <c r="O7625" s="10">
        <v>91.214666789999995</v>
      </c>
      <c r="P7625" s="10">
        <v>109.9261857</v>
      </c>
      <c r="Q7625" s="10">
        <v>75.433117069999994</v>
      </c>
      <c r="R7625" s="5">
        <v>0</v>
      </c>
      <c r="S7625" s="5">
        <v>0</v>
      </c>
      <c r="T7625" s="5">
        <v>1</v>
      </c>
      <c r="U7625" s="5">
        <v>0</v>
      </c>
      <c r="V7625" s="5">
        <v>0</v>
      </c>
      <c r="W7625" s="5">
        <v>0</v>
      </c>
      <c r="X7625" s="5">
        <v>0</v>
      </c>
      <c r="Y7625" s="5">
        <v>1</v>
      </c>
      <c r="Z7625" s="5">
        <v>1</v>
      </c>
      <c r="AA7625" s="5">
        <v>2</v>
      </c>
      <c r="AB7625" s="5">
        <v>1</v>
      </c>
      <c r="AC7625" s="5">
        <v>4</v>
      </c>
      <c r="AD7625" s="5">
        <v>1</v>
      </c>
      <c r="AE7625" s="5">
        <v>1</v>
      </c>
      <c r="AF7625" s="5">
        <v>1</v>
      </c>
      <c r="AG7625" s="5">
        <v>1</v>
      </c>
      <c r="AH7625" s="5">
        <v>1</v>
      </c>
      <c r="AI7625" s="5">
        <v>1</v>
      </c>
      <c r="AJ7625" s="5" t="s">
        <v>35</v>
      </c>
      <c r="AK7625" s="5">
        <v>2.19</v>
      </c>
      <c r="AL7625" s="7">
        <v>9.9800000000000002E-7</v>
      </c>
      <c r="AM7625" s="5" t="s">
        <v>36</v>
      </c>
      <c r="AN7625" s="5" t="s">
        <v>53</v>
      </c>
      <c r="AO7625" s="5" t="s">
        <v>54</v>
      </c>
    </row>
    <row r="7626" spans="1:41" x14ac:dyDescent="0.35">
      <c r="A7626" s="5" t="s">
        <v>7751</v>
      </c>
      <c r="B7626" s="6">
        <v>32239</v>
      </c>
      <c r="C7626" s="10">
        <v>32.77701778385773</v>
      </c>
      <c r="D7626" s="5">
        <v>2</v>
      </c>
      <c r="E7626" s="5">
        <v>2</v>
      </c>
      <c r="F7626" s="10">
        <v>26.24563646</v>
      </c>
      <c r="G7626" s="10">
        <v>169.18135419999999</v>
      </c>
      <c r="H7626" s="10">
        <v>75.121128389999996</v>
      </c>
      <c r="I7626" s="10">
        <v>72.417800060000005</v>
      </c>
      <c r="J7626" s="10">
        <v>110.59181220000001</v>
      </c>
      <c r="K7626" s="10">
        <v>116.2682762</v>
      </c>
      <c r="L7626" s="10">
        <v>175.0774208</v>
      </c>
      <c r="M7626" s="10">
        <v>119.54589369999999</v>
      </c>
      <c r="N7626" s="10">
        <v>2.4176020349999998</v>
      </c>
      <c r="O7626" s="10">
        <v>86.232505090000004</v>
      </c>
      <c r="P7626" s="10">
        <v>107.664686</v>
      </c>
      <c r="Q7626" s="10">
        <v>75.606459549999997</v>
      </c>
      <c r="R7626" s="5">
        <v>1</v>
      </c>
      <c r="S7626" s="5">
        <v>0</v>
      </c>
      <c r="T7626" s="5">
        <v>1</v>
      </c>
      <c r="U7626" s="5">
        <v>0</v>
      </c>
      <c r="V7626" s="5">
        <v>0</v>
      </c>
      <c r="W7626" s="5">
        <v>0</v>
      </c>
      <c r="X7626" s="5">
        <v>0</v>
      </c>
      <c r="Y7626" s="5">
        <v>2</v>
      </c>
      <c r="Z7626" s="5">
        <v>1</v>
      </c>
      <c r="AA7626" s="5">
        <v>2</v>
      </c>
      <c r="AB7626" s="5">
        <v>1</v>
      </c>
      <c r="AC7626" s="5">
        <v>4</v>
      </c>
      <c r="AD7626" s="5">
        <v>1</v>
      </c>
      <c r="AE7626" s="5">
        <v>1</v>
      </c>
      <c r="AF7626" s="5">
        <v>1</v>
      </c>
      <c r="AG7626" s="5">
        <v>1</v>
      </c>
      <c r="AH7626" s="5">
        <v>1</v>
      </c>
      <c r="AI7626" s="5">
        <v>1</v>
      </c>
      <c r="AJ7626" s="5" t="s">
        <v>121</v>
      </c>
      <c r="AK7626" s="5">
        <v>1.02</v>
      </c>
      <c r="AL7626" s="7">
        <v>2.37E-8</v>
      </c>
      <c r="AM7626" s="5" t="s">
        <v>36</v>
      </c>
      <c r="AN7626" s="5" t="s">
        <v>39</v>
      </c>
      <c r="AO7626" s="5" t="s">
        <v>113</v>
      </c>
    </row>
    <row r="7627" spans="1:41" x14ac:dyDescent="0.35">
      <c r="A7627" s="5" t="s">
        <v>7752</v>
      </c>
      <c r="B7627" s="6">
        <v>24930</v>
      </c>
      <c r="C7627" s="10">
        <v>52.774281805745552</v>
      </c>
      <c r="D7627" s="5">
        <v>2</v>
      </c>
      <c r="E7627" s="5">
        <v>1</v>
      </c>
      <c r="F7627" s="10">
        <v>30.369394159999999</v>
      </c>
      <c r="G7627" s="10">
        <v>171.19014749999999</v>
      </c>
      <c r="H7627" s="10">
        <v>89.000748770000001</v>
      </c>
      <c r="I7627" s="10">
        <v>58.183914369999997</v>
      </c>
      <c r="J7627" s="10">
        <v>115.4117988</v>
      </c>
      <c r="K7627" s="10">
        <v>122.0624689</v>
      </c>
      <c r="L7627" s="10">
        <v>145.62663480000001</v>
      </c>
      <c r="M7627" s="10">
        <v>118.76299349999999</v>
      </c>
      <c r="N7627" s="10">
        <v>2.5028676120000002</v>
      </c>
      <c r="O7627" s="10">
        <v>84.165210139999999</v>
      </c>
      <c r="P7627" s="10">
        <v>114.01128850000001</v>
      </c>
      <c r="Q7627" s="10">
        <v>83.043998200000004</v>
      </c>
      <c r="R7627" s="5">
        <v>0</v>
      </c>
      <c r="S7627" s="5">
        <v>0</v>
      </c>
      <c r="T7627" s="5">
        <v>1</v>
      </c>
      <c r="U7627" s="5">
        <v>0</v>
      </c>
      <c r="V7627" s="5">
        <v>0</v>
      </c>
      <c r="W7627" s="5">
        <v>0</v>
      </c>
      <c r="X7627" s="5">
        <v>0</v>
      </c>
      <c r="Y7627" s="5">
        <v>3</v>
      </c>
      <c r="Z7627" s="5">
        <v>1</v>
      </c>
      <c r="AA7627" s="5">
        <v>1</v>
      </c>
      <c r="AB7627" s="5">
        <v>2</v>
      </c>
      <c r="AC7627" s="5">
        <v>4</v>
      </c>
      <c r="AD7627" s="5">
        <v>1</v>
      </c>
      <c r="AE7627" s="5">
        <v>1</v>
      </c>
      <c r="AF7627" s="5">
        <v>1</v>
      </c>
      <c r="AG7627" s="5">
        <v>1</v>
      </c>
      <c r="AH7627" s="5">
        <v>2</v>
      </c>
      <c r="AI7627" s="5">
        <v>3</v>
      </c>
      <c r="AJ7627" s="5" t="s">
        <v>123</v>
      </c>
      <c r="AK7627" s="5">
        <v>2.15</v>
      </c>
      <c r="AL7627" s="7">
        <v>4.4099999999999999E-7</v>
      </c>
      <c r="AM7627" s="5" t="s">
        <v>36</v>
      </c>
      <c r="AN7627" s="5" t="s">
        <v>39</v>
      </c>
      <c r="AO7627" s="5" t="s">
        <v>108</v>
      </c>
    </row>
    <row r="7628" spans="1:41" x14ac:dyDescent="0.35">
      <c r="A7628" s="5" t="s">
        <v>7753</v>
      </c>
      <c r="B7628" s="6">
        <v>30697</v>
      </c>
      <c r="C7628" s="10">
        <v>36.995896032831737</v>
      </c>
      <c r="D7628" s="5">
        <v>1</v>
      </c>
      <c r="E7628" s="5">
        <v>0</v>
      </c>
      <c r="F7628" s="10">
        <v>21.995854640000001</v>
      </c>
      <c r="G7628" s="10">
        <v>163.08316869999999</v>
      </c>
      <c r="H7628" s="10">
        <v>58.500438729999999</v>
      </c>
      <c r="I7628" s="10">
        <v>62.749731560000001</v>
      </c>
      <c r="J7628" s="10">
        <v>90.573480919999994</v>
      </c>
      <c r="K7628" s="10">
        <v>112.3350217</v>
      </c>
      <c r="L7628" s="10">
        <v>145.1374667</v>
      </c>
      <c r="M7628" s="10">
        <v>127.0901617</v>
      </c>
      <c r="N7628" s="10">
        <v>2.3129575710000001</v>
      </c>
      <c r="O7628" s="10">
        <v>88.121121950000003</v>
      </c>
      <c r="P7628" s="10">
        <v>109.4357691</v>
      </c>
      <c r="Q7628" s="10">
        <v>80.90973769</v>
      </c>
      <c r="R7628" s="5">
        <v>1</v>
      </c>
      <c r="S7628" s="5">
        <v>0</v>
      </c>
      <c r="T7628" s="5">
        <v>0</v>
      </c>
      <c r="U7628" s="5">
        <v>0</v>
      </c>
      <c r="V7628" s="5">
        <v>1</v>
      </c>
      <c r="W7628" s="5">
        <v>0</v>
      </c>
      <c r="X7628" s="5">
        <v>0</v>
      </c>
      <c r="Y7628" s="5">
        <v>1</v>
      </c>
      <c r="Z7628" s="5">
        <v>1</v>
      </c>
      <c r="AA7628" s="5">
        <v>1</v>
      </c>
      <c r="AB7628" s="5">
        <v>2</v>
      </c>
      <c r="AC7628" s="5">
        <v>4</v>
      </c>
      <c r="AD7628" s="5">
        <v>1</v>
      </c>
      <c r="AE7628" s="5">
        <v>1</v>
      </c>
      <c r="AF7628" s="5">
        <v>1</v>
      </c>
      <c r="AG7628" s="5">
        <v>1</v>
      </c>
      <c r="AH7628" s="5">
        <v>2</v>
      </c>
      <c r="AI7628" s="5">
        <v>3</v>
      </c>
      <c r="AJ7628" s="5" t="s">
        <v>120</v>
      </c>
      <c r="AK7628" s="5">
        <v>2.19</v>
      </c>
      <c r="AL7628" s="7">
        <v>2.1999999999999998E-8</v>
      </c>
      <c r="AM7628" s="5" t="s">
        <v>43</v>
      </c>
      <c r="AN7628" s="5" t="s">
        <v>44</v>
      </c>
      <c r="AO7628" s="5" t="s">
        <v>45</v>
      </c>
    </row>
    <row r="7629" spans="1:41" x14ac:dyDescent="0.35">
      <c r="A7629" s="5" t="s">
        <v>7754</v>
      </c>
      <c r="B7629" s="6">
        <v>25940</v>
      </c>
      <c r="C7629" s="10">
        <v>50.010943912448703</v>
      </c>
      <c r="D7629" s="5">
        <v>2</v>
      </c>
      <c r="E7629" s="5">
        <v>0</v>
      </c>
      <c r="F7629" s="10">
        <v>28.306990410000001</v>
      </c>
      <c r="G7629" s="10">
        <v>167.76470499999999</v>
      </c>
      <c r="H7629" s="10">
        <v>79.670013830000002</v>
      </c>
      <c r="I7629" s="10">
        <v>69.939398460000007</v>
      </c>
      <c r="J7629" s="10">
        <v>113.5521689</v>
      </c>
      <c r="K7629" s="10">
        <v>123.7452047</v>
      </c>
      <c r="L7629" s="10">
        <v>140.83169760000001</v>
      </c>
      <c r="M7629" s="10">
        <v>122.5612738</v>
      </c>
      <c r="N7629" s="10">
        <v>2.0136246619999998</v>
      </c>
      <c r="O7629" s="10">
        <v>91.095918769999997</v>
      </c>
      <c r="P7629" s="10">
        <v>110.6502536</v>
      </c>
      <c r="Q7629" s="10">
        <v>74.719988079999993</v>
      </c>
      <c r="R7629" s="5">
        <v>1</v>
      </c>
      <c r="S7629" s="5">
        <v>0</v>
      </c>
      <c r="T7629" s="5">
        <v>0</v>
      </c>
      <c r="U7629" s="5">
        <v>0</v>
      </c>
      <c r="V7629" s="5">
        <v>0</v>
      </c>
      <c r="W7629" s="5">
        <v>1</v>
      </c>
      <c r="X7629" s="5">
        <v>1</v>
      </c>
      <c r="Y7629" s="5">
        <v>2</v>
      </c>
      <c r="Z7629" s="5">
        <v>1</v>
      </c>
      <c r="AA7629" s="5">
        <v>1</v>
      </c>
      <c r="AB7629" s="5">
        <v>1</v>
      </c>
      <c r="AC7629" s="5">
        <v>4</v>
      </c>
      <c r="AD7629" s="5">
        <v>1</v>
      </c>
      <c r="AE7629" s="5">
        <v>1</v>
      </c>
      <c r="AF7629" s="5">
        <v>1</v>
      </c>
      <c r="AG7629" s="5">
        <v>1</v>
      </c>
      <c r="AH7629" s="5">
        <v>1</v>
      </c>
      <c r="AI7629" s="5">
        <v>1</v>
      </c>
      <c r="AJ7629" s="5" t="s">
        <v>123</v>
      </c>
      <c r="AK7629" s="5">
        <v>2.15</v>
      </c>
      <c r="AL7629" s="7">
        <v>4.5700000000000002E-10</v>
      </c>
      <c r="AM7629" s="5" t="s">
        <v>36</v>
      </c>
      <c r="AN7629" s="5" t="s">
        <v>39</v>
      </c>
      <c r="AO7629" s="5" t="s">
        <v>116</v>
      </c>
    </row>
    <row r="7630" spans="1:41" x14ac:dyDescent="0.35">
      <c r="A7630" s="5" t="s">
        <v>7755</v>
      </c>
      <c r="B7630" s="6">
        <v>33379</v>
      </c>
      <c r="C7630" s="10">
        <v>29.658002735978112</v>
      </c>
      <c r="D7630" s="5">
        <v>2</v>
      </c>
      <c r="E7630" s="5">
        <v>0</v>
      </c>
      <c r="F7630" s="10">
        <v>22.88241189</v>
      </c>
      <c r="G7630" s="10">
        <v>166.0335072</v>
      </c>
      <c r="H7630" s="10">
        <v>63.080232039999999</v>
      </c>
      <c r="I7630" s="10">
        <v>75.362793749999994</v>
      </c>
      <c r="J7630" s="10">
        <v>104.81128390000001</v>
      </c>
      <c r="K7630" s="10">
        <v>102.08878009999999</v>
      </c>
      <c r="L7630" s="10">
        <v>179.14760419999999</v>
      </c>
      <c r="M7630" s="10">
        <v>122.3867072</v>
      </c>
      <c r="N7630" s="10">
        <v>2.3771359219999999</v>
      </c>
      <c r="O7630" s="10">
        <v>94.212522519999993</v>
      </c>
      <c r="P7630" s="10">
        <v>108.38589760000001</v>
      </c>
      <c r="Q7630" s="10">
        <v>79.556656480000001</v>
      </c>
      <c r="R7630" s="5">
        <v>1</v>
      </c>
      <c r="S7630" s="5">
        <v>0</v>
      </c>
      <c r="T7630" s="5">
        <v>0</v>
      </c>
      <c r="U7630" s="5">
        <v>0</v>
      </c>
      <c r="V7630" s="5">
        <v>0</v>
      </c>
      <c r="W7630" s="5">
        <v>0</v>
      </c>
      <c r="X7630" s="5">
        <v>1</v>
      </c>
      <c r="Y7630" s="5">
        <v>1</v>
      </c>
      <c r="Z7630" s="5">
        <v>1</v>
      </c>
      <c r="AA7630" s="5">
        <v>2</v>
      </c>
      <c r="AB7630" s="5">
        <v>1</v>
      </c>
      <c r="AC7630" s="5">
        <v>4</v>
      </c>
      <c r="AD7630" s="5">
        <v>1</v>
      </c>
      <c r="AE7630" s="5">
        <v>1</v>
      </c>
      <c r="AF7630" s="5">
        <v>1</v>
      </c>
      <c r="AG7630" s="5">
        <v>1</v>
      </c>
      <c r="AH7630" s="5">
        <v>1</v>
      </c>
      <c r="AI7630" s="5">
        <v>1</v>
      </c>
      <c r="AJ7630" s="5" t="s">
        <v>121</v>
      </c>
      <c r="AK7630" s="5">
        <v>1.02</v>
      </c>
      <c r="AL7630" s="7">
        <v>7.0199999999999997E-6</v>
      </c>
      <c r="AM7630" s="5" t="s">
        <v>36</v>
      </c>
      <c r="AN7630" s="5" t="s">
        <v>55</v>
      </c>
      <c r="AO7630" s="5" t="s">
        <v>62</v>
      </c>
    </row>
    <row r="7631" spans="1:41" x14ac:dyDescent="0.35">
      <c r="A7631" s="5" t="s">
        <v>7756</v>
      </c>
      <c r="B7631" s="6">
        <v>31062</v>
      </c>
      <c r="C7631" s="10">
        <v>35.997264021887823</v>
      </c>
      <c r="D7631" s="5">
        <v>1</v>
      </c>
      <c r="E7631" s="5">
        <v>0</v>
      </c>
      <c r="F7631" s="10">
        <v>25.830030470000001</v>
      </c>
      <c r="G7631" s="10">
        <v>165.2832094</v>
      </c>
      <c r="H7631" s="10">
        <v>70.563870269999995</v>
      </c>
      <c r="I7631" s="10">
        <v>65.517776940000005</v>
      </c>
      <c r="J7631" s="10">
        <v>92.574517920000005</v>
      </c>
      <c r="K7631" s="10">
        <v>115.0228115</v>
      </c>
      <c r="L7631" s="10">
        <v>142.4683593</v>
      </c>
      <c r="M7631" s="10">
        <v>116.6969126</v>
      </c>
      <c r="N7631" s="10">
        <v>2.1744992879999998</v>
      </c>
      <c r="O7631" s="10">
        <v>91.425169210000007</v>
      </c>
      <c r="P7631" s="10">
        <v>104.8908773</v>
      </c>
      <c r="Q7631" s="10">
        <v>83.223417560000001</v>
      </c>
      <c r="R7631" s="5">
        <v>0</v>
      </c>
      <c r="S7631" s="5">
        <v>0</v>
      </c>
      <c r="T7631" s="5">
        <v>1</v>
      </c>
      <c r="U7631" s="5">
        <v>0</v>
      </c>
      <c r="V7631" s="5">
        <v>1</v>
      </c>
      <c r="W7631" s="5">
        <v>0</v>
      </c>
      <c r="X7631" s="5">
        <v>0</v>
      </c>
      <c r="Y7631" s="5">
        <v>2</v>
      </c>
      <c r="Z7631" s="5">
        <v>1</v>
      </c>
      <c r="AA7631" s="5">
        <v>1</v>
      </c>
      <c r="AB7631" s="5">
        <v>1</v>
      </c>
      <c r="AC7631" s="5">
        <v>4</v>
      </c>
      <c r="AD7631" s="5">
        <v>1</v>
      </c>
      <c r="AE7631" s="5">
        <v>1</v>
      </c>
      <c r="AF7631" s="5">
        <v>1</v>
      </c>
      <c r="AG7631" s="5">
        <v>1</v>
      </c>
      <c r="AH7631" s="5">
        <v>2</v>
      </c>
      <c r="AI7631" s="5">
        <v>3</v>
      </c>
      <c r="AJ7631" s="5" t="s">
        <v>120</v>
      </c>
      <c r="AK7631" s="5">
        <v>2.19</v>
      </c>
      <c r="AL7631" s="7">
        <v>4.0100000000000002E-8</v>
      </c>
      <c r="AM7631" s="5" t="s">
        <v>43</v>
      </c>
      <c r="AN7631" s="5" t="s">
        <v>51</v>
      </c>
      <c r="AO7631" s="5" t="s">
        <v>52</v>
      </c>
    </row>
    <row r="7632" spans="1:41" x14ac:dyDescent="0.35">
      <c r="A7632" s="5" t="s">
        <v>7757</v>
      </c>
      <c r="B7632" s="6">
        <v>32338</v>
      </c>
      <c r="C7632" s="10">
        <v>32.506155950752394</v>
      </c>
      <c r="D7632" s="5">
        <v>1</v>
      </c>
      <c r="E7632" s="5">
        <v>0</v>
      </c>
      <c r="F7632" s="10">
        <v>29.636388579999998</v>
      </c>
      <c r="G7632" s="10">
        <v>165.40973740000001</v>
      </c>
      <c r="H7632" s="10">
        <v>81.086288940000003</v>
      </c>
      <c r="I7632" s="10">
        <v>39.225932610000001</v>
      </c>
      <c r="J7632" s="10">
        <v>199.01069899999999</v>
      </c>
      <c r="K7632" s="10">
        <v>133.90696650000001</v>
      </c>
      <c r="L7632" s="10">
        <v>288.57250399999998</v>
      </c>
      <c r="M7632" s="10">
        <v>461.09463929999998</v>
      </c>
      <c r="N7632" s="10">
        <v>7.3566766890000004</v>
      </c>
      <c r="O7632" s="10">
        <v>109.6773417</v>
      </c>
      <c r="P7632" s="10">
        <v>118.0857985</v>
      </c>
      <c r="Q7632" s="10">
        <v>90.482524979999994</v>
      </c>
      <c r="R7632" s="5">
        <v>1</v>
      </c>
      <c r="S7632" s="5">
        <v>1</v>
      </c>
      <c r="T7632" s="5">
        <v>0</v>
      </c>
      <c r="U7632" s="5">
        <v>1</v>
      </c>
      <c r="V7632" s="5">
        <v>1</v>
      </c>
      <c r="W7632" s="5">
        <v>0</v>
      </c>
      <c r="X7632" s="5">
        <v>0</v>
      </c>
      <c r="Y7632" s="5">
        <v>2</v>
      </c>
      <c r="Z7632" s="5">
        <v>2</v>
      </c>
      <c r="AA7632" s="5">
        <v>3</v>
      </c>
      <c r="AB7632" s="5">
        <v>4</v>
      </c>
      <c r="AC7632" s="5">
        <v>3</v>
      </c>
      <c r="AD7632" s="5">
        <v>4</v>
      </c>
      <c r="AE7632" s="5">
        <v>3</v>
      </c>
      <c r="AF7632" s="5">
        <v>4</v>
      </c>
      <c r="AG7632" s="5">
        <v>1</v>
      </c>
      <c r="AH7632" s="5">
        <v>3</v>
      </c>
      <c r="AI7632" s="5">
        <v>3</v>
      </c>
      <c r="AJ7632" s="5" t="s">
        <v>126</v>
      </c>
      <c r="AK7632" s="5">
        <v>2.19</v>
      </c>
      <c r="AL7632" s="5">
        <v>0.77431232400000005</v>
      </c>
      <c r="AM7632" s="5" t="s">
        <v>36</v>
      </c>
      <c r="AN7632" s="5" t="s">
        <v>57</v>
      </c>
      <c r="AO7632" s="5" t="s">
        <v>59</v>
      </c>
    </row>
    <row r="7633" spans="1:41" x14ac:dyDescent="0.35">
      <c r="A7633" s="5" t="s">
        <v>7758</v>
      </c>
      <c r="B7633" s="6">
        <v>35716</v>
      </c>
      <c r="C7633" s="10">
        <v>23.264021887824896</v>
      </c>
      <c r="D7633" s="5">
        <v>2</v>
      </c>
      <c r="E7633" s="5">
        <v>0</v>
      </c>
      <c r="F7633" s="10">
        <v>18.213648129999999</v>
      </c>
      <c r="G7633" s="10">
        <v>174.25075699999999</v>
      </c>
      <c r="H7633" s="10">
        <v>55.302694189999997</v>
      </c>
      <c r="I7633" s="10">
        <v>74.49413346</v>
      </c>
      <c r="J7633" s="10">
        <v>85.760684389999994</v>
      </c>
      <c r="K7633" s="10">
        <v>113.4941422</v>
      </c>
      <c r="L7633" s="10">
        <v>154.38860070000001</v>
      </c>
      <c r="M7633" s="10">
        <v>120.8215264</v>
      </c>
      <c r="N7633" s="10">
        <v>2.072493411</v>
      </c>
      <c r="O7633" s="10">
        <v>88.134603819999995</v>
      </c>
      <c r="P7633" s="10">
        <v>116.6369164</v>
      </c>
      <c r="Q7633" s="10">
        <v>81.104598809999999</v>
      </c>
      <c r="R7633" s="5">
        <v>0</v>
      </c>
      <c r="S7633" s="5">
        <v>0</v>
      </c>
      <c r="T7633" s="5">
        <v>0</v>
      </c>
      <c r="U7633" s="5">
        <v>1</v>
      </c>
      <c r="V7633" s="5">
        <v>0</v>
      </c>
      <c r="W7633" s="5">
        <v>0</v>
      </c>
      <c r="X7633" s="5">
        <v>0</v>
      </c>
      <c r="Y7633" s="5">
        <v>1</v>
      </c>
      <c r="Z7633" s="5">
        <v>1</v>
      </c>
      <c r="AA7633" s="5">
        <v>1</v>
      </c>
      <c r="AB7633" s="5">
        <v>1</v>
      </c>
      <c r="AC7633" s="5">
        <v>4</v>
      </c>
      <c r="AD7633" s="5">
        <v>1</v>
      </c>
      <c r="AE7633" s="5">
        <v>1</v>
      </c>
      <c r="AF7633" s="5">
        <v>1</v>
      </c>
      <c r="AG7633" s="5">
        <v>1</v>
      </c>
      <c r="AH7633" s="5">
        <v>2</v>
      </c>
      <c r="AI7633" s="5">
        <v>3</v>
      </c>
      <c r="AJ7633" s="5" t="s">
        <v>119</v>
      </c>
      <c r="AK7633" s="5">
        <v>1.02</v>
      </c>
      <c r="AL7633" s="7">
        <v>3.17E-9</v>
      </c>
      <c r="AM7633" s="5" t="s">
        <v>36</v>
      </c>
      <c r="AN7633" s="5" t="s">
        <v>74</v>
      </c>
      <c r="AO7633" s="5" t="s">
        <v>88</v>
      </c>
    </row>
    <row r="7634" spans="1:41" x14ac:dyDescent="0.35">
      <c r="A7634" s="5" t="s">
        <v>7759</v>
      </c>
      <c r="B7634" s="6">
        <v>31600</v>
      </c>
      <c r="C7634" s="10">
        <v>34.525307797537621</v>
      </c>
      <c r="D7634" s="5">
        <v>1</v>
      </c>
      <c r="E7634" s="5">
        <v>0</v>
      </c>
      <c r="F7634" s="10">
        <v>19.720801959999999</v>
      </c>
      <c r="G7634" s="10">
        <v>160.15462479999999</v>
      </c>
      <c r="H7634" s="10">
        <v>50.582878579999999</v>
      </c>
      <c r="I7634" s="10">
        <v>62.86572168</v>
      </c>
      <c r="J7634" s="10">
        <v>93.672034789999998</v>
      </c>
      <c r="K7634" s="10">
        <v>111.1603616</v>
      </c>
      <c r="L7634" s="10">
        <v>143.6836978</v>
      </c>
      <c r="M7634" s="10">
        <v>124.1692438</v>
      </c>
      <c r="N7634" s="10">
        <v>2.285565074</v>
      </c>
      <c r="O7634" s="10">
        <v>86.525990370000002</v>
      </c>
      <c r="P7634" s="10">
        <v>107.02346559999999</v>
      </c>
      <c r="Q7634" s="10">
        <v>74.441926080000002</v>
      </c>
      <c r="R7634" s="5">
        <v>0</v>
      </c>
      <c r="S7634" s="5">
        <v>0</v>
      </c>
      <c r="T7634" s="5">
        <v>0</v>
      </c>
      <c r="U7634" s="5">
        <v>0</v>
      </c>
      <c r="V7634" s="5">
        <v>0</v>
      </c>
      <c r="W7634" s="5">
        <v>1</v>
      </c>
      <c r="X7634" s="5">
        <v>0</v>
      </c>
      <c r="Y7634" s="5">
        <v>1</v>
      </c>
      <c r="Z7634" s="5">
        <v>1</v>
      </c>
      <c r="AA7634" s="5">
        <v>1</v>
      </c>
      <c r="AB7634" s="5">
        <v>2</v>
      </c>
      <c r="AC7634" s="5">
        <v>4</v>
      </c>
      <c r="AD7634" s="5">
        <v>1</v>
      </c>
      <c r="AE7634" s="5">
        <v>1</v>
      </c>
      <c r="AF7634" s="5">
        <v>1</v>
      </c>
      <c r="AG7634" s="5">
        <v>1</v>
      </c>
      <c r="AH7634" s="5">
        <v>1</v>
      </c>
      <c r="AI7634" s="5">
        <v>1</v>
      </c>
      <c r="AJ7634" s="5" t="s">
        <v>120</v>
      </c>
      <c r="AK7634" s="5">
        <v>2.19</v>
      </c>
      <c r="AL7634" s="7">
        <v>8.4699999999999997E-10</v>
      </c>
      <c r="AM7634" s="5" t="s">
        <v>49</v>
      </c>
      <c r="AN7634" s="5" t="s">
        <v>47</v>
      </c>
      <c r="AO7634" s="5" t="s">
        <v>70</v>
      </c>
    </row>
    <row r="7635" spans="1:41" x14ac:dyDescent="0.35">
      <c r="A7635" s="5" t="s">
        <v>7760</v>
      </c>
      <c r="B7635" s="6">
        <v>35993</v>
      </c>
      <c r="C7635" s="10">
        <v>22.506155950752394</v>
      </c>
      <c r="D7635" s="5">
        <v>1</v>
      </c>
      <c r="E7635" s="5">
        <v>0</v>
      </c>
      <c r="F7635" s="10">
        <v>24.970980600000001</v>
      </c>
      <c r="G7635" s="10">
        <v>155.69908240000001</v>
      </c>
      <c r="H7635" s="10">
        <v>60.535161199999997</v>
      </c>
      <c r="I7635" s="10">
        <v>68.811215039999993</v>
      </c>
      <c r="J7635" s="10">
        <v>87.789052810000001</v>
      </c>
      <c r="K7635" s="10">
        <v>115.4329532</v>
      </c>
      <c r="L7635" s="10">
        <v>174.59908530000001</v>
      </c>
      <c r="M7635" s="10">
        <v>121.0668053</v>
      </c>
      <c r="N7635" s="10">
        <v>2.537363789</v>
      </c>
      <c r="O7635" s="10">
        <v>85.996356640000002</v>
      </c>
      <c r="P7635" s="10">
        <v>108.7109378</v>
      </c>
      <c r="Q7635" s="10">
        <v>74.688759469999994</v>
      </c>
      <c r="R7635" s="5">
        <v>0</v>
      </c>
      <c r="S7635" s="5">
        <v>0</v>
      </c>
      <c r="T7635" s="5">
        <v>1</v>
      </c>
      <c r="U7635" s="5">
        <v>0</v>
      </c>
      <c r="V7635" s="5">
        <v>0</v>
      </c>
      <c r="W7635" s="5">
        <v>0</v>
      </c>
      <c r="X7635" s="5">
        <v>0</v>
      </c>
      <c r="Y7635" s="5">
        <v>2</v>
      </c>
      <c r="Z7635" s="5">
        <v>1</v>
      </c>
      <c r="AA7635" s="5">
        <v>2</v>
      </c>
      <c r="AB7635" s="5">
        <v>1</v>
      </c>
      <c r="AC7635" s="5">
        <v>4</v>
      </c>
      <c r="AD7635" s="5">
        <v>1</v>
      </c>
      <c r="AE7635" s="5">
        <v>1</v>
      </c>
      <c r="AF7635" s="5">
        <v>1</v>
      </c>
      <c r="AG7635" s="5">
        <v>1</v>
      </c>
      <c r="AH7635" s="5">
        <v>1</v>
      </c>
      <c r="AI7635" s="5">
        <v>1</v>
      </c>
      <c r="AJ7635" s="5" t="s">
        <v>35</v>
      </c>
      <c r="AK7635" s="5">
        <v>2.19</v>
      </c>
      <c r="AL7635" s="7">
        <v>5.2899999999999997E-8</v>
      </c>
      <c r="AM7635" s="5" t="s">
        <v>76</v>
      </c>
      <c r="AN7635" s="5" t="s">
        <v>37</v>
      </c>
      <c r="AO7635" s="5" t="s">
        <v>84</v>
      </c>
    </row>
    <row r="7636" spans="1:41" x14ac:dyDescent="0.35">
      <c r="A7636" s="5" t="s">
        <v>7761</v>
      </c>
      <c r="B7636" s="6">
        <v>34800</v>
      </c>
      <c r="C7636" s="10">
        <v>25.77017783857729</v>
      </c>
      <c r="D7636" s="5">
        <v>1</v>
      </c>
      <c r="E7636" s="5">
        <v>0</v>
      </c>
      <c r="F7636" s="10">
        <v>28.228746739999998</v>
      </c>
      <c r="G7636" s="10">
        <v>164.2302943</v>
      </c>
      <c r="H7636" s="10">
        <v>76.137417139999997</v>
      </c>
      <c r="I7636" s="10">
        <v>29.23989688</v>
      </c>
      <c r="J7636" s="10">
        <v>202.04429390000001</v>
      </c>
      <c r="K7636" s="10">
        <v>129.55001609999999</v>
      </c>
      <c r="L7636" s="10">
        <v>282.44956150000002</v>
      </c>
      <c r="M7636" s="10">
        <v>482.93440950000002</v>
      </c>
      <c r="N7636" s="10">
        <v>9.6597317910000005</v>
      </c>
      <c r="O7636" s="10">
        <v>109.7445469</v>
      </c>
      <c r="P7636" s="10">
        <v>124.8474506</v>
      </c>
      <c r="Q7636" s="10">
        <v>91.790752830000002</v>
      </c>
      <c r="R7636" s="5">
        <v>0</v>
      </c>
      <c r="S7636" s="5">
        <v>1</v>
      </c>
      <c r="T7636" s="5">
        <v>1</v>
      </c>
      <c r="U7636" s="5">
        <v>0</v>
      </c>
      <c r="V7636" s="5">
        <v>1</v>
      </c>
      <c r="W7636" s="5">
        <v>1</v>
      </c>
      <c r="X7636" s="5">
        <v>1</v>
      </c>
      <c r="Y7636" s="5">
        <v>2</v>
      </c>
      <c r="Z7636" s="5">
        <v>2</v>
      </c>
      <c r="AA7636" s="5">
        <v>3</v>
      </c>
      <c r="AB7636" s="5">
        <v>4</v>
      </c>
      <c r="AC7636" s="5">
        <v>4</v>
      </c>
      <c r="AD7636" s="5">
        <v>4</v>
      </c>
      <c r="AE7636" s="5">
        <v>3</v>
      </c>
      <c r="AF7636" s="5">
        <v>4</v>
      </c>
      <c r="AG7636" s="5">
        <v>2</v>
      </c>
      <c r="AH7636" s="5">
        <v>3</v>
      </c>
      <c r="AI7636" s="5">
        <v>3</v>
      </c>
      <c r="AJ7636" s="5" t="s">
        <v>124</v>
      </c>
      <c r="AK7636" s="5">
        <v>2.19</v>
      </c>
      <c r="AL7636" s="5">
        <v>0.99337690999999995</v>
      </c>
      <c r="AM7636" s="5" t="s">
        <v>36</v>
      </c>
      <c r="AN7636" s="5" t="s">
        <v>53</v>
      </c>
      <c r="AO7636" s="5" t="s">
        <v>107</v>
      </c>
    </row>
    <row r="7637" spans="1:41" x14ac:dyDescent="0.35">
      <c r="A7637" s="5" t="s">
        <v>7762</v>
      </c>
      <c r="B7637" s="6">
        <v>36353</v>
      </c>
      <c r="C7637" s="10">
        <v>21.521203830369355</v>
      </c>
      <c r="D7637" s="5">
        <v>2</v>
      </c>
      <c r="E7637" s="5">
        <v>0</v>
      </c>
      <c r="F7637" s="10">
        <v>23.399877450000002</v>
      </c>
      <c r="G7637" s="10">
        <v>169.32137209999999</v>
      </c>
      <c r="H7637" s="10">
        <v>67.086809970000004</v>
      </c>
      <c r="I7637" s="10">
        <v>77.507692370000001</v>
      </c>
      <c r="J7637" s="10">
        <v>91.890967489999994</v>
      </c>
      <c r="K7637" s="10">
        <v>102.01681809999999</v>
      </c>
      <c r="L7637" s="10">
        <v>158.54444330000001</v>
      </c>
      <c r="M7637" s="10">
        <v>116.397896</v>
      </c>
      <c r="N7637" s="10">
        <v>2.0455317200000001</v>
      </c>
      <c r="O7637" s="10">
        <v>91.701836880000002</v>
      </c>
      <c r="P7637" s="10">
        <v>110.8703211</v>
      </c>
      <c r="Q7637" s="10">
        <v>78.841815130000001</v>
      </c>
      <c r="R7637" s="5">
        <v>0</v>
      </c>
      <c r="S7637" s="5">
        <v>0</v>
      </c>
      <c r="T7637" s="5">
        <v>1</v>
      </c>
      <c r="U7637" s="5">
        <v>0</v>
      </c>
      <c r="V7637" s="5">
        <v>0</v>
      </c>
      <c r="W7637" s="5">
        <v>0</v>
      </c>
      <c r="X7637" s="5">
        <v>0</v>
      </c>
      <c r="Y7637" s="5">
        <v>1</v>
      </c>
      <c r="Z7637" s="5">
        <v>1</v>
      </c>
      <c r="AA7637" s="5">
        <v>1</v>
      </c>
      <c r="AB7637" s="5">
        <v>1</v>
      </c>
      <c r="AC7637" s="5">
        <v>4</v>
      </c>
      <c r="AD7637" s="5">
        <v>1</v>
      </c>
      <c r="AE7637" s="5">
        <v>1</v>
      </c>
      <c r="AF7637" s="5">
        <v>1</v>
      </c>
      <c r="AG7637" s="5">
        <v>1</v>
      </c>
      <c r="AH7637" s="5">
        <v>1</v>
      </c>
      <c r="AI7637" s="5">
        <v>1</v>
      </c>
      <c r="AJ7637" s="5" t="s">
        <v>119</v>
      </c>
      <c r="AK7637" s="5">
        <v>1.02</v>
      </c>
      <c r="AL7637" s="7">
        <v>2.91E-7</v>
      </c>
      <c r="AM7637" s="5" t="s">
        <v>36</v>
      </c>
      <c r="AN7637" s="5" t="s">
        <v>39</v>
      </c>
      <c r="AO7637" s="5" t="s">
        <v>83</v>
      </c>
    </row>
    <row r="7638" spans="1:41" x14ac:dyDescent="0.35">
      <c r="A7638" s="5" t="s">
        <v>7763</v>
      </c>
      <c r="B7638" s="6">
        <v>32487</v>
      </c>
      <c r="C7638" s="10">
        <v>32.098495212038301</v>
      </c>
      <c r="D7638" s="5">
        <v>2</v>
      </c>
      <c r="E7638" s="5">
        <v>0</v>
      </c>
      <c r="F7638" s="10">
        <v>27.57147333</v>
      </c>
      <c r="G7638" s="10">
        <v>171.5502195</v>
      </c>
      <c r="H7638" s="10">
        <v>81.141406250000003</v>
      </c>
      <c r="I7638" s="10">
        <v>43.891906689999999</v>
      </c>
      <c r="J7638" s="10">
        <v>197.13644650000001</v>
      </c>
      <c r="K7638" s="10">
        <v>129.51776150000001</v>
      </c>
      <c r="L7638" s="10">
        <v>293.34258110000002</v>
      </c>
      <c r="M7638" s="10">
        <v>455.91856430000001</v>
      </c>
      <c r="N7638" s="10">
        <v>6.6832954689999999</v>
      </c>
      <c r="O7638" s="10">
        <v>112.00967230000001</v>
      </c>
      <c r="P7638" s="10">
        <v>123.38424620000001</v>
      </c>
      <c r="Q7638" s="10">
        <v>84.573642250000006</v>
      </c>
      <c r="R7638" s="5">
        <v>1</v>
      </c>
      <c r="S7638" s="5">
        <v>1</v>
      </c>
      <c r="T7638" s="5">
        <v>0</v>
      </c>
      <c r="U7638" s="5">
        <v>1</v>
      </c>
      <c r="V7638" s="5">
        <v>0</v>
      </c>
      <c r="W7638" s="5">
        <v>1</v>
      </c>
      <c r="X7638" s="5">
        <v>1</v>
      </c>
      <c r="Y7638" s="5">
        <v>2</v>
      </c>
      <c r="Z7638" s="5">
        <v>3</v>
      </c>
      <c r="AA7638" s="5">
        <v>4</v>
      </c>
      <c r="AB7638" s="5">
        <v>3</v>
      </c>
      <c r="AC7638" s="5">
        <v>4</v>
      </c>
      <c r="AD7638" s="5">
        <v>4</v>
      </c>
      <c r="AE7638" s="5">
        <v>3</v>
      </c>
      <c r="AF7638" s="5">
        <v>4</v>
      </c>
      <c r="AG7638" s="5">
        <v>2</v>
      </c>
      <c r="AH7638" s="5">
        <v>2</v>
      </c>
      <c r="AI7638" s="5">
        <v>3</v>
      </c>
      <c r="AJ7638" s="5" t="s">
        <v>127</v>
      </c>
      <c r="AK7638" s="5">
        <v>1.02</v>
      </c>
      <c r="AL7638" s="5">
        <v>0.68408332800000005</v>
      </c>
      <c r="AM7638" s="5" t="s">
        <v>36</v>
      </c>
      <c r="AN7638" s="5" t="s">
        <v>68</v>
      </c>
      <c r="AO7638" s="5" t="s">
        <v>69</v>
      </c>
    </row>
    <row r="7639" spans="1:41" x14ac:dyDescent="0.35">
      <c r="A7639" s="5" t="s">
        <v>7764</v>
      </c>
      <c r="B7639" s="6">
        <v>32704</v>
      </c>
      <c r="C7639" s="10">
        <v>31.504787961696305</v>
      </c>
      <c r="D7639" s="5">
        <v>2</v>
      </c>
      <c r="E7639" s="5">
        <v>0</v>
      </c>
      <c r="F7639" s="10">
        <v>25.317872449999999</v>
      </c>
      <c r="G7639" s="10">
        <v>168.30009029999999</v>
      </c>
      <c r="H7639" s="10">
        <v>71.712672190000006</v>
      </c>
      <c r="I7639" s="10">
        <v>73.030460439999999</v>
      </c>
      <c r="J7639" s="10">
        <v>110.8349197</v>
      </c>
      <c r="K7639" s="10">
        <v>109.4053967</v>
      </c>
      <c r="L7639" s="10">
        <v>176.61310760000001</v>
      </c>
      <c r="M7639" s="10">
        <v>116.5782397</v>
      </c>
      <c r="N7639" s="10">
        <v>2.418348543</v>
      </c>
      <c r="O7639" s="10">
        <v>89.933637450000006</v>
      </c>
      <c r="P7639" s="10">
        <v>110.39390969999999</v>
      </c>
      <c r="Q7639" s="10">
        <v>75.215260049999998</v>
      </c>
      <c r="R7639" s="5">
        <v>1</v>
      </c>
      <c r="S7639" s="5">
        <v>0</v>
      </c>
      <c r="T7639" s="5">
        <v>0</v>
      </c>
      <c r="U7639" s="5">
        <v>0</v>
      </c>
      <c r="V7639" s="5">
        <v>0</v>
      </c>
      <c r="W7639" s="5">
        <v>0</v>
      </c>
      <c r="X7639" s="5">
        <v>0</v>
      </c>
      <c r="Y7639" s="5">
        <v>2</v>
      </c>
      <c r="Z7639" s="5">
        <v>1</v>
      </c>
      <c r="AA7639" s="5">
        <v>2</v>
      </c>
      <c r="AB7639" s="5">
        <v>1</v>
      </c>
      <c r="AC7639" s="5">
        <v>4</v>
      </c>
      <c r="AD7639" s="5">
        <v>1</v>
      </c>
      <c r="AE7639" s="5">
        <v>1</v>
      </c>
      <c r="AF7639" s="5">
        <v>1</v>
      </c>
      <c r="AG7639" s="5">
        <v>1</v>
      </c>
      <c r="AH7639" s="5">
        <v>1</v>
      </c>
      <c r="AI7639" s="5">
        <v>1</v>
      </c>
      <c r="AJ7639" s="5" t="s">
        <v>121</v>
      </c>
      <c r="AK7639" s="5">
        <v>1.02</v>
      </c>
      <c r="AL7639" s="7">
        <v>4.9699999999999996E-7</v>
      </c>
      <c r="AM7639" s="5" t="s">
        <v>36</v>
      </c>
      <c r="AN7639" s="5" t="s">
        <v>53</v>
      </c>
      <c r="AO7639" s="5" t="s">
        <v>54</v>
      </c>
    </row>
    <row r="7640" spans="1:41" x14ac:dyDescent="0.35">
      <c r="A7640" s="5" t="s">
        <v>7765</v>
      </c>
      <c r="B7640" s="6">
        <v>34759</v>
      </c>
      <c r="C7640" s="10">
        <v>25.882352941176471</v>
      </c>
      <c r="D7640" s="5">
        <v>1</v>
      </c>
      <c r="E7640" s="5">
        <v>0</v>
      </c>
      <c r="F7640" s="10">
        <v>22.92094766</v>
      </c>
      <c r="G7640" s="10">
        <v>155.805736</v>
      </c>
      <c r="H7640" s="10">
        <v>55.641579999999998</v>
      </c>
      <c r="I7640" s="10">
        <v>65.919070000000005</v>
      </c>
      <c r="J7640" s="10">
        <v>88.041199599999999</v>
      </c>
      <c r="K7640" s="10">
        <v>113.62387440000001</v>
      </c>
      <c r="L7640" s="10">
        <v>177.53665169999999</v>
      </c>
      <c r="M7640" s="10">
        <v>114.12516909999999</v>
      </c>
      <c r="N7640" s="10">
        <v>2.6932517659999999</v>
      </c>
      <c r="O7640" s="10">
        <v>94.014732749999993</v>
      </c>
      <c r="P7640" s="10">
        <v>111.6317152</v>
      </c>
      <c r="Q7640" s="10">
        <v>86.144454909999993</v>
      </c>
      <c r="R7640" s="5">
        <v>0</v>
      </c>
      <c r="S7640" s="5">
        <v>0</v>
      </c>
      <c r="T7640" s="5">
        <v>1</v>
      </c>
      <c r="U7640" s="5">
        <v>0</v>
      </c>
      <c r="V7640" s="5">
        <v>0</v>
      </c>
      <c r="W7640" s="5">
        <v>0</v>
      </c>
      <c r="X7640" s="5">
        <v>0</v>
      </c>
      <c r="Y7640" s="5">
        <v>1</v>
      </c>
      <c r="Z7640" s="5">
        <v>1</v>
      </c>
      <c r="AA7640" s="5">
        <v>2</v>
      </c>
      <c r="AB7640" s="5">
        <v>1</v>
      </c>
      <c r="AC7640" s="5">
        <v>4</v>
      </c>
      <c r="AD7640" s="5">
        <v>1</v>
      </c>
      <c r="AE7640" s="5">
        <v>1</v>
      </c>
      <c r="AF7640" s="5">
        <v>1</v>
      </c>
      <c r="AG7640" s="5">
        <v>1</v>
      </c>
      <c r="AH7640" s="5">
        <v>2</v>
      </c>
      <c r="AI7640" s="5">
        <v>3</v>
      </c>
      <c r="AJ7640" s="5" t="s">
        <v>35</v>
      </c>
      <c r="AK7640" s="5">
        <v>2.19</v>
      </c>
      <c r="AL7640" s="5">
        <v>2.7610299999999998E-4</v>
      </c>
      <c r="AM7640" s="5" t="s">
        <v>76</v>
      </c>
      <c r="AN7640" s="5" t="s">
        <v>37</v>
      </c>
      <c r="AO7640" s="5" t="s">
        <v>84</v>
      </c>
    </row>
    <row r="7641" spans="1:41" x14ac:dyDescent="0.35">
      <c r="A7641" s="5" t="s">
        <v>7766</v>
      </c>
      <c r="B7641" s="6">
        <v>27279</v>
      </c>
      <c r="C7641" s="10">
        <v>46.347469220246239</v>
      </c>
      <c r="D7641" s="5">
        <v>1</v>
      </c>
      <c r="E7641" s="5">
        <v>1</v>
      </c>
      <c r="F7641" s="10">
        <v>26.177281050000001</v>
      </c>
      <c r="G7641" s="10">
        <v>164.3564978</v>
      </c>
      <c r="H7641" s="10">
        <v>70.712842069999994</v>
      </c>
      <c r="I7641" s="10">
        <v>66.058071569999996</v>
      </c>
      <c r="J7641" s="10">
        <v>69.693104149999996</v>
      </c>
      <c r="K7641" s="10">
        <v>123.7504878</v>
      </c>
      <c r="L7641" s="10">
        <v>154.3437873</v>
      </c>
      <c r="M7641" s="10">
        <v>114.7624897</v>
      </c>
      <c r="N7641" s="10">
        <v>2.3364864220000001</v>
      </c>
      <c r="O7641" s="10">
        <v>93.844788129999998</v>
      </c>
      <c r="P7641" s="10">
        <v>108.1731692</v>
      </c>
      <c r="Q7641" s="10">
        <v>85.267864419999995</v>
      </c>
      <c r="R7641" s="5">
        <v>0</v>
      </c>
      <c r="S7641" s="5">
        <v>0</v>
      </c>
      <c r="T7641" s="5">
        <v>0</v>
      </c>
      <c r="U7641" s="5">
        <v>1</v>
      </c>
      <c r="V7641" s="5">
        <v>0</v>
      </c>
      <c r="W7641" s="5">
        <v>0</v>
      </c>
      <c r="X7641" s="5">
        <v>0</v>
      </c>
      <c r="Y7641" s="5">
        <v>2</v>
      </c>
      <c r="Z7641" s="5">
        <v>1</v>
      </c>
      <c r="AA7641" s="5">
        <v>1</v>
      </c>
      <c r="AB7641" s="5">
        <v>1</v>
      </c>
      <c r="AC7641" s="5">
        <v>4</v>
      </c>
      <c r="AD7641" s="5">
        <v>1</v>
      </c>
      <c r="AE7641" s="5">
        <v>1</v>
      </c>
      <c r="AF7641" s="5">
        <v>1</v>
      </c>
      <c r="AG7641" s="5">
        <v>1</v>
      </c>
      <c r="AH7641" s="5">
        <v>2</v>
      </c>
      <c r="AI7641" s="5">
        <v>3</v>
      </c>
      <c r="AJ7641" s="5" t="s">
        <v>122</v>
      </c>
      <c r="AK7641" s="5">
        <v>3.36</v>
      </c>
      <c r="AL7641" s="7">
        <v>3.9799999999999999E-8</v>
      </c>
      <c r="AM7641" s="5" t="s">
        <v>36</v>
      </c>
      <c r="AN7641" s="5" t="s">
        <v>39</v>
      </c>
      <c r="AO7641" s="5" t="s">
        <v>71</v>
      </c>
    </row>
    <row r="7642" spans="1:41" x14ac:dyDescent="0.35">
      <c r="A7642" s="5" t="s">
        <v>7767</v>
      </c>
      <c r="B7642" s="6">
        <v>34491</v>
      </c>
      <c r="C7642" s="10">
        <v>26.615595075239398</v>
      </c>
      <c r="D7642" s="5">
        <v>1</v>
      </c>
      <c r="E7642" s="5">
        <v>0</v>
      </c>
      <c r="F7642" s="10">
        <v>21.339448340000001</v>
      </c>
      <c r="G7642" s="10">
        <v>157.70044530000001</v>
      </c>
      <c r="H7642" s="10">
        <v>53.069992640000002</v>
      </c>
      <c r="I7642" s="10">
        <v>61.738954079999999</v>
      </c>
      <c r="J7642" s="10">
        <v>93.980444199999994</v>
      </c>
      <c r="K7642" s="10">
        <v>109.32069540000001</v>
      </c>
      <c r="L7642" s="10">
        <v>187.5062647</v>
      </c>
      <c r="M7642" s="10">
        <v>120.8965075</v>
      </c>
      <c r="N7642" s="10">
        <v>3.0370819770000002</v>
      </c>
      <c r="O7642" s="10">
        <v>92.949805519999998</v>
      </c>
      <c r="P7642" s="10">
        <v>109.11567909999999</v>
      </c>
      <c r="Q7642" s="10">
        <v>78.074908309999998</v>
      </c>
      <c r="R7642" s="5">
        <v>0</v>
      </c>
      <c r="S7642" s="5">
        <v>0</v>
      </c>
      <c r="T7642" s="5">
        <v>1</v>
      </c>
      <c r="U7642" s="5">
        <v>0</v>
      </c>
      <c r="V7642" s="5">
        <v>0</v>
      </c>
      <c r="W7642" s="5">
        <v>0</v>
      </c>
      <c r="X7642" s="5">
        <v>0</v>
      </c>
      <c r="Y7642" s="5">
        <v>1</v>
      </c>
      <c r="Z7642" s="5">
        <v>1</v>
      </c>
      <c r="AA7642" s="5">
        <v>2</v>
      </c>
      <c r="AB7642" s="5">
        <v>2</v>
      </c>
      <c r="AC7642" s="5">
        <v>4</v>
      </c>
      <c r="AD7642" s="5">
        <v>1</v>
      </c>
      <c r="AE7642" s="5">
        <v>1</v>
      </c>
      <c r="AF7642" s="5">
        <v>1</v>
      </c>
      <c r="AG7642" s="5">
        <v>1</v>
      </c>
      <c r="AH7642" s="5">
        <v>1</v>
      </c>
      <c r="AI7642" s="5">
        <v>1</v>
      </c>
      <c r="AJ7642" s="5" t="s">
        <v>35</v>
      </c>
      <c r="AK7642" s="5">
        <v>2.19</v>
      </c>
      <c r="AL7642" s="7">
        <v>4.71E-5</v>
      </c>
      <c r="AM7642" s="5" t="s">
        <v>43</v>
      </c>
      <c r="AN7642" s="5" t="s">
        <v>44</v>
      </c>
      <c r="AO7642" s="5" t="s">
        <v>45</v>
      </c>
    </row>
    <row r="7643" spans="1:41" x14ac:dyDescent="0.35">
      <c r="A7643" s="5" t="s">
        <v>7768</v>
      </c>
      <c r="B7643" s="6">
        <v>25806</v>
      </c>
      <c r="C7643" s="10">
        <v>50.377564979480162</v>
      </c>
      <c r="D7643" s="5">
        <v>1</v>
      </c>
      <c r="E7643" s="5">
        <v>0</v>
      </c>
      <c r="F7643" s="10">
        <v>18.822854629999998</v>
      </c>
      <c r="G7643" s="10">
        <v>169.59559369999999</v>
      </c>
      <c r="H7643" s="10">
        <v>54.139547</v>
      </c>
      <c r="I7643" s="10">
        <v>70.181857149999999</v>
      </c>
      <c r="J7643" s="10">
        <v>74.074520399999997</v>
      </c>
      <c r="K7643" s="10">
        <v>119.33953150000001</v>
      </c>
      <c r="L7643" s="10">
        <v>151.293283</v>
      </c>
      <c r="M7643" s="10">
        <v>123.99106690000001</v>
      </c>
      <c r="N7643" s="10">
        <v>2.1557321100000002</v>
      </c>
      <c r="O7643" s="10">
        <v>89.792135950000002</v>
      </c>
      <c r="P7643" s="10">
        <v>109.1382189</v>
      </c>
      <c r="Q7643" s="10">
        <v>84.305663999999993</v>
      </c>
      <c r="R7643" s="5">
        <v>1</v>
      </c>
      <c r="S7643" s="5">
        <v>0</v>
      </c>
      <c r="T7643" s="5">
        <v>0</v>
      </c>
      <c r="U7643" s="5">
        <v>0</v>
      </c>
      <c r="V7643" s="5">
        <v>1</v>
      </c>
      <c r="W7643" s="5">
        <v>0</v>
      </c>
      <c r="X7643" s="5">
        <v>0</v>
      </c>
      <c r="Y7643" s="5">
        <v>1</v>
      </c>
      <c r="Z7643" s="5">
        <v>1</v>
      </c>
      <c r="AA7643" s="5">
        <v>1</v>
      </c>
      <c r="AB7643" s="5">
        <v>1</v>
      </c>
      <c r="AC7643" s="5">
        <v>4</v>
      </c>
      <c r="AD7643" s="5">
        <v>1</v>
      </c>
      <c r="AE7643" s="5">
        <v>1</v>
      </c>
      <c r="AF7643" s="5">
        <v>1</v>
      </c>
      <c r="AG7643" s="5">
        <v>1</v>
      </c>
      <c r="AH7643" s="5">
        <v>2</v>
      </c>
      <c r="AI7643" s="5">
        <v>3</v>
      </c>
      <c r="AJ7643" s="5" t="s">
        <v>122</v>
      </c>
      <c r="AK7643" s="5">
        <v>3.36</v>
      </c>
      <c r="AL7643" s="7">
        <v>2.7499999999999998E-10</v>
      </c>
      <c r="AM7643" s="5" t="s">
        <v>36</v>
      </c>
      <c r="AN7643" s="5" t="s">
        <v>39</v>
      </c>
      <c r="AO7643" s="5" t="s">
        <v>61</v>
      </c>
    </row>
    <row r="7644" spans="1:41" x14ac:dyDescent="0.35">
      <c r="A7644" s="5" t="s">
        <v>7769</v>
      </c>
      <c r="B7644" s="6">
        <v>26614</v>
      </c>
      <c r="C7644" s="10">
        <v>48.16689466484268</v>
      </c>
      <c r="D7644" s="5">
        <v>1</v>
      </c>
      <c r="E7644" s="5">
        <v>1</v>
      </c>
      <c r="F7644" s="10">
        <v>25.71060787</v>
      </c>
      <c r="G7644" s="10">
        <v>164.30679369999999</v>
      </c>
      <c r="H7644" s="10">
        <v>69.410214519999997</v>
      </c>
      <c r="I7644" s="10">
        <v>63.097922359999998</v>
      </c>
      <c r="J7644" s="10">
        <v>80.415903200000002</v>
      </c>
      <c r="K7644" s="10">
        <v>117.8478463</v>
      </c>
      <c r="L7644" s="10">
        <v>147.72450839999999</v>
      </c>
      <c r="M7644" s="10">
        <v>122.6952581</v>
      </c>
      <c r="N7644" s="10">
        <v>2.3411944930000002</v>
      </c>
      <c r="O7644" s="10">
        <v>87.556022209999995</v>
      </c>
      <c r="P7644" s="10">
        <v>114.690658</v>
      </c>
      <c r="Q7644" s="10">
        <v>82.480448870000004</v>
      </c>
      <c r="R7644" s="5">
        <v>1</v>
      </c>
      <c r="S7644" s="5">
        <v>0</v>
      </c>
      <c r="T7644" s="5">
        <v>1</v>
      </c>
      <c r="U7644" s="5">
        <v>1</v>
      </c>
      <c r="V7644" s="5">
        <v>0</v>
      </c>
      <c r="W7644" s="5">
        <v>0</v>
      </c>
      <c r="X7644" s="5">
        <v>0</v>
      </c>
      <c r="Y7644" s="5">
        <v>2</v>
      </c>
      <c r="Z7644" s="5">
        <v>1</v>
      </c>
      <c r="AA7644" s="5">
        <v>1</v>
      </c>
      <c r="AB7644" s="5">
        <v>2</v>
      </c>
      <c r="AC7644" s="5">
        <v>4</v>
      </c>
      <c r="AD7644" s="5">
        <v>1</v>
      </c>
      <c r="AE7644" s="5">
        <v>1</v>
      </c>
      <c r="AF7644" s="5">
        <v>1</v>
      </c>
      <c r="AG7644" s="5">
        <v>1</v>
      </c>
      <c r="AH7644" s="5">
        <v>2</v>
      </c>
      <c r="AI7644" s="5">
        <v>3</v>
      </c>
      <c r="AJ7644" s="5" t="s">
        <v>122</v>
      </c>
      <c r="AK7644" s="5">
        <v>3.36</v>
      </c>
      <c r="AL7644" s="7">
        <v>4.6399999999999999E-8</v>
      </c>
      <c r="AM7644" s="5" t="s">
        <v>36</v>
      </c>
      <c r="AN7644" s="5" t="s">
        <v>53</v>
      </c>
      <c r="AO7644" s="5" t="s">
        <v>54</v>
      </c>
    </row>
    <row r="7645" spans="1:41" x14ac:dyDescent="0.35">
      <c r="A7645" s="5" t="s">
        <v>7770</v>
      </c>
      <c r="B7645" s="6">
        <v>36564</v>
      </c>
      <c r="C7645" s="10">
        <v>20.943912448700409</v>
      </c>
      <c r="D7645" s="5">
        <v>1</v>
      </c>
      <c r="E7645" s="5">
        <v>0</v>
      </c>
      <c r="F7645" s="10">
        <v>26.119665699999999</v>
      </c>
      <c r="G7645" s="10">
        <v>159.9039147</v>
      </c>
      <c r="H7645" s="10">
        <v>66.786057389999996</v>
      </c>
      <c r="I7645" s="10">
        <v>67.611733659999999</v>
      </c>
      <c r="J7645" s="10">
        <v>90.732829890000005</v>
      </c>
      <c r="K7645" s="10">
        <v>114.6672794</v>
      </c>
      <c r="L7645" s="10">
        <v>177.85634769999999</v>
      </c>
      <c r="M7645" s="10">
        <v>125.338279</v>
      </c>
      <c r="N7645" s="10">
        <v>2.6305544630000002</v>
      </c>
      <c r="O7645" s="10">
        <v>91.542920769999995</v>
      </c>
      <c r="P7645" s="10">
        <v>114.2995425</v>
      </c>
      <c r="Q7645" s="10">
        <v>75.231063250000005</v>
      </c>
      <c r="R7645" s="5">
        <v>0</v>
      </c>
      <c r="S7645" s="5">
        <v>0</v>
      </c>
      <c r="T7645" s="5">
        <v>1</v>
      </c>
      <c r="U7645" s="5">
        <v>0</v>
      </c>
      <c r="V7645" s="5">
        <v>0</v>
      </c>
      <c r="W7645" s="5">
        <v>0</v>
      </c>
      <c r="X7645" s="5">
        <v>1</v>
      </c>
      <c r="Y7645" s="5">
        <v>2</v>
      </c>
      <c r="Z7645" s="5">
        <v>1</v>
      </c>
      <c r="AA7645" s="5">
        <v>2</v>
      </c>
      <c r="AB7645" s="5">
        <v>1</v>
      </c>
      <c r="AC7645" s="5">
        <v>4</v>
      </c>
      <c r="AD7645" s="5">
        <v>1</v>
      </c>
      <c r="AE7645" s="5">
        <v>1</v>
      </c>
      <c r="AF7645" s="5">
        <v>1</v>
      </c>
      <c r="AG7645" s="5">
        <v>1</v>
      </c>
      <c r="AH7645" s="5">
        <v>1</v>
      </c>
      <c r="AI7645" s="5">
        <v>1</v>
      </c>
      <c r="AJ7645" s="5" t="s">
        <v>35</v>
      </c>
      <c r="AK7645" s="5">
        <v>2.19</v>
      </c>
      <c r="AL7645" s="7">
        <v>2.2699999999999999E-6</v>
      </c>
      <c r="AM7645" s="5" t="s">
        <v>36</v>
      </c>
      <c r="AN7645" s="5" t="s">
        <v>41</v>
      </c>
      <c r="AO7645" s="5" t="s">
        <v>91</v>
      </c>
    </row>
    <row r="7646" spans="1:41" x14ac:dyDescent="0.35">
      <c r="A7646" s="5" t="s">
        <v>7771</v>
      </c>
      <c r="B7646" s="6">
        <v>26355</v>
      </c>
      <c r="C7646" s="10">
        <v>48.875512995896031</v>
      </c>
      <c r="D7646" s="5">
        <v>2</v>
      </c>
      <c r="E7646" s="5">
        <v>0</v>
      </c>
      <c r="F7646" s="10">
        <v>25.571034210000001</v>
      </c>
      <c r="G7646" s="10">
        <v>165.20528640000001</v>
      </c>
      <c r="H7646" s="10">
        <v>69.790478120000003</v>
      </c>
      <c r="I7646" s="10">
        <v>67.651419939999997</v>
      </c>
      <c r="J7646" s="10">
        <v>122.12279340000001</v>
      </c>
      <c r="K7646" s="10">
        <v>121.94177620000001</v>
      </c>
      <c r="L7646" s="10">
        <v>146.74954</v>
      </c>
      <c r="M7646" s="10">
        <v>116.2997021</v>
      </c>
      <c r="N7646" s="10">
        <v>2.16920118</v>
      </c>
      <c r="O7646" s="10">
        <v>91.003848379999994</v>
      </c>
      <c r="P7646" s="10">
        <v>111.2801276</v>
      </c>
      <c r="Q7646" s="10">
        <v>78.049835689999995</v>
      </c>
      <c r="R7646" s="5">
        <v>1</v>
      </c>
      <c r="S7646" s="5">
        <v>0</v>
      </c>
      <c r="T7646" s="5">
        <v>1</v>
      </c>
      <c r="U7646" s="5">
        <v>0</v>
      </c>
      <c r="V7646" s="5">
        <v>0</v>
      </c>
      <c r="W7646" s="5">
        <v>0</v>
      </c>
      <c r="X7646" s="5">
        <v>0</v>
      </c>
      <c r="Y7646" s="5">
        <v>2</v>
      </c>
      <c r="Z7646" s="5">
        <v>1</v>
      </c>
      <c r="AA7646" s="5">
        <v>1</v>
      </c>
      <c r="AB7646" s="5">
        <v>1</v>
      </c>
      <c r="AC7646" s="5">
        <v>4</v>
      </c>
      <c r="AD7646" s="5">
        <v>1</v>
      </c>
      <c r="AE7646" s="5">
        <v>1</v>
      </c>
      <c r="AF7646" s="5">
        <v>1</v>
      </c>
      <c r="AG7646" s="5">
        <v>1</v>
      </c>
      <c r="AH7646" s="5">
        <v>1</v>
      </c>
      <c r="AI7646" s="5">
        <v>1</v>
      </c>
      <c r="AJ7646" s="5" t="s">
        <v>123</v>
      </c>
      <c r="AK7646" s="5">
        <v>2.15</v>
      </c>
      <c r="AL7646" s="7">
        <v>1.02E-8</v>
      </c>
      <c r="AM7646" s="5" t="s">
        <v>36</v>
      </c>
      <c r="AN7646" s="5" t="s">
        <v>66</v>
      </c>
      <c r="AO7646" s="5" t="s">
        <v>106</v>
      </c>
    </row>
    <row r="7647" spans="1:41" x14ac:dyDescent="0.35">
      <c r="A7647" s="5" t="s">
        <v>7772</v>
      </c>
      <c r="B7647" s="6">
        <v>33193</v>
      </c>
      <c r="C7647" s="10">
        <v>30.16689466484268</v>
      </c>
      <c r="D7647" s="5">
        <v>1</v>
      </c>
      <c r="E7647" s="5">
        <v>0</v>
      </c>
      <c r="F7647" s="10">
        <v>21.925122909999999</v>
      </c>
      <c r="G7647" s="10">
        <v>161.3710236</v>
      </c>
      <c r="H7647" s="10">
        <v>57.094351449999998</v>
      </c>
      <c r="I7647" s="10">
        <v>65.700261659999995</v>
      </c>
      <c r="J7647" s="10">
        <v>98.576882299999994</v>
      </c>
      <c r="K7647" s="10">
        <v>111.795535</v>
      </c>
      <c r="L7647" s="10">
        <v>152.42220839999999</v>
      </c>
      <c r="M7647" s="10">
        <v>123.5402624</v>
      </c>
      <c r="N7647" s="10">
        <v>2.3199634910000002</v>
      </c>
      <c r="O7647" s="10">
        <v>92.527071609999993</v>
      </c>
      <c r="P7647" s="10">
        <v>114.5616397</v>
      </c>
      <c r="Q7647" s="10">
        <v>77.850992869999999</v>
      </c>
      <c r="R7647" s="5">
        <v>0</v>
      </c>
      <c r="S7647" s="5">
        <v>0</v>
      </c>
      <c r="T7647" s="5">
        <v>1</v>
      </c>
      <c r="U7647" s="5">
        <v>0</v>
      </c>
      <c r="V7647" s="5">
        <v>0</v>
      </c>
      <c r="W7647" s="5">
        <v>1</v>
      </c>
      <c r="X7647" s="5">
        <v>0</v>
      </c>
      <c r="Y7647" s="5">
        <v>1</v>
      </c>
      <c r="Z7647" s="5">
        <v>1</v>
      </c>
      <c r="AA7647" s="5">
        <v>1</v>
      </c>
      <c r="AB7647" s="5">
        <v>1</v>
      </c>
      <c r="AC7647" s="5">
        <v>4</v>
      </c>
      <c r="AD7647" s="5">
        <v>1</v>
      </c>
      <c r="AE7647" s="5">
        <v>1</v>
      </c>
      <c r="AF7647" s="5">
        <v>1</v>
      </c>
      <c r="AG7647" s="5">
        <v>1</v>
      </c>
      <c r="AH7647" s="5">
        <v>1</v>
      </c>
      <c r="AI7647" s="5">
        <v>1</v>
      </c>
      <c r="AJ7647" s="5" t="s">
        <v>120</v>
      </c>
      <c r="AK7647" s="5">
        <v>2.19</v>
      </c>
      <c r="AL7647" s="7">
        <v>3.4400000000000001E-7</v>
      </c>
      <c r="AM7647" s="5" t="s">
        <v>43</v>
      </c>
      <c r="AN7647" s="5" t="s">
        <v>72</v>
      </c>
      <c r="AO7647" s="5" t="s">
        <v>89</v>
      </c>
    </row>
    <row r="7648" spans="1:41" x14ac:dyDescent="0.35">
      <c r="A7648" s="5" t="s">
        <v>7773</v>
      </c>
      <c r="B7648" s="6">
        <v>27784</v>
      </c>
      <c r="C7648" s="10">
        <v>44.965800273597814</v>
      </c>
      <c r="D7648" s="5">
        <v>1</v>
      </c>
      <c r="E7648" s="5">
        <v>1</v>
      </c>
      <c r="F7648" s="10">
        <v>25.678077800000001</v>
      </c>
      <c r="G7648" s="10">
        <v>166.1238458</v>
      </c>
      <c r="H7648" s="10">
        <v>70.864130669999994</v>
      </c>
      <c r="I7648" s="10">
        <v>64.65419704</v>
      </c>
      <c r="J7648" s="10">
        <v>74.451267779999995</v>
      </c>
      <c r="K7648" s="10">
        <v>123.516964</v>
      </c>
      <c r="L7648" s="10">
        <v>143.34591599999999</v>
      </c>
      <c r="M7648" s="10">
        <v>120.0253927</v>
      </c>
      <c r="N7648" s="10">
        <v>2.2171169480000001</v>
      </c>
      <c r="O7648" s="10">
        <v>90.821547499999994</v>
      </c>
      <c r="P7648" s="10">
        <v>107.7369415</v>
      </c>
      <c r="Q7648" s="10">
        <v>79.411344959999994</v>
      </c>
      <c r="R7648" s="5">
        <v>0</v>
      </c>
      <c r="S7648" s="5">
        <v>0</v>
      </c>
      <c r="T7648" s="5">
        <v>1</v>
      </c>
      <c r="U7648" s="5">
        <v>0</v>
      </c>
      <c r="V7648" s="5">
        <v>0</v>
      </c>
      <c r="W7648" s="5">
        <v>0</v>
      </c>
      <c r="X7648" s="5">
        <v>0</v>
      </c>
      <c r="Y7648" s="5">
        <v>2</v>
      </c>
      <c r="Z7648" s="5">
        <v>1</v>
      </c>
      <c r="AA7648" s="5">
        <v>1</v>
      </c>
      <c r="AB7648" s="5">
        <v>2</v>
      </c>
      <c r="AC7648" s="5">
        <v>4</v>
      </c>
      <c r="AD7648" s="5">
        <v>1</v>
      </c>
      <c r="AE7648" s="5">
        <v>1</v>
      </c>
      <c r="AF7648" s="5">
        <v>1</v>
      </c>
      <c r="AG7648" s="5">
        <v>1</v>
      </c>
      <c r="AH7648" s="5">
        <v>1</v>
      </c>
      <c r="AI7648" s="5">
        <v>1</v>
      </c>
      <c r="AJ7648" s="5" t="s">
        <v>122</v>
      </c>
      <c r="AK7648" s="5">
        <v>3.36</v>
      </c>
      <c r="AL7648" s="7">
        <v>5.1899999999999997E-10</v>
      </c>
      <c r="AM7648" s="5" t="s">
        <v>36</v>
      </c>
      <c r="AN7648" s="5" t="s">
        <v>39</v>
      </c>
      <c r="AO7648" s="5" t="s">
        <v>81</v>
      </c>
    </row>
    <row r="7649" spans="1:41" x14ac:dyDescent="0.35">
      <c r="A7649" s="5" t="s">
        <v>7774</v>
      </c>
      <c r="B7649" s="6">
        <v>33528</v>
      </c>
      <c r="C7649" s="10">
        <v>29.250341997264023</v>
      </c>
      <c r="D7649" s="5">
        <v>1</v>
      </c>
      <c r="E7649" s="5">
        <v>0</v>
      </c>
      <c r="F7649" s="10">
        <v>23.261837150000002</v>
      </c>
      <c r="G7649" s="10">
        <v>154.80893370000001</v>
      </c>
      <c r="H7649" s="10">
        <v>55.748867490000002</v>
      </c>
      <c r="I7649" s="10">
        <v>65.629006090000004</v>
      </c>
      <c r="J7649" s="10">
        <v>90.183426659999995</v>
      </c>
      <c r="K7649" s="10">
        <v>109.58524180000001</v>
      </c>
      <c r="L7649" s="10">
        <v>177.3057704</v>
      </c>
      <c r="M7649" s="10">
        <v>113.7851788</v>
      </c>
      <c r="N7649" s="10">
        <v>2.7016372940000002</v>
      </c>
      <c r="O7649" s="10">
        <v>87.52512625</v>
      </c>
      <c r="P7649" s="10">
        <v>106.89532869999999</v>
      </c>
      <c r="Q7649" s="10">
        <v>83.743542899999994</v>
      </c>
      <c r="R7649" s="5">
        <v>0</v>
      </c>
      <c r="S7649" s="5">
        <v>0</v>
      </c>
      <c r="T7649" s="5">
        <v>1</v>
      </c>
      <c r="U7649" s="5">
        <v>0</v>
      </c>
      <c r="V7649" s="5">
        <v>0</v>
      </c>
      <c r="W7649" s="5">
        <v>0</v>
      </c>
      <c r="X7649" s="5">
        <v>0</v>
      </c>
      <c r="Y7649" s="5">
        <v>1</v>
      </c>
      <c r="Z7649" s="5">
        <v>1</v>
      </c>
      <c r="AA7649" s="5">
        <v>2</v>
      </c>
      <c r="AB7649" s="5">
        <v>1</v>
      </c>
      <c r="AC7649" s="5">
        <v>4</v>
      </c>
      <c r="AD7649" s="5">
        <v>1</v>
      </c>
      <c r="AE7649" s="5">
        <v>1</v>
      </c>
      <c r="AF7649" s="5">
        <v>1</v>
      </c>
      <c r="AG7649" s="5">
        <v>1</v>
      </c>
      <c r="AH7649" s="5">
        <v>2</v>
      </c>
      <c r="AI7649" s="5">
        <v>3</v>
      </c>
      <c r="AJ7649" s="5" t="s">
        <v>35</v>
      </c>
      <c r="AK7649" s="5">
        <v>2.19</v>
      </c>
      <c r="AL7649" s="7">
        <v>1.7399999999999999E-5</v>
      </c>
      <c r="AM7649" s="5" t="s">
        <v>36</v>
      </c>
      <c r="AN7649" s="5" t="s">
        <v>41</v>
      </c>
      <c r="AO7649" s="5" t="s">
        <v>91</v>
      </c>
    </row>
    <row r="7650" spans="1:41" x14ac:dyDescent="0.35">
      <c r="A7650" s="5" t="s">
        <v>7775</v>
      </c>
      <c r="B7650" s="6">
        <v>36751</v>
      </c>
      <c r="C7650" s="10">
        <v>20.432284541723668</v>
      </c>
      <c r="D7650" s="5">
        <v>1</v>
      </c>
      <c r="E7650" s="5">
        <v>0</v>
      </c>
      <c r="F7650" s="10">
        <v>21.682461839999998</v>
      </c>
      <c r="G7650" s="10">
        <v>163.3928009</v>
      </c>
      <c r="H7650" s="10">
        <v>57.886118029999999</v>
      </c>
      <c r="I7650" s="10">
        <v>59.173368320000002</v>
      </c>
      <c r="J7650" s="10">
        <v>94.313270950000003</v>
      </c>
      <c r="K7650" s="10">
        <v>106.17187319999999</v>
      </c>
      <c r="L7650" s="10">
        <v>176.03870420000001</v>
      </c>
      <c r="M7650" s="10">
        <v>117.05984960000001</v>
      </c>
      <c r="N7650" s="10">
        <v>2.9749650760000002</v>
      </c>
      <c r="O7650" s="10">
        <v>94.073195630000001</v>
      </c>
      <c r="P7650" s="10">
        <v>104.18370880000001</v>
      </c>
      <c r="Q7650" s="10">
        <v>76.406263519999996</v>
      </c>
      <c r="R7650" s="5">
        <v>0</v>
      </c>
      <c r="S7650" s="5">
        <v>0</v>
      </c>
      <c r="T7650" s="5">
        <v>1</v>
      </c>
      <c r="U7650" s="5">
        <v>0</v>
      </c>
      <c r="V7650" s="5">
        <v>0</v>
      </c>
      <c r="W7650" s="5">
        <v>0</v>
      </c>
      <c r="X7650" s="5">
        <v>0</v>
      </c>
      <c r="Y7650" s="5">
        <v>1</v>
      </c>
      <c r="Z7650" s="5">
        <v>1</v>
      </c>
      <c r="AA7650" s="5">
        <v>2</v>
      </c>
      <c r="AB7650" s="5">
        <v>2</v>
      </c>
      <c r="AC7650" s="5">
        <v>4</v>
      </c>
      <c r="AD7650" s="5">
        <v>1</v>
      </c>
      <c r="AE7650" s="5">
        <v>1</v>
      </c>
      <c r="AF7650" s="5">
        <v>1</v>
      </c>
      <c r="AG7650" s="5">
        <v>1</v>
      </c>
      <c r="AH7650" s="5">
        <v>1</v>
      </c>
      <c r="AI7650" s="5">
        <v>1</v>
      </c>
      <c r="AJ7650" s="5" t="s">
        <v>35</v>
      </c>
      <c r="AK7650" s="5">
        <v>2.19</v>
      </c>
      <c r="AL7650" s="7">
        <v>6.4300000000000003E-6</v>
      </c>
      <c r="AM7650" s="5" t="s">
        <v>76</v>
      </c>
      <c r="AN7650" s="5" t="s">
        <v>37</v>
      </c>
      <c r="AO7650" s="5" t="s">
        <v>84</v>
      </c>
    </row>
    <row r="7651" spans="1:41" x14ac:dyDescent="0.35">
      <c r="A7651" s="5" t="s">
        <v>7776</v>
      </c>
      <c r="B7651" s="6">
        <v>27771</v>
      </c>
      <c r="C7651" s="10">
        <v>45.001367989056085</v>
      </c>
      <c r="D7651" s="5">
        <v>2</v>
      </c>
      <c r="E7651" s="5">
        <v>0</v>
      </c>
      <c r="F7651" s="10">
        <v>30.83232683</v>
      </c>
      <c r="G7651" s="10">
        <v>173.89589129999999</v>
      </c>
      <c r="H7651" s="10">
        <v>93.236281169999998</v>
      </c>
      <c r="I7651" s="10">
        <v>64.713412700000006</v>
      </c>
      <c r="J7651" s="10">
        <v>107.5713423</v>
      </c>
      <c r="K7651" s="10">
        <v>118.16439579999999</v>
      </c>
      <c r="L7651" s="10">
        <v>144.6685372</v>
      </c>
      <c r="M7651" s="10">
        <v>121.75190120000001</v>
      </c>
      <c r="N7651" s="10">
        <v>2.2355263179999998</v>
      </c>
      <c r="O7651" s="10">
        <v>90.952244399999998</v>
      </c>
      <c r="P7651" s="10">
        <v>111.9168457</v>
      </c>
      <c r="Q7651" s="10">
        <v>76.822102310000005</v>
      </c>
      <c r="R7651" s="5">
        <v>1</v>
      </c>
      <c r="S7651" s="5">
        <v>0</v>
      </c>
      <c r="T7651" s="5">
        <v>1</v>
      </c>
      <c r="U7651" s="5">
        <v>0</v>
      </c>
      <c r="V7651" s="5">
        <v>0</v>
      </c>
      <c r="W7651" s="5">
        <v>0</v>
      </c>
      <c r="X7651" s="5">
        <v>1</v>
      </c>
      <c r="Y7651" s="5">
        <v>3</v>
      </c>
      <c r="Z7651" s="5">
        <v>1</v>
      </c>
      <c r="AA7651" s="5">
        <v>1</v>
      </c>
      <c r="AB7651" s="5">
        <v>2</v>
      </c>
      <c r="AC7651" s="5">
        <v>4</v>
      </c>
      <c r="AD7651" s="5">
        <v>1</v>
      </c>
      <c r="AE7651" s="5">
        <v>1</v>
      </c>
      <c r="AF7651" s="5">
        <v>1</v>
      </c>
      <c r="AG7651" s="5">
        <v>1</v>
      </c>
      <c r="AH7651" s="5">
        <v>1</v>
      </c>
      <c r="AI7651" s="5">
        <v>1</v>
      </c>
      <c r="AJ7651" s="5" t="s">
        <v>123</v>
      </c>
      <c r="AK7651" s="5">
        <v>2.15</v>
      </c>
      <c r="AL7651" s="7">
        <v>7.8400000000000001E-8</v>
      </c>
      <c r="AM7651" s="5" t="s">
        <v>43</v>
      </c>
      <c r="AN7651" s="5" t="s">
        <v>79</v>
      </c>
      <c r="AO7651" s="5" t="s">
        <v>80</v>
      </c>
    </row>
    <row r="7652" spans="1:41" x14ac:dyDescent="0.35">
      <c r="A7652" s="5" t="s">
        <v>7777</v>
      </c>
      <c r="B7652" s="6">
        <v>31773</v>
      </c>
      <c r="C7652" s="10">
        <v>34.051983584131328</v>
      </c>
      <c r="D7652" s="5">
        <v>1</v>
      </c>
      <c r="E7652" s="5">
        <v>0</v>
      </c>
      <c r="F7652" s="10">
        <v>30.8711132</v>
      </c>
      <c r="G7652" s="10">
        <v>164.76478159999999</v>
      </c>
      <c r="H7652" s="10">
        <v>83.807148549999994</v>
      </c>
      <c r="I7652" s="10">
        <v>40.504005800000002</v>
      </c>
      <c r="J7652" s="10">
        <v>201.2029096</v>
      </c>
      <c r="K7652" s="10">
        <v>138.8221575</v>
      </c>
      <c r="L7652" s="10">
        <v>287.75563190000003</v>
      </c>
      <c r="M7652" s="10">
        <v>463.59054689999999</v>
      </c>
      <c r="N7652" s="10">
        <v>7.1043746470000002</v>
      </c>
      <c r="O7652" s="10">
        <v>102.0448215</v>
      </c>
      <c r="P7652" s="10">
        <v>121.9756065</v>
      </c>
      <c r="Q7652" s="10">
        <v>96.278767569999999</v>
      </c>
      <c r="R7652" s="5">
        <v>1</v>
      </c>
      <c r="S7652" s="5">
        <v>1</v>
      </c>
      <c r="T7652" s="5">
        <v>0</v>
      </c>
      <c r="U7652" s="5">
        <v>0</v>
      </c>
      <c r="V7652" s="5">
        <v>1</v>
      </c>
      <c r="W7652" s="5">
        <v>1</v>
      </c>
      <c r="X7652" s="5">
        <v>1</v>
      </c>
      <c r="Y7652" s="5">
        <v>3</v>
      </c>
      <c r="Z7652" s="5">
        <v>2</v>
      </c>
      <c r="AA7652" s="5">
        <v>3</v>
      </c>
      <c r="AB7652" s="5">
        <v>3</v>
      </c>
      <c r="AC7652" s="5">
        <v>3</v>
      </c>
      <c r="AD7652" s="5">
        <v>4</v>
      </c>
      <c r="AE7652" s="5">
        <v>3</v>
      </c>
      <c r="AF7652" s="5">
        <v>4</v>
      </c>
      <c r="AG7652" s="5">
        <v>2</v>
      </c>
      <c r="AH7652" s="5">
        <v>4</v>
      </c>
      <c r="AI7652" s="5">
        <v>3</v>
      </c>
      <c r="AJ7652" s="5" t="s">
        <v>126</v>
      </c>
      <c r="AK7652" s="5">
        <v>2.19</v>
      </c>
      <c r="AL7652" s="5">
        <v>0.81830861399999999</v>
      </c>
      <c r="AM7652" s="5" t="s">
        <v>36</v>
      </c>
      <c r="AN7652" s="5" t="s">
        <v>68</v>
      </c>
      <c r="AO7652" s="5" t="s">
        <v>69</v>
      </c>
    </row>
    <row r="7653" spans="1:41" x14ac:dyDescent="0.35">
      <c r="A7653" s="5" t="s">
        <v>7778</v>
      </c>
      <c r="B7653" s="6">
        <v>26035</v>
      </c>
      <c r="C7653" s="10">
        <v>49.751025991792069</v>
      </c>
      <c r="D7653" s="5">
        <v>1</v>
      </c>
      <c r="E7653" s="5">
        <v>2</v>
      </c>
      <c r="F7653" s="10">
        <v>18.06217852</v>
      </c>
      <c r="G7653" s="10">
        <v>160.58089899999999</v>
      </c>
      <c r="H7653" s="10">
        <v>46.57554013</v>
      </c>
      <c r="I7653" s="10">
        <v>68.652568110000004</v>
      </c>
      <c r="J7653" s="10">
        <v>78.899670689999994</v>
      </c>
      <c r="K7653" s="10">
        <v>121.12126670000001</v>
      </c>
      <c r="L7653" s="10">
        <v>143.28674609999999</v>
      </c>
      <c r="M7653" s="10">
        <v>119.05880670000001</v>
      </c>
      <c r="N7653" s="10">
        <v>2.0871287120000002</v>
      </c>
      <c r="O7653" s="10">
        <v>88.333978029999997</v>
      </c>
      <c r="P7653" s="10">
        <v>116.20653590000001</v>
      </c>
      <c r="Q7653" s="10">
        <v>77.642338760000001</v>
      </c>
      <c r="R7653" s="5">
        <v>1</v>
      </c>
      <c r="S7653" s="5">
        <v>0</v>
      </c>
      <c r="T7653" s="5">
        <v>1</v>
      </c>
      <c r="U7653" s="5">
        <v>0</v>
      </c>
      <c r="V7653" s="5">
        <v>0</v>
      </c>
      <c r="W7653" s="5">
        <v>0</v>
      </c>
      <c r="X7653" s="5">
        <v>0</v>
      </c>
      <c r="Y7653" s="5">
        <v>1</v>
      </c>
      <c r="Z7653" s="5">
        <v>1</v>
      </c>
      <c r="AA7653" s="5">
        <v>1</v>
      </c>
      <c r="AB7653" s="5">
        <v>1</v>
      </c>
      <c r="AC7653" s="5">
        <v>4</v>
      </c>
      <c r="AD7653" s="5">
        <v>1</v>
      </c>
      <c r="AE7653" s="5">
        <v>1</v>
      </c>
      <c r="AF7653" s="5">
        <v>1</v>
      </c>
      <c r="AG7653" s="5">
        <v>1</v>
      </c>
      <c r="AH7653" s="5">
        <v>1</v>
      </c>
      <c r="AI7653" s="5">
        <v>1</v>
      </c>
      <c r="AJ7653" s="5" t="s">
        <v>122</v>
      </c>
      <c r="AK7653" s="5">
        <v>3.36</v>
      </c>
      <c r="AL7653" s="7">
        <v>2.25E-10</v>
      </c>
      <c r="AM7653" s="5" t="s">
        <v>36</v>
      </c>
      <c r="AN7653" s="5" t="s">
        <v>86</v>
      </c>
      <c r="AO7653" s="5" t="s">
        <v>87</v>
      </c>
    </row>
    <row r="7654" spans="1:41" x14ac:dyDescent="0.35">
      <c r="A7654" s="5" t="s">
        <v>7779</v>
      </c>
      <c r="B7654" s="6">
        <v>32311</v>
      </c>
      <c r="C7654" s="10">
        <v>32.58002735978112</v>
      </c>
      <c r="D7654" s="5">
        <v>1</v>
      </c>
      <c r="E7654" s="5">
        <v>0</v>
      </c>
      <c r="F7654" s="10">
        <v>21.13164587</v>
      </c>
      <c r="G7654" s="10">
        <v>158.8032814</v>
      </c>
      <c r="H7654" s="10">
        <v>53.290803459999999</v>
      </c>
      <c r="I7654" s="10">
        <v>61.268497050000001</v>
      </c>
      <c r="J7654" s="10">
        <v>91.813739630000001</v>
      </c>
      <c r="K7654" s="10">
        <v>113.4500894</v>
      </c>
      <c r="L7654" s="10">
        <v>151.7248328</v>
      </c>
      <c r="M7654" s="10">
        <v>119.1099742</v>
      </c>
      <c r="N7654" s="10">
        <v>2.4763922749999998</v>
      </c>
      <c r="O7654" s="10">
        <v>88.393374030000004</v>
      </c>
      <c r="P7654" s="10">
        <v>111.14423909999999</v>
      </c>
      <c r="Q7654" s="10">
        <v>75.815341720000006</v>
      </c>
      <c r="R7654" s="5">
        <v>0</v>
      </c>
      <c r="S7654" s="5">
        <v>0</v>
      </c>
      <c r="T7654" s="5">
        <v>1</v>
      </c>
      <c r="U7654" s="5">
        <v>0</v>
      </c>
      <c r="V7654" s="5">
        <v>0</v>
      </c>
      <c r="W7654" s="5">
        <v>0</v>
      </c>
      <c r="X7654" s="5">
        <v>0</v>
      </c>
      <c r="Y7654" s="5">
        <v>1</v>
      </c>
      <c r="Z7654" s="5">
        <v>1</v>
      </c>
      <c r="AA7654" s="5">
        <v>1</v>
      </c>
      <c r="AB7654" s="5">
        <v>2</v>
      </c>
      <c r="AC7654" s="5">
        <v>4</v>
      </c>
      <c r="AD7654" s="5">
        <v>1</v>
      </c>
      <c r="AE7654" s="5">
        <v>1</v>
      </c>
      <c r="AF7654" s="5">
        <v>1</v>
      </c>
      <c r="AG7654" s="5">
        <v>1</v>
      </c>
      <c r="AH7654" s="5">
        <v>1</v>
      </c>
      <c r="AI7654" s="5">
        <v>1</v>
      </c>
      <c r="AJ7654" s="5" t="s">
        <v>120</v>
      </c>
      <c r="AK7654" s="5">
        <v>2.19</v>
      </c>
      <c r="AL7654" s="7">
        <v>3.3799999999999998E-8</v>
      </c>
      <c r="AM7654" s="5" t="s">
        <v>36</v>
      </c>
      <c r="AN7654" s="5" t="s">
        <v>66</v>
      </c>
      <c r="AO7654" s="5" t="s">
        <v>106</v>
      </c>
    </row>
    <row r="7655" spans="1:41" x14ac:dyDescent="0.35">
      <c r="A7655" s="5" t="s">
        <v>7780</v>
      </c>
      <c r="B7655" s="6">
        <v>26224</v>
      </c>
      <c r="C7655" s="10">
        <v>49.233926128590973</v>
      </c>
      <c r="D7655" s="5">
        <v>1</v>
      </c>
      <c r="E7655" s="5">
        <v>0</v>
      </c>
      <c r="F7655" s="10">
        <v>25.82995201</v>
      </c>
      <c r="G7655" s="10">
        <v>162.34119329999999</v>
      </c>
      <c r="H7655" s="10">
        <v>68.073968179999994</v>
      </c>
      <c r="I7655" s="10">
        <v>65.074074240000002</v>
      </c>
      <c r="J7655" s="10">
        <v>76.325206280000003</v>
      </c>
      <c r="K7655" s="10">
        <v>112.7798864</v>
      </c>
      <c r="L7655" s="10">
        <v>142.41664119999999</v>
      </c>
      <c r="M7655" s="10">
        <v>126.9610316</v>
      </c>
      <c r="N7655" s="10">
        <v>2.188531191</v>
      </c>
      <c r="O7655" s="10">
        <v>91.734991570000005</v>
      </c>
      <c r="P7655" s="10">
        <v>107.5105619</v>
      </c>
      <c r="Q7655" s="10">
        <v>81.699148690000001</v>
      </c>
      <c r="R7655" s="5">
        <v>1</v>
      </c>
      <c r="S7655" s="5">
        <v>0</v>
      </c>
      <c r="T7655" s="5">
        <v>1</v>
      </c>
      <c r="U7655" s="5">
        <v>1</v>
      </c>
      <c r="V7655" s="5">
        <v>0</v>
      </c>
      <c r="W7655" s="5">
        <v>0</v>
      </c>
      <c r="X7655" s="5">
        <v>0</v>
      </c>
      <c r="Y7655" s="5">
        <v>2</v>
      </c>
      <c r="Z7655" s="5">
        <v>1</v>
      </c>
      <c r="AA7655" s="5">
        <v>1</v>
      </c>
      <c r="AB7655" s="5">
        <v>1</v>
      </c>
      <c r="AC7655" s="5">
        <v>4</v>
      </c>
      <c r="AD7655" s="5">
        <v>1</v>
      </c>
      <c r="AE7655" s="5">
        <v>1</v>
      </c>
      <c r="AF7655" s="5">
        <v>1</v>
      </c>
      <c r="AG7655" s="5">
        <v>1</v>
      </c>
      <c r="AH7655" s="5">
        <v>2</v>
      </c>
      <c r="AI7655" s="5">
        <v>3</v>
      </c>
      <c r="AJ7655" s="5" t="s">
        <v>122</v>
      </c>
      <c r="AK7655" s="5">
        <v>3.36</v>
      </c>
      <c r="AL7655" s="7">
        <v>1.18E-8</v>
      </c>
      <c r="AM7655" s="5" t="s">
        <v>49</v>
      </c>
      <c r="AN7655" s="5" t="s">
        <v>47</v>
      </c>
      <c r="AO7655" s="5" t="s">
        <v>50</v>
      </c>
    </row>
    <row r="7656" spans="1:41" x14ac:dyDescent="0.35">
      <c r="A7656" s="5" t="s">
        <v>7781</v>
      </c>
      <c r="B7656" s="6">
        <v>35389</v>
      </c>
      <c r="C7656" s="10">
        <v>24.158686730506155</v>
      </c>
      <c r="D7656" s="5">
        <v>1</v>
      </c>
      <c r="E7656" s="5">
        <v>0</v>
      </c>
      <c r="F7656" s="10">
        <v>21.480457049999998</v>
      </c>
      <c r="G7656" s="10">
        <v>162.1788675</v>
      </c>
      <c r="H7656" s="10">
        <v>56.497866039999998</v>
      </c>
      <c r="I7656" s="10">
        <v>62.757200300000001</v>
      </c>
      <c r="J7656" s="10">
        <v>92.723100889999998</v>
      </c>
      <c r="K7656" s="10">
        <v>114.2746284</v>
      </c>
      <c r="L7656" s="10">
        <v>177.61751939999999</v>
      </c>
      <c r="M7656" s="10">
        <v>121.1189467</v>
      </c>
      <c r="N7656" s="10">
        <v>2.8302333200000001</v>
      </c>
      <c r="O7656" s="10">
        <v>85.105675669999997</v>
      </c>
      <c r="P7656" s="10">
        <v>109.1319802</v>
      </c>
      <c r="Q7656" s="10">
        <v>81.212753359999994</v>
      </c>
      <c r="R7656" s="5">
        <v>0</v>
      </c>
      <c r="S7656" s="5">
        <v>0</v>
      </c>
      <c r="T7656" s="5">
        <v>1</v>
      </c>
      <c r="U7656" s="5">
        <v>0</v>
      </c>
      <c r="V7656" s="5">
        <v>0</v>
      </c>
      <c r="W7656" s="5">
        <v>0</v>
      </c>
      <c r="X7656" s="5">
        <v>0</v>
      </c>
      <c r="Y7656" s="5">
        <v>1</v>
      </c>
      <c r="Z7656" s="5">
        <v>1</v>
      </c>
      <c r="AA7656" s="5">
        <v>2</v>
      </c>
      <c r="AB7656" s="5">
        <v>2</v>
      </c>
      <c r="AC7656" s="5">
        <v>4</v>
      </c>
      <c r="AD7656" s="5">
        <v>1</v>
      </c>
      <c r="AE7656" s="5">
        <v>1</v>
      </c>
      <c r="AF7656" s="5">
        <v>1</v>
      </c>
      <c r="AG7656" s="5">
        <v>1</v>
      </c>
      <c r="AH7656" s="5">
        <v>2</v>
      </c>
      <c r="AI7656" s="5">
        <v>3</v>
      </c>
      <c r="AJ7656" s="5" t="s">
        <v>35</v>
      </c>
      <c r="AK7656" s="5">
        <v>2.19</v>
      </c>
      <c r="AL7656" s="7">
        <v>1.0699999999999999E-6</v>
      </c>
      <c r="AM7656" s="5" t="s">
        <v>63</v>
      </c>
      <c r="AN7656" s="5" t="s">
        <v>64</v>
      </c>
      <c r="AO7656" s="5" t="s">
        <v>97</v>
      </c>
    </row>
    <row r="7657" spans="1:41" x14ac:dyDescent="0.35">
      <c r="A7657" s="5" t="s">
        <v>7782</v>
      </c>
      <c r="B7657" s="6">
        <v>31991</v>
      </c>
      <c r="C7657" s="10">
        <v>33.455540355677158</v>
      </c>
      <c r="D7657" s="5">
        <v>2</v>
      </c>
      <c r="E7657" s="5">
        <v>0</v>
      </c>
      <c r="F7657" s="10">
        <v>26.3188487</v>
      </c>
      <c r="G7657" s="10">
        <v>171.4024071</v>
      </c>
      <c r="H7657" s="10">
        <v>77.321580179999998</v>
      </c>
      <c r="I7657" s="10">
        <v>71.848298799999995</v>
      </c>
      <c r="J7657" s="10">
        <v>116.6963611</v>
      </c>
      <c r="K7657" s="10">
        <v>119.2016328</v>
      </c>
      <c r="L7657" s="10">
        <v>169.29606680000001</v>
      </c>
      <c r="M7657" s="10">
        <v>125.1116342</v>
      </c>
      <c r="N7657" s="10">
        <v>2.3562988909999998</v>
      </c>
      <c r="O7657" s="10">
        <v>92.813789220000004</v>
      </c>
      <c r="P7657" s="10">
        <v>105.5946318</v>
      </c>
      <c r="Q7657" s="10">
        <v>79.32331997</v>
      </c>
      <c r="R7657" s="5">
        <v>0</v>
      </c>
      <c r="S7657" s="5">
        <v>0</v>
      </c>
      <c r="T7657" s="5">
        <v>0</v>
      </c>
      <c r="U7657" s="5">
        <v>0</v>
      </c>
      <c r="V7657" s="5">
        <v>0</v>
      </c>
      <c r="W7657" s="5">
        <v>0</v>
      </c>
      <c r="X7657" s="5">
        <v>0</v>
      </c>
      <c r="Y7657" s="5">
        <v>2</v>
      </c>
      <c r="Z7657" s="5">
        <v>1</v>
      </c>
      <c r="AA7657" s="5">
        <v>2</v>
      </c>
      <c r="AB7657" s="5">
        <v>1</v>
      </c>
      <c r="AC7657" s="5">
        <v>4</v>
      </c>
      <c r="AD7657" s="5">
        <v>1</v>
      </c>
      <c r="AE7657" s="5">
        <v>1</v>
      </c>
      <c r="AF7657" s="5">
        <v>1</v>
      </c>
      <c r="AG7657" s="5">
        <v>1</v>
      </c>
      <c r="AH7657" s="5">
        <v>1</v>
      </c>
      <c r="AI7657" s="5">
        <v>1</v>
      </c>
      <c r="AJ7657" s="5" t="s">
        <v>121</v>
      </c>
      <c r="AK7657" s="5">
        <v>1.02</v>
      </c>
      <c r="AL7657" s="7">
        <v>7.4000000000000001E-8</v>
      </c>
      <c r="AM7657" s="5" t="s">
        <v>76</v>
      </c>
      <c r="AN7657" s="5" t="s">
        <v>77</v>
      </c>
      <c r="AO7657" s="5" t="s">
        <v>78</v>
      </c>
    </row>
    <row r="7658" spans="1:41" x14ac:dyDescent="0.35">
      <c r="A7658" s="5" t="s">
        <v>7783</v>
      </c>
      <c r="B7658" s="6">
        <v>33240</v>
      </c>
      <c r="C7658" s="10">
        <v>30.038303693570452</v>
      </c>
      <c r="D7658" s="5">
        <v>2</v>
      </c>
      <c r="E7658" s="5">
        <v>0</v>
      </c>
      <c r="F7658" s="10">
        <v>21.472237799999998</v>
      </c>
      <c r="G7658" s="10">
        <v>170.8074421</v>
      </c>
      <c r="H7658" s="10">
        <v>62.645645170000002</v>
      </c>
      <c r="I7658" s="10">
        <v>71.061747130000001</v>
      </c>
      <c r="J7658" s="10">
        <v>119.209593</v>
      </c>
      <c r="K7658" s="10">
        <v>105.9304538</v>
      </c>
      <c r="L7658" s="10">
        <v>177.6770535</v>
      </c>
      <c r="M7658" s="10">
        <v>121.721343</v>
      </c>
      <c r="N7658" s="10">
        <v>2.500319239</v>
      </c>
      <c r="O7658" s="10">
        <v>91.44913201</v>
      </c>
      <c r="P7658" s="10">
        <v>112.4912889</v>
      </c>
      <c r="Q7658" s="10">
        <v>80.637446969999999</v>
      </c>
      <c r="R7658" s="5">
        <v>1</v>
      </c>
      <c r="S7658" s="5">
        <v>0</v>
      </c>
      <c r="T7658" s="5">
        <v>0</v>
      </c>
      <c r="U7658" s="5">
        <v>0</v>
      </c>
      <c r="V7658" s="5">
        <v>0</v>
      </c>
      <c r="W7658" s="5">
        <v>0</v>
      </c>
      <c r="X7658" s="5">
        <v>0</v>
      </c>
      <c r="Y7658" s="5">
        <v>1</v>
      </c>
      <c r="Z7658" s="5">
        <v>1</v>
      </c>
      <c r="AA7658" s="5">
        <v>2</v>
      </c>
      <c r="AB7658" s="5">
        <v>1</v>
      </c>
      <c r="AC7658" s="5">
        <v>4</v>
      </c>
      <c r="AD7658" s="5">
        <v>1</v>
      </c>
      <c r="AE7658" s="5">
        <v>1</v>
      </c>
      <c r="AF7658" s="5">
        <v>1</v>
      </c>
      <c r="AG7658" s="5">
        <v>1</v>
      </c>
      <c r="AH7658" s="5">
        <v>2</v>
      </c>
      <c r="AI7658" s="5">
        <v>3</v>
      </c>
      <c r="AJ7658" s="5" t="s">
        <v>121</v>
      </c>
      <c r="AK7658" s="5">
        <v>1.02</v>
      </c>
      <c r="AL7658" s="7">
        <v>9.8600000000000005E-6</v>
      </c>
      <c r="AM7658" s="5" t="s">
        <v>76</v>
      </c>
      <c r="AN7658" s="5" t="s">
        <v>37</v>
      </c>
      <c r="AO7658" s="5" t="s">
        <v>84</v>
      </c>
    </row>
    <row r="7659" spans="1:41" x14ac:dyDescent="0.35">
      <c r="A7659" s="5" t="s">
        <v>7784</v>
      </c>
      <c r="B7659" s="6">
        <v>31498</v>
      </c>
      <c r="C7659" s="10">
        <v>34.804377564979482</v>
      </c>
      <c r="D7659" s="5">
        <v>1</v>
      </c>
      <c r="E7659" s="5">
        <v>0</v>
      </c>
      <c r="F7659" s="10">
        <v>23.4980856</v>
      </c>
      <c r="G7659" s="10">
        <v>162.629851</v>
      </c>
      <c r="H7659" s="10">
        <v>62.148837579999999</v>
      </c>
      <c r="I7659" s="10">
        <v>65.044394690000004</v>
      </c>
      <c r="J7659" s="10">
        <v>97.138206019999998</v>
      </c>
      <c r="K7659" s="10">
        <v>111.5164743</v>
      </c>
      <c r="L7659" s="10">
        <v>146.15619899999999</v>
      </c>
      <c r="M7659" s="10">
        <v>115.2972256</v>
      </c>
      <c r="N7659" s="10">
        <v>2.2470222020000001</v>
      </c>
      <c r="O7659" s="10">
        <v>95.228518219999998</v>
      </c>
      <c r="P7659" s="10">
        <v>111.5302054</v>
      </c>
      <c r="Q7659" s="10">
        <v>79.404893259999994</v>
      </c>
      <c r="R7659" s="5">
        <v>0</v>
      </c>
      <c r="S7659" s="5">
        <v>0</v>
      </c>
      <c r="T7659" s="5">
        <v>1</v>
      </c>
      <c r="U7659" s="5">
        <v>0</v>
      </c>
      <c r="V7659" s="5">
        <v>0</v>
      </c>
      <c r="W7659" s="5">
        <v>0</v>
      </c>
      <c r="X7659" s="5">
        <v>0</v>
      </c>
      <c r="Y7659" s="5">
        <v>1</v>
      </c>
      <c r="Z7659" s="5">
        <v>1</v>
      </c>
      <c r="AA7659" s="5">
        <v>1</v>
      </c>
      <c r="AB7659" s="5">
        <v>1</v>
      </c>
      <c r="AC7659" s="5">
        <v>4</v>
      </c>
      <c r="AD7659" s="5">
        <v>1</v>
      </c>
      <c r="AE7659" s="5">
        <v>1</v>
      </c>
      <c r="AF7659" s="5">
        <v>1</v>
      </c>
      <c r="AG7659" s="5">
        <v>1</v>
      </c>
      <c r="AH7659" s="5">
        <v>1</v>
      </c>
      <c r="AI7659" s="5">
        <v>1</v>
      </c>
      <c r="AJ7659" s="5" t="s">
        <v>120</v>
      </c>
      <c r="AK7659" s="5">
        <v>2.19</v>
      </c>
      <c r="AL7659" s="7">
        <v>4.46E-7</v>
      </c>
      <c r="AM7659" s="5" t="s">
        <v>36</v>
      </c>
      <c r="AN7659" s="5" t="s">
        <v>53</v>
      </c>
      <c r="AO7659" s="5" t="s">
        <v>117</v>
      </c>
    </row>
    <row r="7660" spans="1:41" x14ac:dyDescent="0.35">
      <c r="A7660" s="5" t="s">
        <v>7785</v>
      </c>
      <c r="B7660" s="6">
        <v>35284</v>
      </c>
      <c r="C7660" s="10">
        <v>24.445964432284541</v>
      </c>
      <c r="D7660" s="5">
        <v>1</v>
      </c>
      <c r="E7660" s="5">
        <v>0</v>
      </c>
      <c r="F7660" s="10">
        <v>25.47203154</v>
      </c>
      <c r="G7660" s="10">
        <v>160.79259350000001</v>
      </c>
      <c r="H7660" s="10">
        <v>65.856047829999994</v>
      </c>
      <c r="I7660" s="10">
        <v>62.50996275</v>
      </c>
      <c r="J7660" s="10">
        <v>82.375801030000005</v>
      </c>
      <c r="K7660" s="10">
        <v>115.32947559999999</v>
      </c>
      <c r="L7660" s="10">
        <v>179.08149700000001</v>
      </c>
      <c r="M7660" s="10">
        <v>118.3597075</v>
      </c>
      <c r="N7660" s="10">
        <v>2.8648472840000001</v>
      </c>
      <c r="O7660" s="10">
        <v>96.926171679999996</v>
      </c>
      <c r="P7660" s="10">
        <v>106.56305500000001</v>
      </c>
      <c r="Q7660" s="10">
        <v>74.658688429999998</v>
      </c>
      <c r="R7660" s="5">
        <v>1</v>
      </c>
      <c r="S7660" s="5">
        <v>0</v>
      </c>
      <c r="T7660" s="5">
        <v>1</v>
      </c>
      <c r="U7660" s="5">
        <v>0</v>
      </c>
      <c r="V7660" s="5">
        <v>0</v>
      </c>
      <c r="W7660" s="5">
        <v>0</v>
      </c>
      <c r="X7660" s="5">
        <v>0</v>
      </c>
      <c r="Y7660" s="5">
        <v>2</v>
      </c>
      <c r="Z7660" s="5">
        <v>1</v>
      </c>
      <c r="AA7660" s="5">
        <v>2</v>
      </c>
      <c r="AB7660" s="5">
        <v>2</v>
      </c>
      <c r="AC7660" s="5">
        <v>4</v>
      </c>
      <c r="AD7660" s="5">
        <v>1</v>
      </c>
      <c r="AE7660" s="5">
        <v>1</v>
      </c>
      <c r="AF7660" s="5">
        <v>1</v>
      </c>
      <c r="AG7660" s="5">
        <v>1</v>
      </c>
      <c r="AH7660" s="5">
        <v>1</v>
      </c>
      <c r="AI7660" s="5">
        <v>1</v>
      </c>
      <c r="AJ7660" s="5" t="s">
        <v>35</v>
      </c>
      <c r="AK7660" s="5">
        <v>2.19</v>
      </c>
      <c r="AL7660" s="7">
        <v>1.46E-6</v>
      </c>
      <c r="AM7660" s="5" t="s">
        <v>63</v>
      </c>
      <c r="AN7660" s="5" t="s">
        <v>64</v>
      </c>
      <c r="AO7660" s="5" t="s">
        <v>97</v>
      </c>
    </row>
    <row r="7661" spans="1:41" x14ac:dyDescent="0.35">
      <c r="A7661" s="5" t="s">
        <v>7786</v>
      </c>
      <c r="B7661" s="6">
        <v>31141</v>
      </c>
      <c r="C7661" s="10">
        <v>35.781121751025992</v>
      </c>
      <c r="D7661" s="5">
        <v>2</v>
      </c>
      <c r="E7661" s="5">
        <v>0</v>
      </c>
      <c r="F7661" s="10">
        <v>29.503344009999999</v>
      </c>
      <c r="G7661" s="10">
        <v>166.33741749999999</v>
      </c>
      <c r="H7661" s="10">
        <v>81.630254769999993</v>
      </c>
      <c r="I7661" s="10">
        <v>75.825028540000005</v>
      </c>
      <c r="J7661" s="10">
        <v>113.91211610000001</v>
      </c>
      <c r="K7661" s="10">
        <v>112.84959619999999</v>
      </c>
      <c r="L7661" s="10">
        <v>175.2654939</v>
      </c>
      <c r="M7661" s="10">
        <v>121.102735</v>
      </c>
      <c r="N7661" s="10">
        <v>2.3114464620000001</v>
      </c>
      <c r="O7661" s="10">
        <v>86.928859169999996</v>
      </c>
      <c r="P7661" s="10">
        <v>103.76157360000001</v>
      </c>
      <c r="Q7661" s="10">
        <v>82.699417589999996</v>
      </c>
      <c r="R7661" s="5">
        <v>1</v>
      </c>
      <c r="S7661" s="5">
        <v>0</v>
      </c>
      <c r="T7661" s="5">
        <v>1</v>
      </c>
      <c r="U7661" s="5">
        <v>0</v>
      </c>
      <c r="V7661" s="5">
        <v>0</v>
      </c>
      <c r="W7661" s="5">
        <v>0</v>
      </c>
      <c r="X7661" s="5">
        <v>0</v>
      </c>
      <c r="Y7661" s="5">
        <v>2</v>
      </c>
      <c r="Z7661" s="5">
        <v>1</v>
      </c>
      <c r="AA7661" s="5">
        <v>2</v>
      </c>
      <c r="AB7661" s="5">
        <v>1</v>
      </c>
      <c r="AC7661" s="5">
        <v>4</v>
      </c>
      <c r="AD7661" s="5">
        <v>1</v>
      </c>
      <c r="AE7661" s="5">
        <v>1</v>
      </c>
      <c r="AF7661" s="5">
        <v>1</v>
      </c>
      <c r="AG7661" s="5">
        <v>1</v>
      </c>
      <c r="AH7661" s="5">
        <v>2</v>
      </c>
      <c r="AI7661" s="5">
        <v>3</v>
      </c>
      <c r="AJ7661" s="5" t="s">
        <v>121</v>
      </c>
      <c r="AK7661" s="5">
        <v>1.02</v>
      </c>
      <c r="AL7661" s="7">
        <v>6.0500000000000003E-7</v>
      </c>
      <c r="AM7661" s="5" t="s">
        <v>36</v>
      </c>
      <c r="AN7661" s="5" t="s">
        <v>57</v>
      </c>
      <c r="AO7661" s="5" t="s">
        <v>58</v>
      </c>
    </row>
    <row r="7662" spans="1:41" x14ac:dyDescent="0.35">
      <c r="A7662" s="5" t="s">
        <v>7787</v>
      </c>
      <c r="B7662" s="6">
        <v>27375</v>
      </c>
      <c r="C7662" s="10">
        <v>46.084815321477429</v>
      </c>
      <c r="D7662" s="5">
        <v>1</v>
      </c>
      <c r="E7662" s="5">
        <v>0</v>
      </c>
      <c r="F7662" s="10">
        <v>20.91072411</v>
      </c>
      <c r="G7662" s="10">
        <v>163.0073745</v>
      </c>
      <c r="H7662" s="10">
        <v>55.562730129999998</v>
      </c>
      <c r="I7662" s="10">
        <v>67.395187620000002</v>
      </c>
      <c r="J7662" s="10">
        <v>76.134169409999998</v>
      </c>
      <c r="K7662" s="10">
        <v>115.0411692</v>
      </c>
      <c r="L7662" s="10">
        <v>147.4117631</v>
      </c>
      <c r="M7662" s="10">
        <v>119.73278019999999</v>
      </c>
      <c r="N7662" s="10">
        <v>2.1872743190000001</v>
      </c>
      <c r="O7662" s="10">
        <v>90.503841530000003</v>
      </c>
      <c r="P7662" s="10">
        <v>112.0659611</v>
      </c>
      <c r="Q7662" s="10">
        <v>79.543294779999997</v>
      </c>
      <c r="R7662" s="5">
        <v>0</v>
      </c>
      <c r="S7662" s="5">
        <v>0</v>
      </c>
      <c r="T7662" s="5">
        <v>1</v>
      </c>
      <c r="U7662" s="5">
        <v>0</v>
      </c>
      <c r="V7662" s="5">
        <v>0</v>
      </c>
      <c r="W7662" s="5">
        <v>0</v>
      </c>
      <c r="X7662" s="5">
        <v>0</v>
      </c>
      <c r="Y7662" s="5">
        <v>1</v>
      </c>
      <c r="Z7662" s="5">
        <v>1</v>
      </c>
      <c r="AA7662" s="5">
        <v>1</v>
      </c>
      <c r="AB7662" s="5">
        <v>1</v>
      </c>
      <c r="AC7662" s="5">
        <v>4</v>
      </c>
      <c r="AD7662" s="5">
        <v>1</v>
      </c>
      <c r="AE7662" s="5">
        <v>1</v>
      </c>
      <c r="AF7662" s="5">
        <v>1</v>
      </c>
      <c r="AG7662" s="5">
        <v>1</v>
      </c>
      <c r="AH7662" s="5">
        <v>1</v>
      </c>
      <c r="AI7662" s="5">
        <v>1</v>
      </c>
      <c r="AJ7662" s="5" t="s">
        <v>122</v>
      </c>
      <c r="AK7662" s="5">
        <v>3.36</v>
      </c>
      <c r="AL7662" s="7">
        <v>3.3900000000000001E-9</v>
      </c>
      <c r="AM7662" s="5" t="s">
        <v>36</v>
      </c>
      <c r="AN7662" s="5" t="s">
        <v>86</v>
      </c>
      <c r="AO7662" s="5" t="s">
        <v>87</v>
      </c>
    </row>
    <row r="7663" spans="1:41" x14ac:dyDescent="0.35">
      <c r="A7663" s="5" t="s">
        <v>7788</v>
      </c>
      <c r="B7663" s="6">
        <v>29489</v>
      </c>
      <c r="C7663" s="10">
        <v>40.300957592339259</v>
      </c>
      <c r="D7663" s="5">
        <v>2</v>
      </c>
      <c r="E7663" s="5">
        <v>0</v>
      </c>
      <c r="F7663" s="10">
        <v>28.602499399999999</v>
      </c>
      <c r="G7663" s="10">
        <v>167.5366156</v>
      </c>
      <c r="H7663" s="10">
        <v>80.282975649999997</v>
      </c>
      <c r="I7663" s="10">
        <v>80.947024119999995</v>
      </c>
      <c r="J7663" s="10">
        <v>113.3095919</v>
      </c>
      <c r="K7663" s="10">
        <v>108.8704729</v>
      </c>
      <c r="L7663" s="10">
        <v>176.23132200000001</v>
      </c>
      <c r="M7663" s="10">
        <v>120.4118955</v>
      </c>
      <c r="N7663" s="10">
        <v>2.1771192199999998</v>
      </c>
      <c r="O7663" s="10">
        <v>91.393534299999999</v>
      </c>
      <c r="P7663" s="10">
        <v>111.4712763</v>
      </c>
      <c r="Q7663" s="10">
        <v>80.580469230000006</v>
      </c>
      <c r="R7663" s="5">
        <v>1</v>
      </c>
      <c r="S7663" s="5">
        <v>0</v>
      </c>
      <c r="T7663" s="5">
        <v>1</v>
      </c>
      <c r="U7663" s="5">
        <v>0</v>
      </c>
      <c r="V7663" s="5">
        <v>0</v>
      </c>
      <c r="W7663" s="5">
        <v>0</v>
      </c>
      <c r="X7663" s="5">
        <v>0</v>
      </c>
      <c r="Y7663" s="5">
        <v>2</v>
      </c>
      <c r="Z7663" s="5">
        <v>1</v>
      </c>
      <c r="AA7663" s="5">
        <v>2</v>
      </c>
      <c r="AB7663" s="5">
        <v>1</v>
      </c>
      <c r="AC7663" s="5">
        <v>4</v>
      </c>
      <c r="AD7663" s="5">
        <v>1</v>
      </c>
      <c r="AE7663" s="5">
        <v>1</v>
      </c>
      <c r="AF7663" s="5">
        <v>1</v>
      </c>
      <c r="AG7663" s="5">
        <v>1</v>
      </c>
      <c r="AH7663" s="5">
        <v>2</v>
      </c>
      <c r="AI7663" s="5">
        <v>3</v>
      </c>
      <c r="AJ7663" s="5" t="s">
        <v>121</v>
      </c>
      <c r="AK7663" s="5">
        <v>1.02</v>
      </c>
      <c r="AL7663" s="7">
        <v>3.0199999999999999E-6</v>
      </c>
      <c r="AM7663" s="5" t="s">
        <v>36</v>
      </c>
      <c r="AN7663" s="5" t="s">
        <v>74</v>
      </c>
      <c r="AO7663" s="5" t="s">
        <v>88</v>
      </c>
    </row>
    <row r="7664" spans="1:41" x14ac:dyDescent="0.35">
      <c r="A7664" s="5" t="s">
        <v>7789</v>
      </c>
      <c r="B7664" s="6">
        <v>31486</v>
      </c>
      <c r="C7664" s="10">
        <v>34.837209302325583</v>
      </c>
      <c r="D7664" s="5">
        <v>2</v>
      </c>
      <c r="E7664" s="5">
        <v>0</v>
      </c>
      <c r="F7664" s="10">
        <v>24.111654430000002</v>
      </c>
      <c r="G7664" s="10">
        <v>172.58253339999999</v>
      </c>
      <c r="H7664" s="10">
        <v>71.815913750000007</v>
      </c>
      <c r="I7664" s="10">
        <v>67.21048356</v>
      </c>
      <c r="J7664" s="10">
        <v>115.5685926</v>
      </c>
      <c r="K7664" s="10">
        <v>112.4229066</v>
      </c>
      <c r="L7664" s="10">
        <v>174.7850167</v>
      </c>
      <c r="M7664" s="10">
        <v>115.8915812</v>
      </c>
      <c r="N7664" s="10">
        <v>2.6005618089999998</v>
      </c>
      <c r="O7664" s="10">
        <v>85.321705379999997</v>
      </c>
      <c r="P7664" s="10">
        <v>113.0411308</v>
      </c>
      <c r="Q7664" s="10">
        <v>85.489446869999995</v>
      </c>
      <c r="R7664" s="5">
        <v>0</v>
      </c>
      <c r="S7664" s="5">
        <v>0</v>
      </c>
      <c r="T7664" s="5">
        <v>1</v>
      </c>
      <c r="U7664" s="5">
        <v>0</v>
      </c>
      <c r="V7664" s="5">
        <v>0</v>
      </c>
      <c r="W7664" s="5">
        <v>0</v>
      </c>
      <c r="X7664" s="5">
        <v>0</v>
      </c>
      <c r="Y7664" s="5">
        <v>1</v>
      </c>
      <c r="Z7664" s="5">
        <v>1</v>
      </c>
      <c r="AA7664" s="5">
        <v>2</v>
      </c>
      <c r="AB7664" s="5">
        <v>1</v>
      </c>
      <c r="AC7664" s="5">
        <v>4</v>
      </c>
      <c r="AD7664" s="5">
        <v>1</v>
      </c>
      <c r="AE7664" s="5">
        <v>1</v>
      </c>
      <c r="AF7664" s="5">
        <v>1</v>
      </c>
      <c r="AG7664" s="5">
        <v>1</v>
      </c>
      <c r="AH7664" s="5">
        <v>2</v>
      </c>
      <c r="AI7664" s="5">
        <v>3</v>
      </c>
      <c r="AJ7664" s="5" t="s">
        <v>121</v>
      </c>
      <c r="AK7664" s="5">
        <v>1.02</v>
      </c>
      <c r="AL7664" s="7">
        <v>1.3200000000000001E-5</v>
      </c>
      <c r="AM7664" s="5" t="s">
        <v>76</v>
      </c>
      <c r="AN7664" s="5" t="s">
        <v>77</v>
      </c>
      <c r="AO7664" s="5" t="s">
        <v>85</v>
      </c>
    </row>
    <row r="7665" spans="1:41" x14ac:dyDescent="0.35">
      <c r="A7665" s="5" t="s">
        <v>7790</v>
      </c>
      <c r="B7665" s="6">
        <v>36195</v>
      </c>
      <c r="C7665" s="10">
        <v>21.953488372093023</v>
      </c>
      <c r="D7665" s="5">
        <v>1</v>
      </c>
      <c r="E7665" s="5">
        <v>0</v>
      </c>
      <c r="F7665" s="10">
        <v>22.86488481</v>
      </c>
      <c r="G7665" s="10">
        <v>157.37540899999999</v>
      </c>
      <c r="H7665" s="10">
        <v>56.629504470000001</v>
      </c>
      <c r="I7665" s="10">
        <v>57.48321447</v>
      </c>
      <c r="J7665" s="10">
        <v>92.197101099999998</v>
      </c>
      <c r="K7665" s="10">
        <v>111.3882966</v>
      </c>
      <c r="L7665" s="10">
        <v>180.23156829999999</v>
      </c>
      <c r="M7665" s="10">
        <v>124.9094236</v>
      </c>
      <c r="N7665" s="10">
        <v>3.1353773440000001</v>
      </c>
      <c r="O7665" s="10">
        <v>91.124869419999996</v>
      </c>
      <c r="P7665" s="10">
        <v>108.9428137</v>
      </c>
      <c r="Q7665" s="10">
        <v>80.252933679999998</v>
      </c>
      <c r="R7665" s="5">
        <v>0</v>
      </c>
      <c r="S7665" s="5">
        <v>0</v>
      </c>
      <c r="T7665" s="5">
        <v>1</v>
      </c>
      <c r="U7665" s="5">
        <v>0</v>
      </c>
      <c r="V7665" s="5">
        <v>0</v>
      </c>
      <c r="W7665" s="5">
        <v>0</v>
      </c>
      <c r="X7665" s="5">
        <v>0</v>
      </c>
      <c r="Y7665" s="5">
        <v>1</v>
      </c>
      <c r="Z7665" s="5">
        <v>1</v>
      </c>
      <c r="AA7665" s="5">
        <v>2</v>
      </c>
      <c r="AB7665" s="5">
        <v>2</v>
      </c>
      <c r="AC7665" s="5">
        <v>4</v>
      </c>
      <c r="AD7665" s="5">
        <v>1</v>
      </c>
      <c r="AE7665" s="5">
        <v>1</v>
      </c>
      <c r="AF7665" s="5">
        <v>1</v>
      </c>
      <c r="AG7665" s="5">
        <v>1</v>
      </c>
      <c r="AH7665" s="5">
        <v>2</v>
      </c>
      <c r="AI7665" s="5">
        <v>3</v>
      </c>
      <c r="AJ7665" s="5" t="s">
        <v>35</v>
      </c>
      <c r="AK7665" s="5">
        <v>2.19</v>
      </c>
      <c r="AL7665" s="7">
        <v>6.0699999999999998E-5</v>
      </c>
      <c r="AM7665" s="5" t="s">
        <v>36</v>
      </c>
      <c r="AN7665" s="5" t="s">
        <v>55</v>
      </c>
      <c r="AO7665" s="5" t="s">
        <v>62</v>
      </c>
    </row>
    <row r="7666" spans="1:41" x14ac:dyDescent="0.35">
      <c r="A7666" s="5" t="s">
        <v>7791</v>
      </c>
      <c r="B7666" s="6">
        <v>36625</v>
      </c>
      <c r="C7666" s="10">
        <v>20.77701778385773</v>
      </c>
      <c r="D7666" s="5">
        <v>2</v>
      </c>
      <c r="E7666" s="5">
        <v>0</v>
      </c>
      <c r="F7666" s="10">
        <v>23.41252493</v>
      </c>
      <c r="G7666" s="10">
        <v>172.79508269999999</v>
      </c>
      <c r="H7666" s="10">
        <v>69.905446080000004</v>
      </c>
      <c r="I7666" s="10">
        <v>78.196956</v>
      </c>
      <c r="J7666" s="10">
        <v>85.587612680000007</v>
      </c>
      <c r="K7666" s="10">
        <v>111.7335583</v>
      </c>
      <c r="L7666" s="10">
        <v>154.8165018</v>
      </c>
      <c r="M7666" s="10">
        <v>124.0676216</v>
      </c>
      <c r="N7666" s="10">
        <v>1.9798277289999999</v>
      </c>
      <c r="O7666" s="10">
        <v>92.563929380000005</v>
      </c>
      <c r="P7666" s="10">
        <v>107.1735618</v>
      </c>
      <c r="Q7666" s="10">
        <v>74.733316259999995</v>
      </c>
      <c r="R7666" s="5">
        <v>0</v>
      </c>
      <c r="S7666" s="5">
        <v>0</v>
      </c>
      <c r="T7666" s="5">
        <v>0</v>
      </c>
      <c r="U7666" s="5">
        <v>0</v>
      </c>
      <c r="V7666" s="5">
        <v>0</v>
      </c>
      <c r="W7666" s="5">
        <v>0</v>
      </c>
      <c r="X7666" s="5">
        <v>0</v>
      </c>
      <c r="Y7666" s="5">
        <v>1</v>
      </c>
      <c r="Z7666" s="5">
        <v>1</v>
      </c>
      <c r="AA7666" s="5">
        <v>1</v>
      </c>
      <c r="AB7666" s="5">
        <v>1</v>
      </c>
      <c r="AC7666" s="5">
        <v>4</v>
      </c>
      <c r="AD7666" s="5">
        <v>1</v>
      </c>
      <c r="AE7666" s="5">
        <v>1</v>
      </c>
      <c r="AF7666" s="5">
        <v>1</v>
      </c>
      <c r="AG7666" s="5">
        <v>1</v>
      </c>
      <c r="AH7666" s="5">
        <v>1</v>
      </c>
      <c r="AI7666" s="5">
        <v>1</v>
      </c>
      <c r="AJ7666" s="5" t="s">
        <v>119</v>
      </c>
      <c r="AK7666" s="5">
        <v>1.02</v>
      </c>
      <c r="AL7666" s="7">
        <v>5.5700000000000004E-10</v>
      </c>
      <c r="AM7666" s="5" t="s">
        <v>36</v>
      </c>
      <c r="AN7666" s="5" t="s">
        <v>68</v>
      </c>
      <c r="AO7666" s="5" t="s">
        <v>102</v>
      </c>
    </row>
    <row r="7667" spans="1:41" x14ac:dyDescent="0.35">
      <c r="A7667" s="5" t="s">
        <v>7792</v>
      </c>
      <c r="B7667" s="6">
        <v>32340</v>
      </c>
      <c r="C7667" s="10">
        <v>32.500683994528046</v>
      </c>
      <c r="D7667" s="5">
        <v>2</v>
      </c>
      <c r="E7667" s="5">
        <v>0</v>
      </c>
      <c r="F7667" s="10">
        <v>24.931282700000001</v>
      </c>
      <c r="G7667" s="10">
        <v>169.14536939999999</v>
      </c>
      <c r="H7667" s="10">
        <v>71.328788700000004</v>
      </c>
      <c r="I7667" s="10">
        <v>76.067977209999995</v>
      </c>
      <c r="J7667" s="10">
        <v>112.44407409999999</v>
      </c>
      <c r="K7667" s="10">
        <v>108.13614200000001</v>
      </c>
      <c r="L7667" s="10">
        <v>184.9201118</v>
      </c>
      <c r="M7667" s="10">
        <v>116.8589935</v>
      </c>
      <c r="N7667" s="10">
        <v>2.430985003</v>
      </c>
      <c r="O7667" s="10">
        <v>91.174157640000004</v>
      </c>
      <c r="P7667" s="10">
        <v>109.5927047</v>
      </c>
      <c r="Q7667" s="10">
        <v>82.955976399999997</v>
      </c>
      <c r="R7667" s="5">
        <v>1</v>
      </c>
      <c r="S7667" s="5">
        <v>0</v>
      </c>
      <c r="T7667" s="5">
        <v>0</v>
      </c>
      <c r="U7667" s="5">
        <v>0</v>
      </c>
      <c r="V7667" s="5">
        <v>0</v>
      </c>
      <c r="W7667" s="5">
        <v>0</v>
      </c>
      <c r="X7667" s="5">
        <v>0</v>
      </c>
      <c r="Y7667" s="5">
        <v>2</v>
      </c>
      <c r="Z7667" s="5">
        <v>1</v>
      </c>
      <c r="AA7667" s="5">
        <v>2</v>
      </c>
      <c r="AB7667" s="5">
        <v>1</v>
      </c>
      <c r="AC7667" s="5">
        <v>4</v>
      </c>
      <c r="AD7667" s="5">
        <v>1</v>
      </c>
      <c r="AE7667" s="5">
        <v>1</v>
      </c>
      <c r="AF7667" s="5">
        <v>1</v>
      </c>
      <c r="AG7667" s="5">
        <v>1</v>
      </c>
      <c r="AH7667" s="5">
        <v>2</v>
      </c>
      <c r="AI7667" s="5">
        <v>3</v>
      </c>
      <c r="AJ7667" s="5" t="s">
        <v>121</v>
      </c>
      <c r="AK7667" s="5">
        <v>1.02</v>
      </c>
      <c r="AL7667" s="7">
        <v>1.8600000000000001E-5</v>
      </c>
      <c r="AM7667" s="5" t="s">
        <v>76</v>
      </c>
      <c r="AN7667" s="5" t="s">
        <v>77</v>
      </c>
      <c r="AO7667" s="5" t="s">
        <v>78</v>
      </c>
    </row>
    <row r="7668" spans="1:41" x14ac:dyDescent="0.35">
      <c r="A7668" s="5" t="s">
        <v>7793</v>
      </c>
      <c r="B7668" s="6">
        <v>32629</v>
      </c>
      <c r="C7668" s="10">
        <v>31.70998632010944</v>
      </c>
      <c r="D7668" s="5">
        <v>2</v>
      </c>
      <c r="E7668" s="5">
        <v>0</v>
      </c>
      <c r="F7668" s="10">
        <v>18.492772890000001</v>
      </c>
      <c r="G7668" s="10">
        <v>171.8731769</v>
      </c>
      <c r="H7668" s="10">
        <v>54.628370390000001</v>
      </c>
      <c r="I7668" s="10">
        <v>76.426042190000004</v>
      </c>
      <c r="J7668" s="10">
        <v>117.1536421</v>
      </c>
      <c r="K7668" s="10">
        <v>110.3807255</v>
      </c>
      <c r="L7668" s="10">
        <v>171.3577487</v>
      </c>
      <c r="M7668" s="10">
        <v>123.4639485</v>
      </c>
      <c r="N7668" s="10">
        <v>2.2421381999999999</v>
      </c>
      <c r="O7668" s="10">
        <v>90.649261010000004</v>
      </c>
      <c r="P7668" s="10">
        <v>106.88535829999999</v>
      </c>
      <c r="Q7668" s="10">
        <v>80.717844490000004</v>
      </c>
      <c r="R7668" s="5">
        <v>1</v>
      </c>
      <c r="S7668" s="5">
        <v>0</v>
      </c>
      <c r="T7668" s="5">
        <v>1</v>
      </c>
      <c r="U7668" s="5">
        <v>0</v>
      </c>
      <c r="V7668" s="5">
        <v>0</v>
      </c>
      <c r="W7668" s="5">
        <v>0</v>
      </c>
      <c r="X7668" s="5">
        <v>0</v>
      </c>
      <c r="Y7668" s="5">
        <v>1</v>
      </c>
      <c r="Z7668" s="5">
        <v>1</v>
      </c>
      <c r="AA7668" s="5">
        <v>2</v>
      </c>
      <c r="AB7668" s="5">
        <v>1</v>
      </c>
      <c r="AC7668" s="5">
        <v>4</v>
      </c>
      <c r="AD7668" s="5">
        <v>1</v>
      </c>
      <c r="AE7668" s="5">
        <v>1</v>
      </c>
      <c r="AF7668" s="5">
        <v>1</v>
      </c>
      <c r="AG7668" s="5">
        <v>1</v>
      </c>
      <c r="AH7668" s="5">
        <v>2</v>
      </c>
      <c r="AI7668" s="5">
        <v>3</v>
      </c>
      <c r="AJ7668" s="5" t="s">
        <v>121</v>
      </c>
      <c r="AK7668" s="5">
        <v>1.02</v>
      </c>
      <c r="AL7668" s="7">
        <v>1.8200000000000001E-8</v>
      </c>
      <c r="AM7668" s="5" t="s">
        <v>49</v>
      </c>
      <c r="AN7668" s="5" t="s">
        <v>47</v>
      </c>
      <c r="AO7668" s="5" t="s">
        <v>96</v>
      </c>
    </row>
    <row r="7669" spans="1:41" x14ac:dyDescent="0.35">
      <c r="A7669" s="5" t="s">
        <v>7794</v>
      </c>
      <c r="B7669" s="6">
        <v>33974</v>
      </c>
      <c r="C7669" s="10">
        <v>28.030095759233927</v>
      </c>
      <c r="D7669" s="5">
        <v>2</v>
      </c>
      <c r="E7669" s="5">
        <v>0</v>
      </c>
      <c r="F7669" s="10">
        <v>28.65236458</v>
      </c>
      <c r="G7669" s="10">
        <v>170.75868120000001</v>
      </c>
      <c r="H7669" s="10">
        <v>83.546075200000004</v>
      </c>
      <c r="I7669" s="10">
        <v>35.367073019999999</v>
      </c>
      <c r="J7669" s="10">
        <v>194.92245130000001</v>
      </c>
      <c r="K7669" s="10">
        <v>131.6724486</v>
      </c>
      <c r="L7669" s="10">
        <v>294.06387710000001</v>
      </c>
      <c r="M7669" s="10">
        <v>464.25766540000001</v>
      </c>
      <c r="N7669" s="10">
        <v>8.3146229530000006</v>
      </c>
      <c r="O7669" s="10">
        <v>116.8112732</v>
      </c>
      <c r="P7669" s="10">
        <v>123.0528839</v>
      </c>
      <c r="Q7669" s="10">
        <v>91.665174250000007</v>
      </c>
      <c r="R7669" s="5">
        <v>1</v>
      </c>
      <c r="S7669" s="5">
        <v>1</v>
      </c>
      <c r="T7669" s="5">
        <v>1</v>
      </c>
      <c r="U7669" s="5">
        <v>0</v>
      </c>
      <c r="V7669" s="5">
        <v>1</v>
      </c>
      <c r="W7669" s="5">
        <v>1</v>
      </c>
      <c r="X7669" s="5">
        <v>1</v>
      </c>
      <c r="Y7669" s="5">
        <v>2</v>
      </c>
      <c r="Z7669" s="5">
        <v>3</v>
      </c>
      <c r="AA7669" s="5">
        <v>4</v>
      </c>
      <c r="AB7669" s="5">
        <v>4</v>
      </c>
      <c r="AC7669" s="5">
        <v>3</v>
      </c>
      <c r="AD7669" s="5">
        <v>4</v>
      </c>
      <c r="AE7669" s="5">
        <v>3</v>
      </c>
      <c r="AF7669" s="5">
        <v>4</v>
      </c>
      <c r="AG7669" s="5">
        <v>2</v>
      </c>
      <c r="AH7669" s="5">
        <v>3</v>
      </c>
      <c r="AI7669" s="5">
        <v>3</v>
      </c>
      <c r="AJ7669" s="5" t="s">
        <v>127</v>
      </c>
      <c r="AK7669" s="5">
        <v>1.02</v>
      </c>
      <c r="AL7669" s="5">
        <v>0.99813286999999995</v>
      </c>
      <c r="AM7669" s="5" t="s">
        <v>36</v>
      </c>
      <c r="AN7669" s="5" t="s">
        <v>53</v>
      </c>
      <c r="AO7669" s="5" t="s">
        <v>54</v>
      </c>
    </row>
    <row r="7670" spans="1:41" x14ac:dyDescent="0.35">
      <c r="A7670" s="5" t="s">
        <v>7795</v>
      </c>
      <c r="B7670" s="6">
        <v>36299</v>
      </c>
      <c r="C7670" s="10">
        <v>21.668946648426811</v>
      </c>
      <c r="D7670" s="5">
        <v>1</v>
      </c>
      <c r="E7670" s="5">
        <v>0</v>
      </c>
      <c r="F7670" s="10">
        <v>27.780077110000001</v>
      </c>
      <c r="G7670" s="10">
        <v>159.25093770000001</v>
      </c>
      <c r="H7670" s="10">
        <v>70.452667890000001</v>
      </c>
      <c r="I7670" s="10">
        <v>67.455458059999998</v>
      </c>
      <c r="J7670" s="10">
        <v>86.047558030000005</v>
      </c>
      <c r="K7670" s="10">
        <v>118.2358723</v>
      </c>
      <c r="L7670" s="10">
        <v>181.12907659999999</v>
      </c>
      <c r="M7670" s="10">
        <v>125.9031264</v>
      </c>
      <c r="N7670" s="10">
        <v>2.6851656159999999</v>
      </c>
      <c r="O7670" s="10">
        <v>90.228895390000005</v>
      </c>
      <c r="P7670" s="10">
        <v>114.434196</v>
      </c>
      <c r="Q7670" s="10">
        <v>79.306763090000004</v>
      </c>
      <c r="R7670" s="5">
        <v>0</v>
      </c>
      <c r="S7670" s="5">
        <v>0</v>
      </c>
      <c r="T7670" s="5">
        <v>1</v>
      </c>
      <c r="U7670" s="5">
        <v>0</v>
      </c>
      <c r="V7670" s="5">
        <v>0</v>
      </c>
      <c r="W7670" s="5">
        <v>0</v>
      </c>
      <c r="X7670" s="5">
        <v>0</v>
      </c>
      <c r="Y7670" s="5">
        <v>2</v>
      </c>
      <c r="Z7670" s="5">
        <v>1</v>
      </c>
      <c r="AA7670" s="5">
        <v>2</v>
      </c>
      <c r="AB7670" s="5">
        <v>1</v>
      </c>
      <c r="AC7670" s="5">
        <v>4</v>
      </c>
      <c r="AD7670" s="5">
        <v>1</v>
      </c>
      <c r="AE7670" s="5">
        <v>1</v>
      </c>
      <c r="AF7670" s="5">
        <v>1</v>
      </c>
      <c r="AG7670" s="5">
        <v>1</v>
      </c>
      <c r="AH7670" s="5">
        <v>1</v>
      </c>
      <c r="AI7670" s="5">
        <v>1</v>
      </c>
      <c r="AJ7670" s="5" t="s">
        <v>35</v>
      </c>
      <c r="AK7670" s="5">
        <v>2.19</v>
      </c>
      <c r="AL7670" s="7">
        <v>6.5400000000000001E-6</v>
      </c>
      <c r="AM7670" s="5" t="s">
        <v>36</v>
      </c>
      <c r="AN7670" s="5" t="s">
        <v>53</v>
      </c>
      <c r="AO7670" s="5" t="s">
        <v>54</v>
      </c>
    </row>
    <row r="7671" spans="1:41" x14ac:dyDescent="0.35">
      <c r="A7671" s="5" t="s">
        <v>7796</v>
      </c>
      <c r="B7671" s="6">
        <v>35211</v>
      </c>
      <c r="C7671" s="10">
        <v>24.645690834473324</v>
      </c>
      <c r="D7671" s="5">
        <v>2</v>
      </c>
      <c r="E7671" s="5">
        <v>0</v>
      </c>
      <c r="F7671" s="10">
        <v>34.784113179999999</v>
      </c>
      <c r="G7671" s="10">
        <v>171.17699239999999</v>
      </c>
      <c r="H7671" s="10">
        <v>101.92288739999999</v>
      </c>
      <c r="I7671" s="10">
        <v>41.318987100000001</v>
      </c>
      <c r="J7671" s="10">
        <v>204.11897039999999</v>
      </c>
      <c r="K7671" s="10">
        <v>131.28356700000001</v>
      </c>
      <c r="L7671" s="10">
        <v>285.02851470000002</v>
      </c>
      <c r="M7671" s="10">
        <v>478.82039659999998</v>
      </c>
      <c r="N7671" s="10">
        <v>6.898245449</v>
      </c>
      <c r="O7671" s="10">
        <v>112.4549045</v>
      </c>
      <c r="P7671" s="10">
        <v>119.6567388</v>
      </c>
      <c r="Q7671" s="10">
        <v>88.69126</v>
      </c>
      <c r="R7671" s="5">
        <v>0</v>
      </c>
      <c r="S7671" s="5">
        <v>0</v>
      </c>
      <c r="T7671" s="5">
        <v>1</v>
      </c>
      <c r="U7671" s="5">
        <v>0</v>
      </c>
      <c r="V7671" s="5">
        <v>0</v>
      </c>
      <c r="W7671" s="5">
        <v>1</v>
      </c>
      <c r="X7671" s="5">
        <v>1</v>
      </c>
      <c r="Y7671" s="5">
        <v>3</v>
      </c>
      <c r="Z7671" s="5">
        <v>3</v>
      </c>
      <c r="AA7671" s="5">
        <v>3</v>
      </c>
      <c r="AB7671" s="5">
        <v>3</v>
      </c>
      <c r="AC7671" s="5">
        <v>3</v>
      </c>
      <c r="AD7671" s="5">
        <v>4</v>
      </c>
      <c r="AE7671" s="5">
        <v>3</v>
      </c>
      <c r="AF7671" s="5">
        <v>4</v>
      </c>
      <c r="AG7671" s="5">
        <v>1</v>
      </c>
      <c r="AH7671" s="5">
        <v>2</v>
      </c>
      <c r="AI7671" s="5">
        <v>3</v>
      </c>
      <c r="AJ7671" s="5" t="s">
        <v>125</v>
      </c>
      <c r="AK7671" s="5">
        <v>1.02</v>
      </c>
      <c r="AL7671" s="5">
        <v>0.96690047199999996</v>
      </c>
      <c r="AM7671" s="5" t="s">
        <v>76</v>
      </c>
      <c r="AN7671" s="5" t="s">
        <v>77</v>
      </c>
      <c r="AO7671" s="5" t="s">
        <v>85</v>
      </c>
    </row>
    <row r="7672" spans="1:41" x14ac:dyDescent="0.35">
      <c r="A7672" s="5" t="s">
        <v>7797</v>
      </c>
      <c r="B7672" s="6">
        <v>35662</v>
      </c>
      <c r="C7672" s="10">
        <v>23.411764705882351</v>
      </c>
      <c r="D7672" s="5">
        <v>2</v>
      </c>
      <c r="E7672" s="5">
        <v>0</v>
      </c>
      <c r="F7672" s="10">
        <v>30.321899810000001</v>
      </c>
      <c r="G7672" s="10">
        <v>174.97291860000001</v>
      </c>
      <c r="H7672" s="10">
        <v>92.832079759999999</v>
      </c>
      <c r="I7672" s="10">
        <v>36.496341950000001</v>
      </c>
      <c r="J7672" s="10">
        <v>194.57552419999999</v>
      </c>
      <c r="K7672" s="10">
        <v>133.4153589</v>
      </c>
      <c r="L7672" s="10">
        <v>286.27917230000003</v>
      </c>
      <c r="M7672" s="10">
        <v>477.96884840000001</v>
      </c>
      <c r="N7672" s="10">
        <v>7.8440511300000004</v>
      </c>
      <c r="O7672" s="10">
        <v>114.00856899999999</v>
      </c>
      <c r="P7672" s="10">
        <v>118.6204424</v>
      </c>
      <c r="Q7672" s="10">
        <v>86.17994376</v>
      </c>
      <c r="R7672" s="5">
        <v>1</v>
      </c>
      <c r="S7672" s="5">
        <v>1</v>
      </c>
      <c r="T7672" s="5">
        <v>1</v>
      </c>
      <c r="U7672" s="5">
        <v>1</v>
      </c>
      <c r="V7672" s="5">
        <v>1</v>
      </c>
      <c r="W7672" s="5">
        <v>1</v>
      </c>
      <c r="X7672" s="5">
        <v>1</v>
      </c>
      <c r="Y7672" s="5">
        <v>3</v>
      </c>
      <c r="Z7672" s="5">
        <v>3</v>
      </c>
      <c r="AA7672" s="5">
        <v>3</v>
      </c>
      <c r="AB7672" s="5">
        <v>4</v>
      </c>
      <c r="AC7672" s="5">
        <v>3</v>
      </c>
      <c r="AD7672" s="5">
        <v>4</v>
      </c>
      <c r="AE7672" s="5">
        <v>3</v>
      </c>
      <c r="AF7672" s="5">
        <v>4</v>
      </c>
      <c r="AG7672" s="5">
        <v>1</v>
      </c>
      <c r="AH7672" s="5">
        <v>2</v>
      </c>
      <c r="AI7672" s="5">
        <v>3</v>
      </c>
      <c r="AJ7672" s="5" t="s">
        <v>125</v>
      </c>
      <c r="AK7672" s="5">
        <v>1.02</v>
      </c>
      <c r="AL7672" s="5">
        <v>0.72080733900000005</v>
      </c>
      <c r="AM7672" s="5" t="s">
        <v>36</v>
      </c>
      <c r="AN7672" s="5" t="s">
        <v>39</v>
      </c>
      <c r="AO7672" s="5" t="s">
        <v>90</v>
      </c>
    </row>
    <row r="7673" spans="1:41" x14ac:dyDescent="0.35">
      <c r="A7673" s="5" t="s">
        <v>7798</v>
      </c>
      <c r="B7673" s="6">
        <v>32135</v>
      </c>
      <c r="C7673" s="10">
        <v>33.061559507523938</v>
      </c>
      <c r="D7673" s="5">
        <v>1</v>
      </c>
      <c r="E7673" s="5">
        <v>0</v>
      </c>
      <c r="F7673" s="10">
        <v>26.56005699</v>
      </c>
      <c r="G7673" s="10">
        <v>165.0223771</v>
      </c>
      <c r="H7673" s="10">
        <v>72.329369639999996</v>
      </c>
      <c r="I7673" s="10">
        <v>44.270111159999999</v>
      </c>
      <c r="J7673" s="10">
        <v>201.12027209999999</v>
      </c>
      <c r="K7673" s="10">
        <v>134.55728450000001</v>
      </c>
      <c r="L7673" s="10">
        <v>289.17019759999999</v>
      </c>
      <c r="M7673" s="10">
        <v>458.28849480000002</v>
      </c>
      <c r="N7673" s="10">
        <v>6.5319510159999998</v>
      </c>
      <c r="O7673" s="10">
        <v>113.9093172</v>
      </c>
      <c r="P7673" s="10">
        <v>121.47591749999999</v>
      </c>
      <c r="Q7673" s="10">
        <v>97.901192940000001</v>
      </c>
      <c r="R7673" s="5">
        <v>1</v>
      </c>
      <c r="S7673" s="5">
        <v>0</v>
      </c>
      <c r="T7673" s="5">
        <v>1</v>
      </c>
      <c r="U7673" s="5">
        <v>1</v>
      </c>
      <c r="V7673" s="5">
        <v>1</v>
      </c>
      <c r="W7673" s="5">
        <v>0</v>
      </c>
      <c r="X7673" s="5">
        <v>1</v>
      </c>
      <c r="Y7673" s="5">
        <v>2</v>
      </c>
      <c r="Z7673" s="5">
        <v>3</v>
      </c>
      <c r="AA7673" s="5">
        <v>3</v>
      </c>
      <c r="AB7673" s="5">
        <v>3</v>
      </c>
      <c r="AC7673" s="5">
        <v>3</v>
      </c>
      <c r="AD7673" s="5">
        <v>4</v>
      </c>
      <c r="AE7673" s="5">
        <v>3</v>
      </c>
      <c r="AF7673" s="5">
        <v>4</v>
      </c>
      <c r="AG7673" s="5">
        <v>2</v>
      </c>
      <c r="AH7673" s="5">
        <v>4</v>
      </c>
      <c r="AI7673" s="5">
        <v>3</v>
      </c>
      <c r="AJ7673" s="5" t="s">
        <v>126</v>
      </c>
      <c r="AK7673" s="5">
        <v>2.19</v>
      </c>
      <c r="AL7673" s="5">
        <v>0.98554129999999995</v>
      </c>
      <c r="AM7673" s="5" t="s">
        <v>36</v>
      </c>
      <c r="AN7673" s="5" t="s">
        <v>66</v>
      </c>
      <c r="AO7673" s="5" t="s">
        <v>106</v>
      </c>
    </row>
    <row r="7674" spans="1:41" x14ac:dyDescent="0.35">
      <c r="A7674" s="5" t="s">
        <v>7799</v>
      </c>
      <c r="B7674" s="6">
        <v>32761</v>
      </c>
      <c r="C7674" s="10">
        <v>31.348837209302324</v>
      </c>
      <c r="D7674" s="5">
        <v>2</v>
      </c>
      <c r="E7674" s="5">
        <v>0</v>
      </c>
      <c r="F7674" s="10">
        <v>22.908799269999999</v>
      </c>
      <c r="G7674" s="10">
        <v>173.09823919999999</v>
      </c>
      <c r="H7674" s="10">
        <v>68.641636230000003</v>
      </c>
      <c r="I7674" s="10">
        <v>77.835704190000001</v>
      </c>
      <c r="J7674" s="10">
        <v>116.94856710000001</v>
      </c>
      <c r="K7674" s="10">
        <v>107.8379274</v>
      </c>
      <c r="L7674" s="10">
        <v>173.7697781</v>
      </c>
      <c r="M7674" s="10">
        <v>125.0702071</v>
      </c>
      <c r="N7674" s="10">
        <v>2.2325201520000002</v>
      </c>
      <c r="O7674" s="10">
        <v>88.391114560000005</v>
      </c>
      <c r="P7674" s="10">
        <v>112.3562459</v>
      </c>
      <c r="Q7674" s="10">
        <v>71.983107680000003</v>
      </c>
      <c r="R7674" s="5">
        <v>1</v>
      </c>
      <c r="S7674" s="5">
        <v>0</v>
      </c>
      <c r="T7674" s="5">
        <v>0</v>
      </c>
      <c r="U7674" s="5">
        <v>0</v>
      </c>
      <c r="V7674" s="5">
        <v>0</v>
      </c>
      <c r="W7674" s="5">
        <v>0</v>
      </c>
      <c r="X7674" s="5">
        <v>0</v>
      </c>
      <c r="Y7674" s="5">
        <v>1</v>
      </c>
      <c r="Z7674" s="5">
        <v>1</v>
      </c>
      <c r="AA7674" s="5">
        <v>2</v>
      </c>
      <c r="AB7674" s="5">
        <v>1</v>
      </c>
      <c r="AC7674" s="5">
        <v>4</v>
      </c>
      <c r="AD7674" s="5">
        <v>1</v>
      </c>
      <c r="AE7674" s="5">
        <v>1</v>
      </c>
      <c r="AF7674" s="5">
        <v>1</v>
      </c>
      <c r="AG7674" s="5">
        <v>1</v>
      </c>
      <c r="AH7674" s="5">
        <v>1</v>
      </c>
      <c r="AI7674" s="5">
        <v>1</v>
      </c>
      <c r="AJ7674" s="5" t="s">
        <v>121</v>
      </c>
      <c r="AK7674" s="5">
        <v>1.02</v>
      </c>
      <c r="AL7674" s="7">
        <v>1.29E-8</v>
      </c>
      <c r="AM7674" s="5" t="s">
        <v>36</v>
      </c>
      <c r="AN7674" s="5" t="s">
        <v>66</v>
      </c>
      <c r="AO7674" s="5" t="s">
        <v>106</v>
      </c>
    </row>
    <row r="7675" spans="1:41" x14ac:dyDescent="0.35">
      <c r="A7675" s="5" t="s">
        <v>7800</v>
      </c>
      <c r="B7675" s="6">
        <v>31761</v>
      </c>
      <c r="C7675" s="10">
        <v>34.084815321477429</v>
      </c>
      <c r="D7675" s="5">
        <v>1</v>
      </c>
      <c r="E7675" s="5">
        <v>0</v>
      </c>
      <c r="F7675" s="10">
        <v>29.78534724</v>
      </c>
      <c r="G7675" s="10">
        <v>168.7560766</v>
      </c>
      <c r="H7675" s="10">
        <v>84.824538919999995</v>
      </c>
      <c r="I7675" s="10">
        <v>37.696554210000002</v>
      </c>
      <c r="J7675" s="10">
        <v>200.15278670000001</v>
      </c>
      <c r="K7675" s="10">
        <v>132.00593929999999</v>
      </c>
      <c r="L7675" s="10">
        <v>287.70928029999999</v>
      </c>
      <c r="M7675" s="10">
        <v>457.44422609999998</v>
      </c>
      <c r="N7675" s="10">
        <v>7.6322434860000001</v>
      </c>
      <c r="O7675" s="10">
        <v>105.108773</v>
      </c>
      <c r="P7675" s="10">
        <v>116.5267478</v>
      </c>
      <c r="Q7675" s="10">
        <v>93.897547090000003</v>
      </c>
      <c r="R7675" s="5">
        <v>1</v>
      </c>
      <c r="S7675" s="5">
        <v>0</v>
      </c>
      <c r="T7675" s="5">
        <v>1</v>
      </c>
      <c r="U7675" s="5">
        <v>1</v>
      </c>
      <c r="V7675" s="5">
        <v>1</v>
      </c>
      <c r="W7675" s="5">
        <v>0</v>
      </c>
      <c r="X7675" s="5">
        <v>1</v>
      </c>
      <c r="Y7675" s="5">
        <v>2</v>
      </c>
      <c r="Z7675" s="5">
        <v>2</v>
      </c>
      <c r="AA7675" s="5">
        <v>3</v>
      </c>
      <c r="AB7675" s="5">
        <v>4</v>
      </c>
      <c r="AC7675" s="5">
        <v>3</v>
      </c>
      <c r="AD7675" s="5">
        <v>4</v>
      </c>
      <c r="AE7675" s="5">
        <v>3</v>
      </c>
      <c r="AF7675" s="5">
        <v>4</v>
      </c>
      <c r="AG7675" s="5">
        <v>1</v>
      </c>
      <c r="AH7675" s="5">
        <v>3</v>
      </c>
      <c r="AI7675" s="5">
        <v>3</v>
      </c>
      <c r="AJ7675" s="5" t="s">
        <v>126</v>
      </c>
      <c r="AK7675" s="5">
        <v>2.19</v>
      </c>
      <c r="AL7675" s="5">
        <v>0.87617959300000003</v>
      </c>
      <c r="AM7675" s="5" t="s">
        <v>36</v>
      </c>
      <c r="AN7675" s="5" t="s">
        <v>41</v>
      </c>
      <c r="AO7675" s="5" t="s">
        <v>42</v>
      </c>
    </row>
    <row r="7676" spans="1:41" x14ac:dyDescent="0.35">
      <c r="A7676" s="5" t="s">
        <v>7801</v>
      </c>
      <c r="B7676" s="6">
        <v>33912</v>
      </c>
      <c r="C7676" s="10">
        <v>28.199726402188784</v>
      </c>
      <c r="D7676" s="5">
        <v>1</v>
      </c>
      <c r="E7676" s="5">
        <v>0</v>
      </c>
      <c r="F7676" s="10">
        <v>26.445437439999999</v>
      </c>
      <c r="G7676" s="10">
        <v>162.2447004</v>
      </c>
      <c r="H7676" s="10">
        <v>69.613231540000001</v>
      </c>
      <c r="I7676" s="10">
        <v>65.786587589999996</v>
      </c>
      <c r="J7676" s="10">
        <v>93.510503990000004</v>
      </c>
      <c r="K7676" s="10">
        <v>112.936125</v>
      </c>
      <c r="L7676" s="10">
        <v>184.25142049999999</v>
      </c>
      <c r="M7676" s="10">
        <v>117.80453989999999</v>
      </c>
      <c r="N7676" s="10">
        <v>2.8007444559999999</v>
      </c>
      <c r="O7676" s="10">
        <v>95.264830160000002</v>
      </c>
      <c r="P7676" s="10">
        <v>111.66821659999999</v>
      </c>
      <c r="Q7676" s="10">
        <v>79.57706245</v>
      </c>
      <c r="R7676" s="5">
        <v>0</v>
      </c>
      <c r="S7676" s="5">
        <v>0</v>
      </c>
      <c r="T7676" s="5">
        <v>0</v>
      </c>
      <c r="U7676" s="5">
        <v>0</v>
      </c>
      <c r="V7676" s="5">
        <v>0</v>
      </c>
      <c r="W7676" s="5">
        <v>0</v>
      </c>
      <c r="X7676" s="5">
        <v>0</v>
      </c>
      <c r="Y7676" s="5">
        <v>2</v>
      </c>
      <c r="Z7676" s="5">
        <v>1</v>
      </c>
      <c r="AA7676" s="5">
        <v>2</v>
      </c>
      <c r="AB7676" s="5">
        <v>1</v>
      </c>
      <c r="AC7676" s="5">
        <v>4</v>
      </c>
      <c r="AD7676" s="5">
        <v>1</v>
      </c>
      <c r="AE7676" s="5">
        <v>1</v>
      </c>
      <c r="AF7676" s="5">
        <v>1</v>
      </c>
      <c r="AG7676" s="5">
        <v>1</v>
      </c>
      <c r="AH7676" s="5">
        <v>1</v>
      </c>
      <c r="AI7676" s="5">
        <v>1</v>
      </c>
      <c r="AJ7676" s="5" t="s">
        <v>35</v>
      </c>
      <c r="AK7676" s="5">
        <v>2.19</v>
      </c>
      <c r="AL7676" s="7">
        <v>7.3999999999999996E-5</v>
      </c>
      <c r="AM7676" s="5" t="s">
        <v>36</v>
      </c>
      <c r="AN7676" s="5" t="s">
        <v>53</v>
      </c>
      <c r="AO7676" s="5" t="s">
        <v>54</v>
      </c>
    </row>
    <row r="7677" spans="1:41" x14ac:dyDescent="0.35">
      <c r="A7677" s="5" t="s">
        <v>7802</v>
      </c>
      <c r="B7677" s="6">
        <v>36112</v>
      </c>
      <c r="C7677" s="10">
        <v>22.180574555403556</v>
      </c>
      <c r="D7677" s="5">
        <v>1</v>
      </c>
      <c r="E7677" s="5">
        <v>0</v>
      </c>
      <c r="F7677" s="10">
        <v>30.709300500000001</v>
      </c>
      <c r="G7677" s="10">
        <v>157.64389130000001</v>
      </c>
      <c r="H7677" s="10">
        <v>76.317514340000002</v>
      </c>
      <c r="I7677" s="10">
        <v>66.145757619999998</v>
      </c>
      <c r="J7677" s="10">
        <v>92.52625931</v>
      </c>
      <c r="K7677" s="10">
        <v>109.9324019</v>
      </c>
      <c r="L7677" s="10">
        <v>182.82629180000001</v>
      </c>
      <c r="M7677" s="10">
        <v>113.1937212</v>
      </c>
      <c r="N7677" s="10">
        <v>2.7639911979999998</v>
      </c>
      <c r="O7677" s="10">
        <v>92.431657439999995</v>
      </c>
      <c r="P7677" s="10">
        <v>111.3800171</v>
      </c>
      <c r="Q7677" s="10">
        <v>81.587169990000007</v>
      </c>
      <c r="R7677" s="5">
        <v>0</v>
      </c>
      <c r="S7677" s="5">
        <v>0</v>
      </c>
      <c r="T7677" s="5">
        <v>1</v>
      </c>
      <c r="U7677" s="5">
        <v>0</v>
      </c>
      <c r="V7677" s="5">
        <v>0</v>
      </c>
      <c r="W7677" s="5">
        <v>0</v>
      </c>
      <c r="X7677" s="5">
        <v>0</v>
      </c>
      <c r="Y7677" s="5">
        <v>3</v>
      </c>
      <c r="Z7677" s="5">
        <v>1</v>
      </c>
      <c r="AA7677" s="5">
        <v>2</v>
      </c>
      <c r="AB7677" s="5">
        <v>1</v>
      </c>
      <c r="AC7677" s="5">
        <v>4</v>
      </c>
      <c r="AD7677" s="5">
        <v>1</v>
      </c>
      <c r="AE7677" s="5">
        <v>1</v>
      </c>
      <c r="AF7677" s="5">
        <v>1</v>
      </c>
      <c r="AG7677" s="5">
        <v>1</v>
      </c>
      <c r="AH7677" s="5">
        <v>2</v>
      </c>
      <c r="AI7677" s="5">
        <v>3</v>
      </c>
      <c r="AJ7677" s="5" t="s">
        <v>35</v>
      </c>
      <c r="AK7677" s="5">
        <v>2.19</v>
      </c>
      <c r="AL7677" s="5">
        <v>7.0415899999999999E-4</v>
      </c>
      <c r="AM7677" s="5" t="s">
        <v>36</v>
      </c>
      <c r="AN7677" s="5" t="s">
        <v>74</v>
      </c>
      <c r="AO7677" s="5" t="s">
        <v>109</v>
      </c>
    </row>
    <row r="7678" spans="1:41" x14ac:dyDescent="0.35">
      <c r="A7678" s="5" t="s">
        <v>7803</v>
      </c>
      <c r="B7678" s="6">
        <v>36473</v>
      </c>
      <c r="C7678" s="10">
        <v>21.192886456908344</v>
      </c>
      <c r="D7678" s="5">
        <v>2</v>
      </c>
      <c r="E7678" s="5">
        <v>0</v>
      </c>
      <c r="F7678" s="10">
        <v>31.808079599999999</v>
      </c>
      <c r="G7678" s="10">
        <v>172.15188209999999</v>
      </c>
      <c r="H7678" s="10">
        <v>94.26728516</v>
      </c>
      <c r="I7678" s="10">
        <v>32.679144049999998</v>
      </c>
      <c r="J7678" s="10">
        <v>202.26676449999999</v>
      </c>
      <c r="K7678" s="10">
        <v>123.41647279999999</v>
      </c>
      <c r="L7678" s="10">
        <v>281.07110690000002</v>
      </c>
      <c r="M7678" s="10">
        <v>481.4414577</v>
      </c>
      <c r="N7678" s="10">
        <v>8.600932341</v>
      </c>
      <c r="O7678" s="10">
        <v>112.4012455</v>
      </c>
      <c r="P7678" s="10">
        <v>123.415665</v>
      </c>
      <c r="Q7678" s="10">
        <v>91.250673899999995</v>
      </c>
      <c r="R7678" s="5">
        <v>0</v>
      </c>
      <c r="S7678" s="5">
        <v>1</v>
      </c>
      <c r="T7678" s="5">
        <v>1</v>
      </c>
      <c r="U7678" s="5">
        <v>1</v>
      </c>
      <c r="V7678" s="5">
        <v>1</v>
      </c>
      <c r="W7678" s="5">
        <v>1</v>
      </c>
      <c r="X7678" s="5">
        <v>0</v>
      </c>
      <c r="Y7678" s="5">
        <v>3</v>
      </c>
      <c r="Z7678" s="5">
        <v>3</v>
      </c>
      <c r="AA7678" s="5">
        <v>3</v>
      </c>
      <c r="AB7678" s="5">
        <v>4</v>
      </c>
      <c r="AC7678" s="5">
        <v>4</v>
      </c>
      <c r="AD7678" s="5">
        <v>4</v>
      </c>
      <c r="AE7678" s="5">
        <v>3</v>
      </c>
      <c r="AF7678" s="5">
        <v>4</v>
      </c>
      <c r="AG7678" s="5">
        <v>2</v>
      </c>
      <c r="AH7678" s="5">
        <v>3</v>
      </c>
      <c r="AI7678" s="5">
        <v>3</v>
      </c>
      <c r="AJ7678" s="5" t="s">
        <v>125</v>
      </c>
      <c r="AK7678" s="5">
        <v>1.02</v>
      </c>
      <c r="AL7678" s="5">
        <v>0.99931132300000003</v>
      </c>
      <c r="AM7678" s="5" t="s">
        <v>43</v>
      </c>
      <c r="AN7678" s="5" t="s">
        <v>72</v>
      </c>
      <c r="AO7678" s="5" t="s">
        <v>89</v>
      </c>
    </row>
    <row r="7679" spans="1:41" x14ac:dyDescent="0.35">
      <c r="A7679" s="5" t="s">
        <v>7804</v>
      </c>
      <c r="B7679" s="6">
        <v>33031</v>
      </c>
      <c r="C7679" s="10">
        <v>30.610123119015046</v>
      </c>
      <c r="D7679" s="5">
        <v>2</v>
      </c>
      <c r="E7679" s="5">
        <v>0</v>
      </c>
      <c r="F7679" s="10">
        <v>31.656171740000001</v>
      </c>
      <c r="G7679" s="10">
        <v>168.8165199</v>
      </c>
      <c r="H7679" s="10">
        <v>90.216978900000001</v>
      </c>
      <c r="I7679" s="10">
        <v>42.464326929999999</v>
      </c>
      <c r="J7679" s="10">
        <v>203.8481463</v>
      </c>
      <c r="K7679" s="10">
        <v>134.80297340000001</v>
      </c>
      <c r="L7679" s="10">
        <v>299.1559173</v>
      </c>
      <c r="M7679" s="10">
        <v>465.38095989999999</v>
      </c>
      <c r="N7679" s="10">
        <v>7.0448759929999998</v>
      </c>
      <c r="O7679" s="10">
        <v>109.5437687</v>
      </c>
      <c r="P7679" s="10">
        <v>127.62582329999999</v>
      </c>
      <c r="Q7679" s="10">
        <v>83.321211129999995</v>
      </c>
      <c r="R7679" s="5">
        <v>0</v>
      </c>
      <c r="S7679" s="5">
        <v>1</v>
      </c>
      <c r="T7679" s="5">
        <v>1</v>
      </c>
      <c r="U7679" s="5">
        <v>1</v>
      </c>
      <c r="V7679" s="5">
        <v>1</v>
      </c>
      <c r="W7679" s="5">
        <v>0</v>
      </c>
      <c r="X7679" s="5">
        <v>0</v>
      </c>
      <c r="Y7679" s="5">
        <v>3</v>
      </c>
      <c r="Z7679" s="5">
        <v>2</v>
      </c>
      <c r="AA7679" s="5">
        <v>4</v>
      </c>
      <c r="AB7679" s="5">
        <v>3</v>
      </c>
      <c r="AC7679" s="5">
        <v>3</v>
      </c>
      <c r="AD7679" s="5">
        <v>4</v>
      </c>
      <c r="AE7679" s="5">
        <v>3</v>
      </c>
      <c r="AF7679" s="5">
        <v>4</v>
      </c>
      <c r="AG7679" s="5">
        <v>2</v>
      </c>
      <c r="AH7679" s="5">
        <v>2</v>
      </c>
      <c r="AI7679" s="5">
        <v>3</v>
      </c>
      <c r="AJ7679" s="5" t="s">
        <v>127</v>
      </c>
      <c r="AK7679" s="5">
        <v>1.02</v>
      </c>
      <c r="AL7679" s="5">
        <v>0.89241299100000004</v>
      </c>
      <c r="AM7679" s="5" t="s">
        <v>36</v>
      </c>
      <c r="AN7679" s="5" t="s">
        <v>74</v>
      </c>
      <c r="AO7679" s="5" t="s">
        <v>101</v>
      </c>
    </row>
    <row r="7680" spans="1:41" x14ac:dyDescent="0.35">
      <c r="A7680" s="5" t="s">
        <v>7805</v>
      </c>
      <c r="B7680" s="6">
        <v>32282</v>
      </c>
      <c r="C7680" s="10">
        <v>32.659370725034201</v>
      </c>
      <c r="D7680" s="5">
        <v>2</v>
      </c>
      <c r="E7680" s="5">
        <v>0</v>
      </c>
      <c r="F7680" s="10">
        <v>23.91195411</v>
      </c>
      <c r="G7680" s="10">
        <v>171.7556932</v>
      </c>
      <c r="H7680" s="10">
        <v>70.540307990000002</v>
      </c>
      <c r="I7680" s="10">
        <v>74.174134379999998</v>
      </c>
      <c r="J7680" s="10">
        <v>110.8660388</v>
      </c>
      <c r="K7680" s="10">
        <v>115.0498881</v>
      </c>
      <c r="L7680" s="10">
        <v>178.6690294</v>
      </c>
      <c r="M7680" s="10">
        <v>120.0289215</v>
      </c>
      <c r="N7680" s="10">
        <v>2.4087780859999999</v>
      </c>
      <c r="O7680" s="10">
        <v>88.664223059999998</v>
      </c>
      <c r="P7680" s="10">
        <v>109.7987358</v>
      </c>
      <c r="Q7680" s="10">
        <v>83.357093669999998</v>
      </c>
      <c r="R7680" s="5">
        <v>1</v>
      </c>
      <c r="S7680" s="5">
        <v>0</v>
      </c>
      <c r="T7680" s="5">
        <v>0</v>
      </c>
      <c r="U7680" s="5">
        <v>0</v>
      </c>
      <c r="V7680" s="5">
        <v>0</v>
      </c>
      <c r="W7680" s="5">
        <v>0</v>
      </c>
      <c r="X7680" s="5">
        <v>0</v>
      </c>
      <c r="Y7680" s="5">
        <v>1</v>
      </c>
      <c r="Z7680" s="5">
        <v>1</v>
      </c>
      <c r="AA7680" s="5">
        <v>2</v>
      </c>
      <c r="AB7680" s="5">
        <v>1</v>
      </c>
      <c r="AC7680" s="5">
        <v>4</v>
      </c>
      <c r="AD7680" s="5">
        <v>1</v>
      </c>
      <c r="AE7680" s="5">
        <v>1</v>
      </c>
      <c r="AF7680" s="5">
        <v>1</v>
      </c>
      <c r="AG7680" s="5">
        <v>1</v>
      </c>
      <c r="AH7680" s="5">
        <v>2</v>
      </c>
      <c r="AI7680" s="5">
        <v>3</v>
      </c>
      <c r="AJ7680" s="5" t="s">
        <v>121</v>
      </c>
      <c r="AK7680" s="5">
        <v>1.02</v>
      </c>
      <c r="AL7680" s="7">
        <v>7.4000000000000001E-7</v>
      </c>
      <c r="AM7680" s="5" t="s">
        <v>49</v>
      </c>
      <c r="AN7680" s="5" t="s">
        <v>47</v>
      </c>
      <c r="AO7680" s="5" t="s">
        <v>93</v>
      </c>
    </row>
    <row r="7681" spans="1:41" x14ac:dyDescent="0.35">
      <c r="A7681" s="5" t="s">
        <v>7806</v>
      </c>
      <c r="B7681" s="6">
        <v>31253</v>
      </c>
      <c r="C7681" s="10">
        <v>35.474692202462379</v>
      </c>
      <c r="D7681" s="5">
        <v>1</v>
      </c>
      <c r="E7681" s="5">
        <v>0</v>
      </c>
      <c r="F7681" s="10">
        <v>33.705451619999998</v>
      </c>
      <c r="G7681" s="10">
        <v>163.2531007</v>
      </c>
      <c r="H7681" s="10">
        <v>89.830336759999994</v>
      </c>
      <c r="I7681" s="10">
        <v>37.606350059999997</v>
      </c>
      <c r="J7681" s="10">
        <v>195.1399198</v>
      </c>
      <c r="K7681" s="10">
        <v>137.9280052</v>
      </c>
      <c r="L7681" s="10">
        <v>289.57673870000002</v>
      </c>
      <c r="M7681" s="10">
        <v>463.4249805</v>
      </c>
      <c r="N7681" s="10">
        <v>7.7002085600000001</v>
      </c>
      <c r="O7681" s="10">
        <v>110.25324310000001</v>
      </c>
      <c r="P7681" s="10">
        <v>120.4682567</v>
      </c>
      <c r="Q7681" s="10">
        <v>94.794773680000006</v>
      </c>
      <c r="R7681" s="5">
        <v>0</v>
      </c>
      <c r="S7681" s="5">
        <v>1</v>
      </c>
      <c r="T7681" s="5">
        <v>1</v>
      </c>
      <c r="U7681" s="5">
        <v>0</v>
      </c>
      <c r="V7681" s="5">
        <v>1</v>
      </c>
      <c r="W7681" s="5">
        <v>0</v>
      </c>
      <c r="X7681" s="5">
        <v>0</v>
      </c>
      <c r="Y7681" s="5">
        <v>3</v>
      </c>
      <c r="Z7681" s="5">
        <v>3</v>
      </c>
      <c r="AA7681" s="5">
        <v>3</v>
      </c>
      <c r="AB7681" s="5">
        <v>4</v>
      </c>
      <c r="AC7681" s="5">
        <v>3</v>
      </c>
      <c r="AD7681" s="5">
        <v>4</v>
      </c>
      <c r="AE7681" s="5">
        <v>3</v>
      </c>
      <c r="AF7681" s="5">
        <v>4</v>
      </c>
      <c r="AG7681" s="5">
        <v>2</v>
      </c>
      <c r="AH7681" s="5">
        <v>3</v>
      </c>
      <c r="AI7681" s="5">
        <v>3</v>
      </c>
      <c r="AJ7681" s="5" t="s">
        <v>126</v>
      </c>
      <c r="AK7681" s="5">
        <v>2.19</v>
      </c>
      <c r="AL7681" s="5">
        <v>0.98089496700000001</v>
      </c>
      <c r="AM7681" s="5" t="s">
        <v>43</v>
      </c>
      <c r="AN7681" s="5" t="s">
        <v>72</v>
      </c>
      <c r="AO7681" s="5" t="s">
        <v>104</v>
      </c>
    </row>
    <row r="7682" spans="1:41" x14ac:dyDescent="0.35">
      <c r="A7682" s="5" t="s">
        <v>7807</v>
      </c>
      <c r="B7682" s="6">
        <v>26454</v>
      </c>
      <c r="C7682" s="10">
        <v>48.604651162790695</v>
      </c>
      <c r="D7682" s="5">
        <v>1</v>
      </c>
      <c r="E7682" s="5">
        <v>0</v>
      </c>
      <c r="F7682" s="10">
        <v>22.35000689</v>
      </c>
      <c r="G7682" s="10">
        <v>161.85978800000001</v>
      </c>
      <c r="H7682" s="10">
        <v>58.553868899999998</v>
      </c>
      <c r="I7682" s="10">
        <v>62.566970070000004</v>
      </c>
      <c r="J7682" s="10">
        <v>72.323020119999995</v>
      </c>
      <c r="K7682" s="10">
        <v>118.69711479999999</v>
      </c>
      <c r="L7682" s="10">
        <v>153.5441544</v>
      </c>
      <c r="M7682" s="10">
        <v>125.6273412</v>
      </c>
      <c r="N7682" s="10">
        <v>2.4540768750000002</v>
      </c>
      <c r="O7682" s="10">
        <v>93.030821200000005</v>
      </c>
      <c r="P7682" s="10">
        <v>115.1440561</v>
      </c>
      <c r="Q7682" s="10">
        <v>79.619108999999995</v>
      </c>
      <c r="R7682" s="5">
        <v>1</v>
      </c>
      <c r="S7682" s="5">
        <v>0</v>
      </c>
      <c r="T7682" s="5">
        <v>1</v>
      </c>
      <c r="U7682" s="5">
        <v>1</v>
      </c>
      <c r="V7682" s="5">
        <v>0</v>
      </c>
      <c r="W7682" s="5">
        <v>0</v>
      </c>
      <c r="X7682" s="5">
        <v>0</v>
      </c>
      <c r="Y7682" s="5">
        <v>1</v>
      </c>
      <c r="Z7682" s="5">
        <v>1</v>
      </c>
      <c r="AA7682" s="5">
        <v>1</v>
      </c>
      <c r="AB7682" s="5">
        <v>2</v>
      </c>
      <c r="AC7682" s="5">
        <v>4</v>
      </c>
      <c r="AD7682" s="5">
        <v>1</v>
      </c>
      <c r="AE7682" s="5">
        <v>1</v>
      </c>
      <c r="AF7682" s="5">
        <v>1</v>
      </c>
      <c r="AG7682" s="5">
        <v>1</v>
      </c>
      <c r="AH7682" s="5">
        <v>1</v>
      </c>
      <c r="AI7682" s="5">
        <v>1</v>
      </c>
      <c r="AJ7682" s="5" t="s">
        <v>122</v>
      </c>
      <c r="AK7682" s="5">
        <v>3.36</v>
      </c>
      <c r="AL7682" s="7">
        <v>3.32E-8</v>
      </c>
      <c r="AM7682" s="5" t="s">
        <v>36</v>
      </c>
      <c r="AN7682" s="5" t="s">
        <v>74</v>
      </c>
      <c r="AO7682" s="5" t="s">
        <v>109</v>
      </c>
    </row>
    <row r="7683" spans="1:41" x14ac:dyDescent="0.35">
      <c r="A7683" s="5" t="s">
        <v>7808</v>
      </c>
      <c r="B7683" s="6">
        <v>35619</v>
      </c>
      <c r="C7683" s="10">
        <v>23.529411764705884</v>
      </c>
      <c r="D7683" s="5">
        <v>2</v>
      </c>
      <c r="E7683" s="5">
        <v>0</v>
      </c>
      <c r="F7683" s="10">
        <v>26.144609490000001</v>
      </c>
      <c r="G7683" s="10">
        <v>163.45670749999999</v>
      </c>
      <c r="H7683" s="10">
        <v>69.853416580000001</v>
      </c>
      <c r="I7683" s="10">
        <v>69.458899419999995</v>
      </c>
      <c r="J7683" s="10">
        <v>84.138498380000001</v>
      </c>
      <c r="K7683" s="10">
        <v>112.1211643</v>
      </c>
      <c r="L7683" s="10">
        <v>153.79192839999999</v>
      </c>
      <c r="M7683" s="10">
        <v>127.00748950000001</v>
      </c>
      <c r="N7683" s="10">
        <v>2.2141428909999998</v>
      </c>
      <c r="O7683" s="10">
        <v>91.782629139999997</v>
      </c>
      <c r="P7683" s="10">
        <v>116.81964790000001</v>
      </c>
      <c r="Q7683" s="10">
        <v>81.257684949999998</v>
      </c>
      <c r="R7683" s="5">
        <v>0</v>
      </c>
      <c r="S7683" s="5">
        <v>0</v>
      </c>
      <c r="T7683" s="5">
        <v>1</v>
      </c>
      <c r="U7683" s="5">
        <v>0</v>
      </c>
      <c r="V7683" s="5">
        <v>0</v>
      </c>
      <c r="W7683" s="5">
        <v>0</v>
      </c>
      <c r="X7683" s="5">
        <v>0</v>
      </c>
      <c r="Y7683" s="5">
        <v>2</v>
      </c>
      <c r="Z7683" s="5">
        <v>1</v>
      </c>
      <c r="AA7683" s="5">
        <v>1</v>
      </c>
      <c r="AB7683" s="5">
        <v>1</v>
      </c>
      <c r="AC7683" s="5">
        <v>4</v>
      </c>
      <c r="AD7683" s="5">
        <v>1</v>
      </c>
      <c r="AE7683" s="5">
        <v>1</v>
      </c>
      <c r="AF7683" s="5">
        <v>1</v>
      </c>
      <c r="AG7683" s="5">
        <v>1</v>
      </c>
      <c r="AH7683" s="5">
        <v>2</v>
      </c>
      <c r="AI7683" s="5">
        <v>3</v>
      </c>
      <c r="AJ7683" s="5" t="s">
        <v>119</v>
      </c>
      <c r="AK7683" s="5">
        <v>1.02</v>
      </c>
      <c r="AL7683" s="7">
        <v>1.59E-6</v>
      </c>
      <c r="AM7683" s="5" t="s">
        <v>43</v>
      </c>
      <c r="AN7683" s="5" t="s">
        <v>72</v>
      </c>
      <c r="AO7683" s="5" t="s">
        <v>89</v>
      </c>
    </row>
    <row r="7684" spans="1:41" x14ac:dyDescent="0.35">
      <c r="A7684" s="5" t="s">
        <v>7809</v>
      </c>
      <c r="B7684" s="6">
        <v>32032</v>
      </c>
      <c r="C7684" s="10">
        <v>33.343365253077977</v>
      </c>
      <c r="D7684" s="5">
        <v>1</v>
      </c>
      <c r="E7684" s="5">
        <v>0</v>
      </c>
      <c r="F7684" s="10">
        <v>26.977049480000002</v>
      </c>
      <c r="G7684" s="10">
        <v>163.52764210000001</v>
      </c>
      <c r="H7684" s="10">
        <v>72.140109670000001</v>
      </c>
      <c r="I7684" s="10">
        <v>61.933817990000001</v>
      </c>
      <c r="J7684" s="10">
        <v>96.993587590000004</v>
      </c>
      <c r="K7684" s="10">
        <v>105.30884570000001</v>
      </c>
      <c r="L7684" s="10">
        <v>140.9603984</v>
      </c>
      <c r="M7684" s="10">
        <v>124.48093230000001</v>
      </c>
      <c r="N7684" s="10">
        <v>2.2759843169999998</v>
      </c>
      <c r="O7684" s="10">
        <v>84.953322850000006</v>
      </c>
      <c r="P7684" s="10">
        <v>113.4186468</v>
      </c>
      <c r="Q7684" s="10">
        <v>82.930633540000002</v>
      </c>
      <c r="R7684" s="5">
        <v>1</v>
      </c>
      <c r="S7684" s="5">
        <v>0</v>
      </c>
      <c r="T7684" s="5">
        <v>0</v>
      </c>
      <c r="U7684" s="5">
        <v>1</v>
      </c>
      <c r="V7684" s="5">
        <v>0</v>
      </c>
      <c r="W7684" s="5">
        <v>0</v>
      </c>
      <c r="X7684" s="5">
        <v>0</v>
      </c>
      <c r="Y7684" s="5">
        <v>2</v>
      </c>
      <c r="Z7684" s="5">
        <v>1</v>
      </c>
      <c r="AA7684" s="5">
        <v>1</v>
      </c>
      <c r="AB7684" s="5">
        <v>2</v>
      </c>
      <c r="AC7684" s="5">
        <v>4</v>
      </c>
      <c r="AD7684" s="5">
        <v>1</v>
      </c>
      <c r="AE7684" s="5">
        <v>1</v>
      </c>
      <c r="AF7684" s="5">
        <v>1</v>
      </c>
      <c r="AG7684" s="5">
        <v>1</v>
      </c>
      <c r="AH7684" s="5">
        <v>2</v>
      </c>
      <c r="AI7684" s="5">
        <v>3</v>
      </c>
      <c r="AJ7684" s="5" t="s">
        <v>120</v>
      </c>
      <c r="AK7684" s="5">
        <v>2.19</v>
      </c>
      <c r="AL7684" s="7">
        <v>1.8300000000000001E-6</v>
      </c>
      <c r="AM7684" s="5" t="s">
        <v>43</v>
      </c>
      <c r="AN7684" s="5" t="s">
        <v>79</v>
      </c>
      <c r="AO7684" s="5" t="s">
        <v>80</v>
      </c>
    </row>
    <row r="7685" spans="1:41" x14ac:dyDescent="0.35">
      <c r="A7685" s="5" t="s">
        <v>7810</v>
      </c>
      <c r="B7685" s="6">
        <v>26096</v>
      </c>
      <c r="C7685" s="10">
        <v>49.584131326949382</v>
      </c>
      <c r="D7685" s="5">
        <v>1</v>
      </c>
      <c r="E7685" s="5">
        <v>1</v>
      </c>
      <c r="F7685" s="10">
        <v>24.77471358</v>
      </c>
      <c r="G7685" s="10">
        <v>160.97437590000001</v>
      </c>
      <c r="H7685" s="10">
        <v>64.198095210000005</v>
      </c>
      <c r="I7685" s="10">
        <v>74.227793469999995</v>
      </c>
      <c r="J7685" s="10">
        <v>72.863671170000003</v>
      </c>
      <c r="K7685" s="10">
        <v>120.8814612</v>
      </c>
      <c r="L7685" s="10">
        <v>148.6778084</v>
      </c>
      <c r="M7685" s="10">
        <v>118.0591392</v>
      </c>
      <c r="N7685" s="10">
        <v>2.0029937769999999</v>
      </c>
      <c r="O7685" s="10">
        <v>88.924701769999999</v>
      </c>
      <c r="P7685" s="10">
        <v>113.1811785</v>
      </c>
      <c r="Q7685" s="10">
        <v>69.739930020000003</v>
      </c>
      <c r="R7685" s="5">
        <v>0</v>
      </c>
      <c r="S7685" s="5">
        <v>0</v>
      </c>
      <c r="T7685" s="5">
        <v>0</v>
      </c>
      <c r="U7685" s="5">
        <v>0</v>
      </c>
      <c r="V7685" s="5">
        <v>0</v>
      </c>
      <c r="W7685" s="5">
        <v>0</v>
      </c>
      <c r="X7685" s="5">
        <v>0</v>
      </c>
      <c r="Y7685" s="5">
        <v>1</v>
      </c>
      <c r="Z7685" s="5">
        <v>1</v>
      </c>
      <c r="AA7685" s="5">
        <v>1</v>
      </c>
      <c r="AB7685" s="5">
        <v>1</v>
      </c>
      <c r="AC7685" s="5">
        <v>4</v>
      </c>
      <c r="AD7685" s="5">
        <v>1</v>
      </c>
      <c r="AE7685" s="5">
        <v>1</v>
      </c>
      <c r="AF7685" s="5">
        <v>1</v>
      </c>
      <c r="AG7685" s="5">
        <v>1</v>
      </c>
      <c r="AH7685" s="5">
        <v>1</v>
      </c>
      <c r="AI7685" s="5">
        <v>1</v>
      </c>
      <c r="AJ7685" s="5" t="s">
        <v>122</v>
      </c>
      <c r="AK7685" s="5">
        <v>3.36</v>
      </c>
      <c r="AL7685" s="7">
        <v>1.1500000000000001E-11</v>
      </c>
      <c r="AM7685" s="5" t="s">
        <v>36</v>
      </c>
      <c r="AN7685" s="5" t="s">
        <v>98</v>
      </c>
      <c r="AO7685" s="5" t="s">
        <v>99</v>
      </c>
    </row>
    <row r="7686" spans="1:41" x14ac:dyDescent="0.35">
      <c r="A7686" s="5" t="s">
        <v>7811</v>
      </c>
      <c r="B7686" s="6">
        <v>34679</v>
      </c>
      <c r="C7686" s="10">
        <v>26.101231190150479</v>
      </c>
      <c r="D7686" s="5">
        <v>1</v>
      </c>
      <c r="E7686" s="5">
        <v>0</v>
      </c>
      <c r="F7686" s="10">
        <v>26.24797568</v>
      </c>
      <c r="G7686" s="10">
        <v>165.46476089999999</v>
      </c>
      <c r="H7686" s="10">
        <v>71.863248870000007</v>
      </c>
      <c r="I7686" s="10">
        <v>34.27387753</v>
      </c>
      <c r="J7686" s="10">
        <v>202.1750553</v>
      </c>
      <c r="K7686" s="10">
        <v>126.0290744</v>
      </c>
      <c r="L7686" s="10">
        <v>284.84567190000001</v>
      </c>
      <c r="M7686" s="10">
        <v>480.66137270000002</v>
      </c>
      <c r="N7686" s="10">
        <v>8.3108679970000008</v>
      </c>
      <c r="O7686" s="10">
        <v>109.51896259999999</v>
      </c>
      <c r="P7686" s="10">
        <v>127.2293804</v>
      </c>
      <c r="Q7686" s="10">
        <v>95.372248029999994</v>
      </c>
      <c r="R7686" s="5">
        <v>1</v>
      </c>
      <c r="S7686" s="5">
        <v>0</v>
      </c>
      <c r="T7686" s="5">
        <v>1</v>
      </c>
      <c r="U7686" s="5">
        <v>0</v>
      </c>
      <c r="V7686" s="5">
        <v>1</v>
      </c>
      <c r="W7686" s="5">
        <v>0</v>
      </c>
      <c r="X7686" s="5">
        <v>1</v>
      </c>
      <c r="Y7686" s="5">
        <v>2</v>
      </c>
      <c r="Z7686" s="5">
        <v>2</v>
      </c>
      <c r="AA7686" s="5">
        <v>3</v>
      </c>
      <c r="AB7686" s="5">
        <v>4</v>
      </c>
      <c r="AC7686" s="5">
        <v>4</v>
      </c>
      <c r="AD7686" s="5">
        <v>4</v>
      </c>
      <c r="AE7686" s="5">
        <v>3</v>
      </c>
      <c r="AF7686" s="5">
        <v>4</v>
      </c>
      <c r="AG7686" s="5">
        <v>2</v>
      </c>
      <c r="AH7686" s="5">
        <v>4</v>
      </c>
      <c r="AI7686" s="5">
        <v>3</v>
      </c>
      <c r="AJ7686" s="5" t="s">
        <v>124</v>
      </c>
      <c r="AK7686" s="5">
        <v>2.19</v>
      </c>
      <c r="AL7686" s="5">
        <v>0.99840204099999996</v>
      </c>
      <c r="AM7686" s="5" t="s">
        <v>43</v>
      </c>
      <c r="AN7686" s="5" t="s">
        <v>72</v>
      </c>
      <c r="AO7686" s="5" t="s">
        <v>92</v>
      </c>
    </row>
    <row r="7687" spans="1:41" x14ac:dyDescent="0.35">
      <c r="A7687" s="5" t="s">
        <v>7812</v>
      </c>
      <c r="B7687" s="6">
        <v>34628</v>
      </c>
      <c r="C7687" s="10">
        <v>26.240766073871409</v>
      </c>
      <c r="D7687" s="5">
        <v>1</v>
      </c>
      <c r="E7687" s="5">
        <v>0</v>
      </c>
      <c r="F7687" s="10">
        <v>22.010824509999999</v>
      </c>
      <c r="G7687" s="10">
        <v>163.9062936</v>
      </c>
      <c r="H7687" s="10">
        <v>59.13268111</v>
      </c>
      <c r="I7687" s="10">
        <v>72.559739629999996</v>
      </c>
      <c r="J7687" s="10">
        <v>90.596756780000007</v>
      </c>
      <c r="K7687" s="10">
        <v>112.2633495</v>
      </c>
      <c r="L7687" s="10">
        <v>183.96654649999999</v>
      </c>
      <c r="M7687" s="10">
        <v>122.33938019999999</v>
      </c>
      <c r="N7687" s="10">
        <v>2.5353804659999999</v>
      </c>
      <c r="O7687" s="10">
        <v>94.891861070000004</v>
      </c>
      <c r="P7687" s="10">
        <v>101.8385169</v>
      </c>
      <c r="Q7687" s="10">
        <v>81.7960925</v>
      </c>
      <c r="R7687" s="5">
        <v>0</v>
      </c>
      <c r="S7687" s="5">
        <v>0</v>
      </c>
      <c r="T7687" s="5">
        <v>1</v>
      </c>
      <c r="U7687" s="5">
        <v>0</v>
      </c>
      <c r="V7687" s="5">
        <v>0</v>
      </c>
      <c r="W7687" s="5">
        <v>0</v>
      </c>
      <c r="X7687" s="5">
        <v>0</v>
      </c>
      <c r="Y7687" s="5">
        <v>1</v>
      </c>
      <c r="Z7687" s="5">
        <v>1</v>
      </c>
      <c r="AA7687" s="5">
        <v>2</v>
      </c>
      <c r="AB7687" s="5">
        <v>1</v>
      </c>
      <c r="AC7687" s="5">
        <v>4</v>
      </c>
      <c r="AD7687" s="5">
        <v>1</v>
      </c>
      <c r="AE7687" s="5">
        <v>1</v>
      </c>
      <c r="AF7687" s="5">
        <v>1</v>
      </c>
      <c r="AG7687" s="5">
        <v>1</v>
      </c>
      <c r="AH7687" s="5">
        <v>2</v>
      </c>
      <c r="AI7687" s="5">
        <v>3</v>
      </c>
      <c r="AJ7687" s="5" t="s">
        <v>35</v>
      </c>
      <c r="AK7687" s="5">
        <v>2.19</v>
      </c>
      <c r="AL7687" s="7">
        <v>6.13E-7</v>
      </c>
      <c r="AM7687" s="5" t="s">
        <v>43</v>
      </c>
      <c r="AN7687" s="5" t="s">
        <v>79</v>
      </c>
      <c r="AO7687" s="5" t="s">
        <v>80</v>
      </c>
    </row>
    <row r="7688" spans="1:41" x14ac:dyDescent="0.35">
      <c r="A7688" s="5" t="s">
        <v>7813</v>
      </c>
      <c r="B7688" s="6">
        <v>27056</v>
      </c>
      <c r="C7688" s="10">
        <v>46.957592339261289</v>
      </c>
      <c r="D7688" s="5">
        <v>2</v>
      </c>
      <c r="E7688" s="5">
        <v>0</v>
      </c>
      <c r="F7688" s="10">
        <v>28.57714095</v>
      </c>
      <c r="G7688" s="10">
        <v>167.8367149</v>
      </c>
      <c r="H7688" s="10">
        <v>80.499413799999999</v>
      </c>
      <c r="I7688" s="10">
        <v>69.158002060000001</v>
      </c>
      <c r="J7688" s="10">
        <v>111.4473382</v>
      </c>
      <c r="K7688" s="10">
        <v>121.31285389999999</v>
      </c>
      <c r="L7688" s="10">
        <v>143.05349409999999</v>
      </c>
      <c r="M7688" s="10">
        <v>117.2068845</v>
      </c>
      <c r="N7688" s="10">
        <v>2.068502412</v>
      </c>
      <c r="O7688" s="10">
        <v>91.821691189999996</v>
      </c>
      <c r="P7688" s="10">
        <v>107.3700274</v>
      </c>
      <c r="Q7688" s="10">
        <v>82.306548800000002</v>
      </c>
      <c r="R7688" s="5">
        <v>1</v>
      </c>
      <c r="S7688" s="5">
        <v>0</v>
      </c>
      <c r="T7688" s="5">
        <v>1</v>
      </c>
      <c r="U7688" s="5">
        <v>0</v>
      </c>
      <c r="V7688" s="5">
        <v>1</v>
      </c>
      <c r="W7688" s="5">
        <v>0</v>
      </c>
      <c r="X7688" s="5">
        <v>0</v>
      </c>
      <c r="Y7688" s="5">
        <v>2</v>
      </c>
      <c r="Z7688" s="5">
        <v>1</v>
      </c>
      <c r="AA7688" s="5">
        <v>1</v>
      </c>
      <c r="AB7688" s="5">
        <v>1</v>
      </c>
      <c r="AC7688" s="5">
        <v>4</v>
      </c>
      <c r="AD7688" s="5">
        <v>1</v>
      </c>
      <c r="AE7688" s="5">
        <v>1</v>
      </c>
      <c r="AF7688" s="5">
        <v>1</v>
      </c>
      <c r="AG7688" s="5">
        <v>1</v>
      </c>
      <c r="AH7688" s="5">
        <v>2</v>
      </c>
      <c r="AI7688" s="5">
        <v>3</v>
      </c>
      <c r="AJ7688" s="5" t="s">
        <v>123</v>
      </c>
      <c r="AK7688" s="5">
        <v>2.15</v>
      </c>
      <c r="AL7688" s="7">
        <v>2.0800000000000001E-8</v>
      </c>
      <c r="AM7688" s="5" t="s">
        <v>36</v>
      </c>
      <c r="AN7688" s="5" t="s">
        <v>47</v>
      </c>
      <c r="AO7688" s="5" t="s">
        <v>103</v>
      </c>
    </row>
    <row r="7689" spans="1:41" x14ac:dyDescent="0.35">
      <c r="A7689" s="5" t="s">
        <v>7814</v>
      </c>
      <c r="B7689" s="6">
        <v>35102</v>
      </c>
      <c r="C7689" s="10">
        <v>24.943912448700409</v>
      </c>
      <c r="D7689" s="5">
        <v>2</v>
      </c>
      <c r="E7689" s="5">
        <v>0</v>
      </c>
      <c r="F7689" s="10">
        <v>23.034391639999999</v>
      </c>
      <c r="G7689" s="10">
        <v>166.97209079999999</v>
      </c>
      <c r="H7689" s="10">
        <v>64.219144700000001</v>
      </c>
      <c r="I7689" s="10">
        <v>77.980188229999996</v>
      </c>
      <c r="J7689" s="10">
        <v>81.821695899999995</v>
      </c>
      <c r="K7689" s="10">
        <v>104.1305014</v>
      </c>
      <c r="L7689" s="10">
        <v>155.50189940000001</v>
      </c>
      <c r="M7689" s="10">
        <v>115.59215469999999</v>
      </c>
      <c r="N7689" s="10">
        <v>1.9941205959999999</v>
      </c>
      <c r="O7689" s="10">
        <v>91.801358690000001</v>
      </c>
      <c r="P7689" s="10">
        <v>112.4360765</v>
      </c>
      <c r="Q7689" s="10">
        <v>82.896179790000005</v>
      </c>
      <c r="R7689" s="5">
        <v>0</v>
      </c>
      <c r="S7689" s="5">
        <v>0</v>
      </c>
      <c r="T7689" s="5">
        <v>1</v>
      </c>
      <c r="U7689" s="5">
        <v>0</v>
      </c>
      <c r="V7689" s="5">
        <v>0</v>
      </c>
      <c r="W7689" s="5">
        <v>0</v>
      </c>
      <c r="X7689" s="5">
        <v>0</v>
      </c>
      <c r="Y7689" s="5">
        <v>1</v>
      </c>
      <c r="Z7689" s="5">
        <v>1</v>
      </c>
      <c r="AA7689" s="5">
        <v>1</v>
      </c>
      <c r="AB7689" s="5">
        <v>1</v>
      </c>
      <c r="AC7689" s="5">
        <v>4</v>
      </c>
      <c r="AD7689" s="5">
        <v>1</v>
      </c>
      <c r="AE7689" s="5">
        <v>1</v>
      </c>
      <c r="AF7689" s="5">
        <v>1</v>
      </c>
      <c r="AG7689" s="5">
        <v>1</v>
      </c>
      <c r="AH7689" s="5">
        <v>2</v>
      </c>
      <c r="AI7689" s="5">
        <v>3</v>
      </c>
      <c r="AJ7689" s="5" t="s">
        <v>119</v>
      </c>
      <c r="AK7689" s="5">
        <v>1.02</v>
      </c>
      <c r="AL7689" s="7">
        <v>5.2900000000000004E-7</v>
      </c>
      <c r="AM7689" s="5" t="s">
        <v>76</v>
      </c>
      <c r="AN7689" s="5" t="s">
        <v>77</v>
      </c>
      <c r="AO7689" s="5" t="s">
        <v>85</v>
      </c>
    </row>
    <row r="7690" spans="1:41" x14ac:dyDescent="0.35">
      <c r="A7690" s="5" t="s">
        <v>7815</v>
      </c>
      <c r="B7690" s="6">
        <v>33171</v>
      </c>
      <c r="C7690" s="10">
        <v>30.227086183310533</v>
      </c>
      <c r="D7690" s="5">
        <v>1</v>
      </c>
      <c r="E7690" s="5">
        <v>0</v>
      </c>
      <c r="F7690" s="10">
        <v>29.83925911</v>
      </c>
      <c r="G7690" s="10">
        <v>165.3102787</v>
      </c>
      <c r="H7690" s="10">
        <v>81.543200249999998</v>
      </c>
      <c r="I7690" s="10">
        <v>64.669062339999996</v>
      </c>
      <c r="J7690" s="10">
        <v>94.307773339999997</v>
      </c>
      <c r="K7690" s="10">
        <v>111.5422969</v>
      </c>
      <c r="L7690" s="10">
        <v>147.09857339999999</v>
      </c>
      <c r="M7690" s="10">
        <v>122.10522899999999</v>
      </c>
      <c r="N7690" s="10">
        <v>2.2746359410000001</v>
      </c>
      <c r="O7690" s="10">
        <v>92.903646530000003</v>
      </c>
      <c r="P7690" s="10">
        <v>112.84790219999999</v>
      </c>
      <c r="Q7690" s="10">
        <v>82.877674900000002</v>
      </c>
      <c r="R7690" s="5">
        <v>0</v>
      </c>
      <c r="S7690" s="5">
        <v>0</v>
      </c>
      <c r="T7690" s="5">
        <v>1</v>
      </c>
      <c r="U7690" s="5">
        <v>0</v>
      </c>
      <c r="V7690" s="5">
        <v>0</v>
      </c>
      <c r="W7690" s="5">
        <v>0</v>
      </c>
      <c r="X7690" s="5">
        <v>0</v>
      </c>
      <c r="Y7690" s="5">
        <v>2</v>
      </c>
      <c r="Z7690" s="5">
        <v>1</v>
      </c>
      <c r="AA7690" s="5">
        <v>1</v>
      </c>
      <c r="AB7690" s="5">
        <v>2</v>
      </c>
      <c r="AC7690" s="5">
        <v>4</v>
      </c>
      <c r="AD7690" s="5">
        <v>1</v>
      </c>
      <c r="AE7690" s="5">
        <v>1</v>
      </c>
      <c r="AF7690" s="5">
        <v>1</v>
      </c>
      <c r="AG7690" s="5">
        <v>1</v>
      </c>
      <c r="AH7690" s="5">
        <v>2</v>
      </c>
      <c r="AI7690" s="5">
        <v>3</v>
      </c>
      <c r="AJ7690" s="5" t="s">
        <v>120</v>
      </c>
      <c r="AK7690" s="5">
        <v>2.19</v>
      </c>
      <c r="AL7690" s="7">
        <v>7.9999999999999996E-6</v>
      </c>
      <c r="AM7690" s="5" t="s">
        <v>43</v>
      </c>
      <c r="AN7690" s="5" t="s">
        <v>72</v>
      </c>
      <c r="AO7690" s="5" t="s">
        <v>73</v>
      </c>
    </row>
    <row r="7691" spans="1:41" x14ac:dyDescent="0.35">
      <c r="A7691" s="5" t="s">
        <v>7816</v>
      </c>
      <c r="B7691" s="6">
        <v>27776</v>
      </c>
      <c r="C7691" s="10">
        <v>44.987688098495212</v>
      </c>
      <c r="D7691" s="5">
        <v>2</v>
      </c>
      <c r="E7691" s="5">
        <v>3</v>
      </c>
      <c r="F7691" s="10">
        <v>22.431195259999999</v>
      </c>
      <c r="G7691" s="10">
        <v>168.05235709999999</v>
      </c>
      <c r="H7691" s="10">
        <v>63.349272569999997</v>
      </c>
      <c r="I7691" s="10">
        <v>67.183369959999993</v>
      </c>
      <c r="J7691" s="10">
        <v>109.0979979</v>
      </c>
      <c r="K7691" s="10">
        <v>118.9677605</v>
      </c>
      <c r="L7691" s="10">
        <v>144.6480397</v>
      </c>
      <c r="M7691" s="10">
        <v>125.4605129</v>
      </c>
      <c r="N7691" s="10">
        <v>2.1530334029999998</v>
      </c>
      <c r="O7691" s="10">
        <v>88.632253120000001</v>
      </c>
      <c r="P7691" s="10">
        <v>106.90269910000001</v>
      </c>
      <c r="Q7691" s="10">
        <v>84.542144230000005</v>
      </c>
      <c r="R7691" s="5">
        <v>0</v>
      </c>
      <c r="S7691" s="5">
        <v>0</v>
      </c>
      <c r="T7691" s="5">
        <v>1</v>
      </c>
      <c r="U7691" s="5">
        <v>0</v>
      </c>
      <c r="V7691" s="5">
        <v>1</v>
      </c>
      <c r="W7691" s="5">
        <v>0</v>
      </c>
      <c r="X7691" s="5">
        <v>0</v>
      </c>
      <c r="Y7691" s="5">
        <v>1</v>
      </c>
      <c r="Z7691" s="5">
        <v>1</v>
      </c>
      <c r="AA7691" s="5">
        <v>1</v>
      </c>
      <c r="AB7691" s="5">
        <v>1</v>
      </c>
      <c r="AC7691" s="5">
        <v>4</v>
      </c>
      <c r="AD7691" s="5">
        <v>1</v>
      </c>
      <c r="AE7691" s="5">
        <v>1</v>
      </c>
      <c r="AF7691" s="5">
        <v>1</v>
      </c>
      <c r="AG7691" s="5">
        <v>1</v>
      </c>
      <c r="AH7691" s="5">
        <v>2</v>
      </c>
      <c r="AI7691" s="5">
        <v>3</v>
      </c>
      <c r="AJ7691" s="5" t="s">
        <v>123</v>
      </c>
      <c r="AK7691" s="5">
        <v>2.15</v>
      </c>
      <c r="AL7691" s="7">
        <v>4.3800000000000002E-9</v>
      </c>
      <c r="AM7691" s="5" t="s">
        <v>46</v>
      </c>
      <c r="AN7691" s="5" t="s">
        <v>47</v>
      </c>
      <c r="AO7691" s="5" t="s">
        <v>48</v>
      </c>
    </row>
    <row r="7692" spans="1:41" x14ac:dyDescent="0.35">
      <c r="A7692" s="5" t="s">
        <v>7817</v>
      </c>
      <c r="B7692" s="6">
        <v>31891</v>
      </c>
      <c r="C7692" s="10">
        <v>33.729138166894664</v>
      </c>
      <c r="D7692" s="5">
        <v>2</v>
      </c>
      <c r="E7692" s="5">
        <v>0</v>
      </c>
      <c r="F7692" s="10">
        <v>28.686398279999999</v>
      </c>
      <c r="G7692" s="10">
        <v>168.83090490000001</v>
      </c>
      <c r="H7692" s="10">
        <v>81.767349490000001</v>
      </c>
      <c r="I7692" s="10">
        <v>35.215317300000002</v>
      </c>
      <c r="J7692" s="10">
        <v>200.2310981</v>
      </c>
      <c r="K7692" s="10">
        <v>139.8104433</v>
      </c>
      <c r="L7692" s="10">
        <v>294.56381820000001</v>
      </c>
      <c r="M7692" s="10">
        <v>463.17108760000002</v>
      </c>
      <c r="N7692" s="10">
        <v>8.3646504089999993</v>
      </c>
      <c r="O7692" s="10">
        <v>118.108863</v>
      </c>
      <c r="P7692" s="10">
        <v>129.8817287</v>
      </c>
      <c r="Q7692" s="10">
        <v>87.292820539999994</v>
      </c>
      <c r="R7692" s="5">
        <v>1</v>
      </c>
      <c r="S7692" s="5">
        <v>1</v>
      </c>
      <c r="T7692" s="5">
        <v>1</v>
      </c>
      <c r="U7692" s="5">
        <v>1</v>
      </c>
      <c r="V7692" s="5">
        <v>0</v>
      </c>
      <c r="W7692" s="5">
        <v>1</v>
      </c>
      <c r="X7692" s="5">
        <v>1</v>
      </c>
      <c r="Y7692" s="5">
        <v>2</v>
      </c>
      <c r="Z7692" s="5">
        <v>3</v>
      </c>
      <c r="AA7692" s="5">
        <v>4</v>
      </c>
      <c r="AB7692" s="5">
        <v>4</v>
      </c>
      <c r="AC7692" s="5">
        <v>3</v>
      </c>
      <c r="AD7692" s="5">
        <v>4</v>
      </c>
      <c r="AE7692" s="5">
        <v>3</v>
      </c>
      <c r="AF7692" s="5">
        <v>4</v>
      </c>
      <c r="AG7692" s="5">
        <v>3</v>
      </c>
      <c r="AH7692" s="5">
        <v>2</v>
      </c>
      <c r="AI7692" s="5">
        <v>3</v>
      </c>
      <c r="AJ7692" s="5" t="s">
        <v>127</v>
      </c>
      <c r="AK7692" s="5">
        <v>1.02</v>
      </c>
      <c r="AL7692" s="5">
        <v>0.991879913</v>
      </c>
      <c r="AM7692" s="5" t="s">
        <v>36</v>
      </c>
      <c r="AN7692" s="5" t="s">
        <v>77</v>
      </c>
      <c r="AO7692" s="5" t="s">
        <v>95</v>
      </c>
    </row>
    <row r="7693" spans="1:41" x14ac:dyDescent="0.35">
      <c r="A7693" s="5" t="s">
        <v>7818</v>
      </c>
      <c r="B7693" s="6">
        <v>27966</v>
      </c>
      <c r="C7693" s="10">
        <v>44.467852257181946</v>
      </c>
      <c r="D7693" s="5">
        <v>1</v>
      </c>
      <c r="E7693" s="5">
        <v>0</v>
      </c>
      <c r="F7693" s="10">
        <v>20.363163400000001</v>
      </c>
      <c r="G7693" s="10">
        <v>156.1864496</v>
      </c>
      <c r="H7693" s="10">
        <v>49.67432239</v>
      </c>
      <c r="I7693" s="10">
        <v>67.995572069999994</v>
      </c>
      <c r="J7693" s="10">
        <v>75.682620290000003</v>
      </c>
      <c r="K7693" s="10">
        <v>122.94882699999999</v>
      </c>
      <c r="L7693" s="10">
        <v>151.8788955</v>
      </c>
      <c r="M7693" s="10">
        <v>120.28446529999999</v>
      </c>
      <c r="N7693" s="10">
        <v>2.2336586170000001</v>
      </c>
      <c r="O7693" s="10">
        <v>90.860962830000005</v>
      </c>
      <c r="P7693" s="10">
        <v>106.2574177</v>
      </c>
      <c r="Q7693" s="10">
        <v>79.989335249999996</v>
      </c>
      <c r="R7693" s="5">
        <v>1</v>
      </c>
      <c r="S7693" s="5">
        <v>0</v>
      </c>
      <c r="T7693" s="5">
        <v>1</v>
      </c>
      <c r="U7693" s="5">
        <v>1</v>
      </c>
      <c r="V7693" s="5">
        <v>0</v>
      </c>
      <c r="W7693" s="5">
        <v>1</v>
      </c>
      <c r="X7693" s="5">
        <v>0</v>
      </c>
      <c r="Y7693" s="5">
        <v>1</v>
      </c>
      <c r="Z7693" s="5">
        <v>1</v>
      </c>
      <c r="AA7693" s="5">
        <v>1</v>
      </c>
      <c r="AB7693" s="5">
        <v>1</v>
      </c>
      <c r="AC7693" s="5">
        <v>4</v>
      </c>
      <c r="AD7693" s="5">
        <v>1</v>
      </c>
      <c r="AE7693" s="5">
        <v>1</v>
      </c>
      <c r="AF7693" s="5">
        <v>1</v>
      </c>
      <c r="AG7693" s="5">
        <v>1</v>
      </c>
      <c r="AH7693" s="5">
        <v>1</v>
      </c>
      <c r="AI7693" s="5">
        <v>1</v>
      </c>
      <c r="AJ7693" s="5" t="s">
        <v>122</v>
      </c>
      <c r="AK7693" s="5">
        <v>3.36</v>
      </c>
      <c r="AL7693" s="7">
        <v>6.6099999999999999E-10</v>
      </c>
      <c r="AM7693" s="5" t="s">
        <v>43</v>
      </c>
      <c r="AN7693" s="5" t="s">
        <v>72</v>
      </c>
      <c r="AO7693" s="5" t="s">
        <v>89</v>
      </c>
    </row>
    <row r="7694" spans="1:41" x14ac:dyDescent="0.35">
      <c r="A7694" s="5" t="s">
        <v>7819</v>
      </c>
      <c r="B7694" s="6">
        <v>27917</v>
      </c>
      <c r="C7694" s="10">
        <v>44.601915184678525</v>
      </c>
      <c r="D7694" s="5">
        <v>1</v>
      </c>
      <c r="E7694" s="5">
        <v>1</v>
      </c>
      <c r="F7694" s="10">
        <v>22.40879181</v>
      </c>
      <c r="G7694" s="10">
        <v>164.6888994</v>
      </c>
      <c r="H7694" s="10">
        <v>60.778096730000001</v>
      </c>
      <c r="I7694" s="10">
        <v>65.146274669999997</v>
      </c>
      <c r="J7694" s="10">
        <v>76.106092739999994</v>
      </c>
      <c r="K7694" s="10">
        <v>121.58313269999999</v>
      </c>
      <c r="L7694" s="10">
        <v>144.70157470000001</v>
      </c>
      <c r="M7694" s="10">
        <v>117.5055148</v>
      </c>
      <c r="N7694" s="10">
        <v>2.2211795759999999</v>
      </c>
      <c r="O7694" s="10">
        <v>88.891771050000003</v>
      </c>
      <c r="P7694" s="10">
        <v>110.2163783</v>
      </c>
      <c r="Q7694" s="10">
        <v>81.889581440000001</v>
      </c>
      <c r="R7694" s="5">
        <v>1</v>
      </c>
      <c r="S7694" s="5">
        <v>0</v>
      </c>
      <c r="T7694" s="5">
        <v>1</v>
      </c>
      <c r="U7694" s="5">
        <v>0</v>
      </c>
      <c r="V7694" s="5">
        <v>0</v>
      </c>
      <c r="W7694" s="5">
        <v>0</v>
      </c>
      <c r="X7694" s="5">
        <v>0</v>
      </c>
      <c r="Y7694" s="5">
        <v>1</v>
      </c>
      <c r="Z7694" s="5">
        <v>1</v>
      </c>
      <c r="AA7694" s="5">
        <v>1</v>
      </c>
      <c r="AB7694" s="5">
        <v>1</v>
      </c>
      <c r="AC7694" s="5">
        <v>4</v>
      </c>
      <c r="AD7694" s="5">
        <v>1</v>
      </c>
      <c r="AE7694" s="5">
        <v>1</v>
      </c>
      <c r="AF7694" s="5">
        <v>1</v>
      </c>
      <c r="AG7694" s="5">
        <v>1</v>
      </c>
      <c r="AH7694" s="5">
        <v>2</v>
      </c>
      <c r="AI7694" s="5">
        <v>3</v>
      </c>
      <c r="AJ7694" s="5" t="s">
        <v>122</v>
      </c>
      <c r="AK7694" s="5">
        <v>3.36</v>
      </c>
      <c r="AL7694" s="7">
        <v>1.38E-9</v>
      </c>
      <c r="AM7694" s="5" t="s">
        <v>43</v>
      </c>
      <c r="AN7694" s="5" t="s">
        <v>79</v>
      </c>
      <c r="AO7694" s="5" t="s">
        <v>80</v>
      </c>
    </row>
    <row r="7695" spans="1:41" x14ac:dyDescent="0.35">
      <c r="A7695" s="5" t="s">
        <v>7820</v>
      </c>
      <c r="B7695" s="6">
        <v>32128</v>
      </c>
      <c r="C7695" s="10">
        <v>33.080711354309166</v>
      </c>
      <c r="D7695" s="5">
        <v>1</v>
      </c>
      <c r="E7695" s="5">
        <v>1</v>
      </c>
      <c r="F7695" s="10">
        <v>27.640453919999999</v>
      </c>
      <c r="G7695" s="10">
        <v>164.19831769999999</v>
      </c>
      <c r="H7695" s="10">
        <v>74.521669729999999</v>
      </c>
      <c r="I7695" s="10">
        <v>39.121897429999997</v>
      </c>
      <c r="J7695" s="10">
        <v>204.82262009999999</v>
      </c>
      <c r="K7695" s="10">
        <v>132.02130579999999</v>
      </c>
      <c r="L7695" s="10">
        <v>287.955692</v>
      </c>
      <c r="M7695" s="10">
        <v>465.47231620000002</v>
      </c>
      <c r="N7695" s="10">
        <v>7.3604735689999998</v>
      </c>
      <c r="O7695" s="10">
        <v>109.69661259999999</v>
      </c>
      <c r="P7695" s="10">
        <v>119.37715970000001</v>
      </c>
      <c r="Q7695" s="10">
        <v>98.115716640000002</v>
      </c>
      <c r="R7695" s="5">
        <v>1</v>
      </c>
      <c r="S7695" s="5">
        <v>0</v>
      </c>
      <c r="T7695" s="5">
        <v>1</v>
      </c>
      <c r="U7695" s="5">
        <v>1</v>
      </c>
      <c r="V7695" s="5">
        <v>0</v>
      </c>
      <c r="W7695" s="5">
        <v>1</v>
      </c>
      <c r="X7695" s="5">
        <v>0</v>
      </c>
      <c r="Y7695" s="5">
        <v>2</v>
      </c>
      <c r="Z7695" s="5">
        <v>2</v>
      </c>
      <c r="AA7695" s="5">
        <v>3</v>
      </c>
      <c r="AB7695" s="5">
        <v>4</v>
      </c>
      <c r="AC7695" s="5">
        <v>3</v>
      </c>
      <c r="AD7695" s="5">
        <v>4</v>
      </c>
      <c r="AE7695" s="5">
        <v>3</v>
      </c>
      <c r="AF7695" s="5">
        <v>4</v>
      </c>
      <c r="AG7695" s="5">
        <v>1</v>
      </c>
      <c r="AH7695" s="5">
        <v>4</v>
      </c>
      <c r="AI7695" s="5">
        <v>3</v>
      </c>
      <c r="AJ7695" s="5" t="s">
        <v>126</v>
      </c>
      <c r="AK7695" s="5">
        <v>2.19</v>
      </c>
      <c r="AL7695" s="5">
        <v>0.98864825499999998</v>
      </c>
      <c r="AM7695" s="5" t="s">
        <v>76</v>
      </c>
      <c r="AN7695" s="5" t="s">
        <v>77</v>
      </c>
      <c r="AO7695" s="5" t="s">
        <v>78</v>
      </c>
    </row>
    <row r="7696" spans="1:41" x14ac:dyDescent="0.35">
      <c r="A7696" s="5" t="s">
        <v>7821</v>
      </c>
      <c r="B7696" s="6">
        <v>33391</v>
      </c>
      <c r="C7696" s="10">
        <v>29.625170998632012</v>
      </c>
      <c r="D7696" s="5">
        <v>1</v>
      </c>
      <c r="E7696" s="5">
        <v>0</v>
      </c>
      <c r="F7696" s="10">
        <v>24.152718019999998</v>
      </c>
      <c r="G7696" s="10">
        <v>158.17864599999999</v>
      </c>
      <c r="H7696" s="10">
        <v>60.431269610000001</v>
      </c>
      <c r="I7696" s="10">
        <v>34.309699299999998</v>
      </c>
      <c r="J7696" s="10">
        <v>202.32798629999999</v>
      </c>
      <c r="K7696" s="10">
        <v>135.68574390000001</v>
      </c>
      <c r="L7696" s="10">
        <v>282.62301839999998</v>
      </c>
      <c r="M7696" s="10">
        <v>479.77564819999998</v>
      </c>
      <c r="N7696" s="10">
        <v>8.2374087849999995</v>
      </c>
      <c r="O7696" s="10">
        <v>108.6287351</v>
      </c>
      <c r="P7696" s="10">
        <v>126.7048853</v>
      </c>
      <c r="Q7696" s="10">
        <v>94.477966100000003</v>
      </c>
      <c r="R7696" s="5">
        <v>1</v>
      </c>
      <c r="S7696" s="5">
        <v>0</v>
      </c>
      <c r="T7696" s="5">
        <v>1</v>
      </c>
      <c r="U7696" s="5">
        <v>0</v>
      </c>
      <c r="V7696" s="5">
        <v>0</v>
      </c>
      <c r="W7696" s="5">
        <v>1</v>
      </c>
      <c r="X7696" s="5">
        <v>0</v>
      </c>
      <c r="Y7696" s="5">
        <v>1</v>
      </c>
      <c r="Z7696" s="5">
        <v>2</v>
      </c>
      <c r="AA7696" s="5">
        <v>3</v>
      </c>
      <c r="AB7696" s="5">
        <v>4</v>
      </c>
      <c r="AC7696" s="5">
        <v>3</v>
      </c>
      <c r="AD7696" s="5">
        <v>4</v>
      </c>
      <c r="AE7696" s="5">
        <v>3</v>
      </c>
      <c r="AF7696" s="5">
        <v>4</v>
      </c>
      <c r="AG7696" s="5">
        <v>2</v>
      </c>
      <c r="AH7696" s="5">
        <v>3</v>
      </c>
      <c r="AI7696" s="5">
        <v>3</v>
      </c>
      <c r="AJ7696" s="5" t="s">
        <v>124</v>
      </c>
      <c r="AK7696" s="5">
        <v>2.19</v>
      </c>
      <c r="AL7696" s="5">
        <v>0.96044248499999996</v>
      </c>
      <c r="AM7696" s="5" t="s">
        <v>36</v>
      </c>
      <c r="AN7696" s="5" t="s">
        <v>66</v>
      </c>
      <c r="AO7696" s="5" t="s">
        <v>106</v>
      </c>
    </row>
    <row r="7697" spans="1:41" x14ac:dyDescent="0.35">
      <c r="A7697" s="5" t="s">
        <v>7822</v>
      </c>
      <c r="B7697" s="6">
        <v>32497</v>
      </c>
      <c r="C7697" s="10">
        <v>32.071135430916556</v>
      </c>
      <c r="D7697" s="5">
        <v>2</v>
      </c>
      <c r="E7697" s="5">
        <v>0</v>
      </c>
      <c r="F7697" s="10">
        <v>30.925860400000001</v>
      </c>
      <c r="G7697" s="10">
        <v>164.40996989999999</v>
      </c>
      <c r="H7697" s="10">
        <v>83.594574370000004</v>
      </c>
      <c r="I7697" s="10">
        <v>79.272576110000003</v>
      </c>
      <c r="J7697" s="10">
        <v>112.4963731</v>
      </c>
      <c r="K7697" s="10">
        <v>117.026203</v>
      </c>
      <c r="L7697" s="10">
        <v>177.59029290000001</v>
      </c>
      <c r="M7697" s="10">
        <v>121.8125672</v>
      </c>
      <c r="N7697" s="10">
        <v>2.2402487930000001</v>
      </c>
      <c r="O7697" s="10">
        <v>94.206846850000005</v>
      </c>
      <c r="P7697" s="10">
        <v>112.2692198</v>
      </c>
      <c r="Q7697" s="10">
        <v>79.654471349999994</v>
      </c>
      <c r="R7697" s="5">
        <v>1</v>
      </c>
      <c r="S7697" s="5">
        <v>0</v>
      </c>
      <c r="T7697" s="5">
        <v>1</v>
      </c>
      <c r="U7697" s="5">
        <v>0</v>
      </c>
      <c r="V7697" s="5">
        <v>0</v>
      </c>
      <c r="W7697" s="5">
        <v>0</v>
      </c>
      <c r="X7697" s="5">
        <v>0</v>
      </c>
      <c r="Y7697" s="5">
        <v>3</v>
      </c>
      <c r="Z7697" s="5">
        <v>1</v>
      </c>
      <c r="AA7697" s="5">
        <v>2</v>
      </c>
      <c r="AB7697" s="5">
        <v>1</v>
      </c>
      <c r="AC7697" s="5">
        <v>4</v>
      </c>
      <c r="AD7697" s="5">
        <v>1</v>
      </c>
      <c r="AE7697" s="5">
        <v>1</v>
      </c>
      <c r="AF7697" s="5">
        <v>1</v>
      </c>
      <c r="AG7697" s="5">
        <v>1</v>
      </c>
      <c r="AH7697" s="5">
        <v>1</v>
      </c>
      <c r="AI7697" s="5">
        <v>1</v>
      </c>
      <c r="AJ7697" s="5" t="s">
        <v>121</v>
      </c>
      <c r="AK7697" s="5">
        <v>1.02</v>
      </c>
      <c r="AL7697" s="7">
        <v>4.16E-6</v>
      </c>
      <c r="AM7697" s="5" t="s">
        <v>36</v>
      </c>
      <c r="AN7697" s="5" t="s">
        <v>37</v>
      </c>
      <c r="AO7697" s="5" t="s">
        <v>94</v>
      </c>
    </row>
    <row r="7698" spans="1:41" x14ac:dyDescent="0.35">
      <c r="A7698" s="5" t="s">
        <v>7823</v>
      </c>
      <c r="B7698" s="6">
        <v>32826</v>
      </c>
      <c r="C7698" s="10">
        <v>31.170998632010942</v>
      </c>
      <c r="D7698" s="5">
        <v>2</v>
      </c>
      <c r="E7698" s="5">
        <v>0</v>
      </c>
      <c r="F7698" s="10">
        <v>24.090337980000001</v>
      </c>
      <c r="G7698" s="10">
        <v>166.93619369999999</v>
      </c>
      <c r="H7698" s="10">
        <v>67.134213729999999</v>
      </c>
      <c r="I7698" s="10">
        <v>77.87968583</v>
      </c>
      <c r="J7698" s="10">
        <v>112.8882727</v>
      </c>
      <c r="K7698" s="10">
        <v>104.9887372</v>
      </c>
      <c r="L7698" s="10">
        <v>177.21151510000001</v>
      </c>
      <c r="M7698" s="10">
        <v>124.0982219</v>
      </c>
      <c r="N7698" s="10">
        <v>2.2754523619999998</v>
      </c>
      <c r="O7698" s="10">
        <v>89.540246359999998</v>
      </c>
      <c r="P7698" s="10">
        <v>110.1849539</v>
      </c>
      <c r="Q7698" s="10">
        <v>81.5586172</v>
      </c>
      <c r="R7698" s="5">
        <v>1</v>
      </c>
      <c r="S7698" s="5">
        <v>0</v>
      </c>
      <c r="T7698" s="5">
        <v>1</v>
      </c>
      <c r="U7698" s="5">
        <v>0</v>
      </c>
      <c r="V7698" s="5">
        <v>0</v>
      </c>
      <c r="W7698" s="5">
        <v>0</v>
      </c>
      <c r="X7698" s="5">
        <v>0</v>
      </c>
      <c r="Y7698" s="5">
        <v>1</v>
      </c>
      <c r="Z7698" s="5">
        <v>1</v>
      </c>
      <c r="AA7698" s="5">
        <v>2</v>
      </c>
      <c r="AB7698" s="5">
        <v>1</v>
      </c>
      <c r="AC7698" s="5">
        <v>4</v>
      </c>
      <c r="AD7698" s="5">
        <v>1</v>
      </c>
      <c r="AE7698" s="5">
        <v>1</v>
      </c>
      <c r="AF7698" s="5">
        <v>1</v>
      </c>
      <c r="AG7698" s="5">
        <v>1</v>
      </c>
      <c r="AH7698" s="5">
        <v>2</v>
      </c>
      <c r="AI7698" s="5">
        <v>3</v>
      </c>
      <c r="AJ7698" s="5" t="s">
        <v>121</v>
      </c>
      <c r="AK7698" s="5">
        <v>1.02</v>
      </c>
      <c r="AL7698" s="7">
        <v>3.2799999999999999E-6</v>
      </c>
      <c r="AM7698" s="5" t="s">
        <v>36</v>
      </c>
      <c r="AN7698" s="5" t="s">
        <v>53</v>
      </c>
      <c r="AO7698" s="5" t="s">
        <v>107</v>
      </c>
    </row>
    <row r="7699" spans="1:41" x14ac:dyDescent="0.35">
      <c r="A7699" s="5" t="s">
        <v>7824</v>
      </c>
      <c r="B7699" s="6">
        <v>34411</v>
      </c>
      <c r="C7699" s="10">
        <v>26.834473324213405</v>
      </c>
      <c r="D7699" s="5">
        <v>1</v>
      </c>
      <c r="E7699" s="5">
        <v>1</v>
      </c>
      <c r="F7699" s="10">
        <v>20.301425470000002</v>
      </c>
      <c r="G7699" s="10">
        <v>157.2660152</v>
      </c>
      <c r="H7699" s="10">
        <v>50.210702599999998</v>
      </c>
      <c r="I7699" s="10">
        <v>64.952897010000001</v>
      </c>
      <c r="J7699" s="10">
        <v>89.549254840000003</v>
      </c>
      <c r="K7699" s="10">
        <v>109.3355397</v>
      </c>
      <c r="L7699" s="10">
        <v>188.3705161</v>
      </c>
      <c r="M7699" s="10">
        <v>121.2675728</v>
      </c>
      <c r="N7699" s="10">
        <v>2.9001095370000001</v>
      </c>
      <c r="O7699" s="10">
        <v>85.4347444</v>
      </c>
      <c r="P7699" s="10">
        <v>107.7874703</v>
      </c>
      <c r="Q7699" s="10">
        <v>78.024378420000005</v>
      </c>
      <c r="R7699" s="5">
        <v>0</v>
      </c>
      <c r="S7699" s="5">
        <v>0</v>
      </c>
      <c r="T7699" s="5">
        <v>1</v>
      </c>
      <c r="U7699" s="5">
        <v>0</v>
      </c>
      <c r="V7699" s="5">
        <v>0</v>
      </c>
      <c r="W7699" s="5">
        <v>0</v>
      </c>
      <c r="X7699" s="5">
        <v>0</v>
      </c>
      <c r="Y7699" s="5">
        <v>1</v>
      </c>
      <c r="Z7699" s="5">
        <v>1</v>
      </c>
      <c r="AA7699" s="5">
        <v>2</v>
      </c>
      <c r="AB7699" s="5">
        <v>2</v>
      </c>
      <c r="AC7699" s="5">
        <v>4</v>
      </c>
      <c r="AD7699" s="5">
        <v>1</v>
      </c>
      <c r="AE7699" s="5">
        <v>1</v>
      </c>
      <c r="AF7699" s="5">
        <v>1</v>
      </c>
      <c r="AG7699" s="5">
        <v>1</v>
      </c>
      <c r="AH7699" s="5">
        <v>1</v>
      </c>
      <c r="AI7699" s="5">
        <v>1</v>
      </c>
      <c r="AJ7699" s="5" t="s">
        <v>35</v>
      </c>
      <c r="AK7699" s="5">
        <v>2.19</v>
      </c>
      <c r="AL7699" s="7">
        <v>2.0099999999999998E-6</v>
      </c>
      <c r="AM7699" s="5" t="s">
        <v>36</v>
      </c>
      <c r="AN7699" s="5" t="s">
        <v>86</v>
      </c>
      <c r="AO7699" s="5" t="s">
        <v>87</v>
      </c>
    </row>
    <row r="7700" spans="1:41" x14ac:dyDescent="0.35">
      <c r="A7700" s="5" t="s">
        <v>7825</v>
      </c>
      <c r="B7700" s="6">
        <v>34440</v>
      </c>
      <c r="C7700" s="10">
        <v>26.755129958960328</v>
      </c>
      <c r="D7700" s="5">
        <v>1</v>
      </c>
      <c r="E7700" s="5">
        <v>0</v>
      </c>
      <c r="F7700" s="10">
        <v>25.316270459999998</v>
      </c>
      <c r="G7700" s="10">
        <v>160.0112556</v>
      </c>
      <c r="H7700" s="10">
        <v>64.81877111</v>
      </c>
      <c r="I7700" s="10">
        <v>60.365166340000002</v>
      </c>
      <c r="J7700" s="10">
        <v>89.078811920000007</v>
      </c>
      <c r="K7700" s="10">
        <v>108.7913722</v>
      </c>
      <c r="L7700" s="10">
        <v>172.7553375</v>
      </c>
      <c r="M7700" s="10">
        <v>121.7923725</v>
      </c>
      <c r="N7700" s="10">
        <v>2.8618381749999999</v>
      </c>
      <c r="O7700" s="10">
        <v>91.339966270000005</v>
      </c>
      <c r="P7700" s="10">
        <v>110.7223226</v>
      </c>
      <c r="Q7700" s="10">
        <v>77.847426519999999</v>
      </c>
      <c r="R7700" s="5">
        <v>0</v>
      </c>
      <c r="S7700" s="5">
        <v>0</v>
      </c>
      <c r="T7700" s="5">
        <v>0</v>
      </c>
      <c r="U7700" s="5">
        <v>0</v>
      </c>
      <c r="V7700" s="5">
        <v>0</v>
      </c>
      <c r="W7700" s="5">
        <v>0</v>
      </c>
      <c r="X7700" s="5">
        <v>0</v>
      </c>
      <c r="Y7700" s="5">
        <v>2</v>
      </c>
      <c r="Z7700" s="5">
        <v>1</v>
      </c>
      <c r="AA7700" s="5">
        <v>2</v>
      </c>
      <c r="AB7700" s="5">
        <v>2</v>
      </c>
      <c r="AC7700" s="5">
        <v>4</v>
      </c>
      <c r="AD7700" s="5">
        <v>1</v>
      </c>
      <c r="AE7700" s="5">
        <v>1</v>
      </c>
      <c r="AF7700" s="5">
        <v>1</v>
      </c>
      <c r="AG7700" s="5">
        <v>1</v>
      </c>
      <c r="AH7700" s="5">
        <v>1</v>
      </c>
      <c r="AI7700" s="5">
        <v>1</v>
      </c>
      <c r="AJ7700" s="5" t="s">
        <v>35</v>
      </c>
      <c r="AK7700" s="5">
        <v>2.19</v>
      </c>
      <c r="AL7700" s="7">
        <v>1.52E-5</v>
      </c>
      <c r="AM7700" s="5" t="s">
        <v>36</v>
      </c>
      <c r="AN7700" s="5" t="s">
        <v>57</v>
      </c>
      <c r="AO7700" s="5" t="s">
        <v>59</v>
      </c>
    </row>
    <row r="7701" spans="1:41" x14ac:dyDescent="0.35">
      <c r="A7701" s="5" t="s">
        <v>7826</v>
      </c>
      <c r="B7701" s="6">
        <v>25528</v>
      </c>
      <c r="C7701" s="10">
        <v>51.138166894664842</v>
      </c>
      <c r="D7701" s="5">
        <v>1</v>
      </c>
      <c r="E7701" s="5">
        <v>2</v>
      </c>
      <c r="F7701" s="10">
        <v>24.852761109999999</v>
      </c>
      <c r="G7701" s="10">
        <v>159.36160430000001</v>
      </c>
      <c r="H7701" s="10">
        <v>63.116372599999998</v>
      </c>
      <c r="I7701" s="10">
        <v>58.88233408</v>
      </c>
      <c r="J7701" s="10">
        <v>81.823042099999995</v>
      </c>
      <c r="K7701" s="10">
        <v>116.95489240000001</v>
      </c>
      <c r="L7701" s="10">
        <v>146.00219680000001</v>
      </c>
      <c r="M7701" s="10">
        <v>113.9620111</v>
      </c>
      <c r="N7701" s="10">
        <v>2.4795585830000002</v>
      </c>
      <c r="O7701" s="10">
        <v>96.131419309999998</v>
      </c>
      <c r="P7701" s="10">
        <v>112.683132</v>
      </c>
      <c r="Q7701" s="10">
        <v>84.3990115</v>
      </c>
      <c r="R7701" s="5">
        <v>0</v>
      </c>
      <c r="S7701" s="5">
        <v>0</v>
      </c>
      <c r="T7701" s="5">
        <v>1</v>
      </c>
      <c r="U7701" s="5">
        <v>0</v>
      </c>
      <c r="V7701" s="5">
        <v>0</v>
      </c>
      <c r="W7701" s="5">
        <v>0</v>
      </c>
      <c r="X7701" s="5">
        <v>0</v>
      </c>
      <c r="Y7701" s="5">
        <v>1</v>
      </c>
      <c r="Z7701" s="5">
        <v>1</v>
      </c>
      <c r="AA7701" s="5">
        <v>1</v>
      </c>
      <c r="AB7701" s="5">
        <v>2</v>
      </c>
      <c r="AC7701" s="5">
        <v>4</v>
      </c>
      <c r="AD7701" s="5">
        <v>1</v>
      </c>
      <c r="AE7701" s="5">
        <v>1</v>
      </c>
      <c r="AF7701" s="5">
        <v>1</v>
      </c>
      <c r="AG7701" s="5">
        <v>1</v>
      </c>
      <c r="AH7701" s="5">
        <v>2</v>
      </c>
      <c r="AI7701" s="5">
        <v>3</v>
      </c>
      <c r="AJ7701" s="5" t="s">
        <v>122</v>
      </c>
      <c r="AK7701" s="5">
        <v>3.36</v>
      </c>
      <c r="AL7701" s="7">
        <v>1.9599999999999999E-6</v>
      </c>
      <c r="AM7701" s="5" t="s">
        <v>36</v>
      </c>
      <c r="AN7701" s="5" t="s">
        <v>39</v>
      </c>
      <c r="AO7701" s="5" t="s">
        <v>81</v>
      </c>
    </row>
    <row r="7702" spans="1:41" x14ac:dyDescent="0.35">
      <c r="A7702" s="5" t="s">
        <v>7827</v>
      </c>
      <c r="B7702" s="6">
        <v>29247</v>
      </c>
      <c r="C7702" s="10">
        <v>40.963064295485637</v>
      </c>
      <c r="D7702" s="5">
        <v>1</v>
      </c>
      <c r="E7702" s="5">
        <v>2</v>
      </c>
      <c r="F7702" s="10">
        <v>20.878886659999999</v>
      </c>
      <c r="G7702" s="10">
        <v>160.9076</v>
      </c>
      <c r="H7702" s="10">
        <v>54.058059389999997</v>
      </c>
      <c r="I7702" s="10">
        <v>67.391016039999997</v>
      </c>
      <c r="J7702" s="10">
        <v>78.213519489999996</v>
      </c>
      <c r="K7702" s="10">
        <v>123.72656720000001</v>
      </c>
      <c r="L7702" s="10">
        <v>149.7118538</v>
      </c>
      <c r="M7702" s="10">
        <v>121.2230575</v>
      </c>
      <c r="N7702" s="10">
        <v>2.2215402379999998</v>
      </c>
      <c r="O7702" s="10">
        <v>88.305659270000007</v>
      </c>
      <c r="P7702" s="10">
        <v>110.7072132</v>
      </c>
      <c r="Q7702" s="10">
        <v>79.347594340000001</v>
      </c>
      <c r="R7702" s="5">
        <v>1</v>
      </c>
      <c r="S7702" s="5">
        <v>0</v>
      </c>
      <c r="T7702" s="5">
        <v>1</v>
      </c>
      <c r="U7702" s="5">
        <v>0</v>
      </c>
      <c r="V7702" s="5">
        <v>0</v>
      </c>
      <c r="W7702" s="5">
        <v>0</v>
      </c>
      <c r="X7702" s="5">
        <v>0</v>
      </c>
      <c r="Y7702" s="5">
        <v>1</v>
      </c>
      <c r="Z7702" s="5">
        <v>1</v>
      </c>
      <c r="AA7702" s="5">
        <v>1</v>
      </c>
      <c r="AB7702" s="5">
        <v>1</v>
      </c>
      <c r="AC7702" s="5">
        <v>4</v>
      </c>
      <c r="AD7702" s="5">
        <v>1</v>
      </c>
      <c r="AE7702" s="5">
        <v>1</v>
      </c>
      <c r="AF7702" s="5">
        <v>1</v>
      </c>
      <c r="AG7702" s="5">
        <v>1</v>
      </c>
      <c r="AH7702" s="5">
        <v>1</v>
      </c>
      <c r="AI7702" s="5">
        <v>1</v>
      </c>
      <c r="AJ7702" s="5" t="s">
        <v>122</v>
      </c>
      <c r="AK7702" s="5">
        <v>2.19</v>
      </c>
      <c r="AL7702" s="7">
        <v>4.5599999999999998E-10</v>
      </c>
      <c r="AM7702" s="5" t="s">
        <v>36</v>
      </c>
      <c r="AN7702" s="5" t="s">
        <v>66</v>
      </c>
      <c r="AO7702" s="5" t="s">
        <v>67</v>
      </c>
    </row>
    <row r="7703" spans="1:41" x14ac:dyDescent="0.35">
      <c r="A7703" s="5" t="s">
        <v>7828</v>
      </c>
      <c r="B7703" s="6">
        <v>35693</v>
      </c>
      <c r="C7703" s="10">
        <v>23.326949384404926</v>
      </c>
      <c r="D7703" s="5">
        <v>2</v>
      </c>
      <c r="E7703" s="5">
        <v>0</v>
      </c>
      <c r="F7703" s="10">
        <v>23.894715250000001</v>
      </c>
      <c r="G7703" s="10">
        <v>174.38558219999999</v>
      </c>
      <c r="H7703" s="10">
        <v>72.664620670000005</v>
      </c>
      <c r="I7703" s="10">
        <v>77.892572369999996</v>
      </c>
      <c r="J7703" s="10">
        <v>87.814338149999998</v>
      </c>
      <c r="K7703" s="10">
        <v>105.16825350000001</v>
      </c>
      <c r="L7703" s="10">
        <v>157.3083503</v>
      </c>
      <c r="M7703" s="10">
        <v>116.287488</v>
      </c>
      <c r="N7703" s="10">
        <v>2.019555209</v>
      </c>
      <c r="O7703" s="10">
        <v>98.71601588</v>
      </c>
      <c r="P7703" s="10">
        <v>110.5065803</v>
      </c>
      <c r="Q7703" s="10">
        <v>82.744294170000003</v>
      </c>
      <c r="R7703" s="5">
        <v>0</v>
      </c>
      <c r="S7703" s="5">
        <v>0</v>
      </c>
      <c r="T7703" s="5">
        <v>0</v>
      </c>
      <c r="U7703" s="5">
        <v>1</v>
      </c>
      <c r="V7703" s="5">
        <v>0</v>
      </c>
      <c r="W7703" s="5">
        <v>0</v>
      </c>
      <c r="X7703" s="5">
        <v>0</v>
      </c>
      <c r="Y7703" s="5">
        <v>1</v>
      </c>
      <c r="Z7703" s="5">
        <v>1</v>
      </c>
      <c r="AA7703" s="5">
        <v>1</v>
      </c>
      <c r="AB7703" s="5">
        <v>1</v>
      </c>
      <c r="AC7703" s="5">
        <v>4</v>
      </c>
      <c r="AD7703" s="5">
        <v>1</v>
      </c>
      <c r="AE7703" s="5">
        <v>1</v>
      </c>
      <c r="AF7703" s="5">
        <v>1</v>
      </c>
      <c r="AG7703" s="5">
        <v>1</v>
      </c>
      <c r="AH7703" s="5">
        <v>2</v>
      </c>
      <c r="AI7703" s="5">
        <v>3</v>
      </c>
      <c r="AJ7703" s="5" t="s">
        <v>119</v>
      </c>
      <c r="AK7703" s="5">
        <v>1.02</v>
      </c>
      <c r="AL7703" s="7">
        <v>1.57E-6</v>
      </c>
      <c r="AM7703" s="5" t="s">
        <v>36</v>
      </c>
      <c r="AN7703" s="5" t="s">
        <v>41</v>
      </c>
      <c r="AO7703" s="5" t="s">
        <v>42</v>
      </c>
    </row>
    <row r="7704" spans="1:41" x14ac:dyDescent="0.35">
      <c r="A7704" s="5" t="s">
        <v>7829</v>
      </c>
      <c r="B7704" s="6">
        <v>25665</v>
      </c>
      <c r="C7704" s="10">
        <v>50.763337893296857</v>
      </c>
      <c r="D7704" s="5">
        <v>1</v>
      </c>
      <c r="E7704" s="5">
        <v>0</v>
      </c>
      <c r="F7704" s="10">
        <v>23.41480292</v>
      </c>
      <c r="G7704" s="10">
        <v>161.89465279999999</v>
      </c>
      <c r="H7704" s="10">
        <v>61.369914219999998</v>
      </c>
      <c r="I7704" s="10">
        <v>63.07514252</v>
      </c>
      <c r="J7704" s="10">
        <v>75.033562509999996</v>
      </c>
      <c r="K7704" s="10">
        <v>114.2004815</v>
      </c>
      <c r="L7704" s="10">
        <v>148.88068240000001</v>
      </c>
      <c r="M7704" s="10">
        <v>124.5157</v>
      </c>
      <c r="N7704" s="10">
        <v>2.3603701319999999</v>
      </c>
      <c r="O7704" s="10">
        <v>87.929882980000002</v>
      </c>
      <c r="P7704" s="10">
        <v>108.6755768</v>
      </c>
      <c r="Q7704" s="10">
        <v>74.00806335</v>
      </c>
      <c r="R7704" s="5">
        <v>0</v>
      </c>
      <c r="S7704" s="5">
        <v>0</v>
      </c>
      <c r="T7704" s="5">
        <v>1</v>
      </c>
      <c r="U7704" s="5">
        <v>0</v>
      </c>
      <c r="V7704" s="5">
        <v>0</v>
      </c>
      <c r="W7704" s="5">
        <v>0</v>
      </c>
      <c r="X7704" s="5">
        <v>0</v>
      </c>
      <c r="Y7704" s="5">
        <v>1</v>
      </c>
      <c r="Z7704" s="5">
        <v>1</v>
      </c>
      <c r="AA7704" s="5">
        <v>1</v>
      </c>
      <c r="AB7704" s="5">
        <v>2</v>
      </c>
      <c r="AC7704" s="5">
        <v>4</v>
      </c>
      <c r="AD7704" s="5">
        <v>1</v>
      </c>
      <c r="AE7704" s="5">
        <v>1</v>
      </c>
      <c r="AF7704" s="5">
        <v>1</v>
      </c>
      <c r="AG7704" s="5">
        <v>1</v>
      </c>
      <c r="AH7704" s="5">
        <v>1</v>
      </c>
      <c r="AI7704" s="5">
        <v>1</v>
      </c>
      <c r="AJ7704" s="5" t="s">
        <v>122</v>
      </c>
      <c r="AK7704" s="5">
        <v>3.36</v>
      </c>
      <c r="AL7704" s="7">
        <v>3.7100000000000001E-10</v>
      </c>
      <c r="AM7704" s="5" t="s">
        <v>76</v>
      </c>
      <c r="AN7704" s="5" t="s">
        <v>77</v>
      </c>
      <c r="AO7704" s="5" t="s">
        <v>78</v>
      </c>
    </row>
    <row r="7705" spans="1:41" x14ac:dyDescent="0.35">
      <c r="A7705" s="5" t="s">
        <v>7830</v>
      </c>
      <c r="B7705" s="6">
        <v>31285</v>
      </c>
      <c r="C7705" s="10">
        <v>35.38714090287278</v>
      </c>
      <c r="D7705" s="5">
        <v>2</v>
      </c>
      <c r="E7705" s="5">
        <v>0</v>
      </c>
      <c r="F7705" s="10">
        <v>26.08150856</v>
      </c>
      <c r="G7705" s="10">
        <v>168.04831580000001</v>
      </c>
      <c r="H7705" s="10">
        <v>73.654796840000003</v>
      </c>
      <c r="I7705" s="10">
        <v>77.238505979999999</v>
      </c>
      <c r="J7705" s="10">
        <v>115.8664273</v>
      </c>
      <c r="K7705" s="10">
        <v>108.008388</v>
      </c>
      <c r="L7705" s="10">
        <v>175.3143925</v>
      </c>
      <c r="M7705" s="10">
        <v>118.1594975</v>
      </c>
      <c r="N7705" s="10">
        <v>2.269779695</v>
      </c>
      <c r="O7705" s="10">
        <v>86.391624699999994</v>
      </c>
      <c r="P7705" s="10">
        <v>107.1269367</v>
      </c>
      <c r="Q7705" s="10">
        <v>77.646757730000004</v>
      </c>
      <c r="R7705" s="5">
        <v>0</v>
      </c>
      <c r="S7705" s="5">
        <v>0</v>
      </c>
      <c r="T7705" s="5">
        <v>1</v>
      </c>
      <c r="U7705" s="5">
        <v>0</v>
      </c>
      <c r="V7705" s="5">
        <v>0</v>
      </c>
      <c r="W7705" s="5">
        <v>0</v>
      </c>
      <c r="X7705" s="5">
        <v>0</v>
      </c>
      <c r="Y7705" s="5">
        <v>2</v>
      </c>
      <c r="Z7705" s="5">
        <v>1</v>
      </c>
      <c r="AA7705" s="5">
        <v>2</v>
      </c>
      <c r="AB7705" s="5">
        <v>1</v>
      </c>
      <c r="AC7705" s="5">
        <v>4</v>
      </c>
      <c r="AD7705" s="5">
        <v>1</v>
      </c>
      <c r="AE7705" s="5">
        <v>1</v>
      </c>
      <c r="AF7705" s="5">
        <v>1</v>
      </c>
      <c r="AG7705" s="5">
        <v>1</v>
      </c>
      <c r="AH7705" s="5">
        <v>1</v>
      </c>
      <c r="AI7705" s="5">
        <v>1</v>
      </c>
      <c r="AJ7705" s="5" t="s">
        <v>121</v>
      </c>
      <c r="AK7705" s="5">
        <v>1.02</v>
      </c>
      <c r="AL7705" s="7">
        <v>1.4000000000000001E-7</v>
      </c>
      <c r="AM7705" s="5" t="s">
        <v>36</v>
      </c>
      <c r="AN7705" s="5" t="s">
        <v>39</v>
      </c>
      <c r="AO7705" s="5" t="s">
        <v>113</v>
      </c>
    </row>
    <row r="7706" spans="1:41" x14ac:dyDescent="0.35">
      <c r="A7706" s="5" t="s">
        <v>7831</v>
      </c>
      <c r="B7706" s="6">
        <v>30687</v>
      </c>
      <c r="C7706" s="10">
        <v>37.02325581395349</v>
      </c>
      <c r="D7706" s="5">
        <v>1</v>
      </c>
      <c r="E7706" s="5">
        <v>0</v>
      </c>
      <c r="F7706" s="10">
        <v>33.381252089999997</v>
      </c>
      <c r="G7706" s="10">
        <v>165.56992890000001</v>
      </c>
      <c r="H7706" s="10">
        <v>91.509366119999996</v>
      </c>
      <c r="I7706" s="10">
        <v>36.205840739999999</v>
      </c>
      <c r="J7706" s="10">
        <v>203.6276996</v>
      </c>
      <c r="K7706" s="10">
        <v>135.76899230000001</v>
      </c>
      <c r="L7706" s="10">
        <v>290.65533850000003</v>
      </c>
      <c r="M7706" s="10">
        <v>468.85661260000001</v>
      </c>
      <c r="N7706" s="10">
        <v>8.0278577319999993</v>
      </c>
      <c r="O7706" s="10">
        <v>106.8945567</v>
      </c>
      <c r="P7706" s="10">
        <v>118.0246793</v>
      </c>
      <c r="Q7706" s="10">
        <v>88.648114829999997</v>
      </c>
      <c r="R7706" s="5">
        <v>0</v>
      </c>
      <c r="S7706" s="5">
        <v>0</v>
      </c>
      <c r="T7706" s="5">
        <v>1</v>
      </c>
      <c r="U7706" s="5">
        <v>0</v>
      </c>
      <c r="V7706" s="5">
        <v>0</v>
      </c>
      <c r="W7706" s="5">
        <v>1</v>
      </c>
      <c r="X7706" s="5">
        <v>1</v>
      </c>
      <c r="Y7706" s="5">
        <v>3</v>
      </c>
      <c r="Z7706" s="5">
        <v>2</v>
      </c>
      <c r="AA7706" s="5">
        <v>4</v>
      </c>
      <c r="AB7706" s="5">
        <v>4</v>
      </c>
      <c r="AC7706" s="5">
        <v>3</v>
      </c>
      <c r="AD7706" s="5">
        <v>4</v>
      </c>
      <c r="AE7706" s="5">
        <v>3</v>
      </c>
      <c r="AF7706" s="5">
        <v>4</v>
      </c>
      <c r="AG7706" s="5">
        <v>1</v>
      </c>
      <c r="AH7706" s="5">
        <v>2</v>
      </c>
      <c r="AI7706" s="5">
        <v>3</v>
      </c>
      <c r="AJ7706" s="5" t="s">
        <v>126</v>
      </c>
      <c r="AK7706" s="5">
        <v>2.19</v>
      </c>
      <c r="AL7706" s="5">
        <v>0.73690578100000004</v>
      </c>
      <c r="AM7706" s="5" t="s">
        <v>76</v>
      </c>
      <c r="AN7706" s="5" t="s">
        <v>57</v>
      </c>
      <c r="AO7706" s="5" t="s">
        <v>114</v>
      </c>
    </row>
    <row r="7707" spans="1:41" x14ac:dyDescent="0.35">
      <c r="A7707" s="5" t="s">
        <v>7832</v>
      </c>
      <c r="B7707" s="6">
        <v>32398</v>
      </c>
      <c r="C7707" s="10">
        <v>32.341997264021884</v>
      </c>
      <c r="D7707" s="5">
        <v>2</v>
      </c>
      <c r="E7707" s="5">
        <v>0</v>
      </c>
      <c r="F7707" s="10">
        <v>25.077316119999999</v>
      </c>
      <c r="G7707" s="10">
        <v>175.41618220000001</v>
      </c>
      <c r="H7707" s="10">
        <v>77.165000640000002</v>
      </c>
      <c r="I7707" s="10">
        <v>38.614679279999997</v>
      </c>
      <c r="J7707" s="10">
        <v>200.12425859999999</v>
      </c>
      <c r="K7707" s="10">
        <v>140.0939602</v>
      </c>
      <c r="L7707" s="10">
        <v>297.34341339999997</v>
      </c>
      <c r="M7707" s="10">
        <v>466.15243939999999</v>
      </c>
      <c r="N7707" s="10">
        <v>7.7002688880000001</v>
      </c>
      <c r="O7707" s="10">
        <v>112.4622892</v>
      </c>
      <c r="P7707" s="10">
        <v>127.6218622</v>
      </c>
      <c r="Q7707" s="10">
        <v>83.176612419999998</v>
      </c>
      <c r="R7707" s="5">
        <v>1</v>
      </c>
      <c r="S7707" s="5">
        <v>1</v>
      </c>
      <c r="T7707" s="5">
        <v>1</v>
      </c>
      <c r="U7707" s="5">
        <v>0</v>
      </c>
      <c r="V7707" s="5">
        <v>1</v>
      </c>
      <c r="W7707" s="5">
        <v>1</v>
      </c>
      <c r="X7707" s="5">
        <v>0</v>
      </c>
      <c r="Y7707" s="5">
        <v>2</v>
      </c>
      <c r="Z7707" s="5">
        <v>3</v>
      </c>
      <c r="AA7707" s="5">
        <v>4</v>
      </c>
      <c r="AB7707" s="5">
        <v>4</v>
      </c>
      <c r="AC7707" s="5">
        <v>3</v>
      </c>
      <c r="AD7707" s="5">
        <v>4</v>
      </c>
      <c r="AE7707" s="5">
        <v>3</v>
      </c>
      <c r="AF7707" s="5">
        <v>4</v>
      </c>
      <c r="AG7707" s="5">
        <v>2</v>
      </c>
      <c r="AH7707" s="5">
        <v>2</v>
      </c>
      <c r="AI7707" s="5">
        <v>3</v>
      </c>
      <c r="AJ7707" s="5" t="s">
        <v>127</v>
      </c>
      <c r="AK7707" s="5">
        <v>1.02</v>
      </c>
      <c r="AL7707" s="5">
        <v>0.24337392399999999</v>
      </c>
      <c r="AM7707" s="5" t="s">
        <v>36</v>
      </c>
      <c r="AN7707" s="5" t="s">
        <v>39</v>
      </c>
      <c r="AO7707" s="5" t="s">
        <v>83</v>
      </c>
    </row>
    <row r="7708" spans="1:41" x14ac:dyDescent="0.35">
      <c r="A7708" s="5" t="s">
        <v>7833</v>
      </c>
      <c r="B7708" s="6">
        <v>32585</v>
      </c>
      <c r="C7708" s="10">
        <v>31.830369357045143</v>
      </c>
      <c r="D7708" s="5">
        <v>2</v>
      </c>
      <c r="E7708" s="5">
        <v>0</v>
      </c>
      <c r="F7708" s="10">
        <v>28.85234509</v>
      </c>
      <c r="G7708" s="10">
        <v>179.11790880000001</v>
      </c>
      <c r="H7708" s="10">
        <v>92.567628690000006</v>
      </c>
      <c r="I7708" s="10">
        <v>40.785864969999999</v>
      </c>
      <c r="J7708" s="10">
        <v>198.7344028</v>
      </c>
      <c r="K7708" s="10">
        <v>133.35173349999999</v>
      </c>
      <c r="L7708" s="10">
        <v>286.75205199999999</v>
      </c>
      <c r="M7708" s="10">
        <v>464.85837359999999</v>
      </c>
      <c r="N7708" s="10">
        <v>7.0306723230000001</v>
      </c>
      <c r="O7708" s="10">
        <v>115.7466699</v>
      </c>
      <c r="P7708" s="10">
        <v>129.57856620000001</v>
      </c>
      <c r="Q7708" s="10">
        <v>84.039363230000006</v>
      </c>
      <c r="R7708" s="5">
        <v>1</v>
      </c>
      <c r="S7708" s="5">
        <v>0</v>
      </c>
      <c r="T7708" s="5">
        <v>1</v>
      </c>
      <c r="U7708" s="5">
        <v>1</v>
      </c>
      <c r="V7708" s="5">
        <v>1</v>
      </c>
      <c r="W7708" s="5">
        <v>1</v>
      </c>
      <c r="X7708" s="5">
        <v>1</v>
      </c>
      <c r="Y7708" s="5">
        <v>2</v>
      </c>
      <c r="Z7708" s="5">
        <v>3</v>
      </c>
      <c r="AA7708" s="5">
        <v>3</v>
      </c>
      <c r="AB7708" s="5">
        <v>3</v>
      </c>
      <c r="AC7708" s="5">
        <v>3</v>
      </c>
      <c r="AD7708" s="5">
        <v>4</v>
      </c>
      <c r="AE7708" s="5">
        <v>3</v>
      </c>
      <c r="AF7708" s="5">
        <v>4</v>
      </c>
      <c r="AG7708" s="5">
        <v>3</v>
      </c>
      <c r="AH7708" s="5">
        <v>2</v>
      </c>
      <c r="AI7708" s="5">
        <v>3</v>
      </c>
      <c r="AJ7708" s="5" t="s">
        <v>127</v>
      </c>
      <c r="AK7708" s="5">
        <v>1.02</v>
      </c>
      <c r="AL7708" s="5">
        <v>0.91359326799999996</v>
      </c>
      <c r="AM7708" s="5" t="s">
        <v>36</v>
      </c>
      <c r="AN7708" s="5" t="s">
        <v>66</v>
      </c>
      <c r="AO7708" s="5" t="s">
        <v>67</v>
      </c>
    </row>
    <row r="7709" spans="1:41" x14ac:dyDescent="0.35">
      <c r="A7709" s="5" t="s">
        <v>7834</v>
      </c>
      <c r="B7709" s="6">
        <v>36225</v>
      </c>
      <c r="C7709" s="10">
        <v>21.871409028727768</v>
      </c>
      <c r="D7709" s="5">
        <v>2</v>
      </c>
      <c r="E7709" s="5">
        <v>0</v>
      </c>
      <c r="F7709" s="10">
        <v>31.062263170000001</v>
      </c>
      <c r="G7709" s="10">
        <v>174.67885440000001</v>
      </c>
      <c r="H7709" s="10">
        <v>94.779358490000007</v>
      </c>
      <c r="I7709" s="10">
        <v>34.688544929999999</v>
      </c>
      <c r="J7709" s="10">
        <v>195.26361349999999</v>
      </c>
      <c r="K7709" s="10">
        <v>136.22036159999999</v>
      </c>
      <c r="L7709" s="10">
        <v>282.97589199999999</v>
      </c>
      <c r="M7709" s="10">
        <v>473.52745709999999</v>
      </c>
      <c r="N7709" s="10">
        <v>8.1576178119999998</v>
      </c>
      <c r="O7709" s="10">
        <v>106.6423743</v>
      </c>
      <c r="P7709" s="10">
        <v>118.42505269999999</v>
      </c>
      <c r="Q7709" s="10">
        <v>88.209186590000002</v>
      </c>
      <c r="R7709" s="5">
        <v>1</v>
      </c>
      <c r="S7709" s="5">
        <v>1</v>
      </c>
      <c r="T7709" s="5">
        <v>1</v>
      </c>
      <c r="U7709" s="5">
        <v>1</v>
      </c>
      <c r="V7709" s="5">
        <v>1</v>
      </c>
      <c r="W7709" s="5">
        <v>1</v>
      </c>
      <c r="X7709" s="5">
        <v>0</v>
      </c>
      <c r="Y7709" s="5">
        <v>3</v>
      </c>
      <c r="Z7709" s="5">
        <v>2</v>
      </c>
      <c r="AA7709" s="5">
        <v>3</v>
      </c>
      <c r="AB7709" s="5">
        <v>4</v>
      </c>
      <c r="AC7709" s="5">
        <v>3</v>
      </c>
      <c r="AD7709" s="5">
        <v>4</v>
      </c>
      <c r="AE7709" s="5">
        <v>3</v>
      </c>
      <c r="AF7709" s="5">
        <v>4</v>
      </c>
      <c r="AG7709" s="5">
        <v>1</v>
      </c>
      <c r="AH7709" s="5">
        <v>2</v>
      </c>
      <c r="AI7709" s="5">
        <v>3</v>
      </c>
      <c r="AJ7709" s="5" t="s">
        <v>125</v>
      </c>
      <c r="AK7709" s="5">
        <v>1.02</v>
      </c>
      <c r="AL7709" s="5">
        <v>0.50081220400000004</v>
      </c>
      <c r="AM7709" s="5" t="s">
        <v>76</v>
      </c>
      <c r="AN7709" s="5" t="s">
        <v>57</v>
      </c>
      <c r="AO7709" s="5" t="s">
        <v>114</v>
      </c>
    </row>
    <row r="7710" spans="1:41" x14ac:dyDescent="0.35">
      <c r="A7710" s="5" t="s">
        <v>7835</v>
      </c>
      <c r="B7710" s="6">
        <v>35924</v>
      </c>
      <c r="C7710" s="10">
        <v>22.694938440492475</v>
      </c>
      <c r="D7710" s="5">
        <v>1</v>
      </c>
      <c r="E7710" s="5">
        <v>0</v>
      </c>
      <c r="F7710" s="10">
        <v>18.795952799999998</v>
      </c>
      <c r="G7710" s="10">
        <v>163.93597600000001</v>
      </c>
      <c r="H7710" s="10">
        <v>50.514131059999997</v>
      </c>
      <c r="I7710" s="10">
        <v>64.999336979999995</v>
      </c>
      <c r="J7710" s="10">
        <v>83.000462870000007</v>
      </c>
      <c r="K7710" s="10">
        <v>104.5161221</v>
      </c>
      <c r="L7710" s="10">
        <v>181.0522546</v>
      </c>
      <c r="M7710" s="10">
        <v>122.33120649999999</v>
      </c>
      <c r="N7710" s="10">
        <v>2.785447714</v>
      </c>
      <c r="O7710" s="10">
        <v>92.073246740000002</v>
      </c>
      <c r="P7710" s="10">
        <v>115.51536780000001</v>
      </c>
      <c r="Q7710" s="10">
        <v>83.487858329999995</v>
      </c>
      <c r="R7710" s="5">
        <v>0</v>
      </c>
      <c r="S7710" s="5">
        <v>0</v>
      </c>
      <c r="T7710" s="5">
        <v>1</v>
      </c>
      <c r="U7710" s="5">
        <v>0</v>
      </c>
      <c r="V7710" s="5">
        <v>0</v>
      </c>
      <c r="W7710" s="5">
        <v>0</v>
      </c>
      <c r="X7710" s="5">
        <v>0</v>
      </c>
      <c r="Y7710" s="5">
        <v>1</v>
      </c>
      <c r="Z7710" s="5">
        <v>1</v>
      </c>
      <c r="AA7710" s="5">
        <v>2</v>
      </c>
      <c r="AB7710" s="5">
        <v>2</v>
      </c>
      <c r="AC7710" s="5">
        <v>4</v>
      </c>
      <c r="AD7710" s="5">
        <v>1</v>
      </c>
      <c r="AE7710" s="5">
        <v>1</v>
      </c>
      <c r="AF7710" s="5">
        <v>1</v>
      </c>
      <c r="AG7710" s="5">
        <v>1</v>
      </c>
      <c r="AH7710" s="5">
        <v>2</v>
      </c>
      <c r="AI7710" s="5">
        <v>3</v>
      </c>
      <c r="AJ7710" s="5" t="s">
        <v>35</v>
      </c>
      <c r="AK7710" s="5">
        <v>2.19</v>
      </c>
      <c r="AL7710" s="5">
        <v>1.6374400000000001E-4</v>
      </c>
      <c r="AM7710" s="5" t="s">
        <v>36</v>
      </c>
      <c r="AN7710" s="5" t="s">
        <v>41</v>
      </c>
      <c r="AO7710" s="5" t="s">
        <v>91</v>
      </c>
    </row>
    <row r="7711" spans="1:41" x14ac:dyDescent="0.35">
      <c r="A7711" s="5" t="s">
        <v>7836</v>
      </c>
      <c r="B7711" s="6">
        <v>28994</v>
      </c>
      <c r="C7711" s="10">
        <v>41.655266757865938</v>
      </c>
      <c r="D7711" s="5">
        <v>2</v>
      </c>
      <c r="E7711" s="5">
        <v>1</v>
      </c>
      <c r="F7711" s="10">
        <v>31.61087517</v>
      </c>
      <c r="G7711" s="10">
        <v>175.18563739999999</v>
      </c>
      <c r="H7711" s="10">
        <v>97.013799820000003</v>
      </c>
      <c r="I7711" s="10">
        <v>65.569313179999995</v>
      </c>
      <c r="J7711" s="10">
        <v>115.8433507</v>
      </c>
      <c r="K7711" s="10">
        <v>119.82698379999999</v>
      </c>
      <c r="L7711" s="10">
        <v>148.89393609999999</v>
      </c>
      <c r="M7711" s="10">
        <v>120.00598669999999</v>
      </c>
      <c r="N7711" s="10">
        <v>2.2707868800000002</v>
      </c>
      <c r="O7711" s="10">
        <v>89.727781590000006</v>
      </c>
      <c r="P7711" s="10">
        <v>109.377656</v>
      </c>
      <c r="Q7711" s="10">
        <v>82.448072420000003</v>
      </c>
      <c r="R7711" s="5">
        <v>1</v>
      </c>
      <c r="S7711" s="5">
        <v>0</v>
      </c>
      <c r="T7711" s="5">
        <v>1</v>
      </c>
      <c r="U7711" s="5">
        <v>0</v>
      </c>
      <c r="V7711" s="5">
        <v>0</v>
      </c>
      <c r="W7711" s="5">
        <v>0</v>
      </c>
      <c r="X7711" s="5">
        <v>0</v>
      </c>
      <c r="Y7711" s="5">
        <v>3</v>
      </c>
      <c r="Z7711" s="5">
        <v>1</v>
      </c>
      <c r="AA7711" s="5">
        <v>1</v>
      </c>
      <c r="AB7711" s="5">
        <v>1</v>
      </c>
      <c r="AC7711" s="5">
        <v>4</v>
      </c>
      <c r="AD7711" s="5">
        <v>1</v>
      </c>
      <c r="AE7711" s="5">
        <v>1</v>
      </c>
      <c r="AF7711" s="5">
        <v>1</v>
      </c>
      <c r="AG7711" s="5">
        <v>1</v>
      </c>
      <c r="AH7711" s="5">
        <v>2</v>
      </c>
      <c r="AI7711" s="5">
        <v>3</v>
      </c>
      <c r="AJ7711" s="5" t="s">
        <v>123</v>
      </c>
      <c r="AK7711" s="5">
        <v>1.02</v>
      </c>
      <c r="AL7711" s="7">
        <v>7.9999999999999996E-7</v>
      </c>
      <c r="AM7711" s="5" t="s">
        <v>76</v>
      </c>
      <c r="AN7711" s="5" t="s">
        <v>77</v>
      </c>
      <c r="AO7711" s="5" t="s">
        <v>78</v>
      </c>
    </row>
    <row r="7712" spans="1:41" x14ac:dyDescent="0.35">
      <c r="A7712" s="5" t="s">
        <v>7837</v>
      </c>
      <c r="B7712" s="6">
        <v>34370</v>
      </c>
      <c r="C7712" s="10">
        <v>26.946648426812587</v>
      </c>
      <c r="D7712" s="5">
        <v>2</v>
      </c>
      <c r="E7712" s="5">
        <v>0</v>
      </c>
      <c r="F7712" s="10">
        <v>20.08860125</v>
      </c>
      <c r="G7712" s="10">
        <v>174.6092903</v>
      </c>
      <c r="H7712" s="10">
        <v>61.246939589999997</v>
      </c>
      <c r="I7712" s="10">
        <v>74.261091699999994</v>
      </c>
      <c r="J7712" s="10">
        <v>93.87174005</v>
      </c>
      <c r="K7712" s="10">
        <v>105.7013987</v>
      </c>
      <c r="L7712" s="10">
        <v>151.6284119</v>
      </c>
      <c r="M7712" s="10">
        <v>120.0940641</v>
      </c>
      <c r="N7712" s="10">
        <v>2.0418284789999999</v>
      </c>
      <c r="O7712" s="10">
        <v>90.36989878</v>
      </c>
      <c r="P7712" s="10">
        <v>113.0639951</v>
      </c>
      <c r="Q7712" s="10">
        <v>80.922579839999997</v>
      </c>
      <c r="R7712" s="5">
        <v>0</v>
      </c>
      <c r="S7712" s="5">
        <v>0</v>
      </c>
      <c r="T7712" s="5">
        <v>0</v>
      </c>
      <c r="U7712" s="5">
        <v>0</v>
      </c>
      <c r="V7712" s="5">
        <v>0</v>
      </c>
      <c r="W7712" s="5">
        <v>0</v>
      </c>
      <c r="X7712" s="5">
        <v>0</v>
      </c>
      <c r="Y7712" s="5">
        <v>1</v>
      </c>
      <c r="Z7712" s="5">
        <v>1</v>
      </c>
      <c r="AA7712" s="5">
        <v>1</v>
      </c>
      <c r="AB7712" s="5">
        <v>1</v>
      </c>
      <c r="AC7712" s="5">
        <v>4</v>
      </c>
      <c r="AD7712" s="5">
        <v>1</v>
      </c>
      <c r="AE7712" s="5">
        <v>1</v>
      </c>
      <c r="AF7712" s="5">
        <v>1</v>
      </c>
      <c r="AG7712" s="5">
        <v>1</v>
      </c>
      <c r="AH7712" s="5">
        <v>2</v>
      </c>
      <c r="AI7712" s="5">
        <v>3</v>
      </c>
      <c r="AJ7712" s="5" t="s">
        <v>119</v>
      </c>
      <c r="AK7712" s="5">
        <v>1.02</v>
      </c>
      <c r="AL7712" s="7">
        <v>2.7E-8</v>
      </c>
      <c r="AM7712" s="5" t="s">
        <v>36</v>
      </c>
      <c r="AN7712" s="5" t="s">
        <v>39</v>
      </c>
      <c r="AO7712" s="5" t="s">
        <v>90</v>
      </c>
    </row>
    <row r="7713" spans="1:41" x14ac:dyDescent="0.35">
      <c r="A7713" s="5" t="s">
        <v>7838</v>
      </c>
      <c r="B7713" s="6">
        <v>34553</v>
      </c>
      <c r="C7713" s="10">
        <v>26.445964432284541</v>
      </c>
      <c r="D7713" s="5">
        <v>1</v>
      </c>
      <c r="E7713" s="5">
        <v>0</v>
      </c>
      <c r="F7713" s="10">
        <v>31.274747959999999</v>
      </c>
      <c r="G7713" s="10">
        <v>166.03995190000001</v>
      </c>
      <c r="H7713" s="10">
        <v>86.22218341</v>
      </c>
      <c r="I7713" s="10">
        <v>34.395584970000002</v>
      </c>
      <c r="J7713" s="10">
        <v>194.5702153</v>
      </c>
      <c r="K7713" s="10">
        <v>133.4825965</v>
      </c>
      <c r="L7713" s="10">
        <v>289.5317996</v>
      </c>
      <c r="M7713" s="10">
        <v>457.25060780000001</v>
      </c>
      <c r="N7713" s="10">
        <v>8.4177024409999994</v>
      </c>
      <c r="O7713" s="10">
        <v>112.1651158</v>
      </c>
      <c r="P7713" s="10">
        <v>118.3115729</v>
      </c>
      <c r="Q7713" s="10">
        <v>98.075342919999997</v>
      </c>
      <c r="R7713" s="5">
        <v>1</v>
      </c>
      <c r="S7713" s="5">
        <v>1</v>
      </c>
      <c r="T7713" s="5">
        <v>1</v>
      </c>
      <c r="U7713" s="5">
        <v>1</v>
      </c>
      <c r="V7713" s="5">
        <v>1</v>
      </c>
      <c r="W7713" s="5">
        <v>0</v>
      </c>
      <c r="X7713" s="5">
        <v>1</v>
      </c>
      <c r="Y7713" s="5">
        <v>3</v>
      </c>
      <c r="Z7713" s="5">
        <v>3</v>
      </c>
      <c r="AA7713" s="5">
        <v>3</v>
      </c>
      <c r="AB7713" s="5">
        <v>4</v>
      </c>
      <c r="AC7713" s="5">
        <v>3</v>
      </c>
      <c r="AD7713" s="5">
        <v>4</v>
      </c>
      <c r="AE7713" s="5">
        <v>3</v>
      </c>
      <c r="AF7713" s="5">
        <v>4</v>
      </c>
      <c r="AG7713" s="5">
        <v>1</v>
      </c>
      <c r="AH7713" s="5">
        <v>4</v>
      </c>
      <c r="AI7713" s="5">
        <v>3</v>
      </c>
      <c r="AJ7713" s="5" t="s">
        <v>126</v>
      </c>
      <c r="AK7713" s="5">
        <v>2.19</v>
      </c>
      <c r="AL7713" s="5">
        <v>0.99916643699999996</v>
      </c>
      <c r="AM7713" s="5" t="s">
        <v>49</v>
      </c>
      <c r="AN7713" s="5" t="s">
        <v>47</v>
      </c>
      <c r="AO7713" s="5" t="s">
        <v>112</v>
      </c>
    </row>
    <row r="7714" spans="1:41" x14ac:dyDescent="0.35">
      <c r="A7714" s="5" t="s">
        <v>7839</v>
      </c>
      <c r="B7714" s="6">
        <v>32594</v>
      </c>
      <c r="C7714" s="10">
        <v>31.805745554035568</v>
      </c>
      <c r="D7714" s="5">
        <v>2</v>
      </c>
      <c r="E7714" s="5">
        <v>0</v>
      </c>
      <c r="F7714" s="10">
        <v>26.903389560000001</v>
      </c>
      <c r="G7714" s="10">
        <v>168.56964740000001</v>
      </c>
      <c r="H7714" s="10">
        <v>76.447934660000001</v>
      </c>
      <c r="I7714" s="10">
        <v>82.596086850000006</v>
      </c>
      <c r="J7714" s="10">
        <v>116.7394508</v>
      </c>
      <c r="K7714" s="10">
        <v>112.307508</v>
      </c>
      <c r="L7714" s="10">
        <v>175.56363719999999</v>
      </c>
      <c r="M7714" s="10">
        <v>118.4605437</v>
      </c>
      <c r="N7714" s="10">
        <v>2.1255684609999999</v>
      </c>
      <c r="O7714" s="10">
        <v>99.555502579999995</v>
      </c>
      <c r="P7714" s="10">
        <v>109.6871392</v>
      </c>
      <c r="Q7714" s="10">
        <v>85.949211570000003</v>
      </c>
      <c r="R7714" s="5">
        <v>1</v>
      </c>
      <c r="S7714" s="5">
        <v>0</v>
      </c>
      <c r="T7714" s="5">
        <v>0</v>
      </c>
      <c r="U7714" s="5">
        <v>0</v>
      </c>
      <c r="V7714" s="5">
        <v>0</v>
      </c>
      <c r="W7714" s="5">
        <v>0</v>
      </c>
      <c r="X7714" s="5">
        <v>0</v>
      </c>
      <c r="Y7714" s="5">
        <v>2</v>
      </c>
      <c r="Z7714" s="5">
        <v>1</v>
      </c>
      <c r="AA7714" s="5">
        <v>2</v>
      </c>
      <c r="AB7714" s="5">
        <v>1</v>
      </c>
      <c r="AC7714" s="5">
        <v>4</v>
      </c>
      <c r="AD7714" s="5">
        <v>1</v>
      </c>
      <c r="AE7714" s="5">
        <v>1</v>
      </c>
      <c r="AF7714" s="5">
        <v>1</v>
      </c>
      <c r="AG7714" s="5">
        <v>1</v>
      </c>
      <c r="AH7714" s="5">
        <v>2</v>
      </c>
      <c r="AI7714" s="5">
        <v>3</v>
      </c>
      <c r="AJ7714" s="5" t="s">
        <v>121</v>
      </c>
      <c r="AK7714" s="5">
        <v>1.02</v>
      </c>
      <c r="AL7714" s="7">
        <v>4.0500000000000002E-5</v>
      </c>
      <c r="AM7714" s="5" t="s">
        <v>36</v>
      </c>
      <c r="AN7714" s="5" t="s">
        <v>53</v>
      </c>
      <c r="AO7714" s="5" t="s">
        <v>107</v>
      </c>
    </row>
    <row r="7715" spans="1:41" x14ac:dyDescent="0.35">
      <c r="A7715" s="5" t="s">
        <v>7840</v>
      </c>
      <c r="B7715" s="6">
        <v>31142</v>
      </c>
      <c r="C7715" s="10">
        <v>35.778385772913815</v>
      </c>
      <c r="D7715" s="5">
        <v>2</v>
      </c>
      <c r="E7715" s="5">
        <v>0</v>
      </c>
      <c r="F7715" s="10">
        <v>14.79712894</v>
      </c>
      <c r="G7715" s="10">
        <v>172.9188982</v>
      </c>
      <c r="H7715" s="10">
        <v>44.244814380000001</v>
      </c>
      <c r="I7715" s="10">
        <v>73.855899739999998</v>
      </c>
      <c r="J7715" s="10">
        <v>116.33621960000001</v>
      </c>
      <c r="K7715" s="10">
        <v>109.89056840000001</v>
      </c>
      <c r="L7715" s="10">
        <v>173.71092100000001</v>
      </c>
      <c r="M7715" s="10">
        <v>120.0323903</v>
      </c>
      <c r="N7715" s="10">
        <v>2.3520249780000002</v>
      </c>
      <c r="O7715" s="10">
        <v>82.854198240000002</v>
      </c>
      <c r="P7715" s="10">
        <v>108.12860790000001</v>
      </c>
      <c r="Q7715" s="10">
        <v>81.642132309999994</v>
      </c>
      <c r="R7715" s="5">
        <v>1</v>
      </c>
      <c r="S7715" s="5">
        <v>0</v>
      </c>
      <c r="T7715" s="5">
        <v>1</v>
      </c>
      <c r="U7715" s="5">
        <v>0</v>
      </c>
      <c r="V7715" s="5">
        <v>0</v>
      </c>
      <c r="W7715" s="5">
        <v>0</v>
      </c>
      <c r="X7715" s="5">
        <v>0</v>
      </c>
      <c r="Y7715" s="5">
        <v>1</v>
      </c>
      <c r="Z7715" s="5">
        <v>1</v>
      </c>
      <c r="AA7715" s="5">
        <v>2</v>
      </c>
      <c r="AB7715" s="5">
        <v>1</v>
      </c>
      <c r="AC7715" s="5">
        <v>4</v>
      </c>
      <c r="AD7715" s="5">
        <v>1</v>
      </c>
      <c r="AE7715" s="5">
        <v>1</v>
      </c>
      <c r="AF7715" s="5">
        <v>1</v>
      </c>
      <c r="AG7715" s="5">
        <v>1</v>
      </c>
      <c r="AH7715" s="5">
        <v>2</v>
      </c>
      <c r="AI7715" s="5">
        <v>3</v>
      </c>
      <c r="AJ7715" s="5" t="s">
        <v>121</v>
      </c>
      <c r="AK7715" s="5">
        <v>1.02</v>
      </c>
      <c r="AL7715" s="7">
        <v>1.9599999999999998E-9</v>
      </c>
      <c r="AM7715" s="5" t="s">
        <v>36</v>
      </c>
      <c r="AN7715" s="5" t="s">
        <v>74</v>
      </c>
      <c r="AO7715" s="5" t="s">
        <v>109</v>
      </c>
    </row>
    <row r="7716" spans="1:41" x14ac:dyDescent="0.35">
      <c r="A7716" s="5" t="s">
        <v>7841</v>
      </c>
      <c r="B7716" s="6">
        <v>36969</v>
      </c>
      <c r="C7716" s="10">
        <v>19.835841313269494</v>
      </c>
      <c r="D7716" s="5">
        <v>1</v>
      </c>
      <c r="E7716" s="5">
        <v>0</v>
      </c>
      <c r="F7716" s="10">
        <v>26.308729599999999</v>
      </c>
      <c r="G7716" s="10">
        <v>161.89887300000001</v>
      </c>
      <c r="H7716" s="10">
        <v>68.958455939999993</v>
      </c>
      <c r="I7716" s="10">
        <v>61.509832129999999</v>
      </c>
      <c r="J7716" s="10">
        <v>95.444549129999999</v>
      </c>
      <c r="K7716" s="10">
        <v>102.62286949999999</v>
      </c>
      <c r="L7716" s="10">
        <v>178.5191288</v>
      </c>
      <c r="M7716" s="10">
        <v>117.4523429</v>
      </c>
      <c r="N7716" s="10">
        <v>2.9022860669999999</v>
      </c>
      <c r="O7716" s="10">
        <v>86.646284280000003</v>
      </c>
      <c r="P7716" s="10">
        <v>105.42832319999999</v>
      </c>
      <c r="Q7716" s="10">
        <v>76.009826720000007</v>
      </c>
      <c r="R7716" s="5">
        <v>0</v>
      </c>
      <c r="S7716" s="5">
        <v>1</v>
      </c>
      <c r="T7716" s="5">
        <v>0</v>
      </c>
      <c r="U7716" s="5">
        <v>0</v>
      </c>
      <c r="V7716" s="5">
        <v>0</v>
      </c>
      <c r="W7716" s="5">
        <v>0</v>
      </c>
      <c r="X7716" s="5">
        <v>0</v>
      </c>
      <c r="Y7716" s="5">
        <v>2</v>
      </c>
      <c r="Z7716" s="5">
        <v>1</v>
      </c>
      <c r="AA7716" s="5">
        <v>2</v>
      </c>
      <c r="AB7716" s="5">
        <v>2</v>
      </c>
      <c r="AC7716" s="5">
        <v>4</v>
      </c>
      <c r="AD7716" s="5">
        <v>1</v>
      </c>
      <c r="AE7716" s="5">
        <v>1</v>
      </c>
      <c r="AF7716" s="5">
        <v>1</v>
      </c>
      <c r="AG7716" s="5">
        <v>1</v>
      </c>
      <c r="AH7716" s="5">
        <v>1</v>
      </c>
      <c r="AI7716" s="5">
        <v>1</v>
      </c>
      <c r="AJ7716" s="5" t="s">
        <v>35</v>
      </c>
      <c r="AK7716" s="5">
        <v>2.19</v>
      </c>
      <c r="AL7716" s="7">
        <v>1.1E-5</v>
      </c>
      <c r="AM7716" s="5" t="s">
        <v>36</v>
      </c>
      <c r="AN7716" s="5" t="s">
        <v>53</v>
      </c>
      <c r="AO7716" s="5" t="s">
        <v>107</v>
      </c>
    </row>
    <row r="7717" spans="1:41" x14ac:dyDescent="0.35">
      <c r="A7717" s="5" t="s">
        <v>7842</v>
      </c>
      <c r="B7717" s="6">
        <v>35287</v>
      </c>
      <c r="C7717" s="10">
        <v>24.437756497948016</v>
      </c>
      <c r="D7717" s="5">
        <v>2</v>
      </c>
      <c r="E7717" s="5">
        <v>1</v>
      </c>
      <c r="F7717" s="10">
        <v>34.418927060000001</v>
      </c>
      <c r="G7717" s="10">
        <v>172.37390070000001</v>
      </c>
      <c r="H7717" s="10">
        <v>102.26813749999999</v>
      </c>
      <c r="I7717" s="10">
        <v>32.15019556</v>
      </c>
      <c r="J7717" s="10">
        <v>202.16699819999999</v>
      </c>
      <c r="K7717" s="10">
        <v>126.0655735</v>
      </c>
      <c r="L7717" s="10">
        <v>289.27128579999999</v>
      </c>
      <c r="M7717" s="10">
        <v>482.40606759999997</v>
      </c>
      <c r="N7717" s="10">
        <v>8.9974969300000005</v>
      </c>
      <c r="O7717" s="10">
        <v>111.6053946</v>
      </c>
      <c r="P7717" s="10">
        <v>119.21559190000001</v>
      </c>
      <c r="Q7717" s="10">
        <v>92.707816080000001</v>
      </c>
      <c r="R7717" s="5">
        <v>1</v>
      </c>
      <c r="S7717" s="5">
        <v>0</v>
      </c>
      <c r="T7717" s="5">
        <v>1</v>
      </c>
      <c r="U7717" s="5">
        <v>1</v>
      </c>
      <c r="V7717" s="5">
        <v>1</v>
      </c>
      <c r="W7717" s="5">
        <v>0</v>
      </c>
      <c r="X7717" s="5">
        <v>1</v>
      </c>
      <c r="Y7717" s="5">
        <v>3</v>
      </c>
      <c r="Z7717" s="5">
        <v>3</v>
      </c>
      <c r="AA7717" s="5">
        <v>3</v>
      </c>
      <c r="AB7717" s="5">
        <v>4</v>
      </c>
      <c r="AC7717" s="5">
        <v>4</v>
      </c>
      <c r="AD7717" s="5">
        <v>4</v>
      </c>
      <c r="AE7717" s="5">
        <v>3</v>
      </c>
      <c r="AF7717" s="5">
        <v>4</v>
      </c>
      <c r="AG7717" s="5">
        <v>1</v>
      </c>
      <c r="AH7717" s="5">
        <v>3</v>
      </c>
      <c r="AI7717" s="5">
        <v>3</v>
      </c>
      <c r="AJ7717" s="5" t="s">
        <v>125</v>
      </c>
      <c r="AK7717" s="5">
        <v>1.02</v>
      </c>
      <c r="AL7717" s="5">
        <v>0.99965141499999999</v>
      </c>
      <c r="AM7717" s="5" t="s">
        <v>36</v>
      </c>
      <c r="AN7717" s="5" t="s">
        <v>68</v>
      </c>
      <c r="AO7717" s="5" t="s">
        <v>69</v>
      </c>
    </row>
    <row r="7718" spans="1:41" x14ac:dyDescent="0.35">
      <c r="A7718" s="5" t="s">
        <v>7843</v>
      </c>
      <c r="B7718" s="6">
        <v>36268</v>
      </c>
      <c r="C7718" s="10">
        <v>21.753761969904239</v>
      </c>
      <c r="D7718" s="5">
        <v>2</v>
      </c>
      <c r="E7718" s="5">
        <v>0</v>
      </c>
      <c r="F7718" s="10">
        <v>24.445546060000002</v>
      </c>
      <c r="G7718" s="10">
        <v>172.91241819999999</v>
      </c>
      <c r="H7718" s="10">
        <v>73.089015459999999</v>
      </c>
      <c r="I7718" s="10">
        <v>73.210225629999996</v>
      </c>
      <c r="J7718" s="10">
        <v>86.147194459999994</v>
      </c>
      <c r="K7718" s="10">
        <v>110.6895899</v>
      </c>
      <c r="L7718" s="10">
        <v>157.36984200000001</v>
      </c>
      <c r="M7718" s="10">
        <v>119.97330169999999</v>
      </c>
      <c r="N7718" s="10">
        <v>2.149560948</v>
      </c>
      <c r="O7718" s="10">
        <v>86.159349860000006</v>
      </c>
      <c r="P7718" s="10">
        <v>114.02702979999999</v>
      </c>
      <c r="Q7718" s="10">
        <v>81.083442489999996</v>
      </c>
      <c r="R7718" s="5">
        <v>0</v>
      </c>
      <c r="S7718" s="5">
        <v>0</v>
      </c>
      <c r="T7718" s="5">
        <v>0</v>
      </c>
      <c r="U7718" s="5">
        <v>0</v>
      </c>
      <c r="V7718" s="5">
        <v>0</v>
      </c>
      <c r="W7718" s="5">
        <v>0</v>
      </c>
      <c r="X7718" s="5">
        <v>0</v>
      </c>
      <c r="Y7718" s="5">
        <v>1</v>
      </c>
      <c r="Z7718" s="5">
        <v>1</v>
      </c>
      <c r="AA7718" s="5">
        <v>1</v>
      </c>
      <c r="AB7718" s="5">
        <v>1</v>
      </c>
      <c r="AC7718" s="5">
        <v>4</v>
      </c>
      <c r="AD7718" s="5">
        <v>1</v>
      </c>
      <c r="AE7718" s="5">
        <v>1</v>
      </c>
      <c r="AF7718" s="5">
        <v>1</v>
      </c>
      <c r="AG7718" s="5">
        <v>1</v>
      </c>
      <c r="AH7718" s="5">
        <v>2</v>
      </c>
      <c r="AI7718" s="5">
        <v>3</v>
      </c>
      <c r="AJ7718" s="5" t="s">
        <v>119</v>
      </c>
      <c r="AK7718" s="5">
        <v>1.02</v>
      </c>
      <c r="AL7718" s="7">
        <v>8.9000000000000003E-8</v>
      </c>
      <c r="AM7718" s="5" t="s">
        <v>36</v>
      </c>
      <c r="AN7718" s="5" t="s">
        <v>74</v>
      </c>
      <c r="AO7718" s="5" t="s">
        <v>101</v>
      </c>
    </row>
    <row r="7719" spans="1:41" x14ac:dyDescent="0.35">
      <c r="A7719" s="5" t="s">
        <v>7844</v>
      </c>
      <c r="B7719" s="6">
        <v>32184</v>
      </c>
      <c r="C7719" s="10">
        <v>32.927496580027359</v>
      </c>
      <c r="D7719" s="5">
        <v>2</v>
      </c>
      <c r="E7719" s="5">
        <v>0</v>
      </c>
      <c r="F7719" s="10">
        <v>29.94677312</v>
      </c>
      <c r="G7719" s="10">
        <v>170.55401900000001</v>
      </c>
      <c r="H7719" s="10">
        <v>87.111190219999997</v>
      </c>
      <c r="I7719" s="10">
        <v>71.971589059999999</v>
      </c>
      <c r="J7719" s="10">
        <v>115.11009490000001</v>
      </c>
      <c r="K7719" s="10">
        <v>106.9892092</v>
      </c>
      <c r="L7719" s="10">
        <v>175.96271899999999</v>
      </c>
      <c r="M7719" s="10">
        <v>120.6726809</v>
      </c>
      <c r="N7719" s="10">
        <v>2.4448913980000002</v>
      </c>
      <c r="O7719" s="10">
        <v>91.81856046</v>
      </c>
      <c r="P7719" s="10">
        <v>109.005332</v>
      </c>
      <c r="Q7719" s="10">
        <v>78.872813120000004</v>
      </c>
      <c r="R7719" s="5">
        <v>0</v>
      </c>
      <c r="S7719" s="5">
        <v>0</v>
      </c>
      <c r="T7719" s="5">
        <v>1</v>
      </c>
      <c r="U7719" s="5">
        <v>0</v>
      </c>
      <c r="V7719" s="5">
        <v>0</v>
      </c>
      <c r="W7719" s="5">
        <v>0</v>
      </c>
      <c r="X7719" s="5">
        <v>0</v>
      </c>
      <c r="Y7719" s="5">
        <v>3</v>
      </c>
      <c r="Z7719" s="5">
        <v>1</v>
      </c>
      <c r="AA7719" s="5">
        <v>2</v>
      </c>
      <c r="AB7719" s="5">
        <v>1</v>
      </c>
      <c r="AC7719" s="5">
        <v>4</v>
      </c>
      <c r="AD7719" s="5">
        <v>1</v>
      </c>
      <c r="AE7719" s="5">
        <v>1</v>
      </c>
      <c r="AF7719" s="5">
        <v>1</v>
      </c>
      <c r="AG7719" s="5">
        <v>1</v>
      </c>
      <c r="AH7719" s="5">
        <v>1</v>
      </c>
      <c r="AI7719" s="5">
        <v>1</v>
      </c>
      <c r="AJ7719" s="5" t="s">
        <v>121</v>
      </c>
      <c r="AK7719" s="5">
        <v>1.02</v>
      </c>
      <c r="AL7719" s="7">
        <v>2.4899999999999999E-5</v>
      </c>
      <c r="AM7719" s="5" t="s">
        <v>49</v>
      </c>
      <c r="AN7719" s="5" t="s">
        <v>47</v>
      </c>
      <c r="AO7719" s="5" t="s">
        <v>93</v>
      </c>
    </row>
    <row r="7720" spans="1:41" x14ac:dyDescent="0.35">
      <c r="A7720" s="5" t="s">
        <v>7845</v>
      </c>
      <c r="B7720" s="6">
        <v>31496</v>
      </c>
      <c r="C7720" s="10">
        <v>34.80984952120383</v>
      </c>
      <c r="D7720" s="5">
        <v>2</v>
      </c>
      <c r="E7720" s="5">
        <v>0</v>
      </c>
      <c r="F7720" s="10">
        <v>23.275073249999998</v>
      </c>
      <c r="G7720" s="10">
        <v>175.90774769999999</v>
      </c>
      <c r="H7720" s="10">
        <v>72.021305999999996</v>
      </c>
      <c r="I7720" s="10">
        <v>74.007597739999994</v>
      </c>
      <c r="J7720" s="10">
        <v>115.6628403</v>
      </c>
      <c r="K7720" s="10">
        <v>106.7364074</v>
      </c>
      <c r="L7720" s="10">
        <v>171.0723916</v>
      </c>
      <c r="M7720" s="10">
        <v>123.9302038</v>
      </c>
      <c r="N7720" s="10">
        <v>2.3115517429999999</v>
      </c>
      <c r="O7720" s="10">
        <v>84.911320140000001</v>
      </c>
      <c r="P7720" s="10">
        <v>112.385313</v>
      </c>
      <c r="Q7720" s="10">
        <v>78.734003759999993</v>
      </c>
      <c r="R7720" s="5">
        <v>1</v>
      </c>
      <c r="S7720" s="5">
        <v>0</v>
      </c>
      <c r="T7720" s="5">
        <v>0</v>
      </c>
      <c r="U7720" s="5">
        <v>0</v>
      </c>
      <c r="V7720" s="5">
        <v>0</v>
      </c>
      <c r="W7720" s="5">
        <v>0</v>
      </c>
      <c r="X7720" s="5">
        <v>0</v>
      </c>
      <c r="Y7720" s="5">
        <v>1</v>
      </c>
      <c r="Z7720" s="5">
        <v>1</v>
      </c>
      <c r="AA7720" s="5">
        <v>2</v>
      </c>
      <c r="AB7720" s="5">
        <v>1</v>
      </c>
      <c r="AC7720" s="5">
        <v>4</v>
      </c>
      <c r="AD7720" s="5">
        <v>1</v>
      </c>
      <c r="AE7720" s="5">
        <v>1</v>
      </c>
      <c r="AF7720" s="5">
        <v>1</v>
      </c>
      <c r="AG7720" s="5">
        <v>1</v>
      </c>
      <c r="AH7720" s="5">
        <v>1</v>
      </c>
      <c r="AI7720" s="5">
        <v>1</v>
      </c>
      <c r="AJ7720" s="5" t="s">
        <v>121</v>
      </c>
      <c r="AK7720" s="5">
        <v>1.02</v>
      </c>
      <c r="AL7720" s="7">
        <v>1.3199999999999999E-7</v>
      </c>
      <c r="AM7720" s="5" t="s">
        <v>36</v>
      </c>
      <c r="AN7720" s="5" t="s">
        <v>66</v>
      </c>
      <c r="AO7720" s="5" t="s">
        <v>67</v>
      </c>
    </row>
    <row r="7721" spans="1:41" x14ac:dyDescent="0.35">
      <c r="A7721" s="5" t="s">
        <v>7846</v>
      </c>
      <c r="B7721" s="6">
        <v>33820</v>
      </c>
      <c r="C7721" s="10">
        <v>28.451436388508892</v>
      </c>
      <c r="D7721" s="5">
        <v>2</v>
      </c>
      <c r="E7721" s="5">
        <v>0</v>
      </c>
      <c r="F7721" s="10">
        <v>31.32884344</v>
      </c>
      <c r="G7721" s="10">
        <v>165.129336</v>
      </c>
      <c r="H7721" s="10">
        <v>85.426542940000004</v>
      </c>
      <c r="I7721" s="10">
        <v>71.519007790000003</v>
      </c>
      <c r="J7721" s="10">
        <v>92.549293090000006</v>
      </c>
      <c r="K7721" s="10">
        <v>110.7843287</v>
      </c>
      <c r="L7721" s="10">
        <v>159.16924280000001</v>
      </c>
      <c r="M7721" s="10">
        <v>116.8459446</v>
      </c>
      <c r="N7721" s="10">
        <v>2.225551608</v>
      </c>
      <c r="O7721" s="10">
        <v>93.22192708</v>
      </c>
      <c r="P7721" s="10">
        <v>110.325979</v>
      </c>
      <c r="Q7721" s="10">
        <v>84.439538510000006</v>
      </c>
      <c r="R7721" s="5">
        <v>0</v>
      </c>
      <c r="S7721" s="5">
        <v>0</v>
      </c>
      <c r="T7721" s="5">
        <v>1</v>
      </c>
      <c r="U7721" s="5">
        <v>0</v>
      </c>
      <c r="V7721" s="5">
        <v>0</v>
      </c>
      <c r="W7721" s="5">
        <v>0</v>
      </c>
      <c r="X7721" s="5">
        <v>0</v>
      </c>
      <c r="Y7721" s="5">
        <v>3</v>
      </c>
      <c r="Z7721" s="5">
        <v>1</v>
      </c>
      <c r="AA7721" s="5">
        <v>1</v>
      </c>
      <c r="AB7721" s="5">
        <v>1</v>
      </c>
      <c r="AC7721" s="5">
        <v>4</v>
      </c>
      <c r="AD7721" s="5">
        <v>1</v>
      </c>
      <c r="AE7721" s="5">
        <v>1</v>
      </c>
      <c r="AF7721" s="5">
        <v>1</v>
      </c>
      <c r="AG7721" s="5">
        <v>1</v>
      </c>
      <c r="AH7721" s="5">
        <v>2</v>
      </c>
      <c r="AI7721" s="5">
        <v>3</v>
      </c>
      <c r="AJ7721" s="5" t="s">
        <v>119</v>
      </c>
      <c r="AK7721" s="5">
        <v>1.02</v>
      </c>
      <c r="AL7721" s="7">
        <v>2.1299999999999999E-5</v>
      </c>
      <c r="AM7721" s="5" t="s">
        <v>43</v>
      </c>
      <c r="AN7721" s="5" t="s">
        <v>51</v>
      </c>
      <c r="AO7721" s="5" t="s">
        <v>52</v>
      </c>
    </row>
    <row r="7722" spans="1:41" x14ac:dyDescent="0.35">
      <c r="A7722" s="5" t="s">
        <v>7847</v>
      </c>
      <c r="B7722" s="6">
        <v>29087</v>
      </c>
      <c r="C7722" s="10">
        <v>41.400820793433653</v>
      </c>
      <c r="D7722" s="5">
        <v>2</v>
      </c>
      <c r="E7722" s="5">
        <v>1</v>
      </c>
      <c r="F7722" s="10">
        <v>29.066533530000001</v>
      </c>
      <c r="G7722" s="10">
        <v>179.84886499999999</v>
      </c>
      <c r="H7722" s="10">
        <v>94.017488099999994</v>
      </c>
      <c r="I7722" s="10">
        <v>78.770289180000006</v>
      </c>
      <c r="J7722" s="10">
        <v>106.3749511</v>
      </c>
      <c r="K7722" s="10">
        <v>106.2579784</v>
      </c>
      <c r="L7722" s="10">
        <v>180.66765319999999</v>
      </c>
      <c r="M7722" s="10">
        <v>119.1694648</v>
      </c>
      <c r="N7722" s="10">
        <v>2.293601497</v>
      </c>
      <c r="O7722" s="10">
        <v>90.291839710000005</v>
      </c>
      <c r="P7722" s="10">
        <v>104.00817960000001</v>
      </c>
      <c r="Q7722" s="10">
        <v>82.316238519999999</v>
      </c>
      <c r="R7722" s="5">
        <v>1</v>
      </c>
      <c r="S7722" s="5">
        <v>0</v>
      </c>
      <c r="T7722" s="5">
        <v>0</v>
      </c>
      <c r="U7722" s="5">
        <v>0</v>
      </c>
      <c r="V7722" s="5">
        <v>0</v>
      </c>
      <c r="W7722" s="5">
        <v>0</v>
      </c>
      <c r="X7722" s="5">
        <v>0</v>
      </c>
      <c r="Y7722" s="5">
        <v>2</v>
      </c>
      <c r="Z7722" s="5">
        <v>1</v>
      </c>
      <c r="AA7722" s="5">
        <v>2</v>
      </c>
      <c r="AB7722" s="5">
        <v>1</v>
      </c>
      <c r="AC7722" s="5">
        <v>4</v>
      </c>
      <c r="AD7722" s="5">
        <v>1</v>
      </c>
      <c r="AE7722" s="5">
        <v>1</v>
      </c>
      <c r="AF7722" s="5">
        <v>1</v>
      </c>
      <c r="AG7722" s="5">
        <v>1</v>
      </c>
      <c r="AH7722" s="5">
        <v>2</v>
      </c>
      <c r="AI7722" s="5">
        <v>3</v>
      </c>
      <c r="AJ7722" s="5" t="s">
        <v>121</v>
      </c>
      <c r="AK7722" s="5">
        <v>1.02</v>
      </c>
      <c r="AL7722" s="7">
        <v>3.0400000000000001E-6</v>
      </c>
      <c r="AM7722" s="5" t="s">
        <v>43</v>
      </c>
      <c r="AN7722" s="5" t="s">
        <v>72</v>
      </c>
      <c r="AO7722" s="5" t="s">
        <v>89</v>
      </c>
    </row>
    <row r="7723" spans="1:41" x14ac:dyDescent="0.35">
      <c r="A7723" s="5" t="s">
        <v>7848</v>
      </c>
      <c r="B7723" s="6">
        <v>28517</v>
      </c>
      <c r="C7723" s="10">
        <v>42.96032831737346</v>
      </c>
      <c r="D7723" s="5">
        <v>2</v>
      </c>
      <c r="E7723" s="5">
        <v>2</v>
      </c>
      <c r="F7723" s="10">
        <v>33.10705394</v>
      </c>
      <c r="G7723" s="10">
        <v>167.5007348</v>
      </c>
      <c r="H7723" s="10">
        <v>92.886793220000001</v>
      </c>
      <c r="I7723" s="10">
        <v>69.365048779999995</v>
      </c>
      <c r="J7723" s="10">
        <v>111.9856126</v>
      </c>
      <c r="K7723" s="10">
        <v>118.4067031</v>
      </c>
      <c r="L7723" s="10">
        <v>145.6816662</v>
      </c>
      <c r="M7723" s="10">
        <v>124.5867216</v>
      </c>
      <c r="N7723" s="10">
        <v>2.1002171669999998</v>
      </c>
      <c r="O7723" s="10">
        <v>96.107562029999997</v>
      </c>
      <c r="P7723" s="10">
        <v>112.7920396</v>
      </c>
      <c r="Q7723" s="10">
        <v>86.917461029999998</v>
      </c>
      <c r="R7723" s="5">
        <v>1</v>
      </c>
      <c r="S7723" s="5">
        <v>0</v>
      </c>
      <c r="T7723" s="5">
        <v>1</v>
      </c>
      <c r="U7723" s="5">
        <v>0</v>
      </c>
      <c r="V7723" s="5">
        <v>0</v>
      </c>
      <c r="W7723" s="5">
        <v>1</v>
      </c>
      <c r="X7723" s="5">
        <v>0</v>
      </c>
      <c r="Y7723" s="5">
        <v>3</v>
      </c>
      <c r="Z7723" s="5">
        <v>1</v>
      </c>
      <c r="AA7723" s="5">
        <v>1</v>
      </c>
      <c r="AB7723" s="5">
        <v>1</v>
      </c>
      <c r="AC7723" s="5">
        <v>4</v>
      </c>
      <c r="AD7723" s="5">
        <v>1</v>
      </c>
      <c r="AE7723" s="5">
        <v>1</v>
      </c>
      <c r="AF7723" s="5">
        <v>1</v>
      </c>
      <c r="AG7723" s="5">
        <v>1</v>
      </c>
      <c r="AH7723" s="5">
        <v>2</v>
      </c>
      <c r="AI7723" s="5">
        <v>3</v>
      </c>
      <c r="AJ7723" s="5" t="s">
        <v>123</v>
      </c>
      <c r="AK7723" s="5">
        <v>1.02</v>
      </c>
      <c r="AL7723" s="7">
        <v>1.8099999999999999E-5</v>
      </c>
      <c r="AM7723" s="5" t="s">
        <v>36</v>
      </c>
      <c r="AN7723" s="5" t="s">
        <v>66</v>
      </c>
      <c r="AO7723" s="5" t="s">
        <v>106</v>
      </c>
    </row>
    <row r="7724" spans="1:41" x14ac:dyDescent="0.35">
      <c r="A7724" s="5" t="s">
        <v>7849</v>
      </c>
      <c r="B7724" s="6">
        <v>35960</v>
      </c>
      <c r="C7724" s="10">
        <v>22.596443228454174</v>
      </c>
      <c r="D7724" s="5">
        <v>2</v>
      </c>
      <c r="E7724" s="5">
        <v>0</v>
      </c>
      <c r="F7724" s="10">
        <v>18.425607240000001</v>
      </c>
      <c r="G7724" s="10">
        <v>170.30855260000001</v>
      </c>
      <c r="H7724" s="10">
        <v>53.443479480000001</v>
      </c>
      <c r="I7724" s="10">
        <v>78.513623140000007</v>
      </c>
      <c r="J7724" s="10">
        <v>92.848474330000002</v>
      </c>
      <c r="K7724" s="10">
        <v>107.9679828</v>
      </c>
      <c r="L7724" s="10">
        <v>151.77475670000001</v>
      </c>
      <c r="M7724" s="10">
        <v>118.31708140000001</v>
      </c>
      <c r="N7724" s="10">
        <v>1.933100915</v>
      </c>
      <c r="O7724" s="10">
        <v>96.057476899999997</v>
      </c>
      <c r="P7724" s="10">
        <v>110.7855826</v>
      </c>
      <c r="Q7724" s="10">
        <v>79.574591650000002</v>
      </c>
      <c r="R7724" s="5">
        <v>0</v>
      </c>
      <c r="S7724" s="5">
        <v>0</v>
      </c>
      <c r="T7724" s="5">
        <v>0</v>
      </c>
      <c r="U7724" s="5">
        <v>0</v>
      </c>
      <c r="V7724" s="5">
        <v>0</v>
      </c>
      <c r="W7724" s="5">
        <v>0</v>
      </c>
      <c r="X7724" s="5">
        <v>0</v>
      </c>
      <c r="Y7724" s="5">
        <v>1</v>
      </c>
      <c r="Z7724" s="5">
        <v>1</v>
      </c>
      <c r="AA7724" s="5">
        <v>1</v>
      </c>
      <c r="AB7724" s="5">
        <v>1</v>
      </c>
      <c r="AC7724" s="5">
        <v>4</v>
      </c>
      <c r="AD7724" s="5">
        <v>1</v>
      </c>
      <c r="AE7724" s="5">
        <v>1</v>
      </c>
      <c r="AF7724" s="5">
        <v>1</v>
      </c>
      <c r="AG7724" s="5">
        <v>1</v>
      </c>
      <c r="AH7724" s="5">
        <v>1</v>
      </c>
      <c r="AI7724" s="5">
        <v>1</v>
      </c>
      <c r="AJ7724" s="5" t="s">
        <v>119</v>
      </c>
      <c r="AK7724" s="5">
        <v>1.02</v>
      </c>
      <c r="AL7724" s="7">
        <v>1.11E-8</v>
      </c>
      <c r="AM7724" s="5" t="s">
        <v>63</v>
      </c>
      <c r="AN7724" s="5" t="s">
        <v>64</v>
      </c>
      <c r="AO7724" s="5" t="s">
        <v>65</v>
      </c>
    </row>
    <row r="7725" spans="1:41" x14ac:dyDescent="0.35">
      <c r="A7725" s="5" t="s">
        <v>7850</v>
      </c>
      <c r="B7725" s="6">
        <v>31780</v>
      </c>
      <c r="C7725" s="10">
        <v>34.0328317373461</v>
      </c>
      <c r="D7725" s="5">
        <v>1</v>
      </c>
      <c r="E7725" s="5">
        <v>0</v>
      </c>
      <c r="F7725" s="10">
        <v>28.01556175</v>
      </c>
      <c r="G7725" s="10">
        <v>159.610849</v>
      </c>
      <c r="H7725" s="10">
        <v>71.371389249999993</v>
      </c>
      <c r="I7725" s="10">
        <v>67.652970789999998</v>
      </c>
      <c r="J7725" s="10">
        <v>95.673699540000001</v>
      </c>
      <c r="K7725" s="10">
        <v>105.0247408</v>
      </c>
      <c r="L7725" s="10">
        <v>145.7523746</v>
      </c>
      <c r="M7725" s="10">
        <v>114.1884632</v>
      </c>
      <c r="N7725" s="10">
        <v>2.1544120360000001</v>
      </c>
      <c r="O7725" s="10">
        <v>92.953089030000001</v>
      </c>
      <c r="P7725" s="10">
        <v>112.65936550000001</v>
      </c>
      <c r="Q7725" s="10">
        <v>78.801801049999995</v>
      </c>
      <c r="R7725" s="5">
        <v>1</v>
      </c>
      <c r="S7725" s="5">
        <v>0</v>
      </c>
      <c r="T7725" s="5">
        <v>1</v>
      </c>
      <c r="U7725" s="5">
        <v>0</v>
      </c>
      <c r="V7725" s="5">
        <v>0</v>
      </c>
      <c r="W7725" s="5">
        <v>0</v>
      </c>
      <c r="X7725" s="5">
        <v>0</v>
      </c>
      <c r="Y7725" s="5">
        <v>2</v>
      </c>
      <c r="Z7725" s="5">
        <v>1</v>
      </c>
      <c r="AA7725" s="5">
        <v>1</v>
      </c>
      <c r="AB7725" s="5">
        <v>1</v>
      </c>
      <c r="AC7725" s="5">
        <v>4</v>
      </c>
      <c r="AD7725" s="5">
        <v>1</v>
      </c>
      <c r="AE7725" s="5">
        <v>1</v>
      </c>
      <c r="AF7725" s="5">
        <v>1</v>
      </c>
      <c r="AG7725" s="5">
        <v>1</v>
      </c>
      <c r="AH7725" s="5">
        <v>1</v>
      </c>
      <c r="AI7725" s="5">
        <v>1</v>
      </c>
      <c r="AJ7725" s="5" t="s">
        <v>120</v>
      </c>
      <c r="AK7725" s="5">
        <v>2.19</v>
      </c>
      <c r="AL7725" s="7">
        <v>2.9000000000000002E-6</v>
      </c>
      <c r="AM7725" s="5" t="s">
        <v>36</v>
      </c>
      <c r="AN7725" s="5" t="s">
        <v>37</v>
      </c>
      <c r="AO7725" s="5" t="s">
        <v>38</v>
      </c>
    </row>
    <row r="7726" spans="1:41" x14ac:dyDescent="0.35">
      <c r="A7726" s="5" t="s">
        <v>7851</v>
      </c>
      <c r="B7726" s="6">
        <v>33794</v>
      </c>
      <c r="C7726" s="10">
        <v>28.522571819425444</v>
      </c>
      <c r="D7726" s="5">
        <v>1</v>
      </c>
      <c r="E7726" s="5">
        <v>0</v>
      </c>
      <c r="F7726" s="10">
        <v>36.11777464</v>
      </c>
      <c r="G7726" s="10">
        <v>163.65888899999999</v>
      </c>
      <c r="H7726" s="10">
        <v>96.738685349999997</v>
      </c>
      <c r="I7726" s="10">
        <v>33.028926640000002</v>
      </c>
      <c r="J7726" s="10">
        <v>192.0242385</v>
      </c>
      <c r="K7726" s="10">
        <v>129.11418789999999</v>
      </c>
      <c r="L7726" s="10">
        <v>285.64566200000002</v>
      </c>
      <c r="M7726" s="10">
        <v>480.6921408</v>
      </c>
      <c r="N7726" s="10">
        <v>8.6483483129999996</v>
      </c>
      <c r="O7726" s="10">
        <v>114.01740770000001</v>
      </c>
      <c r="P7726" s="10">
        <v>126.2741109</v>
      </c>
      <c r="Q7726" s="10">
        <v>96.267563050000007</v>
      </c>
      <c r="R7726" s="5">
        <v>0</v>
      </c>
      <c r="S7726" s="5">
        <v>1</v>
      </c>
      <c r="T7726" s="5">
        <v>0</v>
      </c>
      <c r="U7726" s="5">
        <v>1</v>
      </c>
      <c r="V7726" s="5">
        <v>0</v>
      </c>
      <c r="W7726" s="5">
        <v>1</v>
      </c>
      <c r="X7726" s="5">
        <v>1</v>
      </c>
      <c r="Y7726" s="5">
        <v>3</v>
      </c>
      <c r="Z7726" s="5">
        <v>3</v>
      </c>
      <c r="AA7726" s="5">
        <v>3</v>
      </c>
      <c r="AB7726" s="5">
        <v>4</v>
      </c>
      <c r="AC7726" s="5">
        <v>4</v>
      </c>
      <c r="AD7726" s="5">
        <v>4</v>
      </c>
      <c r="AE7726" s="5">
        <v>3</v>
      </c>
      <c r="AF7726" s="5">
        <v>4</v>
      </c>
      <c r="AG7726" s="5">
        <v>2</v>
      </c>
      <c r="AH7726" s="5">
        <v>4</v>
      </c>
      <c r="AI7726" s="5">
        <v>3</v>
      </c>
      <c r="AJ7726" s="5" t="s">
        <v>124</v>
      </c>
      <c r="AK7726" s="5">
        <v>2.19</v>
      </c>
      <c r="AL7726" s="5">
        <v>0.99993591500000001</v>
      </c>
      <c r="AM7726" s="5" t="s">
        <v>36</v>
      </c>
      <c r="AN7726" s="5" t="s">
        <v>74</v>
      </c>
      <c r="AO7726" s="5" t="s">
        <v>75</v>
      </c>
    </row>
    <row r="7727" spans="1:41" x14ac:dyDescent="0.35">
      <c r="A7727" s="5" t="s">
        <v>7852</v>
      </c>
      <c r="B7727" s="6">
        <v>28380</v>
      </c>
      <c r="C7727" s="10">
        <v>43.335157318741452</v>
      </c>
      <c r="D7727" s="5">
        <v>1</v>
      </c>
      <c r="E7727" s="5">
        <v>1</v>
      </c>
      <c r="F7727" s="10">
        <v>20.86752568</v>
      </c>
      <c r="G7727" s="10">
        <v>158.7794821</v>
      </c>
      <c r="H7727" s="10">
        <v>52.608960250000003</v>
      </c>
      <c r="I7727" s="10">
        <v>65.781060420000003</v>
      </c>
      <c r="J7727" s="10">
        <v>73.096195620000003</v>
      </c>
      <c r="K7727" s="10">
        <v>121.9202592</v>
      </c>
      <c r="L7727" s="10">
        <v>147.96003590000001</v>
      </c>
      <c r="M7727" s="10">
        <v>116.8387657</v>
      </c>
      <c r="N7727" s="10">
        <v>2.2492801870000001</v>
      </c>
      <c r="O7727" s="10">
        <v>90.778744040000007</v>
      </c>
      <c r="P7727" s="10">
        <v>108.8071336</v>
      </c>
      <c r="Q7727" s="10">
        <v>78.19885601</v>
      </c>
      <c r="R7727" s="5">
        <v>0</v>
      </c>
      <c r="S7727" s="5">
        <v>0</v>
      </c>
      <c r="T7727" s="5">
        <v>0</v>
      </c>
      <c r="U7727" s="5">
        <v>0</v>
      </c>
      <c r="V7727" s="5">
        <v>0</v>
      </c>
      <c r="W7727" s="5">
        <v>0</v>
      </c>
      <c r="X7727" s="5">
        <v>0</v>
      </c>
      <c r="Y7727" s="5">
        <v>1</v>
      </c>
      <c r="Z7727" s="5">
        <v>1</v>
      </c>
      <c r="AA7727" s="5">
        <v>1</v>
      </c>
      <c r="AB7727" s="5">
        <v>1</v>
      </c>
      <c r="AC7727" s="5">
        <v>4</v>
      </c>
      <c r="AD7727" s="5">
        <v>1</v>
      </c>
      <c r="AE7727" s="5">
        <v>1</v>
      </c>
      <c r="AF7727" s="5">
        <v>1</v>
      </c>
      <c r="AG7727" s="5">
        <v>1</v>
      </c>
      <c r="AH7727" s="5">
        <v>1</v>
      </c>
      <c r="AI7727" s="5">
        <v>1</v>
      </c>
      <c r="AJ7727" s="5" t="s">
        <v>122</v>
      </c>
      <c r="AK7727" s="5">
        <v>2.19</v>
      </c>
      <c r="AL7727" s="7">
        <v>5.9600000000000001E-10</v>
      </c>
      <c r="AM7727" s="5" t="s">
        <v>36</v>
      </c>
      <c r="AN7727" s="5" t="s">
        <v>74</v>
      </c>
      <c r="AO7727" s="5" t="s">
        <v>88</v>
      </c>
    </row>
    <row r="7728" spans="1:41" x14ac:dyDescent="0.35">
      <c r="A7728" s="5" t="s">
        <v>7853</v>
      </c>
      <c r="B7728" s="6">
        <v>33591</v>
      </c>
      <c r="C7728" s="10">
        <v>29.077975376196992</v>
      </c>
      <c r="D7728" s="5">
        <v>2</v>
      </c>
      <c r="E7728" s="5">
        <v>0</v>
      </c>
      <c r="F7728" s="10">
        <v>31.123998220000001</v>
      </c>
      <c r="G7728" s="10">
        <v>176.75562619999999</v>
      </c>
      <c r="H7728" s="10">
        <v>97.239311430000001</v>
      </c>
      <c r="I7728" s="10">
        <v>73.237259469999998</v>
      </c>
      <c r="J7728" s="10">
        <v>113.5221135</v>
      </c>
      <c r="K7728" s="10">
        <v>107.608464</v>
      </c>
      <c r="L7728" s="10">
        <v>171.13470810000001</v>
      </c>
      <c r="M7728" s="10">
        <v>121.33534899999999</v>
      </c>
      <c r="N7728" s="10">
        <v>2.3367164379999998</v>
      </c>
      <c r="O7728" s="10">
        <v>89.806354150000004</v>
      </c>
      <c r="P7728" s="10">
        <v>108.3332372</v>
      </c>
      <c r="Q7728" s="10">
        <v>78.304244069999996</v>
      </c>
      <c r="R7728" s="5">
        <v>1</v>
      </c>
      <c r="S7728" s="5">
        <v>0</v>
      </c>
      <c r="T7728" s="5">
        <v>1</v>
      </c>
      <c r="U7728" s="5">
        <v>0</v>
      </c>
      <c r="V7728" s="5">
        <v>0</v>
      </c>
      <c r="W7728" s="5">
        <v>0</v>
      </c>
      <c r="X7728" s="5">
        <v>0</v>
      </c>
      <c r="Y7728" s="5">
        <v>3</v>
      </c>
      <c r="Z7728" s="5">
        <v>1</v>
      </c>
      <c r="AA7728" s="5">
        <v>2</v>
      </c>
      <c r="AB7728" s="5">
        <v>1</v>
      </c>
      <c r="AC7728" s="5">
        <v>4</v>
      </c>
      <c r="AD7728" s="5">
        <v>1</v>
      </c>
      <c r="AE7728" s="5">
        <v>1</v>
      </c>
      <c r="AF7728" s="5">
        <v>1</v>
      </c>
      <c r="AG7728" s="5">
        <v>1</v>
      </c>
      <c r="AH7728" s="5">
        <v>1</v>
      </c>
      <c r="AI7728" s="5">
        <v>1</v>
      </c>
      <c r="AJ7728" s="5" t="s">
        <v>121</v>
      </c>
      <c r="AK7728" s="5">
        <v>1.02</v>
      </c>
      <c r="AL7728" s="7">
        <v>8.7800000000000006E-6</v>
      </c>
      <c r="AM7728" s="5" t="s">
        <v>36</v>
      </c>
      <c r="AN7728" s="5" t="s">
        <v>39</v>
      </c>
      <c r="AO7728" s="5" t="s">
        <v>71</v>
      </c>
    </row>
    <row r="7729" spans="1:41" x14ac:dyDescent="0.35">
      <c r="A7729" s="5" t="s">
        <v>7854</v>
      </c>
      <c r="B7729" s="6">
        <v>32133</v>
      </c>
      <c r="C7729" s="10">
        <v>33.067031463748293</v>
      </c>
      <c r="D7729" s="5">
        <v>2</v>
      </c>
      <c r="E7729" s="5">
        <v>0</v>
      </c>
      <c r="F7729" s="10">
        <v>32.601603969999999</v>
      </c>
      <c r="G7729" s="10">
        <v>172.16764459999999</v>
      </c>
      <c r="H7729" s="10">
        <v>96.636689469999993</v>
      </c>
      <c r="I7729" s="10">
        <v>40.736138889999999</v>
      </c>
      <c r="J7729" s="10">
        <v>203.94831959999999</v>
      </c>
      <c r="K7729" s="10">
        <v>132.14698279999999</v>
      </c>
      <c r="L7729" s="10">
        <v>293.4401843</v>
      </c>
      <c r="M7729" s="10">
        <v>466.59475049999998</v>
      </c>
      <c r="N7729" s="10">
        <v>7.2034363670000001</v>
      </c>
      <c r="O7729" s="10">
        <v>114.843255</v>
      </c>
      <c r="P7729" s="10">
        <v>129.805779</v>
      </c>
      <c r="Q7729" s="10">
        <v>82.619514480000007</v>
      </c>
      <c r="R7729" s="5">
        <v>1</v>
      </c>
      <c r="S7729" s="5">
        <v>1</v>
      </c>
      <c r="T7729" s="5">
        <v>1</v>
      </c>
      <c r="U7729" s="5">
        <v>0</v>
      </c>
      <c r="V7729" s="5">
        <v>1</v>
      </c>
      <c r="W7729" s="5">
        <v>0</v>
      </c>
      <c r="X7729" s="5">
        <v>1</v>
      </c>
      <c r="Y7729" s="5">
        <v>3</v>
      </c>
      <c r="Z7729" s="5">
        <v>3</v>
      </c>
      <c r="AA7729" s="5">
        <v>4</v>
      </c>
      <c r="AB7729" s="5">
        <v>3</v>
      </c>
      <c r="AC7729" s="5">
        <v>3</v>
      </c>
      <c r="AD7729" s="5">
        <v>4</v>
      </c>
      <c r="AE7729" s="5">
        <v>3</v>
      </c>
      <c r="AF7729" s="5">
        <v>4</v>
      </c>
      <c r="AG7729" s="5">
        <v>3</v>
      </c>
      <c r="AH7729" s="5">
        <v>2</v>
      </c>
      <c r="AI7729" s="5">
        <v>3</v>
      </c>
      <c r="AJ7729" s="5" t="s">
        <v>127</v>
      </c>
      <c r="AK7729" s="5">
        <v>1.02</v>
      </c>
      <c r="AL7729" s="5">
        <v>0.98670921</v>
      </c>
      <c r="AM7729" s="5" t="s">
        <v>36</v>
      </c>
      <c r="AN7729" s="5" t="s">
        <v>66</v>
      </c>
      <c r="AO7729" s="5" t="s">
        <v>106</v>
      </c>
    </row>
    <row r="7730" spans="1:41" x14ac:dyDescent="0.35">
      <c r="A7730" s="5" t="s">
        <v>7855</v>
      </c>
      <c r="B7730" s="6">
        <v>24098</v>
      </c>
      <c r="C7730" s="10">
        <v>55.050615595075243</v>
      </c>
      <c r="D7730" s="5">
        <v>2</v>
      </c>
      <c r="E7730" s="5">
        <v>0</v>
      </c>
      <c r="F7730" s="10">
        <v>27.55683166</v>
      </c>
      <c r="G7730" s="10">
        <v>172.40579529999999</v>
      </c>
      <c r="H7730" s="10">
        <v>81.909260230000001</v>
      </c>
      <c r="I7730" s="10">
        <v>61.301208930000001</v>
      </c>
      <c r="J7730" s="10">
        <v>121.4261523</v>
      </c>
      <c r="K7730" s="10">
        <v>119.9358223</v>
      </c>
      <c r="L7730" s="10">
        <v>139.9094274</v>
      </c>
      <c r="M7730" s="10">
        <v>122.10803300000001</v>
      </c>
      <c r="N7730" s="10">
        <v>2.2823273770000001</v>
      </c>
      <c r="O7730" s="10">
        <v>90.756456650000004</v>
      </c>
      <c r="P7730" s="10">
        <v>107.102819</v>
      </c>
      <c r="Q7730" s="10">
        <v>82.495632729999997</v>
      </c>
      <c r="R7730" s="5">
        <v>1</v>
      </c>
      <c r="S7730" s="5">
        <v>0</v>
      </c>
      <c r="T7730" s="5">
        <v>1</v>
      </c>
      <c r="U7730" s="5">
        <v>0</v>
      </c>
      <c r="V7730" s="5">
        <v>0</v>
      </c>
      <c r="W7730" s="5">
        <v>0</v>
      </c>
      <c r="X7730" s="5">
        <v>0</v>
      </c>
      <c r="Y7730" s="5">
        <v>2</v>
      </c>
      <c r="Z7730" s="5">
        <v>1</v>
      </c>
      <c r="AA7730" s="5">
        <v>1</v>
      </c>
      <c r="AB7730" s="5">
        <v>2</v>
      </c>
      <c r="AC7730" s="5">
        <v>4</v>
      </c>
      <c r="AD7730" s="5">
        <v>1</v>
      </c>
      <c r="AE7730" s="5">
        <v>1</v>
      </c>
      <c r="AF7730" s="5">
        <v>1</v>
      </c>
      <c r="AG7730" s="5">
        <v>1</v>
      </c>
      <c r="AH7730" s="5">
        <v>2</v>
      </c>
      <c r="AI7730" s="5">
        <v>3</v>
      </c>
      <c r="AJ7730" s="5" t="s">
        <v>123</v>
      </c>
      <c r="AK7730" s="5">
        <v>2.15</v>
      </c>
      <c r="AL7730" s="7">
        <v>3.5199999999999998E-8</v>
      </c>
      <c r="AM7730" s="5" t="s">
        <v>43</v>
      </c>
      <c r="AN7730" s="5" t="s">
        <v>72</v>
      </c>
      <c r="AO7730" s="5" t="s">
        <v>92</v>
      </c>
    </row>
    <row r="7731" spans="1:41" x14ac:dyDescent="0.35">
      <c r="A7731" s="5" t="s">
        <v>7856</v>
      </c>
      <c r="B7731" s="6">
        <v>31492</v>
      </c>
      <c r="C7731" s="10">
        <v>34.820793433652533</v>
      </c>
      <c r="D7731" s="5">
        <v>1</v>
      </c>
      <c r="E7731" s="5">
        <v>0</v>
      </c>
      <c r="F7731" s="10">
        <v>29.526514030000001</v>
      </c>
      <c r="G7731" s="10">
        <v>163.61255589999999</v>
      </c>
      <c r="H7731" s="10">
        <v>79.039727499999998</v>
      </c>
      <c r="I7731" s="10">
        <v>43.013054429999997</v>
      </c>
      <c r="J7731" s="10">
        <v>192.4671452</v>
      </c>
      <c r="K7731" s="10">
        <v>142.44959800000001</v>
      </c>
      <c r="L7731" s="10">
        <v>297.26522890000001</v>
      </c>
      <c r="M7731" s="10">
        <v>459.6295551</v>
      </c>
      <c r="N7731" s="10">
        <v>6.9110467240000002</v>
      </c>
      <c r="O7731" s="10">
        <v>111.47157540000001</v>
      </c>
      <c r="P7731" s="10">
        <v>125.2379198</v>
      </c>
      <c r="Q7731" s="10">
        <v>91.960612249999997</v>
      </c>
      <c r="R7731" s="5">
        <v>1</v>
      </c>
      <c r="S7731" s="5">
        <v>1</v>
      </c>
      <c r="T7731" s="5">
        <v>1</v>
      </c>
      <c r="U7731" s="5">
        <v>0</v>
      </c>
      <c r="V7731" s="5">
        <v>1</v>
      </c>
      <c r="W7731" s="5">
        <v>1</v>
      </c>
      <c r="X7731" s="5">
        <v>1</v>
      </c>
      <c r="Y7731" s="5">
        <v>2</v>
      </c>
      <c r="Z7731" s="5">
        <v>3</v>
      </c>
      <c r="AA7731" s="5">
        <v>4</v>
      </c>
      <c r="AB7731" s="5">
        <v>3</v>
      </c>
      <c r="AC7731" s="5">
        <v>3</v>
      </c>
      <c r="AD7731" s="5">
        <v>4</v>
      </c>
      <c r="AE7731" s="5">
        <v>3</v>
      </c>
      <c r="AF7731" s="5">
        <v>4</v>
      </c>
      <c r="AG7731" s="5">
        <v>2</v>
      </c>
      <c r="AH7731" s="5">
        <v>3</v>
      </c>
      <c r="AI7731" s="5">
        <v>3</v>
      </c>
      <c r="AJ7731" s="5" t="s">
        <v>126</v>
      </c>
      <c r="AK7731" s="5">
        <v>2.19</v>
      </c>
      <c r="AL7731" s="5">
        <v>0.88395213900000003</v>
      </c>
      <c r="AM7731" s="5" t="s">
        <v>36</v>
      </c>
      <c r="AN7731" s="5" t="s">
        <v>39</v>
      </c>
      <c r="AO7731" s="5" t="s">
        <v>40</v>
      </c>
    </row>
    <row r="7732" spans="1:41" x14ac:dyDescent="0.35">
      <c r="A7732" s="5" t="s">
        <v>7857</v>
      </c>
      <c r="B7732" s="6">
        <v>26150</v>
      </c>
      <c r="C7732" s="10">
        <v>49.43638850889193</v>
      </c>
      <c r="D7732" s="5">
        <v>1</v>
      </c>
      <c r="E7732" s="5">
        <v>0</v>
      </c>
      <c r="F7732" s="10">
        <v>24.700411379999998</v>
      </c>
      <c r="G7732" s="10">
        <v>161.88725310000001</v>
      </c>
      <c r="H7732" s="10">
        <v>64.733560400000002</v>
      </c>
      <c r="I7732" s="10">
        <v>70.33000328</v>
      </c>
      <c r="J7732" s="10">
        <v>76.959083960000001</v>
      </c>
      <c r="K7732" s="10">
        <v>121.3205739</v>
      </c>
      <c r="L7732" s="10">
        <v>143.31642310000001</v>
      </c>
      <c r="M7732" s="10">
        <v>115.5189237</v>
      </c>
      <c r="N7732" s="10">
        <v>2.0377707439999999</v>
      </c>
      <c r="O7732" s="10">
        <v>91.235218649999993</v>
      </c>
      <c r="P7732" s="10">
        <v>113.1745076</v>
      </c>
      <c r="Q7732" s="10">
        <v>78.056916490000006</v>
      </c>
      <c r="R7732" s="5">
        <v>1</v>
      </c>
      <c r="S7732" s="5">
        <v>0</v>
      </c>
      <c r="T7732" s="5">
        <v>1</v>
      </c>
      <c r="U7732" s="5">
        <v>0</v>
      </c>
      <c r="V7732" s="5">
        <v>0</v>
      </c>
      <c r="W7732" s="5">
        <v>0</v>
      </c>
      <c r="X7732" s="5">
        <v>0</v>
      </c>
      <c r="Y7732" s="5">
        <v>1</v>
      </c>
      <c r="Z7732" s="5">
        <v>1</v>
      </c>
      <c r="AA7732" s="5">
        <v>1</v>
      </c>
      <c r="AB7732" s="5">
        <v>1</v>
      </c>
      <c r="AC7732" s="5">
        <v>4</v>
      </c>
      <c r="AD7732" s="5">
        <v>1</v>
      </c>
      <c r="AE7732" s="5">
        <v>1</v>
      </c>
      <c r="AF7732" s="5">
        <v>1</v>
      </c>
      <c r="AG7732" s="5">
        <v>1</v>
      </c>
      <c r="AH7732" s="5">
        <v>1</v>
      </c>
      <c r="AI7732" s="5">
        <v>1</v>
      </c>
      <c r="AJ7732" s="5" t="s">
        <v>122</v>
      </c>
      <c r="AK7732" s="5">
        <v>3.36</v>
      </c>
      <c r="AL7732" s="7">
        <v>7.9700000000000004E-10</v>
      </c>
      <c r="AM7732" s="5" t="s">
        <v>43</v>
      </c>
      <c r="AN7732" s="5" t="s">
        <v>44</v>
      </c>
      <c r="AO7732" s="5" t="s">
        <v>45</v>
      </c>
    </row>
    <row r="7733" spans="1:41" x14ac:dyDescent="0.35">
      <c r="A7733" s="5" t="s">
        <v>7858</v>
      </c>
      <c r="B7733" s="6">
        <v>26132</v>
      </c>
      <c r="C7733" s="10">
        <v>49.485636114911081</v>
      </c>
      <c r="D7733" s="5">
        <v>2</v>
      </c>
      <c r="E7733" s="5">
        <v>0</v>
      </c>
      <c r="F7733" s="10">
        <v>21.715451099999999</v>
      </c>
      <c r="G7733" s="10">
        <v>177.13812720000001</v>
      </c>
      <c r="H7733" s="10">
        <v>68.138560249999998</v>
      </c>
      <c r="I7733" s="10">
        <v>70.005780689999995</v>
      </c>
      <c r="J7733" s="10">
        <v>114.19881220000001</v>
      </c>
      <c r="K7733" s="10">
        <v>120.16561299999999</v>
      </c>
      <c r="L7733" s="10">
        <v>141.91981340000001</v>
      </c>
      <c r="M7733" s="10">
        <v>117.794997</v>
      </c>
      <c r="N7733" s="10">
        <v>2.0272584920000001</v>
      </c>
      <c r="O7733" s="10">
        <v>92.855558830000007</v>
      </c>
      <c r="P7733" s="10">
        <v>106.3754572</v>
      </c>
      <c r="Q7733" s="10">
        <v>83.29577578</v>
      </c>
      <c r="R7733" s="5">
        <v>1</v>
      </c>
      <c r="S7733" s="5">
        <v>0</v>
      </c>
      <c r="T7733" s="5">
        <v>1</v>
      </c>
      <c r="U7733" s="5">
        <v>0</v>
      </c>
      <c r="V7733" s="5">
        <v>0</v>
      </c>
      <c r="W7733" s="5">
        <v>1</v>
      </c>
      <c r="X7733" s="5">
        <v>0</v>
      </c>
      <c r="Y7733" s="5">
        <v>1</v>
      </c>
      <c r="Z7733" s="5">
        <v>1</v>
      </c>
      <c r="AA7733" s="5">
        <v>1</v>
      </c>
      <c r="AB7733" s="5">
        <v>1</v>
      </c>
      <c r="AC7733" s="5">
        <v>4</v>
      </c>
      <c r="AD7733" s="5">
        <v>1</v>
      </c>
      <c r="AE7733" s="5">
        <v>1</v>
      </c>
      <c r="AF7733" s="5">
        <v>1</v>
      </c>
      <c r="AG7733" s="5">
        <v>1</v>
      </c>
      <c r="AH7733" s="5">
        <v>2</v>
      </c>
      <c r="AI7733" s="5">
        <v>3</v>
      </c>
      <c r="AJ7733" s="5" t="s">
        <v>123</v>
      </c>
      <c r="AK7733" s="5">
        <v>2.15</v>
      </c>
      <c r="AL7733" s="7">
        <v>7.2299999999999998E-10</v>
      </c>
      <c r="AM7733" s="5" t="s">
        <v>36</v>
      </c>
      <c r="AN7733" s="5" t="s">
        <v>55</v>
      </c>
      <c r="AO7733" s="5" t="s">
        <v>56</v>
      </c>
    </row>
    <row r="7734" spans="1:41" x14ac:dyDescent="0.35">
      <c r="A7734" s="5" t="s">
        <v>7859</v>
      </c>
      <c r="B7734" s="6">
        <v>32928</v>
      </c>
      <c r="C7734" s="10">
        <v>30.891928864569085</v>
      </c>
      <c r="D7734" s="5">
        <v>1</v>
      </c>
      <c r="E7734" s="5">
        <v>0</v>
      </c>
      <c r="F7734" s="10">
        <v>28.675408130000001</v>
      </c>
      <c r="G7734" s="10">
        <v>163.66076799999999</v>
      </c>
      <c r="H7734" s="10">
        <v>76.806641920000004</v>
      </c>
      <c r="I7734" s="10">
        <v>38.368611690000002</v>
      </c>
      <c r="J7734" s="10">
        <v>197.26799740000001</v>
      </c>
      <c r="K7734" s="10">
        <v>133.8321038</v>
      </c>
      <c r="L7734" s="10">
        <v>294.1050879</v>
      </c>
      <c r="M7734" s="10">
        <v>456.64913280000002</v>
      </c>
      <c r="N7734" s="10">
        <v>7.665252272</v>
      </c>
      <c r="O7734" s="10">
        <v>106.7631456</v>
      </c>
      <c r="P7734" s="10">
        <v>117.8934199</v>
      </c>
      <c r="Q7734" s="10">
        <v>94.887356600000004</v>
      </c>
      <c r="R7734" s="5">
        <v>0</v>
      </c>
      <c r="S7734" s="5">
        <v>0</v>
      </c>
      <c r="T7734" s="5">
        <v>1</v>
      </c>
      <c r="U7734" s="5">
        <v>0</v>
      </c>
      <c r="V7734" s="5">
        <v>0</v>
      </c>
      <c r="W7734" s="5">
        <v>1</v>
      </c>
      <c r="X7734" s="5">
        <v>0</v>
      </c>
      <c r="Y7734" s="5">
        <v>2</v>
      </c>
      <c r="Z7734" s="5">
        <v>2</v>
      </c>
      <c r="AA7734" s="5">
        <v>4</v>
      </c>
      <c r="AB7734" s="5">
        <v>4</v>
      </c>
      <c r="AC7734" s="5">
        <v>3</v>
      </c>
      <c r="AD7734" s="5">
        <v>4</v>
      </c>
      <c r="AE7734" s="5">
        <v>3</v>
      </c>
      <c r="AF7734" s="5">
        <v>4</v>
      </c>
      <c r="AG7734" s="5">
        <v>1</v>
      </c>
      <c r="AH7734" s="5">
        <v>3</v>
      </c>
      <c r="AI7734" s="5">
        <v>3</v>
      </c>
      <c r="AJ7734" s="5" t="s">
        <v>126</v>
      </c>
      <c r="AK7734" s="5">
        <v>2.19</v>
      </c>
      <c r="AL7734" s="5">
        <v>0.95795295800000002</v>
      </c>
      <c r="AM7734" s="5" t="s">
        <v>43</v>
      </c>
      <c r="AN7734" s="5" t="s">
        <v>72</v>
      </c>
      <c r="AO7734" s="5" t="s">
        <v>92</v>
      </c>
    </row>
    <row r="7735" spans="1:41" x14ac:dyDescent="0.35">
      <c r="A7735" s="5" t="s">
        <v>7860</v>
      </c>
      <c r="B7735" s="6">
        <v>28985</v>
      </c>
      <c r="C7735" s="10">
        <v>41.679890560875513</v>
      </c>
      <c r="D7735" s="5">
        <v>1</v>
      </c>
      <c r="E7735" s="5">
        <v>3</v>
      </c>
      <c r="F7735" s="10">
        <v>15.364763930000001</v>
      </c>
      <c r="G7735" s="10">
        <v>160.70392630000001</v>
      </c>
      <c r="H7735" s="10">
        <v>39.680658149999999</v>
      </c>
      <c r="I7735" s="10">
        <v>63.172284900000001</v>
      </c>
      <c r="J7735" s="10">
        <v>72.047816409999996</v>
      </c>
      <c r="K7735" s="10">
        <v>116.42509579999999</v>
      </c>
      <c r="L7735" s="10">
        <v>150.75570870000001</v>
      </c>
      <c r="M7735" s="10">
        <v>115.76630160000001</v>
      </c>
      <c r="N7735" s="10">
        <v>2.3864216549999999</v>
      </c>
      <c r="O7735" s="10">
        <v>96.061823869999998</v>
      </c>
      <c r="P7735" s="10">
        <v>109.8067037</v>
      </c>
      <c r="Q7735" s="10">
        <v>87.071728370000002</v>
      </c>
      <c r="R7735" s="5">
        <v>0</v>
      </c>
      <c r="S7735" s="5">
        <v>0</v>
      </c>
      <c r="T7735" s="5">
        <v>0</v>
      </c>
      <c r="U7735" s="5">
        <v>0</v>
      </c>
      <c r="V7735" s="5">
        <v>0</v>
      </c>
      <c r="W7735" s="5">
        <v>1</v>
      </c>
      <c r="X7735" s="5">
        <v>0</v>
      </c>
      <c r="Y7735" s="5">
        <v>1</v>
      </c>
      <c r="Z7735" s="5">
        <v>1</v>
      </c>
      <c r="AA7735" s="5">
        <v>1</v>
      </c>
      <c r="AB7735" s="5">
        <v>2</v>
      </c>
      <c r="AC7735" s="5">
        <v>4</v>
      </c>
      <c r="AD7735" s="5">
        <v>1</v>
      </c>
      <c r="AE7735" s="5">
        <v>1</v>
      </c>
      <c r="AF7735" s="5">
        <v>1</v>
      </c>
      <c r="AG7735" s="5">
        <v>1</v>
      </c>
      <c r="AH7735" s="5">
        <v>2</v>
      </c>
      <c r="AI7735" s="5">
        <v>3</v>
      </c>
      <c r="AJ7735" s="5" t="s">
        <v>122</v>
      </c>
      <c r="AK7735" s="5">
        <v>2.19</v>
      </c>
      <c r="AL7735" s="7">
        <v>1.92E-7</v>
      </c>
      <c r="AM7735" s="5" t="s">
        <v>36</v>
      </c>
      <c r="AN7735" s="5" t="s">
        <v>39</v>
      </c>
      <c r="AO7735" s="5" t="s">
        <v>40</v>
      </c>
    </row>
    <row r="7736" spans="1:41" x14ac:dyDescent="0.35">
      <c r="A7736" s="5" t="s">
        <v>7861</v>
      </c>
      <c r="B7736" s="6">
        <v>35797</v>
      </c>
      <c r="C7736" s="10">
        <v>23.042407660738714</v>
      </c>
      <c r="D7736" s="5">
        <v>2</v>
      </c>
      <c r="E7736" s="5">
        <v>0</v>
      </c>
      <c r="F7736" s="10">
        <v>35.102970210000002</v>
      </c>
      <c r="G7736" s="10">
        <v>172.21990779999999</v>
      </c>
      <c r="H7736" s="10">
        <v>104.1143447</v>
      </c>
      <c r="I7736" s="10">
        <v>36.419557040000001</v>
      </c>
      <c r="J7736" s="10">
        <v>199.4817937</v>
      </c>
      <c r="K7736" s="10">
        <v>132.8737227</v>
      </c>
      <c r="L7736" s="10">
        <v>281.8623169</v>
      </c>
      <c r="M7736" s="10">
        <v>477.3880686</v>
      </c>
      <c r="N7736" s="10">
        <v>7.7393120580000003</v>
      </c>
      <c r="O7736" s="10">
        <v>107.5171946</v>
      </c>
      <c r="P7736" s="10">
        <v>118.4922579</v>
      </c>
      <c r="Q7736" s="10">
        <v>89.587699420000007</v>
      </c>
      <c r="R7736" s="5">
        <v>1</v>
      </c>
      <c r="S7736" s="5">
        <v>1</v>
      </c>
      <c r="T7736" s="5">
        <v>1</v>
      </c>
      <c r="U7736" s="5">
        <v>0</v>
      </c>
      <c r="V7736" s="5">
        <v>1</v>
      </c>
      <c r="W7736" s="5">
        <v>0</v>
      </c>
      <c r="X7736" s="5">
        <v>1</v>
      </c>
      <c r="Y7736" s="5">
        <v>3</v>
      </c>
      <c r="Z7736" s="5">
        <v>2</v>
      </c>
      <c r="AA7736" s="5">
        <v>3</v>
      </c>
      <c r="AB7736" s="5">
        <v>4</v>
      </c>
      <c r="AC7736" s="5">
        <v>3</v>
      </c>
      <c r="AD7736" s="5">
        <v>4</v>
      </c>
      <c r="AE7736" s="5">
        <v>3</v>
      </c>
      <c r="AF7736" s="5">
        <v>4</v>
      </c>
      <c r="AG7736" s="5">
        <v>1</v>
      </c>
      <c r="AH7736" s="5">
        <v>3</v>
      </c>
      <c r="AI7736" s="5">
        <v>3</v>
      </c>
      <c r="AJ7736" s="5" t="s">
        <v>125</v>
      </c>
      <c r="AK7736" s="5">
        <v>1.02</v>
      </c>
      <c r="AL7736" s="5">
        <v>0.93844412600000005</v>
      </c>
      <c r="AM7736" s="5" t="s">
        <v>36</v>
      </c>
      <c r="AN7736" s="5" t="s">
        <v>66</v>
      </c>
      <c r="AO7736" s="5" t="s">
        <v>106</v>
      </c>
    </row>
    <row r="7737" spans="1:41" x14ac:dyDescent="0.35">
      <c r="A7737" s="5" t="s">
        <v>7862</v>
      </c>
      <c r="B7737" s="6">
        <v>30727</v>
      </c>
      <c r="C7737" s="10">
        <v>36.913816689466486</v>
      </c>
      <c r="D7737" s="5">
        <v>2</v>
      </c>
      <c r="E7737" s="5">
        <v>0</v>
      </c>
      <c r="F7737" s="10">
        <v>26.20503106</v>
      </c>
      <c r="G7737" s="10">
        <v>171.23691410000001</v>
      </c>
      <c r="H7737" s="10">
        <v>76.838603710000001</v>
      </c>
      <c r="I7737" s="10">
        <v>76.823416719999997</v>
      </c>
      <c r="J7737" s="10">
        <v>116.02580279999999</v>
      </c>
      <c r="K7737" s="10">
        <v>106.6207318</v>
      </c>
      <c r="L7737" s="10">
        <v>173.7787562</v>
      </c>
      <c r="M7737" s="10">
        <v>118.18435409999999</v>
      </c>
      <c r="N7737" s="10">
        <v>2.26205451</v>
      </c>
      <c r="O7737" s="10">
        <v>91.163129920000003</v>
      </c>
      <c r="P7737" s="10">
        <v>113.78000830000001</v>
      </c>
      <c r="Q7737" s="10">
        <v>73.740681629999997</v>
      </c>
      <c r="R7737" s="5">
        <v>1</v>
      </c>
      <c r="S7737" s="5">
        <v>0</v>
      </c>
      <c r="T7737" s="5">
        <v>0</v>
      </c>
      <c r="U7737" s="5">
        <v>0</v>
      </c>
      <c r="V7737" s="5">
        <v>0</v>
      </c>
      <c r="W7737" s="5">
        <v>0</v>
      </c>
      <c r="X7737" s="5">
        <v>0</v>
      </c>
      <c r="Y7737" s="5">
        <v>2</v>
      </c>
      <c r="Z7737" s="5">
        <v>1</v>
      </c>
      <c r="AA7737" s="5">
        <v>2</v>
      </c>
      <c r="AB7737" s="5">
        <v>1</v>
      </c>
      <c r="AC7737" s="5">
        <v>4</v>
      </c>
      <c r="AD7737" s="5">
        <v>1</v>
      </c>
      <c r="AE7737" s="5">
        <v>1</v>
      </c>
      <c r="AF7737" s="5">
        <v>1</v>
      </c>
      <c r="AG7737" s="5">
        <v>1</v>
      </c>
      <c r="AH7737" s="5">
        <v>1</v>
      </c>
      <c r="AI7737" s="5">
        <v>1</v>
      </c>
      <c r="AJ7737" s="5" t="s">
        <v>121</v>
      </c>
      <c r="AK7737" s="5">
        <v>1.02</v>
      </c>
      <c r="AL7737" s="7">
        <v>5.75E-7</v>
      </c>
      <c r="AM7737" s="5" t="s">
        <v>36</v>
      </c>
      <c r="AN7737" s="5" t="s">
        <v>74</v>
      </c>
      <c r="AO7737" s="5" t="s">
        <v>109</v>
      </c>
    </row>
    <row r="7738" spans="1:41" x14ac:dyDescent="0.35">
      <c r="A7738" s="5" t="s">
        <v>7863</v>
      </c>
      <c r="B7738" s="6">
        <v>37760</v>
      </c>
      <c r="C7738" s="10">
        <v>17.671682626538988</v>
      </c>
      <c r="D7738" s="5">
        <v>2</v>
      </c>
      <c r="E7738" s="5">
        <v>0</v>
      </c>
      <c r="F7738" s="10">
        <v>32.06247364</v>
      </c>
      <c r="G7738" s="10">
        <v>170.5551486</v>
      </c>
      <c r="H7738" s="10">
        <v>93.266717839999998</v>
      </c>
      <c r="I7738" s="10">
        <v>27.98891231</v>
      </c>
      <c r="J7738" s="10">
        <v>205.47566069999999</v>
      </c>
      <c r="K7738" s="10">
        <v>123.7140533</v>
      </c>
      <c r="L7738" s="10">
        <v>293.25657840000002</v>
      </c>
      <c r="M7738" s="10">
        <v>479.33230329999998</v>
      </c>
      <c r="N7738" s="10">
        <v>10.477598240000001</v>
      </c>
      <c r="O7738" s="10">
        <v>114.1855983</v>
      </c>
      <c r="P7738" s="10">
        <v>122.4956358</v>
      </c>
      <c r="Q7738" s="10">
        <v>85.312222329999997</v>
      </c>
      <c r="R7738" s="5">
        <v>1</v>
      </c>
      <c r="S7738" s="5">
        <v>1</v>
      </c>
      <c r="T7738" s="5">
        <v>0</v>
      </c>
      <c r="U7738" s="5">
        <v>1</v>
      </c>
      <c r="V7738" s="5">
        <v>1</v>
      </c>
      <c r="W7738" s="5">
        <v>0</v>
      </c>
      <c r="X7738" s="5">
        <v>1</v>
      </c>
      <c r="Y7738" s="5">
        <v>3</v>
      </c>
      <c r="Z7738" s="5">
        <v>3</v>
      </c>
      <c r="AA7738" s="5">
        <v>4</v>
      </c>
      <c r="AB7738" s="5">
        <v>4</v>
      </c>
      <c r="AC7738" s="5">
        <v>4</v>
      </c>
      <c r="AD7738" s="5">
        <v>4</v>
      </c>
      <c r="AE7738" s="5">
        <v>3</v>
      </c>
      <c r="AF7738" s="5">
        <v>4</v>
      </c>
      <c r="AG7738" s="5">
        <v>2</v>
      </c>
      <c r="AH7738" s="5">
        <v>2</v>
      </c>
      <c r="AI7738" s="5">
        <v>3</v>
      </c>
      <c r="AJ7738" s="5" t="s">
        <v>125</v>
      </c>
      <c r="AK7738" s="5">
        <v>1.02</v>
      </c>
      <c r="AL7738" s="5">
        <v>0.99966131700000005</v>
      </c>
      <c r="AM7738" s="5" t="s">
        <v>76</v>
      </c>
      <c r="AN7738" s="5" t="s">
        <v>77</v>
      </c>
      <c r="AO7738" s="5" t="s">
        <v>78</v>
      </c>
    </row>
    <row r="7739" spans="1:41" x14ac:dyDescent="0.35">
      <c r="A7739" s="5" t="s">
        <v>7864</v>
      </c>
      <c r="B7739" s="6">
        <v>36410</v>
      </c>
      <c r="C7739" s="10">
        <v>21.365253077975375</v>
      </c>
      <c r="D7739" s="5">
        <v>2</v>
      </c>
      <c r="E7739" s="5">
        <v>0</v>
      </c>
      <c r="F7739" s="10">
        <v>27.449401210000001</v>
      </c>
      <c r="G7739" s="10">
        <v>174.9283867</v>
      </c>
      <c r="H7739" s="10">
        <v>83.995004309999999</v>
      </c>
      <c r="I7739" s="10">
        <v>32.440176729999997</v>
      </c>
      <c r="J7739" s="10">
        <v>195.16502410000001</v>
      </c>
      <c r="K7739" s="10">
        <v>126.9540969</v>
      </c>
      <c r="L7739" s="10">
        <v>284.08151429999998</v>
      </c>
      <c r="M7739" s="10">
        <v>480.46406000000002</v>
      </c>
      <c r="N7739" s="10">
        <v>8.7570889829999992</v>
      </c>
      <c r="O7739" s="10">
        <v>115.83651639999999</v>
      </c>
      <c r="P7739" s="10">
        <v>113.8582753</v>
      </c>
      <c r="Q7739" s="10">
        <v>81.649443480000002</v>
      </c>
      <c r="R7739" s="5">
        <v>1</v>
      </c>
      <c r="S7739" s="5">
        <v>1</v>
      </c>
      <c r="T7739" s="5">
        <v>0</v>
      </c>
      <c r="U7739" s="5">
        <v>1</v>
      </c>
      <c r="V7739" s="5">
        <v>1</v>
      </c>
      <c r="W7739" s="5">
        <v>1</v>
      </c>
      <c r="X7739" s="5">
        <v>1</v>
      </c>
      <c r="Y7739" s="5">
        <v>2</v>
      </c>
      <c r="Z7739" s="5">
        <v>3</v>
      </c>
      <c r="AA7739" s="5">
        <v>3</v>
      </c>
      <c r="AB7739" s="5">
        <v>4</v>
      </c>
      <c r="AC7739" s="5">
        <v>4</v>
      </c>
      <c r="AD7739" s="5">
        <v>4</v>
      </c>
      <c r="AE7739" s="5">
        <v>3</v>
      </c>
      <c r="AF7739" s="5">
        <v>4</v>
      </c>
      <c r="AG7739" s="5">
        <v>1</v>
      </c>
      <c r="AH7739" s="5">
        <v>2</v>
      </c>
      <c r="AI7739" s="5">
        <v>3</v>
      </c>
      <c r="AJ7739" s="5" t="s">
        <v>125</v>
      </c>
      <c r="AK7739" s="5">
        <v>1.02</v>
      </c>
      <c r="AL7739" s="5">
        <v>0.275533849</v>
      </c>
      <c r="AM7739" s="5" t="s">
        <v>63</v>
      </c>
      <c r="AN7739" s="5" t="s">
        <v>64</v>
      </c>
      <c r="AO7739" s="5" t="s">
        <v>97</v>
      </c>
    </row>
    <row r="7740" spans="1:41" x14ac:dyDescent="0.35">
      <c r="A7740" s="5" t="s">
        <v>7865</v>
      </c>
      <c r="B7740" s="6">
        <v>37125</v>
      </c>
      <c r="C7740" s="10">
        <v>19.409028727770178</v>
      </c>
      <c r="D7740" s="5">
        <v>2</v>
      </c>
      <c r="E7740" s="5">
        <v>0</v>
      </c>
      <c r="F7740" s="10">
        <v>26.674257059999999</v>
      </c>
      <c r="G7740" s="10">
        <v>165.28022000000001</v>
      </c>
      <c r="H7740" s="10">
        <v>72.867538069999995</v>
      </c>
      <c r="I7740" s="10">
        <v>77.581052560000003</v>
      </c>
      <c r="J7740" s="10">
        <v>92.921296159999997</v>
      </c>
      <c r="K7740" s="10">
        <v>102.6436504</v>
      </c>
      <c r="L7740" s="10">
        <v>152.38702860000001</v>
      </c>
      <c r="M7740" s="10">
        <v>117.08313990000001</v>
      </c>
      <c r="N7740" s="10">
        <v>1.964229971</v>
      </c>
      <c r="O7740" s="10">
        <v>91.438186459999997</v>
      </c>
      <c r="P7740" s="10">
        <v>114.8450897</v>
      </c>
      <c r="Q7740" s="10">
        <v>81.117036310000003</v>
      </c>
      <c r="R7740" s="5">
        <v>0</v>
      </c>
      <c r="S7740" s="5">
        <v>0</v>
      </c>
      <c r="T7740" s="5">
        <v>0</v>
      </c>
      <c r="U7740" s="5">
        <v>0</v>
      </c>
      <c r="V7740" s="5">
        <v>0</v>
      </c>
      <c r="W7740" s="5">
        <v>0</v>
      </c>
      <c r="X7740" s="5">
        <v>0</v>
      </c>
      <c r="Y7740" s="5">
        <v>2</v>
      </c>
      <c r="Z7740" s="5">
        <v>1</v>
      </c>
      <c r="AA7740" s="5">
        <v>1</v>
      </c>
      <c r="AB7740" s="5">
        <v>1</v>
      </c>
      <c r="AC7740" s="5">
        <v>4</v>
      </c>
      <c r="AD7740" s="5">
        <v>1</v>
      </c>
      <c r="AE7740" s="5">
        <v>1</v>
      </c>
      <c r="AF7740" s="5">
        <v>1</v>
      </c>
      <c r="AG7740" s="5">
        <v>1</v>
      </c>
      <c r="AH7740" s="5">
        <v>2</v>
      </c>
      <c r="AI7740" s="5">
        <v>3</v>
      </c>
      <c r="AJ7740" s="5" t="s">
        <v>119</v>
      </c>
      <c r="AK7740" s="5">
        <v>1.02</v>
      </c>
      <c r="AL7740" s="7">
        <v>4.0600000000000001E-6</v>
      </c>
      <c r="AM7740" s="5" t="s">
        <v>49</v>
      </c>
      <c r="AN7740" s="5" t="s">
        <v>47</v>
      </c>
      <c r="AO7740" s="5" t="s">
        <v>50</v>
      </c>
    </row>
    <row r="7741" spans="1:41" x14ac:dyDescent="0.35">
      <c r="A7741" s="5" t="s">
        <v>7866</v>
      </c>
      <c r="B7741" s="6">
        <v>31977</v>
      </c>
      <c r="C7741" s="10">
        <v>33.493844049247606</v>
      </c>
      <c r="D7741" s="5">
        <v>2</v>
      </c>
      <c r="E7741" s="5">
        <v>1</v>
      </c>
      <c r="F7741" s="10">
        <v>25.511521080000001</v>
      </c>
      <c r="G7741" s="10">
        <v>171.19092610000001</v>
      </c>
      <c r="H7741" s="10">
        <v>74.76491369</v>
      </c>
      <c r="I7741" s="10">
        <v>71.308240839999996</v>
      </c>
      <c r="J7741" s="10">
        <v>114.9802054</v>
      </c>
      <c r="K7741" s="10">
        <v>110.4981429</v>
      </c>
      <c r="L7741" s="10">
        <v>179.4109531</v>
      </c>
      <c r="M7741" s="10">
        <v>120.18057829999999</v>
      </c>
      <c r="N7741" s="10">
        <v>2.5159918550000002</v>
      </c>
      <c r="O7741" s="10">
        <v>87.879919400000006</v>
      </c>
      <c r="P7741" s="10">
        <v>111.2558336</v>
      </c>
      <c r="Q7741" s="10">
        <v>81.699912620000006</v>
      </c>
      <c r="R7741" s="5">
        <v>1</v>
      </c>
      <c r="S7741" s="5">
        <v>1</v>
      </c>
      <c r="T7741" s="5">
        <v>0</v>
      </c>
      <c r="U7741" s="5">
        <v>0</v>
      </c>
      <c r="V7741" s="5">
        <v>0</v>
      </c>
      <c r="W7741" s="5">
        <v>0</v>
      </c>
      <c r="X7741" s="5">
        <v>0</v>
      </c>
      <c r="Y7741" s="5">
        <v>2</v>
      </c>
      <c r="Z7741" s="5">
        <v>1</v>
      </c>
      <c r="AA7741" s="5">
        <v>2</v>
      </c>
      <c r="AB7741" s="5">
        <v>1</v>
      </c>
      <c r="AC7741" s="5">
        <v>4</v>
      </c>
      <c r="AD7741" s="5">
        <v>1</v>
      </c>
      <c r="AE7741" s="5">
        <v>1</v>
      </c>
      <c r="AF7741" s="5">
        <v>1</v>
      </c>
      <c r="AG7741" s="5">
        <v>1</v>
      </c>
      <c r="AH7741" s="5">
        <v>2</v>
      </c>
      <c r="AI7741" s="5">
        <v>3</v>
      </c>
      <c r="AJ7741" s="5" t="s">
        <v>121</v>
      </c>
      <c r="AK7741" s="5">
        <v>1.02</v>
      </c>
      <c r="AL7741" s="7">
        <v>6.3099999999999997E-6</v>
      </c>
      <c r="AM7741" s="5" t="s">
        <v>76</v>
      </c>
      <c r="AN7741" s="5" t="s">
        <v>57</v>
      </c>
      <c r="AO7741" s="5" t="s">
        <v>114</v>
      </c>
    </row>
    <row r="7742" spans="1:41" x14ac:dyDescent="0.35">
      <c r="A7742" s="5" t="s">
        <v>7867</v>
      </c>
      <c r="B7742" s="6">
        <v>32511</v>
      </c>
      <c r="C7742" s="10">
        <v>32.0328317373461</v>
      </c>
      <c r="D7742" s="5">
        <v>1</v>
      </c>
      <c r="E7742" s="5">
        <v>0</v>
      </c>
      <c r="F7742" s="10">
        <v>24.839418760000001</v>
      </c>
      <c r="G7742" s="10">
        <v>161.89920029999999</v>
      </c>
      <c r="H7742" s="10">
        <v>65.107472549999997</v>
      </c>
      <c r="I7742" s="10">
        <v>69.029545630000001</v>
      </c>
      <c r="J7742" s="10">
        <v>97.644825139999995</v>
      </c>
      <c r="K7742" s="10">
        <v>110.12643660000001</v>
      </c>
      <c r="L7742" s="10">
        <v>142.70666009999999</v>
      </c>
      <c r="M7742" s="10">
        <v>118.23456950000001</v>
      </c>
      <c r="N7742" s="10">
        <v>2.06732724</v>
      </c>
      <c r="O7742" s="10">
        <v>93.475073480000006</v>
      </c>
      <c r="P7742" s="10">
        <v>107.8201365</v>
      </c>
      <c r="Q7742" s="10">
        <v>81.46026268</v>
      </c>
      <c r="R7742" s="5">
        <v>0</v>
      </c>
      <c r="S7742" s="5">
        <v>0</v>
      </c>
      <c r="T7742" s="5">
        <v>0</v>
      </c>
      <c r="U7742" s="5">
        <v>0</v>
      </c>
      <c r="V7742" s="5">
        <v>0</v>
      </c>
      <c r="W7742" s="5">
        <v>0</v>
      </c>
      <c r="X7742" s="5">
        <v>1</v>
      </c>
      <c r="Y7742" s="5">
        <v>1</v>
      </c>
      <c r="Z7742" s="5">
        <v>1</v>
      </c>
      <c r="AA7742" s="5">
        <v>1</v>
      </c>
      <c r="AB7742" s="5">
        <v>1</v>
      </c>
      <c r="AC7742" s="5">
        <v>4</v>
      </c>
      <c r="AD7742" s="5">
        <v>1</v>
      </c>
      <c r="AE7742" s="5">
        <v>1</v>
      </c>
      <c r="AF7742" s="5">
        <v>1</v>
      </c>
      <c r="AG7742" s="5">
        <v>1</v>
      </c>
      <c r="AH7742" s="5">
        <v>2</v>
      </c>
      <c r="AI7742" s="5">
        <v>3</v>
      </c>
      <c r="AJ7742" s="5" t="s">
        <v>120</v>
      </c>
      <c r="AK7742" s="5">
        <v>2.19</v>
      </c>
      <c r="AL7742" s="7">
        <v>1.6400000000000001E-7</v>
      </c>
      <c r="AM7742" s="5" t="s">
        <v>49</v>
      </c>
      <c r="AN7742" s="5" t="s">
        <v>47</v>
      </c>
      <c r="AO7742" s="5" t="s">
        <v>93</v>
      </c>
    </row>
    <row r="7743" spans="1:41" x14ac:dyDescent="0.35">
      <c r="A7743" s="5" t="s">
        <v>7868</v>
      </c>
      <c r="B7743" s="6">
        <v>34595</v>
      </c>
      <c r="C7743" s="10">
        <v>26.331053351573189</v>
      </c>
      <c r="D7743" s="5">
        <v>2</v>
      </c>
      <c r="E7743" s="5">
        <v>1</v>
      </c>
      <c r="F7743" s="10">
        <v>25.18257556</v>
      </c>
      <c r="G7743" s="10">
        <v>169.23404009999999</v>
      </c>
      <c r="H7743" s="10">
        <v>72.123300130000004</v>
      </c>
      <c r="I7743" s="10">
        <v>76.837275660000003</v>
      </c>
      <c r="J7743" s="10">
        <v>117.8193593</v>
      </c>
      <c r="K7743" s="10">
        <v>114.40847429999999</v>
      </c>
      <c r="L7743" s="10">
        <v>174.33218189999999</v>
      </c>
      <c r="M7743" s="10">
        <v>126.6070343</v>
      </c>
      <c r="N7743" s="10">
        <v>2.268849077</v>
      </c>
      <c r="O7743" s="10">
        <v>90.73193114</v>
      </c>
      <c r="P7743" s="10">
        <v>115.7353628</v>
      </c>
      <c r="Q7743" s="10">
        <v>82.163056839999996</v>
      </c>
      <c r="R7743" s="5">
        <v>1</v>
      </c>
      <c r="S7743" s="5">
        <v>0</v>
      </c>
      <c r="T7743" s="5">
        <v>0</v>
      </c>
      <c r="U7743" s="5">
        <v>0</v>
      </c>
      <c r="V7743" s="5">
        <v>0</v>
      </c>
      <c r="W7743" s="5">
        <v>0</v>
      </c>
      <c r="X7743" s="5">
        <v>0</v>
      </c>
      <c r="Y7743" s="5">
        <v>2</v>
      </c>
      <c r="Z7743" s="5">
        <v>1</v>
      </c>
      <c r="AA7743" s="5">
        <v>2</v>
      </c>
      <c r="AB7743" s="5">
        <v>1</v>
      </c>
      <c r="AC7743" s="5">
        <v>4</v>
      </c>
      <c r="AD7743" s="5">
        <v>1</v>
      </c>
      <c r="AE7743" s="5">
        <v>1</v>
      </c>
      <c r="AF7743" s="5">
        <v>1</v>
      </c>
      <c r="AG7743" s="5">
        <v>1</v>
      </c>
      <c r="AH7743" s="5">
        <v>2</v>
      </c>
      <c r="AI7743" s="5">
        <v>3</v>
      </c>
      <c r="AJ7743" s="5" t="s">
        <v>121</v>
      </c>
      <c r="AK7743" s="5">
        <v>1.02</v>
      </c>
      <c r="AL7743" s="7">
        <v>4.4599999999999996E-6</v>
      </c>
      <c r="AM7743" s="5" t="s">
        <v>43</v>
      </c>
      <c r="AN7743" s="5" t="s">
        <v>51</v>
      </c>
      <c r="AO7743" s="5" t="s">
        <v>52</v>
      </c>
    </row>
    <row r="7744" spans="1:41" x14ac:dyDescent="0.35">
      <c r="A7744" s="5" t="s">
        <v>7869</v>
      </c>
      <c r="B7744" s="6">
        <v>36641</v>
      </c>
      <c r="C7744" s="10">
        <v>20.733242134062927</v>
      </c>
      <c r="D7744" s="5">
        <v>2</v>
      </c>
      <c r="E7744" s="5">
        <v>0</v>
      </c>
      <c r="F7744" s="10">
        <v>18.224056699999998</v>
      </c>
      <c r="G7744" s="10">
        <v>167.93687890000001</v>
      </c>
      <c r="H7744" s="10">
        <v>51.396934039999998</v>
      </c>
      <c r="I7744" s="10">
        <v>78.622225409999999</v>
      </c>
      <c r="J7744" s="10">
        <v>86.926120979999993</v>
      </c>
      <c r="K7744" s="10">
        <v>113.6241275</v>
      </c>
      <c r="L7744" s="10">
        <v>151.74187240000001</v>
      </c>
      <c r="M7744" s="10">
        <v>120.9639897</v>
      </c>
      <c r="N7744" s="10">
        <v>1.9300124320000001</v>
      </c>
      <c r="O7744" s="10">
        <v>89.796756310000006</v>
      </c>
      <c r="P7744" s="10">
        <v>105.135293</v>
      </c>
      <c r="Q7744" s="10">
        <v>85.74968672</v>
      </c>
      <c r="R7744" s="5">
        <v>0</v>
      </c>
      <c r="S7744" s="5">
        <v>0</v>
      </c>
      <c r="T7744" s="5">
        <v>1</v>
      </c>
      <c r="U7744" s="5">
        <v>0</v>
      </c>
      <c r="V7744" s="5">
        <v>0</v>
      </c>
      <c r="W7744" s="5">
        <v>0</v>
      </c>
      <c r="X7744" s="5">
        <v>0</v>
      </c>
      <c r="Y7744" s="5">
        <v>1</v>
      </c>
      <c r="Z7744" s="5">
        <v>1</v>
      </c>
      <c r="AA7744" s="5">
        <v>1</v>
      </c>
      <c r="AB7744" s="5">
        <v>1</v>
      </c>
      <c r="AC7744" s="5">
        <v>4</v>
      </c>
      <c r="AD7744" s="5">
        <v>1</v>
      </c>
      <c r="AE7744" s="5">
        <v>1</v>
      </c>
      <c r="AF7744" s="5">
        <v>1</v>
      </c>
      <c r="AG7744" s="5">
        <v>1</v>
      </c>
      <c r="AH7744" s="5">
        <v>2</v>
      </c>
      <c r="AI7744" s="5">
        <v>3</v>
      </c>
      <c r="AJ7744" s="5" t="s">
        <v>119</v>
      </c>
      <c r="AK7744" s="5">
        <v>1.02</v>
      </c>
      <c r="AL7744" s="7">
        <v>1.7700000000000001E-9</v>
      </c>
      <c r="AM7744" s="5" t="s">
        <v>36</v>
      </c>
      <c r="AN7744" s="5" t="s">
        <v>39</v>
      </c>
      <c r="AO7744" s="5" t="s">
        <v>90</v>
      </c>
    </row>
    <row r="7745" spans="1:41" x14ac:dyDescent="0.35">
      <c r="A7745" s="5" t="s">
        <v>7870</v>
      </c>
      <c r="B7745" s="6">
        <v>34232</v>
      </c>
      <c r="C7745" s="10">
        <v>27.324213406292749</v>
      </c>
      <c r="D7745" s="5">
        <v>1</v>
      </c>
      <c r="E7745" s="5">
        <v>0</v>
      </c>
      <c r="F7745" s="10">
        <v>20.61243867</v>
      </c>
      <c r="G7745" s="10">
        <v>160.98359919999999</v>
      </c>
      <c r="H7745" s="10">
        <v>53.418617300000001</v>
      </c>
      <c r="I7745" s="10">
        <v>69.44159372</v>
      </c>
      <c r="J7745" s="10">
        <v>91.239577359999998</v>
      </c>
      <c r="K7745" s="10">
        <v>104.49197409999999</v>
      </c>
      <c r="L7745" s="10">
        <v>172.92024520000001</v>
      </c>
      <c r="M7745" s="10">
        <v>121.35321159999999</v>
      </c>
      <c r="N7745" s="10">
        <v>2.490153753</v>
      </c>
      <c r="O7745" s="10">
        <v>95.339998710000003</v>
      </c>
      <c r="P7745" s="10">
        <v>111.5872097</v>
      </c>
      <c r="Q7745" s="10">
        <v>75.508675260000004</v>
      </c>
      <c r="R7745" s="5">
        <v>0</v>
      </c>
      <c r="S7745" s="5">
        <v>0</v>
      </c>
      <c r="T7745" s="5">
        <v>1</v>
      </c>
      <c r="U7745" s="5">
        <v>0</v>
      </c>
      <c r="V7745" s="5">
        <v>0</v>
      </c>
      <c r="W7745" s="5">
        <v>0</v>
      </c>
      <c r="X7745" s="5">
        <v>0</v>
      </c>
      <c r="Y7745" s="5">
        <v>1</v>
      </c>
      <c r="Z7745" s="5">
        <v>1</v>
      </c>
      <c r="AA7745" s="5">
        <v>2</v>
      </c>
      <c r="AB7745" s="5">
        <v>1</v>
      </c>
      <c r="AC7745" s="5">
        <v>4</v>
      </c>
      <c r="AD7745" s="5">
        <v>1</v>
      </c>
      <c r="AE7745" s="5">
        <v>1</v>
      </c>
      <c r="AF7745" s="5">
        <v>1</v>
      </c>
      <c r="AG7745" s="5">
        <v>1</v>
      </c>
      <c r="AH7745" s="5">
        <v>1</v>
      </c>
      <c r="AI7745" s="5">
        <v>1</v>
      </c>
      <c r="AJ7745" s="5" t="s">
        <v>35</v>
      </c>
      <c r="AK7745" s="5">
        <v>2.19</v>
      </c>
      <c r="AL7745" s="7">
        <v>2.4700000000000001E-6</v>
      </c>
      <c r="AM7745" s="5" t="s">
        <v>43</v>
      </c>
      <c r="AN7745" s="5" t="s">
        <v>72</v>
      </c>
      <c r="AO7745" s="5" t="s">
        <v>92</v>
      </c>
    </row>
    <row r="7746" spans="1:41" x14ac:dyDescent="0.35">
      <c r="A7746" s="5" t="s">
        <v>7871</v>
      </c>
      <c r="B7746" s="6">
        <v>31830</v>
      </c>
      <c r="C7746" s="10">
        <v>33.896032831737344</v>
      </c>
      <c r="D7746" s="5">
        <v>1</v>
      </c>
      <c r="E7746" s="5">
        <v>0</v>
      </c>
      <c r="F7746" s="10">
        <v>31.09361925</v>
      </c>
      <c r="G7746" s="10">
        <v>162.3141378</v>
      </c>
      <c r="H7746" s="10">
        <v>81.918874029999998</v>
      </c>
      <c r="I7746" s="10">
        <v>58.117046879999997</v>
      </c>
      <c r="J7746" s="10">
        <v>94.759476710000001</v>
      </c>
      <c r="K7746" s="10">
        <v>106.6938585</v>
      </c>
      <c r="L7746" s="10">
        <v>136.93465019999999</v>
      </c>
      <c r="M7746" s="10">
        <v>122.4844923</v>
      </c>
      <c r="N7746" s="10">
        <v>2.356187341</v>
      </c>
      <c r="O7746" s="10">
        <v>85.439703379999997</v>
      </c>
      <c r="P7746" s="10">
        <v>115.3516049</v>
      </c>
      <c r="Q7746" s="10">
        <v>78.832898970000002</v>
      </c>
      <c r="R7746" s="5">
        <v>0</v>
      </c>
      <c r="S7746" s="5">
        <v>0</v>
      </c>
      <c r="T7746" s="5">
        <v>1</v>
      </c>
      <c r="U7746" s="5">
        <v>0</v>
      </c>
      <c r="V7746" s="5">
        <v>1</v>
      </c>
      <c r="W7746" s="5">
        <v>1</v>
      </c>
      <c r="X7746" s="5">
        <v>0</v>
      </c>
      <c r="Y7746" s="5">
        <v>3</v>
      </c>
      <c r="Z7746" s="5">
        <v>1</v>
      </c>
      <c r="AA7746" s="5">
        <v>1</v>
      </c>
      <c r="AB7746" s="5">
        <v>2</v>
      </c>
      <c r="AC7746" s="5">
        <v>4</v>
      </c>
      <c r="AD7746" s="5">
        <v>1</v>
      </c>
      <c r="AE7746" s="5">
        <v>1</v>
      </c>
      <c r="AF7746" s="5">
        <v>1</v>
      </c>
      <c r="AG7746" s="5">
        <v>1</v>
      </c>
      <c r="AH7746" s="5">
        <v>1</v>
      </c>
      <c r="AI7746" s="5">
        <v>1</v>
      </c>
      <c r="AJ7746" s="5" t="s">
        <v>120</v>
      </c>
      <c r="AK7746" s="5">
        <v>2.19</v>
      </c>
      <c r="AL7746" s="7">
        <v>2.1799999999999999E-6</v>
      </c>
      <c r="AM7746" s="5" t="s">
        <v>49</v>
      </c>
      <c r="AN7746" s="5" t="s">
        <v>47</v>
      </c>
      <c r="AO7746" s="5" t="s">
        <v>100</v>
      </c>
    </row>
    <row r="7747" spans="1:41" x14ac:dyDescent="0.35">
      <c r="A7747" s="5" t="s">
        <v>7872</v>
      </c>
      <c r="B7747" s="6">
        <v>32196</v>
      </c>
      <c r="C7747" s="10">
        <v>32.894664842681259</v>
      </c>
      <c r="D7747" s="5">
        <v>1</v>
      </c>
      <c r="E7747" s="5">
        <v>0</v>
      </c>
      <c r="F7747" s="10">
        <v>34.63708767</v>
      </c>
      <c r="G7747" s="10">
        <v>163.87402040000001</v>
      </c>
      <c r="H7747" s="10">
        <v>93.016840970000004</v>
      </c>
      <c r="I7747" s="10">
        <v>38.842940579999997</v>
      </c>
      <c r="J7747" s="10">
        <v>198.61158259999999</v>
      </c>
      <c r="K7747" s="10">
        <v>135.87027560000001</v>
      </c>
      <c r="L7747" s="10">
        <v>291.64009329999999</v>
      </c>
      <c r="M7747" s="10">
        <v>453.47808620000001</v>
      </c>
      <c r="N7747" s="10">
        <v>7.5081878179999997</v>
      </c>
      <c r="O7747" s="10">
        <v>110.8246054</v>
      </c>
      <c r="P7747" s="10">
        <v>120.0160887</v>
      </c>
      <c r="Q7747" s="10">
        <v>89.712083530000001</v>
      </c>
      <c r="R7747" s="5">
        <v>0</v>
      </c>
      <c r="S7747" s="5">
        <v>1</v>
      </c>
      <c r="T7747" s="5">
        <v>1</v>
      </c>
      <c r="U7747" s="5">
        <v>1</v>
      </c>
      <c r="V7747" s="5">
        <v>0</v>
      </c>
      <c r="W7747" s="5">
        <v>1</v>
      </c>
      <c r="X7747" s="5">
        <v>1</v>
      </c>
      <c r="Y7747" s="5">
        <v>3</v>
      </c>
      <c r="Z7747" s="5">
        <v>3</v>
      </c>
      <c r="AA7747" s="5">
        <v>4</v>
      </c>
      <c r="AB7747" s="5">
        <v>4</v>
      </c>
      <c r="AC7747" s="5">
        <v>3</v>
      </c>
      <c r="AD7747" s="5">
        <v>4</v>
      </c>
      <c r="AE7747" s="5">
        <v>3</v>
      </c>
      <c r="AF7747" s="5">
        <v>4</v>
      </c>
      <c r="AG7747" s="5">
        <v>2</v>
      </c>
      <c r="AH7747" s="5">
        <v>3</v>
      </c>
      <c r="AI7747" s="5">
        <v>3</v>
      </c>
      <c r="AJ7747" s="5" t="s">
        <v>126</v>
      </c>
      <c r="AK7747" s="5">
        <v>2.19</v>
      </c>
      <c r="AL7747" s="5">
        <v>0.97229986499999999</v>
      </c>
      <c r="AM7747" s="5" t="s">
        <v>43</v>
      </c>
      <c r="AN7747" s="5" t="s">
        <v>72</v>
      </c>
      <c r="AO7747" s="5" t="s">
        <v>92</v>
      </c>
    </row>
    <row r="7748" spans="1:41" x14ac:dyDescent="0.35">
      <c r="A7748" s="5" t="s">
        <v>7873</v>
      </c>
      <c r="B7748" s="6">
        <v>36601</v>
      </c>
      <c r="C7748" s="10">
        <v>20.842681258549931</v>
      </c>
      <c r="D7748" s="5">
        <v>2</v>
      </c>
      <c r="E7748" s="5">
        <v>0</v>
      </c>
      <c r="F7748" s="10">
        <v>29.083649489999999</v>
      </c>
      <c r="G7748" s="10">
        <v>168.73205329999999</v>
      </c>
      <c r="H7748" s="10">
        <v>82.802621160000001</v>
      </c>
      <c r="I7748" s="10">
        <v>33.332069240000003</v>
      </c>
      <c r="J7748" s="10">
        <v>196.79569910000001</v>
      </c>
      <c r="K7748" s="10">
        <v>128.1826725</v>
      </c>
      <c r="L7748" s="10">
        <v>284.75329440000002</v>
      </c>
      <c r="M7748" s="10">
        <v>479.12216910000001</v>
      </c>
      <c r="N7748" s="10">
        <v>8.5429228039999998</v>
      </c>
      <c r="O7748" s="10">
        <v>112.21004790000001</v>
      </c>
      <c r="P7748" s="10">
        <v>115.4800778</v>
      </c>
      <c r="Q7748" s="10">
        <v>88.298717740000001</v>
      </c>
      <c r="R7748" s="5">
        <v>0</v>
      </c>
      <c r="S7748" s="5">
        <v>0</v>
      </c>
      <c r="T7748" s="5">
        <v>1</v>
      </c>
      <c r="U7748" s="5">
        <v>1</v>
      </c>
      <c r="V7748" s="5">
        <v>1</v>
      </c>
      <c r="W7748" s="5">
        <v>1</v>
      </c>
      <c r="X7748" s="5">
        <v>0</v>
      </c>
      <c r="Y7748" s="5">
        <v>2</v>
      </c>
      <c r="Z7748" s="5">
        <v>3</v>
      </c>
      <c r="AA7748" s="5">
        <v>3</v>
      </c>
      <c r="AB7748" s="5">
        <v>4</v>
      </c>
      <c r="AC7748" s="5">
        <v>4</v>
      </c>
      <c r="AD7748" s="5">
        <v>4</v>
      </c>
      <c r="AE7748" s="5">
        <v>3</v>
      </c>
      <c r="AF7748" s="5">
        <v>4</v>
      </c>
      <c r="AG7748" s="5">
        <v>1</v>
      </c>
      <c r="AH7748" s="5">
        <v>2</v>
      </c>
      <c r="AI7748" s="5">
        <v>3</v>
      </c>
      <c r="AJ7748" s="5" t="s">
        <v>125</v>
      </c>
      <c r="AK7748" s="5">
        <v>1.02</v>
      </c>
      <c r="AL7748" s="5">
        <v>0.86492543799999999</v>
      </c>
      <c r="AM7748" s="5" t="s">
        <v>36</v>
      </c>
      <c r="AN7748" s="5" t="s">
        <v>53</v>
      </c>
      <c r="AO7748" s="5" t="s">
        <v>107</v>
      </c>
    </row>
    <row r="7749" spans="1:41" x14ac:dyDescent="0.35">
      <c r="A7749" s="5" t="s">
        <v>7874</v>
      </c>
      <c r="B7749" s="6">
        <v>29679</v>
      </c>
      <c r="C7749" s="10">
        <v>39.781121751025992</v>
      </c>
      <c r="D7749" s="5">
        <v>1</v>
      </c>
      <c r="E7749" s="5">
        <v>0</v>
      </c>
      <c r="F7749" s="10">
        <v>21.499050369999999</v>
      </c>
      <c r="G7749" s="10">
        <v>162.69069289999999</v>
      </c>
      <c r="H7749" s="10">
        <v>56.904248819999999</v>
      </c>
      <c r="I7749" s="10">
        <v>58.55541298</v>
      </c>
      <c r="J7749" s="10">
        <v>97.637001799999993</v>
      </c>
      <c r="K7749" s="10">
        <v>107.54494769999999</v>
      </c>
      <c r="L7749" s="10">
        <v>143.58522550000001</v>
      </c>
      <c r="M7749" s="10">
        <v>119.426935</v>
      </c>
      <c r="N7749" s="10">
        <v>2.4521255709999998</v>
      </c>
      <c r="O7749" s="10">
        <v>94.749964169999998</v>
      </c>
      <c r="P7749" s="10">
        <v>114.0357427</v>
      </c>
      <c r="Q7749" s="10">
        <v>77.238638530000003</v>
      </c>
      <c r="R7749" s="5">
        <v>0</v>
      </c>
      <c r="S7749" s="5">
        <v>0</v>
      </c>
      <c r="T7749" s="5">
        <v>0</v>
      </c>
      <c r="U7749" s="5">
        <v>0</v>
      </c>
      <c r="V7749" s="5">
        <v>0</v>
      </c>
      <c r="W7749" s="5">
        <v>0</v>
      </c>
      <c r="X7749" s="5">
        <v>0</v>
      </c>
      <c r="Y7749" s="5">
        <v>1</v>
      </c>
      <c r="Z7749" s="5">
        <v>1</v>
      </c>
      <c r="AA7749" s="5">
        <v>1</v>
      </c>
      <c r="AB7749" s="5">
        <v>2</v>
      </c>
      <c r="AC7749" s="5">
        <v>4</v>
      </c>
      <c r="AD7749" s="5">
        <v>1</v>
      </c>
      <c r="AE7749" s="5">
        <v>1</v>
      </c>
      <c r="AF7749" s="5">
        <v>1</v>
      </c>
      <c r="AG7749" s="5">
        <v>1</v>
      </c>
      <c r="AH7749" s="5">
        <v>1</v>
      </c>
      <c r="AI7749" s="5">
        <v>1</v>
      </c>
      <c r="AJ7749" s="5" t="s">
        <v>120</v>
      </c>
      <c r="AK7749" s="5">
        <v>2.19</v>
      </c>
      <c r="AL7749" s="7">
        <v>8.3500000000000005E-7</v>
      </c>
      <c r="AM7749" s="5" t="s">
        <v>36</v>
      </c>
      <c r="AN7749" s="5" t="s">
        <v>77</v>
      </c>
      <c r="AO7749" s="5" t="s">
        <v>95</v>
      </c>
    </row>
    <row r="7750" spans="1:41" x14ac:dyDescent="0.35">
      <c r="A7750" s="5" t="s">
        <v>7875</v>
      </c>
      <c r="B7750" s="6">
        <v>33134</v>
      </c>
      <c r="C7750" s="10">
        <v>30.328317373461012</v>
      </c>
      <c r="D7750" s="5">
        <v>1</v>
      </c>
      <c r="E7750" s="5">
        <v>0</v>
      </c>
      <c r="F7750" s="10">
        <v>30.461067409999998</v>
      </c>
      <c r="G7750" s="10">
        <v>159.89373509999999</v>
      </c>
      <c r="H7750" s="10">
        <v>77.876784790000002</v>
      </c>
      <c r="I7750" s="10">
        <v>38.113090200000002</v>
      </c>
      <c r="J7750" s="10">
        <v>196.1954633</v>
      </c>
      <c r="K7750" s="10">
        <v>126.19000509999999</v>
      </c>
      <c r="L7750" s="10">
        <v>285.77947319999998</v>
      </c>
      <c r="M7750" s="10">
        <v>463.47338280000002</v>
      </c>
      <c r="N7750" s="10">
        <v>7.4981973819999999</v>
      </c>
      <c r="O7750" s="10">
        <v>108.95144209999999</v>
      </c>
      <c r="P7750" s="10">
        <v>116.5706723</v>
      </c>
      <c r="Q7750" s="10">
        <v>91.99372984</v>
      </c>
      <c r="R7750" s="5">
        <v>1</v>
      </c>
      <c r="S7750" s="5">
        <v>1</v>
      </c>
      <c r="T7750" s="5">
        <v>0</v>
      </c>
      <c r="U7750" s="5">
        <v>0</v>
      </c>
      <c r="V7750" s="5">
        <v>0</v>
      </c>
      <c r="W7750" s="5">
        <v>0</v>
      </c>
      <c r="X7750" s="5">
        <v>0</v>
      </c>
      <c r="Y7750" s="5">
        <v>3</v>
      </c>
      <c r="Z7750" s="5">
        <v>2</v>
      </c>
      <c r="AA7750" s="5">
        <v>3</v>
      </c>
      <c r="AB7750" s="5">
        <v>4</v>
      </c>
      <c r="AC7750" s="5">
        <v>4</v>
      </c>
      <c r="AD7750" s="5">
        <v>4</v>
      </c>
      <c r="AE7750" s="5">
        <v>3</v>
      </c>
      <c r="AF7750" s="5">
        <v>4</v>
      </c>
      <c r="AG7750" s="5">
        <v>1</v>
      </c>
      <c r="AH7750" s="5">
        <v>3</v>
      </c>
      <c r="AI7750" s="5">
        <v>3</v>
      </c>
      <c r="AJ7750" s="5" t="s">
        <v>126</v>
      </c>
      <c r="AK7750" s="5">
        <v>2.19</v>
      </c>
      <c r="AL7750" s="5">
        <v>0.957871888</v>
      </c>
      <c r="AM7750" s="5" t="s">
        <v>43</v>
      </c>
      <c r="AN7750" s="5" t="s">
        <v>44</v>
      </c>
      <c r="AO7750" s="5" t="s">
        <v>45</v>
      </c>
    </row>
    <row r="7751" spans="1:41" x14ac:dyDescent="0.35">
      <c r="A7751" s="5" t="s">
        <v>7876</v>
      </c>
      <c r="B7751" s="6">
        <v>31467</v>
      </c>
      <c r="C7751" s="10">
        <v>34.889192886456911</v>
      </c>
      <c r="D7751" s="5">
        <v>1</v>
      </c>
      <c r="E7751" s="5">
        <v>0</v>
      </c>
      <c r="F7751" s="10">
        <v>24.26800171</v>
      </c>
      <c r="G7751" s="10">
        <v>161.2787927</v>
      </c>
      <c r="H7751" s="10">
        <v>63.12313271</v>
      </c>
      <c r="I7751" s="10">
        <v>67.748002990000003</v>
      </c>
      <c r="J7751" s="10">
        <v>91.263361239999995</v>
      </c>
      <c r="K7751" s="10">
        <v>109.19892230000001</v>
      </c>
      <c r="L7751" s="10">
        <v>140.57938540000001</v>
      </c>
      <c r="M7751" s="10">
        <v>121.71241190000001</v>
      </c>
      <c r="N7751" s="10">
        <v>2.0750336420000002</v>
      </c>
      <c r="O7751" s="10">
        <v>92.946296189999998</v>
      </c>
      <c r="P7751" s="10">
        <v>118.7147198</v>
      </c>
      <c r="Q7751" s="10">
        <v>79.910590859999999</v>
      </c>
      <c r="R7751" s="5">
        <v>0</v>
      </c>
      <c r="S7751" s="5">
        <v>0</v>
      </c>
      <c r="T7751" s="5">
        <v>1</v>
      </c>
      <c r="U7751" s="5">
        <v>0</v>
      </c>
      <c r="V7751" s="5">
        <v>0</v>
      </c>
      <c r="W7751" s="5">
        <v>0</v>
      </c>
      <c r="X7751" s="5">
        <v>0</v>
      </c>
      <c r="Y7751" s="5">
        <v>1</v>
      </c>
      <c r="Z7751" s="5">
        <v>1</v>
      </c>
      <c r="AA7751" s="5">
        <v>1</v>
      </c>
      <c r="AB7751" s="5">
        <v>1</v>
      </c>
      <c r="AC7751" s="5">
        <v>4</v>
      </c>
      <c r="AD7751" s="5">
        <v>1</v>
      </c>
      <c r="AE7751" s="5">
        <v>1</v>
      </c>
      <c r="AF7751" s="5">
        <v>1</v>
      </c>
      <c r="AG7751" s="5">
        <v>1</v>
      </c>
      <c r="AH7751" s="5">
        <v>1</v>
      </c>
      <c r="AI7751" s="5">
        <v>1</v>
      </c>
      <c r="AJ7751" s="5" t="s">
        <v>120</v>
      </c>
      <c r="AK7751" s="5">
        <v>2.19</v>
      </c>
      <c r="AL7751" s="7">
        <v>8.5499999999999997E-7</v>
      </c>
      <c r="AM7751" s="5" t="s">
        <v>43</v>
      </c>
      <c r="AN7751" s="5" t="s">
        <v>72</v>
      </c>
      <c r="AO7751" s="5" t="s">
        <v>92</v>
      </c>
    </row>
    <row r="7752" spans="1:41" x14ac:dyDescent="0.35">
      <c r="A7752" s="5" t="s">
        <v>7877</v>
      </c>
      <c r="B7752" s="6">
        <v>26818</v>
      </c>
      <c r="C7752" s="10">
        <v>47.608755129958958</v>
      </c>
      <c r="D7752" s="5">
        <v>2</v>
      </c>
      <c r="E7752" s="5">
        <v>1</v>
      </c>
      <c r="F7752" s="10">
        <v>26.971203030000002</v>
      </c>
      <c r="G7752" s="10">
        <v>170.3238551</v>
      </c>
      <c r="H7752" s="10">
        <v>78.244041499999994</v>
      </c>
      <c r="I7752" s="10">
        <v>65.436128080000003</v>
      </c>
      <c r="J7752" s="10">
        <v>116.9520594</v>
      </c>
      <c r="K7752" s="10">
        <v>121.5585475</v>
      </c>
      <c r="L7752" s="10">
        <v>151.37493620000001</v>
      </c>
      <c r="M7752" s="10">
        <v>121.5134695</v>
      </c>
      <c r="N7752" s="10">
        <v>2.3133235509999999</v>
      </c>
      <c r="O7752" s="10">
        <v>87.820638840000001</v>
      </c>
      <c r="P7752" s="10">
        <v>120.3899661</v>
      </c>
      <c r="Q7752" s="10">
        <v>73.857286009999996</v>
      </c>
      <c r="R7752" s="5">
        <v>1</v>
      </c>
      <c r="S7752" s="5">
        <v>1</v>
      </c>
      <c r="T7752" s="5">
        <v>1</v>
      </c>
      <c r="U7752" s="5">
        <v>0</v>
      </c>
      <c r="V7752" s="5">
        <v>0</v>
      </c>
      <c r="W7752" s="5">
        <v>0</v>
      </c>
      <c r="X7752" s="5">
        <v>0</v>
      </c>
      <c r="Y7752" s="5">
        <v>2</v>
      </c>
      <c r="Z7752" s="5">
        <v>1</v>
      </c>
      <c r="AA7752" s="5">
        <v>1</v>
      </c>
      <c r="AB7752" s="5">
        <v>1</v>
      </c>
      <c r="AC7752" s="5">
        <v>4</v>
      </c>
      <c r="AD7752" s="5">
        <v>1</v>
      </c>
      <c r="AE7752" s="5">
        <v>1</v>
      </c>
      <c r="AF7752" s="5">
        <v>1</v>
      </c>
      <c r="AG7752" s="5">
        <v>2</v>
      </c>
      <c r="AH7752" s="5">
        <v>1</v>
      </c>
      <c r="AI7752" s="5">
        <v>2</v>
      </c>
      <c r="AJ7752" s="5" t="s">
        <v>123</v>
      </c>
      <c r="AK7752" s="5">
        <v>2.15</v>
      </c>
      <c r="AL7752" s="7">
        <v>2.29E-8</v>
      </c>
      <c r="AM7752" s="5" t="s">
        <v>36</v>
      </c>
      <c r="AN7752" s="5" t="s">
        <v>74</v>
      </c>
      <c r="AO7752" s="5" t="s">
        <v>88</v>
      </c>
    </row>
    <row r="7753" spans="1:41" x14ac:dyDescent="0.35">
      <c r="A7753" s="5" t="s">
        <v>7878</v>
      </c>
      <c r="B7753" s="6">
        <v>34823</v>
      </c>
      <c r="C7753" s="10">
        <v>25.707250341997263</v>
      </c>
      <c r="D7753" s="5">
        <v>1</v>
      </c>
      <c r="E7753" s="5">
        <v>0</v>
      </c>
      <c r="F7753" s="10">
        <v>24.778068260000001</v>
      </c>
      <c r="G7753" s="10">
        <v>163.16533290000001</v>
      </c>
      <c r="H7753" s="10">
        <v>65.966467399999999</v>
      </c>
      <c r="I7753" s="10">
        <v>71.288422650000001</v>
      </c>
      <c r="J7753" s="10">
        <v>87.529738629999997</v>
      </c>
      <c r="K7753" s="10">
        <v>112.6167916</v>
      </c>
      <c r="L7753" s="10">
        <v>181.13542459999999</v>
      </c>
      <c r="M7753" s="10">
        <v>121.192256</v>
      </c>
      <c r="N7753" s="10">
        <v>2.5408813640000001</v>
      </c>
      <c r="O7753" s="10">
        <v>88.476962389999997</v>
      </c>
      <c r="P7753" s="10">
        <v>106.13339499999999</v>
      </c>
      <c r="Q7753" s="10">
        <v>80.181601400000005</v>
      </c>
      <c r="R7753" s="5">
        <v>0</v>
      </c>
      <c r="S7753" s="5">
        <v>0</v>
      </c>
      <c r="T7753" s="5">
        <v>1</v>
      </c>
      <c r="U7753" s="5">
        <v>0</v>
      </c>
      <c r="V7753" s="5">
        <v>0</v>
      </c>
      <c r="W7753" s="5">
        <v>0</v>
      </c>
      <c r="X7753" s="5">
        <v>0</v>
      </c>
      <c r="Y7753" s="5">
        <v>1</v>
      </c>
      <c r="Z7753" s="5">
        <v>1</v>
      </c>
      <c r="AA7753" s="5">
        <v>2</v>
      </c>
      <c r="AB7753" s="5">
        <v>1</v>
      </c>
      <c r="AC7753" s="5">
        <v>4</v>
      </c>
      <c r="AD7753" s="5">
        <v>1</v>
      </c>
      <c r="AE7753" s="5">
        <v>1</v>
      </c>
      <c r="AF7753" s="5">
        <v>1</v>
      </c>
      <c r="AG7753" s="5">
        <v>1</v>
      </c>
      <c r="AH7753" s="5">
        <v>2</v>
      </c>
      <c r="AI7753" s="5">
        <v>3</v>
      </c>
      <c r="AJ7753" s="5" t="s">
        <v>35</v>
      </c>
      <c r="AK7753" s="5">
        <v>2.19</v>
      </c>
      <c r="AL7753" s="7">
        <v>4.3599999999999999E-7</v>
      </c>
      <c r="AM7753" s="5" t="s">
        <v>36</v>
      </c>
      <c r="AN7753" s="5" t="s">
        <v>39</v>
      </c>
      <c r="AO7753" s="5" t="s">
        <v>40</v>
      </c>
    </row>
    <row r="7754" spans="1:41" x14ac:dyDescent="0.35">
      <c r="A7754" s="5" t="s">
        <v>7879</v>
      </c>
      <c r="B7754" s="6">
        <v>30672</v>
      </c>
      <c r="C7754" s="10">
        <v>37.064295485636116</v>
      </c>
      <c r="D7754" s="5">
        <v>2</v>
      </c>
      <c r="E7754" s="5">
        <v>0</v>
      </c>
      <c r="F7754" s="10">
        <v>32.780480169999997</v>
      </c>
      <c r="G7754" s="10">
        <v>171.00455909999999</v>
      </c>
      <c r="H7754" s="10">
        <v>95.858513310000006</v>
      </c>
      <c r="I7754" s="10">
        <v>41.196858650000003</v>
      </c>
      <c r="J7754" s="10">
        <v>197.44442409999999</v>
      </c>
      <c r="K7754" s="10">
        <v>131.46492430000001</v>
      </c>
      <c r="L7754" s="10">
        <v>294.79898059999999</v>
      </c>
      <c r="M7754" s="10">
        <v>461.28788279999998</v>
      </c>
      <c r="N7754" s="10">
        <v>7.1558606710000001</v>
      </c>
      <c r="O7754" s="10">
        <v>117.2396478</v>
      </c>
      <c r="P7754" s="10">
        <v>126.2498313</v>
      </c>
      <c r="Q7754" s="10">
        <v>83.374249250000005</v>
      </c>
      <c r="R7754" s="5">
        <v>0</v>
      </c>
      <c r="S7754" s="5">
        <v>0</v>
      </c>
      <c r="T7754" s="5">
        <v>1</v>
      </c>
      <c r="U7754" s="5">
        <v>1</v>
      </c>
      <c r="V7754" s="5">
        <v>1</v>
      </c>
      <c r="W7754" s="5">
        <v>1</v>
      </c>
      <c r="X7754" s="5">
        <v>0</v>
      </c>
      <c r="Y7754" s="5">
        <v>3</v>
      </c>
      <c r="Z7754" s="5">
        <v>3</v>
      </c>
      <c r="AA7754" s="5">
        <v>4</v>
      </c>
      <c r="AB7754" s="5">
        <v>3</v>
      </c>
      <c r="AC7754" s="5">
        <v>3</v>
      </c>
      <c r="AD7754" s="5">
        <v>4</v>
      </c>
      <c r="AE7754" s="5">
        <v>3</v>
      </c>
      <c r="AF7754" s="5">
        <v>4</v>
      </c>
      <c r="AG7754" s="5">
        <v>2</v>
      </c>
      <c r="AH7754" s="5">
        <v>2</v>
      </c>
      <c r="AI7754" s="5">
        <v>3</v>
      </c>
      <c r="AJ7754" s="5" t="s">
        <v>127</v>
      </c>
      <c r="AK7754" s="5">
        <v>1.02</v>
      </c>
      <c r="AL7754" s="5">
        <v>0.98506760800000004</v>
      </c>
      <c r="AM7754" s="5" t="s">
        <v>46</v>
      </c>
      <c r="AN7754" s="5" t="s">
        <v>47</v>
      </c>
      <c r="AO7754" s="5" t="s">
        <v>48</v>
      </c>
    </row>
    <row r="7755" spans="1:41" x14ac:dyDescent="0.35">
      <c r="A7755" s="5" t="s">
        <v>7880</v>
      </c>
      <c r="B7755" s="6">
        <v>26923</v>
      </c>
      <c r="C7755" s="10">
        <v>47.321477428180572</v>
      </c>
      <c r="D7755" s="5">
        <v>1</v>
      </c>
      <c r="E7755" s="5">
        <v>0</v>
      </c>
      <c r="F7755" s="10">
        <v>28.732281</v>
      </c>
      <c r="G7755" s="10">
        <v>162.03538499999999</v>
      </c>
      <c r="H7755" s="10">
        <v>75.437942649999997</v>
      </c>
      <c r="I7755" s="10">
        <v>58.431029789999997</v>
      </c>
      <c r="J7755" s="10">
        <v>71.646876500000005</v>
      </c>
      <c r="K7755" s="10">
        <v>124.5098733</v>
      </c>
      <c r="L7755" s="10">
        <v>139.63002639999999</v>
      </c>
      <c r="M7755" s="10">
        <v>117.55780420000001</v>
      </c>
      <c r="N7755" s="10">
        <v>2.389655409</v>
      </c>
      <c r="O7755" s="10">
        <v>91.768608459999996</v>
      </c>
      <c r="P7755" s="10">
        <v>111.7585619</v>
      </c>
      <c r="Q7755" s="10">
        <v>77.979655570000006</v>
      </c>
      <c r="R7755" s="5">
        <v>0</v>
      </c>
      <c r="S7755" s="5">
        <v>0</v>
      </c>
      <c r="T7755" s="5">
        <v>1</v>
      </c>
      <c r="U7755" s="5">
        <v>0</v>
      </c>
      <c r="V7755" s="5">
        <v>1</v>
      </c>
      <c r="W7755" s="5">
        <v>1</v>
      </c>
      <c r="X7755" s="5">
        <v>0</v>
      </c>
      <c r="Y7755" s="5">
        <v>2</v>
      </c>
      <c r="Z7755" s="5">
        <v>1</v>
      </c>
      <c r="AA7755" s="5">
        <v>1</v>
      </c>
      <c r="AB7755" s="5">
        <v>2</v>
      </c>
      <c r="AC7755" s="5">
        <v>4</v>
      </c>
      <c r="AD7755" s="5">
        <v>1</v>
      </c>
      <c r="AE7755" s="5">
        <v>1</v>
      </c>
      <c r="AF7755" s="5">
        <v>1</v>
      </c>
      <c r="AG7755" s="5">
        <v>1</v>
      </c>
      <c r="AH7755" s="5">
        <v>1</v>
      </c>
      <c r="AI7755" s="5">
        <v>1</v>
      </c>
      <c r="AJ7755" s="5" t="s">
        <v>122</v>
      </c>
      <c r="AK7755" s="5">
        <v>3.36</v>
      </c>
      <c r="AL7755" s="7">
        <v>5.0600000000000003E-9</v>
      </c>
      <c r="AM7755" s="5" t="s">
        <v>43</v>
      </c>
      <c r="AN7755" s="5" t="s">
        <v>72</v>
      </c>
      <c r="AO7755" s="5" t="s">
        <v>89</v>
      </c>
    </row>
    <row r="7756" spans="1:41" x14ac:dyDescent="0.35">
      <c r="A7756" s="5" t="s">
        <v>7881</v>
      </c>
      <c r="B7756" s="6">
        <v>28748</v>
      </c>
      <c r="C7756" s="10">
        <v>42.328317373461012</v>
      </c>
      <c r="D7756" s="5">
        <v>2</v>
      </c>
      <c r="E7756" s="5">
        <v>0</v>
      </c>
      <c r="F7756" s="10">
        <v>21.486481139999999</v>
      </c>
      <c r="G7756" s="10">
        <v>172.70979389999999</v>
      </c>
      <c r="H7756" s="10">
        <v>64.091321800000003</v>
      </c>
      <c r="I7756" s="10">
        <v>66.314345200000005</v>
      </c>
      <c r="J7756" s="10">
        <v>120.5576475</v>
      </c>
      <c r="K7756" s="10">
        <v>115.0255252</v>
      </c>
      <c r="L7756" s="10">
        <v>144.79336789999999</v>
      </c>
      <c r="M7756" s="10">
        <v>119.51329819999999</v>
      </c>
      <c r="N7756" s="10">
        <v>2.183439608</v>
      </c>
      <c r="O7756" s="10">
        <v>86.368047500000003</v>
      </c>
      <c r="P7756" s="10">
        <v>114.3660738</v>
      </c>
      <c r="Q7756" s="10">
        <v>78.1575895</v>
      </c>
      <c r="R7756" s="5">
        <v>1</v>
      </c>
      <c r="S7756" s="5">
        <v>0</v>
      </c>
      <c r="T7756" s="5">
        <v>1</v>
      </c>
      <c r="U7756" s="5">
        <v>0</v>
      </c>
      <c r="V7756" s="5">
        <v>0</v>
      </c>
      <c r="W7756" s="5">
        <v>0</v>
      </c>
      <c r="X7756" s="5">
        <v>0</v>
      </c>
      <c r="Y7756" s="5">
        <v>1</v>
      </c>
      <c r="Z7756" s="5">
        <v>1</v>
      </c>
      <c r="AA7756" s="5">
        <v>1</v>
      </c>
      <c r="AB7756" s="5">
        <v>1</v>
      </c>
      <c r="AC7756" s="5">
        <v>4</v>
      </c>
      <c r="AD7756" s="5">
        <v>1</v>
      </c>
      <c r="AE7756" s="5">
        <v>1</v>
      </c>
      <c r="AF7756" s="5">
        <v>1</v>
      </c>
      <c r="AG7756" s="5">
        <v>1</v>
      </c>
      <c r="AH7756" s="5">
        <v>1</v>
      </c>
      <c r="AI7756" s="5">
        <v>1</v>
      </c>
      <c r="AJ7756" s="5" t="s">
        <v>123</v>
      </c>
      <c r="AK7756" s="5">
        <v>1.02</v>
      </c>
      <c r="AL7756" s="7">
        <v>4.6699999999999998E-9</v>
      </c>
      <c r="AM7756" s="5" t="s">
        <v>36</v>
      </c>
      <c r="AN7756" s="5" t="s">
        <v>66</v>
      </c>
      <c r="AO7756" s="5" t="s">
        <v>106</v>
      </c>
    </row>
    <row r="7757" spans="1:41" x14ac:dyDescent="0.35">
      <c r="A7757" s="5" t="s">
        <v>7882</v>
      </c>
      <c r="B7757" s="6">
        <v>35867</v>
      </c>
      <c r="C7757" s="10">
        <v>22.850889192886456</v>
      </c>
      <c r="D7757" s="5">
        <v>1</v>
      </c>
      <c r="E7757" s="5">
        <v>0</v>
      </c>
      <c r="F7757" s="10">
        <v>22.036538159999999</v>
      </c>
      <c r="G7757" s="10">
        <v>161.6580592</v>
      </c>
      <c r="H7757" s="10">
        <v>57.588808190000002</v>
      </c>
      <c r="I7757" s="10">
        <v>69.764128540000002</v>
      </c>
      <c r="J7757" s="10">
        <v>90.800916040000004</v>
      </c>
      <c r="K7757" s="10">
        <v>112.0002925</v>
      </c>
      <c r="L7757" s="10">
        <v>181.31977330000001</v>
      </c>
      <c r="M7757" s="10">
        <v>125.06374599999999</v>
      </c>
      <c r="N7757" s="10">
        <v>2.599040182</v>
      </c>
      <c r="O7757" s="10">
        <v>83.404566419999995</v>
      </c>
      <c r="P7757" s="10">
        <v>106.56247930000001</v>
      </c>
      <c r="Q7757" s="10">
        <v>76.50259844</v>
      </c>
      <c r="R7757" s="5">
        <v>0</v>
      </c>
      <c r="S7757" s="5">
        <v>0</v>
      </c>
      <c r="T7757" s="5">
        <v>1</v>
      </c>
      <c r="U7757" s="5">
        <v>0</v>
      </c>
      <c r="V7757" s="5">
        <v>0</v>
      </c>
      <c r="W7757" s="5">
        <v>0</v>
      </c>
      <c r="X7757" s="5">
        <v>0</v>
      </c>
      <c r="Y7757" s="5">
        <v>1</v>
      </c>
      <c r="Z7757" s="5">
        <v>1</v>
      </c>
      <c r="AA7757" s="5">
        <v>2</v>
      </c>
      <c r="AB7757" s="5">
        <v>1</v>
      </c>
      <c r="AC7757" s="5">
        <v>4</v>
      </c>
      <c r="AD7757" s="5">
        <v>1</v>
      </c>
      <c r="AE7757" s="5">
        <v>1</v>
      </c>
      <c r="AF7757" s="5">
        <v>1</v>
      </c>
      <c r="AG7757" s="5">
        <v>1</v>
      </c>
      <c r="AH7757" s="5">
        <v>1</v>
      </c>
      <c r="AI7757" s="5">
        <v>1</v>
      </c>
      <c r="AJ7757" s="5" t="s">
        <v>35</v>
      </c>
      <c r="AK7757" s="5">
        <v>2.19</v>
      </c>
      <c r="AL7757" s="7">
        <v>3.2800000000000003E-8</v>
      </c>
      <c r="AM7757" s="5" t="s">
        <v>43</v>
      </c>
      <c r="AN7757" s="5" t="s">
        <v>72</v>
      </c>
      <c r="AO7757" s="5" t="s">
        <v>92</v>
      </c>
    </row>
    <row r="7758" spans="1:41" x14ac:dyDescent="0.35">
      <c r="A7758" s="5" t="s">
        <v>7883</v>
      </c>
      <c r="B7758" s="6">
        <v>32032</v>
      </c>
      <c r="C7758" s="10">
        <v>33.343365253077977</v>
      </c>
      <c r="D7758" s="5">
        <v>2</v>
      </c>
      <c r="E7758" s="5">
        <v>0</v>
      </c>
      <c r="F7758" s="10">
        <v>20.240606960000001</v>
      </c>
      <c r="G7758" s="10">
        <v>168.86513099999999</v>
      </c>
      <c r="H7758" s="10">
        <v>57.71696609</v>
      </c>
      <c r="I7758" s="10">
        <v>73.410745090000006</v>
      </c>
      <c r="J7758" s="10">
        <v>112.33263669999999</v>
      </c>
      <c r="K7758" s="10">
        <v>118.86662939999999</v>
      </c>
      <c r="L7758" s="10">
        <v>178.9539829</v>
      </c>
      <c r="M7758" s="10">
        <v>122.0701285</v>
      </c>
      <c r="N7758" s="10">
        <v>2.437708304</v>
      </c>
      <c r="O7758" s="10">
        <v>90.60691052</v>
      </c>
      <c r="P7758" s="10">
        <v>107.8744949</v>
      </c>
      <c r="Q7758" s="10">
        <v>81.074847039999995</v>
      </c>
      <c r="R7758" s="5">
        <v>1</v>
      </c>
      <c r="S7758" s="5">
        <v>0</v>
      </c>
      <c r="T7758" s="5">
        <v>0</v>
      </c>
      <c r="U7758" s="5">
        <v>0</v>
      </c>
      <c r="V7758" s="5">
        <v>0</v>
      </c>
      <c r="W7758" s="5">
        <v>0</v>
      </c>
      <c r="X7758" s="5">
        <v>0</v>
      </c>
      <c r="Y7758" s="5">
        <v>1</v>
      </c>
      <c r="Z7758" s="5">
        <v>1</v>
      </c>
      <c r="AA7758" s="5">
        <v>2</v>
      </c>
      <c r="AB7758" s="5">
        <v>1</v>
      </c>
      <c r="AC7758" s="5">
        <v>4</v>
      </c>
      <c r="AD7758" s="5">
        <v>1</v>
      </c>
      <c r="AE7758" s="5">
        <v>1</v>
      </c>
      <c r="AF7758" s="5">
        <v>1</v>
      </c>
      <c r="AG7758" s="5">
        <v>1</v>
      </c>
      <c r="AH7758" s="5">
        <v>2</v>
      </c>
      <c r="AI7758" s="5">
        <v>3</v>
      </c>
      <c r="AJ7758" s="5" t="s">
        <v>121</v>
      </c>
      <c r="AK7758" s="5">
        <v>1.02</v>
      </c>
      <c r="AL7758" s="7">
        <v>4.1999999999999999E-8</v>
      </c>
      <c r="AM7758" s="5" t="s">
        <v>49</v>
      </c>
      <c r="AN7758" s="5" t="s">
        <v>47</v>
      </c>
      <c r="AO7758" s="5" t="s">
        <v>82</v>
      </c>
    </row>
    <row r="7759" spans="1:41" x14ac:dyDescent="0.35">
      <c r="A7759" s="5" t="s">
        <v>7884</v>
      </c>
      <c r="B7759" s="6">
        <v>32943</v>
      </c>
      <c r="C7759" s="10">
        <v>30.850889192886456</v>
      </c>
      <c r="D7759" s="5">
        <v>1</v>
      </c>
      <c r="E7759" s="5">
        <v>0</v>
      </c>
      <c r="F7759" s="10">
        <v>27.004765880000001</v>
      </c>
      <c r="G7759" s="10">
        <v>164.9732458</v>
      </c>
      <c r="H7759" s="10">
        <v>73.496634839999999</v>
      </c>
      <c r="I7759" s="10">
        <v>33.873431429999997</v>
      </c>
      <c r="J7759" s="10">
        <v>208.2682312</v>
      </c>
      <c r="K7759" s="10">
        <v>127.67108899999999</v>
      </c>
      <c r="L7759" s="10">
        <v>286.69660099999999</v>
      </c>
      <c r="M7759" s="10">
        <v>477.92767900000001</v>
      </c>
      <c r="N7759" s="10">
        <v>8.463760207</v>
      </c>
      <c r="O7759" s="10">
        <v>112.2878668</v>
      </c>
      <c r="P7759" s="10">
        <v>125.9770833</v>
      </c>
      <c r="Q7759" s="10">
        <v>91.454636050000005</v>
      </c>
      <c r="R7759" s="5">
        <v>1</v>
      </c>
      <c r="S7759" s="5">
        <v>1</v>
      </c>
      <c r="T7759" s="5">
        <v>1</v>
      </c>
      <c r="U7759" s="5">
        <v>0</v>
      </c>
      <c r="V7759" s="5">
        <v>0</v>
      </c>
      <c r="W7759" s="5">
        <v>0</v>
      </c>
      <c r="X7759" s="5">
        <v>0</v>
      </c>
      <c r="Y7759" s="5">
        <v>2</v>
      </c>
      <c r="Z7759" s="5">
        <v>3</v>
      </c>
      <c r="AA7759" s="5">
        <v>3</v>
      </c>
      <c r="AB7759" s="5">
        <v>4</v>
      </c>
      <c r="AC7759" s="5">
        <v>4</v>
      </c>
      <c r="AD7759" s="5">
        <v>4</v>
      </c>
      <c r="AE7759" s="5">
        <v>3</v>
      </c>
      <c r="AF7759" s="5">
        <v>4</v>
      </c>
      <c r="AG7759" s="5">
        <v>2</v>
      </c>
      <c r="AH7759" s="5">
        <v>3</v>
      </c>
      <c r="AI7759" s="5">
        <v>3</v>
      </c>
      <c r="AJ7759" s="5" t="s">
        <v>124</v>
      </c>
      <c r="AK7759" s="5">
        <v>2.19</v>
      </c>
      <c r="AL7759" s="5">
        <v>0.99643885700000001</v>
      </c>
      <c r="AM7759" s="5" t="s">
        <v>43</v>
      </c>
      <c r="AN7759" s="5" t="s">
        <v>51</v>
      </c>
      <c r="AO7759" s="5" t="s">
        <v>52</v>
      </c>
    </row>
    <row r="7760" spans="1:41" x14ac:dyDescent="0.35">
      <c r="A7760" s="5" t="s">
        <v>7885</v>
      </c>
      <c r="B7760" s="6">
        <v>32776</v>
      </c>
      <c r="C7760" s="10">
        <v>31.307797537619699</v>
      </c>
      <c r="D7760" s="5">
        <v>1</v>
      </c>
      <c r="E7760" s="5">
        <v>0</v>
      </c>
      <c r="F7760" s="10">
        <v>32.477769049999999</v>
      </c>
      <c r="G7760" s="10">
        <v>157.6204281</v>
      </c>
      <c r="H7760" s="10">
        <v>80.688416889999999</v>
      </c>
      <c r="I7760" s="10">
        <v>44.787626920000001</v>
      </c>
      <c r="J7760" s="10">
        <v>198.35083549999999</v>
      </c>
      <c r="K7760" s="10">
        <v>135.04143769999999</v>
      </c>
      <c r="L7760" s="10">
        <v>291.31061729999999</v>
      </c>
      <c r="M7760" s="10">
        <v>457.03841670000003</v>
      </c>
      <c r="N7760" s="10">
        <v>6.5042655150000002</v>
      </c>
      <c r="O7760" s="10">
        <v>108.7360784</v>
      </c>
      <c r="P7760" s="10">
        <v>119.993095</v>
      </c>
      <c r="Q7760" s="10">
        <v>90.154555060000007</v>
      </c>
      <c r="R7760" s="5">
        <v>1</v>
      </c>
      <c r="S7760" s="5">
        <v>0</v>
      </c>
      <c r="T7760" s="5">
        <v>1</v>
      </c>
      <c r="U7760" s="5">
        <v>1</v>
      </c>
      <c r="V7760" s="5">
        <v>0</v>
      </c>
      <c r="W7760" s="5">
        <v>0</v>
      </c>
      <c r="X7760" s="5">
        <v>1</v>
      </c>
      <c r="Y7760" s="5">
        <v>3</v>
      </c>
      <c r="Z7760" s="5">
        <v>2</v>
      </c>
      <c r="AA7760" s="5">
        <v>4</v>
      </c>
      <c r="AB7760" s="5">
        <v>3</v>
      </c>
      <c r="AC7760" s="5">
        <v>3</v>
      </c>
      <c r="AD7760" s="5">
        <v>4</v>
      </c>
      <c r="AE7760" s="5">
        <v>3</v>
      </c>
      <c r="AF7760" s="5">
        <v>4</v>
      </c>
      <c r="AG7760" s="5">
        <v>1</v>
      </c>
      <c r="AH7760" s="5">
        <v>3</v>
      </c>
      <c r="AI7760" s="5">
        <v>3</v>
      </c>
      <c r="AJ7760" s="5" t="s">
        <v>126</v>
      </c>
      <c r="AK7760" s="5">
        <v>2.19</v>
      </c>
      <c r="AL7760" s="5">
        <v>0.77899427099999996</v>
      </c>
      <c r="AM7760" s="5" t="s">
        <v>36</v>
      </c>
      <c r="AN7760" s="5" t="s">
        <v>74</v>
      </c>
      <c r="AO7760" s="5" t="s">
        <v>109</v>
      </c>
    </row>
    <row r="7761" spans="1:41" x14ac:dyDescent="0.35">
      <c r="A7761" s="5" t="s">
        <v>7886</v>
      </c>
      <c r="B7761" s="6">
        <v>28040</v>
      </c>
      <c r="C7761" s="10">
        <v>44.265389876880988</v>
      </c>
      <c r="D7761" s="5">
        <v>1</v>
      </c>
      <c r="E7761" s="5">
        <v>1</v>
      </c>
      <c r="F7761" s="10">
        <v>20.027081920000001</v>
      </c>
      <c r="G7761" s="10">
        <v>167.9234266</v>
      </c>
      <c r="H7761" s="10">
        <v>56.472920780000003</v>
      </c>
      <c r="I7761" s="10">
        <v>63.084726089999997</v>
      </c>
      <c r="J7761" s="10">
        <v>73.47348212</v>
      </c>
      <c r="K7761" s="10">
        <v>120.8265924</v>
      </c>
      <c r="L7761" s="10">
        <v>141.72437239999999</v>
      </c>
      <c r="M7761" s="10">
        <v>119.5391278</v>
      </c>
      <c r="N7761" s="10">
        <v>2.2465718909999999</v>
      </c>
      <c r="O7761" s="10">
        <v>89.076736069999995</v>
      </c>
      <c r="P7761" s="10">
        <v>115.00958919999999</v>
      </c>
      <c r="Q7761" s="10">
        <v>78.702757000000005</v>
      </c>
      <c r="R7761" s="5">
        <v>1</v>
      </c>
      <c r="S7761" s="5">
        <v>0</v>
      </c>
      <c r="T7761" s="5">
        <v>1</v>
      </c>
      <c r="U7761" s="5">
        <v>0</v>
      </c>
      <c r="V7761" s="5">
        <v>0</v>
      </c>
      <c r="W7761" s="5">
        <v>0</v>
      </c>
      <c r="X7761" s="5">
        <v>0</v>
      </c>
      <c r="Y7761" s="5">
        <v>1</v>
      </c>
      <c r="Z7761" s="5">
        <v>1</v>
      </c>
      <c r="AA7761" s="5">
        <v>1</v>
      </c>
      <c r="AB7761" s="5">
        <v>2</v>
      </c>
      <c r="AC7761" s="5">
        <v>4</v>
      </c>
      <c r="AD7761" s="5">
        <v>1</v>
      </c>
      <c r="AE7761" s="5">
        <v>1</v>
      </c>
      <c r="AF7761" s="5">
        <v>1</v>
      </c>
      <c r="AG7761" s="5">
        <v>1</v>
      </c>
      <c r="AH7761" s="5">
        <v>1</v>
      </c>
      <c r="AI7761" s="5">
        <v>1</v>
      </c>
      <c r="AJ7761" s="5" t="s">
        <v>122</v>
      </c>
      <c r="AK7761" s="5">
        <v>3.36</v>
      </c>
      <c r="AL7761" s="7">
        <v>4.1200000000000002E-10</v>
      </c>
      <c r="AM7761" s="5" t="s">
        <v>36</v>
      </c>
      <c r="AN7761" s="5" t="s">
        <v>39</v>
      </c>
      <c r="AO7761" s="5" t="s">
        <v>108</v>
      </c>
    </row>
    <row r="7762" spans="1:41" x14ac:dyDescent="0.35">
      <c r="A7762" s="5" t="s">
        <v>7887</v>
      </c>
      <c r="B7762" s="6">
        <v>36363</v>
      </c>
      <c r="C7762" s="10">
        <v>21.493844049247606</v>
      </c>
      <c r="D7762" s="5">
        <v>1</v>
      </c>
      <c r="E7762" s="5">
        <v>1</v>
      </c>
      <c r="F7762" s="10">
        <v>29.26197067</v>
      </c>
      <c r="G7762" s="10">
        <v>157.43270459999999</v>
      </c>
      <c r="H7762" s="10">
        <v>72.525959529999994</v>
      </c>
      <c r="I7762" s="10">
        <v>72.457396919999994</v>
      </c>
      <c r="J7762" s="10">
        <v>89.365317129999994</v>
      </c>
      <c r="K7762" s="10">
        <v>109.89790530000001</v>
      </c>
      <c r="L7762" s="10">
        <v>175.8199032</v>
      </c>
      <c r="M7762" s="10">
        <v>122.77336099999999</v>
      </c>
      <c r="N7762" s="10">
        <v>2.4265280100000002</v>
      </c>
      <c r="O7762" s="10">
        <v>82.166412510000001</v>
      </c>
      <c r="P7762" s="10">
        <v>109.6028393</v>
      </c>
      <c r="Q7762" s="10">
        <v>78.99205336</v>
      </c>
      <c r="R7762" s="5">
        <v>1</v>
      </c>
      <c r="S7762" s="5">
        <v>0</v>
      </c>
      <c r="T7762" s="5">
        <v>0</v>
      </c>
      <c r="U7762" s="5">
        <v>0</v>
      </c>
      <c r="V7762" s="5">
        <v>0</v>
      </c>
      <c r="W7762" s="5">
        <v>1</v>
      </c>
      <c r="X7762" s="5">
        <v>0</v>
      </c>
      <c r="Y7762" s="5">
        <v>2</v>
      </c>
      <c r="Z7762" s="5">
        <v>1</v>
      </c>
      <c r="AA7762" s="5">
        <v>2</v>
      </c>
      <c r="AB7762" s="5">
        <v>1</v>
      </c>
      <c r="AC7762" s="5">
        <v>4</v>
      </c>
      <c r="AD7762" s="5">
        <v>1</v>
      </c>
      <c r="AE7762" s="5">
        <v>1</v>
      </c>
      <c r="AF7762" s="5">
        <v>1</v>
      </c>
      <c r="AG7762" s="5">
        <v>1</v>
      </c>
      <c r="AH7762" s="5">
        <v>1</v>
      </c>
      <c r="AI7762" s="5">
        <v>1</v>
      </c>
      <c r="AJ7762" s="5" t="s">
        <v>35</v>
      </c>
      <c r="AK7762" s="5">
        <v>2.19</v>
      </c>
      <c r="AL7762" s="7">
        <v>6.13E-7</v>
      </c>
      <c r="AM7762" s="5" t="s">
        <v>36</v>
      </c>
      <c r="AN7762" s="5" t="s">
        <v>37</v>
      </c>
      <c r="AO7762" s="5" t="s">
        <v>94</v>
      </c>
    </row>
    <row r="7763" spans="1:41" x14ac:dyDescent="0.35">
      <c r="A7763" s="5" t="s">
        <v>7888</v>
      </c>
      <c r="B7763" s="6">
        <v>26050</v>
      </c>
      <c r="C7763" s="10">
        <v>49.709986320109437</v>
      </c>
      <c r="D7763" s="5">
        <v>2</v>
      </c>
      <c r="E7763" s="5">
        <v>0</v>
      </c>
      <c r="F7763" s="10">
        <v>23.403689199999999</v>
      </c>
      <c r="G7763" s="10">
        <v>171.70456669999999</v>
      </c>
      <c r="H7763" s="10">
        <v>68.999828890000003</v>
      </c>
      <c r="I7763" s="10">
        <v>67.24804752</v>
      </c>
      <c r="J7763" s="10">
        <v>119.6535142</v>
      </c>
      <c r="K7763" s="10">
        <v>119.76406420000001</v>
      </c>
      <c r="L7763" s="10">
        <v>144.230054</v>
      </c>
      <c r="M7763" s="10">
        <v>123.84720110000001</v>
      </c>
      <c r="N7763" s="10">
        <v>2.1447470869999998</v>
      </c>
      <c r="O7763" s="10">
        <v>90.781552199999993</v>
      </c>
      <c r="P7763" s="10">
        <v>111.2362329</v>
      </c>
      <c r="Q7763" s="10">
        <v>84.973186150000004</v>
      </c>
      <c r="R7763" s="5">
        <v>1</v>
      </c>
      <c r="S7763" s="5">
        <v>0</v>
      </c>
      <c r="T7763" s="5">
        <v>1</v>
      </c>
      <c r="U7763" s="5">
        <v>0</v>
      </c>
      <c r="V7763" s="5">
        <v>0</v>
      </c>
      <c r="W7763" s="5">
        <v>1</v>
      </c>
      <c r="X7763" s="5">
        <v>0</v>
      </c>
      <c r="Y7763" s="5">
        <v>1</v>
      </c>
      <c r="Z7763" s="5">
        <v>1</v>
      </c>
      <c r="AA7763" s="5">
        <v>1</v>
      </c>
      <c r="AB7763" s="5">
        <v>1</v>
      </c>
      <c r="AC7763" s="5">
        <v>4</v>
      </c>
      <c r="AD7763" s="5">
        <v>1</v>
      </c>
      <c r="AE7763" s="5">
        <v>1</v>
      </c>
      <c r="AF7763" s="5">
        <v>1</v>
      </c>
      <c r="AG7763" s="5">
        <v>1</v>
      </c>
      <c r="AH7763" s="5">
        <v>2</v>
      </c>
      <c r="AI7763" s="5">
        <v>3</v>
      </c>
      <c r="AJ7763" s="5" t="s">
        <v>123</v>
      </c>
      <c r="AK7763" s="5">
        <v>2.15</v>
      </c>
      <c r="AL7763" s="7">
        <v>3.0099999999999998E-8</v>
      </c>
      <c r="AM7763" s="5" t="s">
        <v>36</v>
      </c>
      <c r="AN7763" s="5" t="s">
        <v>37</v>
      </c>
      <c r="AO7763" s="5" t="s">
        <v>38</v>
      </c>
    </row>
    <row r="7764" spans="1:41" x14ac:dyDescent="0.35">
      <c r="A7764" s="5" t="s">
        <v>7889</v>
      </c>
      <c r="B7764" s="6">
        <v>32585</v>
      </c>
      <c r="C7764" s="10">
        <v>31.830369357045143</v>
      </c>
      <c r="D7764" s="5">
        <v>1</v>
      </c>
      <c r="E7764" s="5">
        <v>1</v>
      </c>
      <c r="F7764" s="10">
        <v>22.72378797</v>
      </c>
      <c r="G7764" s="10">
        <v>160.97601220000001</v>
      </c>
      <c r="H7764" s="10">
        <v>58.884780059999997</v>
      </c>
      <c r="I7764" s="10">
        <v>60.701337979999998</v>
      </c>
      <c r="J7764" s="10">
        <v>100.3587229</v>
      </c>
      <c r="K7764" s="10">
        <v>110.93723230000001</v>
      </c>
      <c r="L7764" s="10">
        <v>143.70098909999999</v>
      </c>
      <c r="M7764" s="10">
        <v>116.5298014</v>
      </c>
      <c r="N7764" s="10">
        <v>2.3673446729999998</v>
      </c>
      <c r="O7764" s="10">
        <v>95.311441070000001</v>
      </c>
      <c r="P7764" s="10">
        <v>108.733276</v>
      </c>
      <c r="Q7764" s="10">
        <v>81.491560079999999</v>
      </c>
      <c r="R7764" s="5">
        <v>0</v>
      </c>
      <c r="S7764" s="5">
        <v>0</v>
      </c>
      <c r="T7764" s="5">
        <v>1</v>
      </c>
      <c r="U7764" s="5">
        <v>0</v>
      </c>
      <c r="V7764" s="5">
        <v>0</v>
      </c>
      <c r="W7764" s="5">
        <v>1</v>
      </c>
      <c r="X7764" s="5">
        <v>0</v>
      </c>
      <c r="Y7764" s="5">
        <v>1</v>
      </c>
      <c r="Z7764" s="5">
        <v>1</v>
      </c>
      <c r="AA7764" s="5">
        <v>1</v>
      </c>
      <c r="AB7764" s="5">
        <v>2</v>
      </c>
      <c r="AC7764" s="5">
        <v>4</v>
      </c>
      <c r="AD7764" s="5">
        <v>1</v>
      </c>
      <c r="AE7764" s="5">
        <v>1</v>
      </c>
      <c r="AF7764" s="5">
        <v>1</v>
      </c>
      <c r="AG7764" s="5">
        <v>1</v>
      </c>
      <c r="AH7764" s="5">
        <v>2</v>
      </c>
      <c r="AI7764" s="5">
        <v>3</v>
      </c>
      <c r="AJ7764" s="5" t="s">
        <v>120</v>
      </c>
      <c r="AK7764" s="5">
        <v>2.19</v>
      </c>
      <c r="AL7764" s="7">
        <v>1.4699999999999999E-6</v>
      </c>
      <c r="AM7764" s="5" t="s">
        <v>36</v>
      </c>
      <c r="AN7764" s="5" t="s">
        <v>57</v>
      </c>
      <c r="AO7764" s="5" t="s">
        <v>59</v>
      </c>
    </row>
    <row r="7765" spans="1:41" x14ac:dyDescent="0.35">
      <c r="A7765" s="5" t="s">
        <v>7890</v>
      </c>
      <c r="B7765" s="6">
        <v>32067</v>
      </c>
      <c r="C7765" s="10">
        <v>33.247606019151846</v>
      </c>
      <c r="D7765" s="5">
        <v>1</v>
      </c>
      <c r="E7765" s="5">
        <v>0</v>
      </c>
      <c r="F7765" s="10">
        <v>34.118171490000002</v>
      </c>
      <c r="G7765" s="10">
        <v>161.72548509999999</v>
      </c>
      <c r="H7765" s="10">
        <v>89.236529660000002</v>
      </c>
      <c r="I7765" s="10">
        <v>33.288523820000002</v>
      </c>
      <c r="J7765" s="10">
        <v>196.21597850000001</v>
      </c>
      <c r="K7765" s="10">
        <v>135.23786079999999</v>
      </c>
      <c r="L7765" s="10">
        <v>291.8317065</v>
      </c>
      <c r="M7765" s="10">
        <v>454.67047009999999</v>
      </c>
      <c r="N7765" s="10">
        <v>8.7667361929999998</v>
      </c>
      <c r="O7765" s="10">
        <v>112.6859707</v>
      </c>
      <c r="P7765" s="10">
        <v>118.56637499999999</v>
      </c>
      <c r="Q7765" s="10">
        <v>87.212532390000007</v>
      </c>
      <c r="R7765" s="5">
        <v>0</v>
      </c>
      <c r="S7765" s="5">
        <v>1</v>
      </c>
      <c r="T7765" s="5">
        <v>1</v>
      </c>
      <c r="U7765" s="5">
        <v>1</v>
      </c>
      <c r="V7765" s="5">
        <v>0</v>
      </c>
      <c r="W7765" s="5">
        <v>1</v>
      </c>
      <c r="X7765" s="5">
        <v>1</v>
      </c>
      <c r="Y7765" s="5">
        <v>3</v>
      </c>
      <c r="Z7765" s="5">
        <v>3</v>
      </c>
      <c r="AA7765" s="5">
        <v>4</v>
      </c>
      <c r="AB7765" s="5">
        <v>4</v>
      </c>
      <c r="AC7765" s="5">
        <v>3</v>
      </c>
      <c r="AD7765" s="5">
        <v>4</v>
      </c>
      <c r="AE7765" s="5">
        <v>3</v>
      </c>
      <c r="AF7765" s="5">
        <v>4</v>
      </c>
      <c r="AG7765" s="5">
        <v>1</v>
      </c>
      <c r="AH7765" s="5">
        <v>2</v>
      </c>
      <c r="AI7765" s="5">
        <v>3</v>
      </c>
      <c r="AJ7765" s="5" t="s">
        <v>126</v>
      </c>
      <c r="AK7765" s="5">
        <v>2.19</v>
      </c>
      <c r="AL7765" s="5">
        <v>0.96904585499999996</v>
      </c>
      <c r="AM7765" s="5" t="s">
        <v>36</v>
      </c>
      <c r="AN7765" s="5" t="s">
        <v>86</v>
      </c>
      <c r="AO7765" s="5" t="s">
        <v>87</v>
      </c>
    </row>
    <row r="7766" spans="1:41" x14ac:dyDescent="0.35">
      <c r="A7766" s="5" t="s">
        <v>7891</v>
      </c>
      <c r="B7766" s="6">
        <v>35530</v>
      </c>
      <c r="C7766" s="10">
        <v>23.772913816689467</v>
      </c>
      <c r="D7766" s="5">
        <v>2</v>
      </c>
      <c r="E7766" s="5">
        <v>0</v>
      </c>
      <c r="F7766" s="10">
        <v>22.642538510000001</v>
      </c>
      <c r="G7766" s="10">
        <v>170.30640529999999</v>
      </c>
      <c r="H7766" s="10">
        <v>65.673033840000002</v>
      </c>
      <c r="I7766" s="10">
        <v>70.064680010000004</v>
      </c>
      <c r="J7766" s="10">
        <v>86.025985980000002</v>
      </c>
      <c r="K7766" s="10">
        <v>113.2341472</v>
      </c>
      <c r="L7766" s="10">
        <v>151.50980509999999</v>
      </c>
      <c r="M7766" s="10">
        <v>120.2624558</v>
      </c>
      <c r="N7766" s="10">
        <v>2.1624277040000002</v>
      </c>
      <c r="O7766" s="10">
        <v>83.316855079999996</v>
      </c>
      <c r="P7766" s="10">
        <v>108.4037184</v>
      </c>
      <c r="Q7766" s="10">
        <v>80.343057310000006</v>
      </c>
      <c r="R7766" s="5">
        <v>1</v>
      </c>
      <c r="S7766" s="5">
        <v>0</v>
      </c>
      <c r="T7766" s="5">
        <v>1</v>
      </c>
      <c r="U7766" s="5">
        <v>0</v>
      </c>
      <c r="V7766" s="5">
        <v>0</v>
      </c>
      <c r="W7766" s="5">
        <v>0</v>
      </c>
      <c r="X7766" s="5">
        <v>0</v>
      </c>
      <c r="Y7766" s="5">
        <v>1</v>
      </c>
      <c r="Z7766" s="5">
        <v>1</v>
      </c>
      <c r="AA7766" s="5">
        <v>1</v>
      </c>
      <c r="AB7766" s="5">
        <v>1</v>
      </c>
      <c r="AC7766" s="5">
        <v>4</v>
      </c>
      <c r="AD7766" s="5">
        <v>1</v>
      </c>
      <c r="AE7766" s="5">
        <v>1</v>
      </c>
      <c r="AF7766" s="5">
        <v>1</v>
      </c>
      <c r="AG7766" s="5">
        <v>1</v>
      </c>
      <c r="AH7766" s="5">
        <v>2</v>
      </c>
      <c r="AI7766" s="5">
        <v>3</v>
      </c>
      <c r="AJ7766" s="5" t="s">
        <v>119</v>
      </c>
      <c r="AK7766" s="5">
        <v>1.02</v>
      </c>
      <c r="AL7766" s="7">
        <v>2.0500000000000002E-9</v>
      </c>
      <c r="AM7766" s="5" t="s">
        <v>76</v>
      </c>
      <c r="AN7766" s="5" t="s">
        <v>77</v>
      </c>
      <c r="AO7766" s="5" t="s">
        <v>85</v>
      </c>
    </row>
    <row r="7767" spans="1:41" x14ac:dyDescent="0.35">
      <c r="A7767" s="5" t="s">
        <v>7892</v>
      </c>
      <c r="B7767" s="6">
        <v>36874</v>
      </c>
      <c r="C7767" s="10">
        <v>20.095759233926128</v>
      </c>
      <c r="D7767" s="5">
        <v>2</v>
      </c>
      <c r="E7767" s="5">
        <v>0</v>
      </c>
      <c r="F7767" s="10">
        <v>23.89645105</v>
      </c>
      <c r="G7767" s="10">
        <v>168.77018100000001</v>
      </c>
      <c r="H7767" s="10">
        <v>68.06515521</v>
      </c>
      <c r="I7767" s="10">
        <v>79.237587649999995</v>
      </c>
      <c r="J7767" s="10">
        <v>86.022413200000003</v>
      </c>
      <c r="K7767" s="10">
        <v>103.785293</v>
      </c>
      <c r="L7767" s="10">
        <v>155.24219969999999</v>
      </c>
      <c r="M7767" s="10">
        <v>120.8424165</v>
      </c>
      <c r="N7767" s="10">
        <v>1.9591989649999999</v>
      </c>
      <c r="O7767" s="10">
        <v>89.326251830000004</v>
      </c>
      <c r="P7767" s="10">
        <v>106.6637867</v>
      </c>
      <c r="Q7767" s="10">
        <v>80.806547620000003</v>
      </c>
      <c r="R7767" s="5">
        <v>1</v>
      </c>
      <c r="S7767" s="5">
        <v>0</v>
      </c>
      <c r="T7767" s="5">
        <v>0</v>
      </c>
      <c r="U7767" s="5">
        <v>0</v>
      </c>
      <c r="V7767" s="5">
        <v>0</v>
      </c>
      <c r="W7767" s="5">
        <v>0</v>
      </c>
      <c r="X7767" s="5">
        <v>0</v>
      </c>
      <c r="Y7767" s="5">
        <v>1</v>
      </c>
      <c r="Z7767" s="5">
        <v>1</v>
      </c>
      <c r="AA7767" s="5">
        <v>1</v>
      </c>
      <c r="AB7767" s="5">
        <v>1</v>
      </c>
      <c r="AC7767" s="5">
        <v>4</v>
      </c>
      <c r="AD7767" s="5">
        <v>1</v>
      </c>
      <c r="AE7767" s="5">
        <v>1</v>
      </c>
      <c r="AF7767" s="5">
        <v>1</v>
      </c>
      <c r="AG7767" s="5">
        <v>1</v>
      </c>
      <c r="AH7767" s="5">
        <v>2</v>
      </c>
      <c r="AI7767" s="5">
        <v>3</v>
      </c>
      <c r="AJ7767" s="5" t="s">
        <v>119</v>
      </c>
      <c r="AK7767" s="5">
        <v>1.02</v>
      </c>
      <c r="AL7767" s="7">
        <v>3.0899999999999999E-8</v>
      </c>
      <c r="AM7767" s="5" t="s">
        <v>36</v>
      </c>
      <c r="AN7767" s="5" t="s">
        <v>37</v>
      </c>
      <c r="AO7767" s="5" t="s">
        <v>94</v>
      </c>
    </row>
    <row r="7768" spans="1:41" x14ac:dyDescent="0.35">
      <c r="A7768" s="5" t="s">
        <v>7893</v>
      </c>
      <c r="B7768" s="6">
        <v>33437</v>
      </c>
      <c r="C7768" s="10">
        <v>29.499316005471957</v>
      </c>
      <c r="D7768" s="5">
        <v>1</v>
      </c>
      <c r="E7768" s="5">
        <v>0</v>
      </c>
      <c r="F7768" s="10">
        <v>22.738667660000001</v>
      </c>
      <c r="G7768" s="10">
        <v>161.0658828</v>
      </c>
      <c r="H7768" s="10">
        <v>58.98914869</v>
      </c>
      <c r="I7768" s="10">
        <v>66.982861209999996</v>
      </c>
      <c r="J7768" s="10">
        <v>93.000997760000004</v>
      </c>
      <c r="K7768" s="10">
        <v>109.5867458</v>
      </c>
      <c r="L7768" s="10">
        <v>153.67293240000001</v>
      </c>
      <c r="M7768" s="10">
        <v>115.620008</v>
      </c>
      <c r="N7768" s="10">
        <v>2.2942127229999998</v>
      </c>
      <c r="O7768" s="10">
        <v>97.949169810000001</v>
      </c>
      <c r="P7768" s="10">
        <v>109.4085132</v>
      </c>
      <c r="Q7768" s="10">
        <v>79.918158230000003</v>
      </c>
      <c r="R7768" s="5">
        <v>0</v>
      </c>
      <c r="S7768" s="5">
        <v>0</v>
      </c>
      <c r="T7768" s="5">
        <v>0</v>
      </c>
      <c r="U7768" s="5">
        <v>0</v>
      </c>
      <c r="V7768" s="5">
        <v>0</v>
      </c>
      <c r="W7768" s="5">
        <v>0</v>
      </c>
      <c r="X7768" s="5">
        <v>0</v>
      </c>
      <c r="Y7768" s="5">
        <v>1</v>
      </c>
      <c r="Z7768" s="5">
        <v>1</v>
      </c>
      <c r="AA7768" s="5">
        <v>1</v>
      </c>
      <c r="AB7768" s="5">
        <v>1</v>
      </c>
      <c r="AC7768" s="5">
        <v>4</v>
      </c>
      <c r="AD7768" s="5">
        <v>1</v>
      </c>
      <c r="AE7768" s="5">
        <v>1</v>
      </c>
      <c r="AF7768" s="5">
        <v>1</v>
      </c>
      <c r="AG7768" s="5">
        <v>1</v>
      </c>
      <c r="AH7768" s="5">
        <v>1</v>
      </c>
      <c r="AI7768" s="5">
        <v>1</v>
      </c>
      <c r="AJ7768" s="5" t="s">
        <v>120</v>
      </c>
      <c r="AK7768" s="5">
        <v>2.19</v>
      </c>
      <c r="AL7768" s="7">
        <v>1.75E-6</v>
      </c>
      <c r="AM7768" s="5" t="s">
        <v>36</v>
      </c>
      <c r="AN7768" s="5" t="s">
        <v>41</v>
      </c>
      <c r="AO7768" s="5" t="s">
        <v>91</v>
      </c>
    </row>
    <row r="7769" spans="1:41" x14ac:dyDescent="0.35">
      <c r="A7769" s="5" t="s">
        <v>7894</v>
      </c>
      <c r="B7769" s="6">
        <v>32968</v>
      </c>
      <c r="C7769" s="10">
        <v>30.782489740082081</v>
      </c>
      <c r="D7769" s="5">
        <v>1</v>
      </c>
      <c r="E7769" s="5">
        <v>0</v>
      </c>
      <c r="F7769" s="10">
        <v>24.428067250000002</v>
      </c>
      <c r="G7769" s="10">
        <v>155.38266669999999</v>
      </c>
      <c r="H7769" s="10">
        <v>58.978571289999998</v>
      </c>
      <c r="I7769" s="10">
        <v>71.51857966</v>
      </c>
      <c r="J7769" s="10">
        <v>93.446537660000004</v>
      </c>
      <c r="K7769" s="10">
        <v>105.1254734</v>
      </c>
      <c r="L7769" s="10">
        <v>183.36096879999999</v>
      </c>
      <c r="M7769" s="10">
        <v>124.92751130000001</v>
      </c>
      <c r="N7769" s="10">
        <v>2.5638228509999998</v>
      </c>
      <c r="O7769" s="10">
        <v>96.369120269999996</v>
      </c>
      <c r="P7769" s="10">
        <v>111.2948023</v>
      </c>
      <c r="Q7769" s="10">
        <v>78.277366639999997</v>
      </c>
      <c r="R7769" s="5">
        <v>0</v>
      </c>
      <c r="S7769" s="5">
        <v>1</v>
      </c>
      <c r="T7769" s="5">
        <v>1</v>
      </c>
      <c r="U7769" s="5">
        <v>0</v>
      </c>
      <c r="V7769" s="5">
        <v>0</v>
      </c>
      <c r="W7769" s="5">
        <v>0</v>
      </c>
      <c r="X7769" s="5">
        <v>0</v>
      </c>
      <c r="Y7769" s="5">
        <v>1</v>
      </c>
      <c r="Z7769" s="5">
        <v>1</v>
      </c>
      <c r="AA7769" s="5">
        <v>2</v>
      </c>
      <c r="AB7769" s="5">
        <v>1</v>
      </c>
      <c r="AC7769" s="5">
        <v>4</v>
      </c>
      <c r="AD7769" s="5">
        <v>1</v>
      </c>
      <c r="AE7769" s="5">
        <v>1</v>
      </c>
      <c r="AF7769" s="5">
        <v>1</v>
      </c>
      <c r="AG7769" s="5">
        <v>1</v>
      </c>
      <c r="AH7769" s="5">
        <v>1</v>
      </c>
      <c r="AI7769" s="5">
        <v>1</v>
      </c>
      <c r="AJ7769" s="5" t="s">
        <v>35</v>
      </c>
      <c r="AK7769" s="5">
        <v>2.19</v>
      </c>
      <c r="AL7769" s="7">
        <v>6.4599999999999998E-5</v>
      </c>
      <c r="AM7769" s="5" t="s">
        <v>76</v>
      </c>
      <c r="AN7769" s="5" t="s">
        <v>77</v>
      </c>
      <c r="AO7769" s="5" t="s">
        <v>78</v>
      </c>
    </row>
    <row r="7770" spans="1:41" x14ac:dyDescent="0.35">
      <c r="A7770" s="5" t="s">
        <v>7895</v>
      </c>
      <c r="B7770" s="6">
        <v>32490</v>
      </c>
      <c r="C7770" s="10">
        <v>32.090287277701776</v>
      </c>
      <c r="D7770" s="5">
        <v>2</v>
      </c>
      <c r="E7770" s="5">
        <v>0</v>
      </c>
      <c r="F7770" s="10">
        <v>30.323831129999999</v>
      </c>
      <c r="G7770" s="10">
        <v>172.7198305</v>
      </c>
      <c r="H7770" s="10">
        <v>90.462477089999993</v>
      </c>
      <c r="I7770" s="10">
        <v>38.058246519999997</v>
      </c>
      <c r="J7770" s="10">
        <v>193.89872009999999</v>
      </c>
      <c r="K7770" s="10">
        <v>133.390817</v>
      </c>
      <c r="L7770" s="10">
        <v>286.51956159999997</v>
      </c>
      <c r="M7770" s="10">
        <v>460.79962890000002</v>
      </c>
      <c r="N7770" s="10">
        <v>7.5284488329999997</v>
      </c>
      <c r="O7770" s="10">
        <v>113.0588503</v>
      </c>
      <c r="P7770" s="10">
        <v>122.4131127</v>
      </c>
      <c r="Q7770" s="10">
        <v>78.077753139999999</v>
      </c>
      <c r="R7770" s="5">
        <v>1</v>
      </c>
      <c r="S7770" s="5">
        <v>1</v>
      </c>
      <c r="T7770" s="5">
        <v>1</v>
      </c>
      <c r="U7770" s="5">
        <v>1</v>
      </c>
      <c r="V7770" s="5">
        <v>1</v>
      </c>
      <c r="W7770" s="5">
        <v>1</v>
      </c>
      <c r="X7770" s="5">
        <v>1</v>
      </c>
      <c r="Y7770" s="5">
        <v>3</v>
      </c>
      <c r="Z7770" s="5">
        <v>3</v>
      </c>
      <c r="AA7770" s="5">
        <v>3</v>
      </c>
      <c r="AB7770" s="5">
        <v>4</v>
      </c>
      <c r="AC7770" s="5">
        <v>3</v>
      </c>
      <c r="AD7770" s="5">
        <v>4</v>
      </c>
      <c r="AE7770" s="5">
        <v>3</v>
      </c>
      <c r="AF7770" s="5">
        <v>4</v>
      </c>
      <c r="AG7770" s="5">
        <v>2</v>
      </c>
      <c r="AH7770" s="5">
        <v>1</v>
      </c>
      <c r="AI7770" s="5">
        <v>2</v>
      </c>
      <c r="AJ7770" s="5" t="s">
        <v>127</v>
      </c>
      <c r="AK7770" s="5">
        <v>1.02</v>
      </c>
      <c r="AL7770" s="5">
        <v>0.173186336</v>
      </c>
      <c r="AM7770" s="5" t="s">
        <v>43</v>
      </c>
      <c r="AN7770" s="5" t="s">
        <v>51</v>
      </c>
      <c r="AO7770" s="5" t="s">
        <v>52</v>
      </c>
    </row>
    <row r="7771" spans="1:41" x14ac:dyDescent="0.35">
      <c r="A7771" s="5" t="s">
        <v>7896</v>
      </c>
      <c r="B7771" s="6">
        <v>32205</v>
      </c>
      <c r="C7771" s="10">
        <v>32.870041039671683</v>
      </c>
      <c r="D7771" s="5">
        <v>1</v>
      </c>
      <c r="E7771" s="5">
        <v>0</v>
      </c>
      <c r="F7771" s="10">
        <v>28.967900839999999</v>
      </c>
      <c r="G7771" s="10">
        <v>164.4671912</v>
      </c>
      <c r="H7771" s="10">
        <v>78.35659871</v>
      </c>
      <c r="I7771" s="10">
        <v>34.980072659999998</v>
      </c>
      <c r="J7771" s="10">
        <v>199.59364590000001</v>
      </c>
      <c r="K7771" s="10">
        <v>140.93772419999999</v>
      </c>
      <c r="L7771" s="10">
        <v>291.51977470000003</v>
      </c>
      <c r="M7771" s="10">
        <v>465.14323150000001</v>
      </c>
      <c r="N7771" s="10">
        <v>8.3338813359999993</v>
      </c>
      <c r="O7771" s="10">
        <v>111.1581449</v>
      </c>
      <c r="P7771" s="10">
        <v>117.95495</v>
      </c>
      <c r="Q7771" s="10">
        <v>95.08340656</v>
      </c>
      <c r="R7771" s="5">
        <v>1</v>
      </c>
      <c r="S7771" s="5">
        <v>1</v>
      </c>
      <c r="T7771" s="5">
        <v>1</v>
      </c>
      <c r="U7771" s="5">
        <v>1</v>
      </c>
      <c r="V7771" s="5">
        <v>1</v>
      </c>
      <c r="W7771" s="5">
        <v>0</v>
      </c>
      <c r="X7771" s="5">
        <v>1</v>
      </c>
      <c r="Y7771" s="5">
        <v>2</v>
      </c>
      <c r="Z7771" s="5">
        <v>3</v>
      </c>
      <c r="AA7771" s="5">
        <v>4</v>
      </c>
      <c r="AB7771" s="5">
        <v>4</v>
      </c>
      <c r="AC7771" s="5">
        <v>3</v>
      </c>
      <c r="AD7771" s="5">
        <v>4</v>
      </c>
      <c r="AE7771" s="5">
        <v>3</v>
      </c>
      <c r="AF7771" s="5">
        <v>4</v>
      </c>
      <c r="AG7771" s="5">
        <v>1</v>
      </c>
      <c r="AH7771" s="5">
        <v>4</v>
      </c>
      <c r="AI7771" s="5">
        <v>3</v>
      </c>
      <c r="AJ7771" s="5" t="s">
        <v>126</v>
      </c>
      <c r="AK7771" s="5">
        <v>2.19</v>
      </c>
      <c r="AL7771" s="5">
        <v>0.93453349100000005</v>
      </c>
      <c r="AM7771" s="5" t="s">
        <v>63</v>
      </c>
      <c r="AN7771" s="5" t="s">
        <v>64</v>
      </c>
      <c r="AO7771" s="5" t="s">
        <v>65</v>
      </c>
    </row>
    <row r="7772" spans="1:41" x14ac:dyDescent="0.35">
      <c r="A7772" s="5" t="s">
        <v>7897</v>
      </c>
      <c r="B7772" s="6">
        <v>26658</v>
      </c>
      <c r="C7772" s="10">
        <v>48.046511627906973</v>
      </c>
      <c r="D7772" s="5">
        <v>1</v>
      </c>
      <c r="E7772" s="5">
        <v>1</v>
      </c>
      <c r="F7772" s="10">
        <v>28.83212091</v>
      </c>
      <c r="G7772" s="10">
        <v>158.3751632</v>
      </c>
      <c r="H7772" s="10">
        <v>72.318721769999996</v>
      </c>
      <c r="I7772" s="10">
        <v>67.453145739999997</v>
      </c>
      <c r="J7772" s="10">
        <v>82.853746909999998</v>
      </c>
      <c r="K7772" s="10">
        <v>115.9822534</v>
      </c>
      <c r="L7772" s="10">
        <v>143.10902730000001</v>
      </c>
      <c r="M7772" s="10">
        <v>123.01942390000001</v>
      </c>
      <c r="N7772" s="10">
        <v>2.1216064239999999</v>
      </c>
      <c r="O7772" s="10">
        <v>90.667208059999993</v>
      </c>
      <c r="P7772" s="10">
        <v>105.95161589999999</v>
      </c>
      <c r="Q7772" s="10">
        <v>86.360772019999999</v>
      </c>
      <c r="R7772" s="5">
        <v>0</v>
      </c>
      <c r="S7772" s="5">
        <v>0</v>
      </c>
      <c r="T7772" s="5">
        <v>1</v>
      </c>
      <c r="U7772" s="5">
        <v>0</v>
      </c>
      <c r="V7772" s="5">
        <v>0</v>
      </c>
      <c r="W7772" s="5">
        <v>0</v>
      </c>
      <c r="X7772" s="5">
        <v>0</v>
      </c>
      <c r="Y7772" s="5">
        <v>2</v>
      </c>
      <c r="Z7772" s="5">
        <v>1</v>
      </c>
      <c r="AA7772" s="5">
        <v>1</v>
      </c>
      <c r="AB7772" s="5">
        <v>1</v>
      </c>
      <c r="AC7772" s="5">
        <v>4</v>
      </c>
      <c r="AD7772" s="5">
        <v>1</v>
      </c>
      <c r="AE7772" s="5">
        <v>1</v>
      </c>
      <c r="AF7772" s="5">
        <v>1</v>
      </c>
      <c r="AG7772" s="5">
        <v>1</v>
      </c>
      <c r="AH7772" s="5">
        <v>2</v>
      </c>
      <c r="AI7772" s="5">
        <v>3</v>
      </c>
      <c r="AJ7772" s="5" t="s">
        <v>122</v>
      </c>
      <c r="AK7772" s="5">
        <v>3.36</v>
      </c>
      <c r="AL7772" s="7">
        <v>5.8099999999999997E-8</v>
      </c>
      <c r="AM7772" s="5" t="s">
        <v>49</v>
      </c>
      <c r="AN7772" s="5" t="s">
        <v>47</v>
      </c>
      <c r="AO7772" s="5" t="s">
        <v>112</v>
      </c>
    </row>
    <row r="7773" spans="1:41" x14ac:dyDescent="0.35">
      <c r="A7773" s="5" t="s">
        <v>7898</v>
      </c>
      <c r="B7773" s="6">
        <v>37246</v>
      </c>
      <c r="C7773" s="10">
        <v>19.077975376196992</v>
      </c>
      <c r="D7773" s="5">
        <v>2</v>
      </c>
      <c r="E7773" s="5">
        <v>0</v>
      </c>
      <c r="F7773" s="10">
        <v>31.426459269999999</v>
      </c>
      <c r="G7773" s="10">
        <v>176.1723489</v>
      </c>
      <c r="H7773" s="10">
        <v>97.537347890000007</v>
      </c>
      <c r="I7773" s="10">
        <v>38.243668399999997</v>
      </c>
      <c r="J7773" s="10">
        <v>198.49922309999999</v>
      </c>
      <c r="K7773" s="10">
        <v>126.4324232</v>
      </c>
      <c r="L7773" s="10">
        <v>282.4171839</v>
      </c>
      <c r="M7773" s="10">
        <v>486.59249260000001</v>
      </c>
      <c r="N7773" s="10">
        <v>7.3846781869999996</v>
      </c>
      <c r="O7773" s="10">
        <v>110.71983950000001</v>
      </c>
      <c r="P7773" s="10">
        <v>122.6398203</v>
      </c>
      <c r="Q7773" s="10">
        <v>88.244475940000001</v>
      </c>
      <c r="R7773" s="5">
        <v>1</v>
      </c>
      <c r="S7773" s="5">
        <v>1</v>
      </c>
      <c r="T7773" s="5">
        <v>0</v>
      </c>
      <c r="U7773" s="5">
        <v>0</v>
      </c>
      <c r="V7773" s="5">
        <v>0</v>
      </c>
      <c r="W7773" s="5">
        <v>1</v>
      </c>
      <c r="X7773" s="5">
        <v>1</v>
      </c>
      <c r="Y7773" s="5">
        <v>3</v>
      </c>
      <c r="Z7773" s="5">
        <v>3</v>
      </c>
      <c r="AA7773" s="5">
        <v>3</v>
      </c>
      <c r="AB7773" s="5">
        <v>4</v>
      </c>
      <c r="AC7773" s="5">
        <v>4</v>
      </c>
      <c r="AD7773" s="5">
        <v>4</v>
      </c>
      <c r="AE7773" s="5">
        <v>3</v>
      </c>
      <c r="AF7773" s="5">
        <v>4</v>
      </c>
      <c r="AG7773" s="5">
        <v>2</v>
      </c>
      <c r="AH7773" s="5">
        <v>2</v>
      </c>
      <c r="AI7773" s="5">
        <v>3</v>
      </c>
      <c r="AJ7773" s="5" t="s">
        <v>125</v>
      </c>
      <c r="AK7773" s="5">
        <v>1.02</v>
      </c>
      <c r="AL7773" s="5">
        <v>0.96915498600000005</v>
      </c>
      <c r="AM7773" s="5" t="s">
        <v>36</v>
      </c>
      <c r="AN7773" s="5" t="s">
        <v>66</v>
      </c>
      <c r="AO7773" s="5" t="s">
        <v>106</v>
      </c>
    </row>
    <row r="7774" spans="1:41" x14ac:dyDescent="0.35">
      <c r="A7774" s="5" t="s">
        <v>7899</v>
      </c>
      <c r="B7774" s="6">
        <v>36438</v>
      </c>
      <c r="C7774" s="10">
        <v>21.288645690834475</v>
      </c>
      <c r="D7774" s="5">
        <v>2</v>
      </c>
      <c r="E7774" s="5">
        <v>0</v>
      </c>
      <c r="F7774" s="10">
        <v>22.33061202</v>
      </c>
      <c r="G7774" s="10">
        <v>169.22498999999999</v>
      </c>
      <c r="H7774" s="10">
        <v>63.948390809999999</v>
      </c>
      <c r="I7774" s="10">
        <v>72.115685229999997</v>
      </c>
      <c r="J7774" s="10">
        <v>89.233422660000002</v>
      </c>
      <c r="K7774" s="10">
        <v>105.364276</v>
      </c>
      <c r="L7774" s="10">
        <v>155.4074727</v>
      </c>
      <c r="M7774" s="10">
        <v>117.2546954</v>
      </c>
      <c r="N7774" s="10">
        <v>2.1549746390000002</v>
      </c>
      <c r="O7774" s="10">
        <v>91.562168110000002</v>
      </c>
      <c r="P7774" s="10">
        <v>119.02821590000001</v>
      </c>
      <c r="Q7774" s="10">
        <v>81.306634209999999</v>
      </c>
      <c r="R7774" s="5">
        <v>0</v>
      </c>
      <c r="S7774" s="5">
        <v>0</v>
      </c>
      <c r="T7774" s="5">
        <v>0</v>
      </c>
      <c r="U7774" s="5">
        <v>1</v>
      </c>
      <c r="V7774" s="5">
        <v>0</v>
      </c>
      <c r="W7774" s="5">
        <v>0</v>
      </c>
      <c r="X7774" s="5">
        <v>0</v>
      </c>
      <c r="Y7774" s="5">
        <v>1</v>
      </c>
      <c r="Z7774" s="5">
        <v>1</v>
      </c>
      <c r="AA7774" s="5">
        <v>1</v>
      </c>
      <c r="AB7774" s="5">
        <v>1</v>
      </c>
      <c r="AC7774" s="5">
        <v>4</v>
      </c>
      <c r="AD7774" s="5">
        <v>1</v>
      </c>
      <c r="AE7774" s="5">
        <v>1</v>
      </c>
      <c r="AF7774" s="5">
        <v>1</v>
      </c>
      <c r="AG7774" s="5">
        <v>1</v>
      </c>
      <c r="AH7774" s="5">
        <v>2</v>
      </c>
      <c r="AI7774" s="5">
        <v>3</v>
      </c>
      <c r="AJ7774" s="5" t="s">
        <v>119</v>
      </c>
      <c r="AK7774" s="5">
        <v>1.02</v>
      </c>
      <c r="AL7774" s="7">
        <v>3.5899999999999999E-6</v>
      </c>
      <c r="AM7774" s="5" t="s">
        <v>36</v>
      </c>
      <c r="AN7774" s="5" t="s">
        <v>41</v>
      </c>
      <c r="AO7774" s="5" t="s">
        <v>91</v>
      </c>
    </row>
    <row r="7775" spans="1:41" x14ac:dyDescent="0.35">
      <c r="A7775" s="5" t="s">
        <v>7900</v>
      </c>
      <c r="B7775" s="6">
        <v>33492</v>
      </c>
      <c r="C7775" s="10">
        <v>29.348837209302324</v>
      </c>
      <c r="D7775" s="5">
        <v>2</v>
      </c>
      <c r="E7775" s="5">
        <v>0</v>
      </c>
      <c r="F7775" s="10">
        <v>29.292238770000001</v>
      </c>
      <c r="G7775" s="10">
        <v>172.7955786</v>
      </c>
      <c r="H7775" s="10">
        <v>87.461680340000001</v>
      </c>
      <c r="I7775" s="10">
        <v>70.533722530000006</v>
      </c>
      <c r="J7775" s="10">
        <v>90.380911639999994</v>
      </c>
      <c r="K7775" s="10">
        <v>115.0535507</v>
      </c>
      <c r="L7775" s="10">
        <v>148.9837934</v>
      </c>
      <c r="M7775" s="10">
        <v>124.1665778</v>
      </c>
      <c r="N7775" s="10">
        <v>2.1122349429999998</v>
      </c>
      <c r="O7775" s="10">
        <v>91.431449400000005</v>
      </c>
      <c r="P7775" s="10">
        <v>109.3711807</v>
      </c>
      <c r="Q7775" s="10">
        <v>78.381701419999999</v>
      </c>
      <c r="R7775" s="5">
        <v>0</v>
      </c>
      <c r="S7775" s="5">
        <v>0</v>
      </c>
      <c r="T7775" s="5">
        <v>1</v>
      </c>
      <c r="U7775" s="5">
        <v>0</v>
      </c>
      <c r="V7775" s="5">
        <v>0</v>
      </c>
      <c r="W7775" s="5">
        <v>0</v>
      </c>
      <c r="X7775" s="5">
        <v>0</v>
      </c>
      <c r="Y7775" s="5">
        <v>2</v>
      </c>
      <c r="Z7775" s="5">
        <v>1</v>
      </c>
      <c r="AA7775" s="5">
        <v>1</v>
      </c>
      <c r="AB7775" s="5">
        <v>1</v>
      </c>
      <c r="AC7775" s="5">
        <v>4</v>
      </c>
      <c r="AD7775" s="5">
        <v>1</v>
      </c>
      <c r="AE7775" s="5">
        <v>1</v>
      </c>
      <c r="AF7775" s="5">
        <v>1</v>
      </c>
      <c r="AG7775" s="5">
        <v>1</v>
      </c>
      <c r="AH7775" s="5">
        <v>1</v>
      </c>
      <c r="AI7775" s="5">
        <v>1</v>
      </c>
      <c r="AJ7775" s="5" t="s">
        <v>119</v>
      </c>
      <c r="AK7775" s="5">
        <v>1.02</v>
      </c>
      <c r="AL7775" s="7">
        <v>3.8199999999999998E-8</v>
      </c>
      <c r="AM7775" s="5" t="s">
        <v>36</v>
      </c>
      <c r="AN7775" s="5" t="s">
        <v>66</v>
      </c>
      <c r="AO7775" s="5" t="s">
        <v>106</v>
      </c>
    </row>
    <row r="7776" spans="1:41" x14ac:dyDescent="0.35">
      <c r="A7776" s="5" t="s">
        <v>7901</v>
      </c>
      <c r="B7776" s="6">
        <v>37729</v>
      </c>
      <c r="C7776" s="10">
        <v>17.756497948016417</v>
      </c>
      <c r="D7776" s="5">
        <v>1</v>
      </c>
      <c r="E7776" s="5">
        <v>0</v>
      </c>
      <c r="F7776" s="10">
        <v>23.412140310000002</v>
      </c>
      <c r="G7776" s="10">
        <v>159.8487508</v>
      </c>
      <c r="H7776" s="10">
        <v>59.821818569999998</v>
      </c>
      <c r="I7776" s="10">
        <v>63.919502770000001</v>
      </c>
      <c r="J7776" s="10">
        <v>89.463031799999996</v>
      </c>
      <c r="K7776" s="10">
        <v>106.2181482</v>
      </c>
      <c r="L7776" s="10">
        <v>178.52694510000001</v>
      </c>
      <c r="M7776" s="10">
        <v>115.4118837</v>
      </c>
      <c r="N7776" s="10">
        <v>2.7929964620000001</v>
      </c>
      <c r="O7776" s="10">
        <v>87.524205039999998</v>
      </c>
      <c r="P7776" s="10">
        <v>111.97539620000001</v>
      </c>
      <c r="Q7776" s="10">
        <v>77.092965090000007</v>
      </c>
      <c r="R7776" s="5">
        <v>0</v>
      </c>
      <c r="S7776" s="5">
        <v>0</v>
      </c>
      <c r="T7776" s="5">
        <v>1</v>
      </c>
      <c r="U7776" s="5">
        <v>0</v>
      </c>
      <c r="V7776" s="5">
        <v>0</v>
      </c>
      <c r="W7776" s="5">
        <v>0</v>
      </c>
      <c r="X7776" s="5">
        <v>1</v>
      </c>
      <c r="Y7776" s="5">
        <v>1</v>
      </c>
      <c r="Z7776" s="5">
        <v>1</v>
      </c>
      <c r="AA7776" s="5">
        <v>2</v>
      </c>
      <c r="AB7776" s="5">
        <v>2</v>
      </c>
      <c r="AC7776" s="5">
        <v>4</v>
      </c>
      <c r="AD7776" s="5">
        <v>1</v>
      </c>
      <c r="AE7776" s="5">
        <v>1</v>
      </c>
      <c r="AF7776" s="5">
        <v>1</v>
      </c>
      <c r="AG7776" s="5">
        <v>1</v>
      </c>
      <c r="AH7776" s="5">
        <v>1</v>
      </c>
      <c r="AI7776" s="5">
        <v>1</v>
      </c>
      <c r="AJ7776" s="5" t="s">
        <v>35</v>
      </c>
      <c r="AK7776" s="5">
        <v>2.19</v>
      </c>
      <c r="AL7776" s="7">
        <v>1.7099999999999999E-5</v>
      </c>
      <c r="AM7776" s="5" t="s">
        <v>36</v>
      </c>
      <c r="AN7776" s="5" t="s">
        <v>53</v>
      </c>
      <c r="AO7776" s="5" t="s">
        <v>54</v>
      </c>
    </row>
    <row r="7777" spans="1:41" x14ac:dyDescent="0.35">
      <c r="A7777" s="5" t="s">
        <v>7902</v>
      </c>
      <c r="B7777" s="6">
        <v>33208</v>
      </c>
      <c r="C7777" s="10">
        <v>30.125854993160054</v>
      </c>
      <c r="D7777" s="5">
        <v>1</v>
      </c>
      <c r="E7777" s="5">
        <v>0</v>
      </c>
      <c r="F7777" s="10">
        <v>38.116484409999998</v>
      </c>
      <c r="G7777" s="10">
        <v>165.86697580000001</v>
      </c>
      <c r="H7777" s="10">
        <v>104.8655141</v>
      </c>
      <c r="I7777" s="10">
        <v>38.58617658</v>
      </c>
      <c r="J7777" s="10">
        <v>202.12244100000001</v>
      </c>
      <c r="K7777" s="10">
        <v>132.6971447</v>
      </c>
      <c r="L7777" s="10">
        <v>279.79722420000002</v>
      </c>
      <c r="M7777" s="10">
        <v>476.36885860000001</v>
      </c>
      <c r="N7777" s="10">
        <v>7.2512295580000004</v>
      </c>
      <c r="O7777" s="10">
        <v>111.9815858</v>
      </c>
      <c r="P7777" s="10">
        <v>121.8120614</v>
      </c>
      <c r="Q7777" s="10">
        <v>97.737741499999998</v>
      </c>
      <c r="R7777" s="5">
        <v>1</v>
      </c>
      <c r="S7777" s="5">
        <v>0</v>
      </c>
      <c r="T7777" s="5">
        <v>0</v>
      </c>
      <c r="U7777" s="5">
        <v>1</v>
      </c>
      <c r="V7777" s="5">
        <v>1</v>
      </c>
      <c r="W7777" s="5">
        <v>1</v>
      </c>
      <c r="X7777" s="5">
        <v>1</v>
      </c>
      <c r="Y7777" s="5">
        <v>3</v>
      </c>
      <c r="Z7777" s="5">
        <v>3</v>
      </c>
      <c r="AA7777" s="5">
        <v>3</v>
      </c>
      <c r="AB7777" s="5">
        <v>4</v>
      </c>
      <c r="AC7777" s="5">
        <v>3</v>
      </c>
      <c r="AD7777" s="5">
        <v>4</v>
      </c>
      <c r="AE7777" s="5">
        <v>3</v>
      </c>
      <c r="AF7777" s="5">
        <v>4</v>
      </c>
      <c r="AG7777" s="5">
        <v>2</v>
      </c>
      <c r="AH7777" s="5">
        <v>4</v>
      </c>
      <c r="AI7777" s="5">
        <v>3</v>
      </c>
      <c r="AJ7777" s="5" t="s">
        <v>124</v>
      </c>
      <c r="AK7777" s="5">
        <v>2.19</v>
      </c>
      <c r="AL7777" s="5">
        <v>0.99938125499999997</v>
      </c>
      <c r="AM7777" s="5" t="s">
        <v>36</v>
      </c>
      <c r="AN7777" s="5" t="s">
        <v>41</v>
      </c>
      <c r="AO7777" s="5" t="s">
        <v>91</v>
      </c>
    </row>
    <row r="7778" spans="1:41" x14ac:dyDescent="0.35">
      <c r="A7778" s="5" t="s">
        <v>7903</v>
      </c>
      <c r="B7778" s="6">
        <v>35892</v>
      </c>
      <c r="C7778" s="10">
        <v>22.782489740082081</v>
      </c>
      <c r="D7778" s="5">
        <v>1</v>
      </c>
      <c r="E7778" s="5">
        <v>0</v>
      </c>
      <c r="F7778" s="10">
        <v>17.308618809999999</v>
      </c>
      <c r="G7778" s="10">
        <v>164.22056219999999</v>
      </c>
      <c r="H7778" s="10">
        <v>46.678563539999999</v>
      </c>
      <c r="I7778" s="10">
        <v>61.431735619999998</v>
      </c>
      <c r="J7778" s="10">
        <v>85.830276049999995</v>
      </c>
      <c r="K7778" s="10">
        <v>109.5756106</v>
      </c>
      <c r="L7778" s="10">
        <v>176.0902543</v>
      </c>
      <c r="M7778" s="10">
        <v>112.5842968</v>
      </c>
      <c r="N7778" s="10">
        <v>2.8664378849999999</v>
      </c>
      <c r="O7778" s="10">
        <v>91.587294499999999</v>
      </c>
      <c r="P7778" s="10">
        <v>112.9018368</v>
      </c>
      <c r="Q7778" s="10">
        <v>82.921709860000007</v>
      </c>
      <c r="R7778" s="5">
        <v>0</v>
      </c>
      <c r="S7778" s="5">
        <v>0</v>
      </c>
      <c r="T7778" s="5">
        <v>1</v>
      </c>
      <c r="U7778" s="5">
        <v>0</v>
      </c>
      <c r="V7778" s="5">
        <v>0</v>
      </c>
      <c r="W7778" s="5">
        <v>0</v>
      </c>
      <c r="X7778" s="5">
        <v>0</v>
      </c>
      <c r="Y7778" s="5">
        <v>1</v>
      </c>
      <c r="Z7778" s="5">
        <v>1</v>
      </c>
      <c r="AA7778" s="5">
        <v>2</v>
      </c>
      <c r="AB7778" s="5">
        <v>2</v>
      </c>
      <c r="AC7778" s="5">
        <v>4</v>
      </c>
      <c r="AD7778" s="5">
        <v>1</v>
      </c>
      <c r="AE7778" s="5">
        <v>1</v>
      </c>
      <c r="AF7778" s="5">
        <v>1</v>
      </c>
      <c r="AG7778" s="5">
        <v>1</v>
      </c>
      <c r="AH7778" s="5">
        <v>2</v>
      </c>
      <c r="AI7778" s="5">
        <v>3</v>
      </c>
      <c r="AJ7778" s="5" t="s">
        <v>35</v>
      </c>
      <c r="AK7778" s="5">
        <v>2.19</v>
      </c>
      <c r="AL7778" s="7">
        <v>2.3099999999999999E-5</v>
      </c>
      <c r="AM7778" s="5" t="s">
        <v>36</v>
      </c>
      <c r="AN7778" s="5" t="s">
        <v>57</v>
      </c>
      <c r="AO7778" s="5" t="s">
        <v>59</v>
      </c>
    </row>
    <row r="7779" spans="1:41" x14ac:dyDescent="0.35">
      <c r="A7779" s="5" t="s">
        <v>7904</v>
      </c>
      <c r="B7779" s="6">
        <v>25640</v>
      </c>
      <c r="C7779" s="10">
        <v>50.831737346101228</v>
      </c>
      <c r="D7779" s="5">
        <v>1</v>
      </c>
      <c r="E7779" s="5">
        <v>0</v>
      </c>
      <c r="F7779" s="10">
        <v>25.509293799999998</v>
      </c>
      <c r="G7779" s="10">
        <v>163.97904829999999</v>
      </c>
      <c r="H7779" s="10">
        <v>68.592267359999994</v>
      </c>
      <c r="I7779" s="10">
        <v>67.624965630000005</v>
      </c>
      <c r="J7779" s="10">
        <v>75.879815239999999</v>
      </c>
      <c r="K7779" s="10">
        <v>121.9643469</v>
      </c>
      <c r="L7779" s="10">
        <v>141.669409</v>
      </c>
      <c r="M7779" s="10">
        <v>115.7030367</v>
      </c>
      <c r="N7779" s="10">
        <v>2.0949276299999999</v>
      </c>
      <c r="O7779" s="10">
        <v>93.858352030000006</v>
      </c>
      <c r="P7779" s="10">
        <v>113.2940694</v>
      </c>
      <c r="Q7779" s="10">
        <v>77.855693099999996</v>
      </c>
      <c r="R7779" s="5">
        <v>1</v>
      </c>
      <c r="S7779" s="5">
        <v>0</v>
      </c>
      <c r="T7779" s="5">
        <v>1</v>
      </c>
      <c r="U7779" s="5">
        <v>0</v>
      </c>
      <c r="V7779" s="5">
        <v>0</v>
      </c>
      <c r="W7779" s="5">
        <v>0</v>
      </c>
      <c r="X7779" s="5">
        <v>0</v>
      </c>
      <c r="Y7779" s="5">
        <v>2</v>
      </c>
      <c r="Z7779" s="5">
        <v>1</v>
      </c>
      <c r="AA7779" s="5">
        <v>1</v>
      </c>
      <c r="AB7779" s="5">
        <v>1</v>
      </c>
      <c r="AC7779" s="5">
        <v>4</v>
      </c>
      <c r="AD7779" s="5">
        <v>1</v>
      </c>
      <c r="AE7779" s="5">
        <v>1</v>
      </c>
      <c r="AF7779" s="5">
        <v>1</v>
      </c>
      <c r="AG7779" s="5">
        <v>1</v>
      </c>
      <c r="AH7779" s="5">
        <v>1</v>
      </c>
      <c r="AI7779" s="5">
        <v>1</v>
      </c>
      <c r="AJ7779" s="5" t="s">
        <v>122</v>
      </c>
      <c r="AK7779" s="5">
        <v>3.36</v>
      </c>
      <c r="AL7779" s="7">
        <v>1.6399999999999999E-9</v>
      </c>
      <c r="AM7779" s="5" t="s">
        <v>49</v>
      </c>
      <c r="AN7779" s="5" t="s">
        <v>47</v>
      </c>
      <c r="AO7779" s="5" t="s">
        <v>93</v>
      </c>
    </row>
    <row r="7780" spans="1:41" x14ac:dyDescent="0.35">
      <c r="A7780" s="5" t="s">
        <v>7905</v>
      </c>
      <c r="B7780" s="6">
        <v>30927</v>
      </c>
      <c r="C7780" s="10">
        <v>36.366621067031467</v>
      </c>
      <c r="D7780" s="5">
        <v>1</v>
      </c>
      <c r="E7780" s="5">
        <v>0</v>
      </c>
      <c r="F7780" s="10">
        <v>20.262858040000001</v>
      </c>
      <c r="G7780" s="10">
        <v>156.31713490000001</v>
      </c>
      <c r="H7780" s="10">
        <v>49.512388170000001</v>
      </c>
      <c r="I7780" s="10">
        <v>61.184619429999998</v>
      </c>
      <c r="J7780" s="10">
        <v>97.762696849999998</v>
      </c>
      <c r="K7780" s="10">
        <v>108.7056003</v>
      </c>
      <c r="L7780" s="10">
        <v>143.90221510000001</v>
      </c>
      <c r="M7780" s="10">
        <v>123.37989279999999</v>
      </c>
      <c r="N7780" s="10">
        <v>2.3519344640000002</v>
      </c>
      <c r="O7780" s="10">
        <v>91.440868739999999</v>
      </c>
      <c r="P7780" s="10">
        <v>113.1600162</v>
      </c>
      <c r="Q7780" s="10">
        <v>74.005090569999993</v>
      </c>
      <c r="R7780" s="5">
        <v>0</v>
      </c>
      <c r="S7780" s="5">
        <v>0</v>
      </c>
      <c r="T7780" s="5">
        <v>0</v>
      </c>
      <c r="U7780" s="5">
        <v>0</v>
      </c>
      <c r="V7780" s="5">
        <v>0</v>
      </c>
      <c r="W7780" s="5">
        <v>0</v>
      </c>
      <c r="X7780" s="5">
        <v>0</v>
      </c>
      <c r="Y7780" s="5">
        <v>1</v>
      </c>
      <c r="Z7780" s="5">
        <v>1</v>
      </c>
      <c r="AA7780" s="5">
        <v>1</v>
      </c>
      <c r="AB7780" s="5">
        <v>2</v>
      </c>
      <c r="AC7780" s="5">
        <v>4</v>
      </c>
      <c r="AD7780" s="5">
        <v>1</v>
      </c>
      <c r="AE7780" s="5">
        <v>1</v>
      </c>
      <c r="AF7780" s="5">
        <v>1</v>
      </c>
      <c r="AG7780" s="5">
        <v>1</v>
      </c>
      <c r="AH7780" s="5">
        <v>1</v>
      </c>
      <c r="AI7780" s="5">
        <v>1</v>
      </c>
      <c r="AJ7780" s="5" t="s">
        <v>120</v>
      </c>
      <c r="AK7780" s="5">
        <v>2.19</v>
      </c>
      <c r="AL7780" s="7">
        <v>7.6899999999999994E-8</v>
      </c>
      <c r="AM7780" s="5" t="s">
        <v>76</v>
      </c>
      <c r="AN7780" s="5" t="s">
        <v>77</v>
      </c>
      <c r="AO7780" s="5" t="s">
        <v>85</v>
      </c>
    </row>
    <row r="7781" spans="1:41" x14ac:dyDescent="0.35">
      <c r="A7781" s="5" t="s">
        <v>7906</v>
      </c>
      <c r="B7781" s="6">
        <v>32895</v>
      </c>
      <c r="C7781" s="10">
        <v>30.982216142270861</v>
      </c>
      <c r="D7781" s="5">
        <v>2</v>
      </c>
      <c r="E7781" s="5">
        <v>0</v>
      </c>
      <c r="F7781" s="10">
        <v>26.045254230000001</v>
      </c>
      <c r="G7781" s="10">
        <v>165.0664372</v>
      </c>
      <c r="H7781" s="10">
        <v>70.965318429999996</v>
      </c>
      <c r="I7781" s="10">
        <v>76.415430400000005</v>
      </c>
      <c r="J7781" s="10">
        <v>116.073053</v>
      </c>
      <c r="K7781" s="10">
        <v>111.5691889</v>
      </c>
      <c r="L7781" s="10">
        <v>182.23035619999999</v>
      </c>
      <c r="M7781" s="10">
        <v>118.06254300000001</v>
      </c>
      <c r="N7781" s="10">
        <v>2.384732445</v>
      </c>
      <c r="O7781" s="10">
        <v>90.8259185</v>
      </c>
      <c r="P7781" s="10">
        <v>110.5346854</v>
      </c>
      <c r="Q7781" s="10">
        <v>77.565226949999996</v>
      </c>
      <c r="R7781" s="5">
        <v>1</v>
      </c>
      <c r="S7781" s="5">
        <v>0</v>
      </c>
      <c r="T7781" s="5">
        <v>1</v>
      </c>
      <c r="U7781" s="5">
        <v>0</v>
      </c>
      <c r="V7781" s="5">
        <v>0</v>
      </c>
      <c r="W7781" s="5">
        <v>0</v>
      </c>
      <c r="X7781" s="5">
        <v>0</v>
      </c>
      <c r="Y7781" s="5">
        <v>2</v>
      </c>
      <c r="Z7781" s="5">
        <v>1</v>
      </c>
      <c r="AA7781" s="5">
        <v>2</v>
      </c>
      <c r="AB7781" s="5">
        <v>1</v>
      </c>
      <c r="AC7781" s="5">
        <v>4</v>
      </c>
      <c r="AD7781" s="5">
        <v>1</v>
      </c>
      <c r="AE7781" s="5">
        <v>1</v>
      </c>
      <c r="AF7781" s="5">
        <v>1</v>
      </c>
      <c r="AG7781" s="5">
        <v>1</v>
      </c>
      <c r="AH7781" s="5">
        <v>1</v>
      </c>
      <c r="AI7781" s="5">
        <v>1</v>
      </c>
      <c r="AJ7781" s="5" t="s">
        <v>121</v>
      </c>
      <c r="AK7781" s="5">
        <v>1.02</v>
      </c>
      <c r="AL7781" s="7">
        <v>1.9199999999999998E-6</v>
      </c>
      <c r="AM7781" s="5" t="s">
        <v>36</v>
      </c>
      <c r="AN7781" s="5" t="s">
        <v>39</v>
      </c>
      <c r="AO7781" s="5" t="s">
        <v>81</v>
      </c>
    </row>
    <row r="7782" spans="1:41" x14ac:dyDescent="0.35">
      <c r="A7782" s="5" t="s">
        <v>7907</v>
      </c>
      <c r="B7782" s="6">
        <v>33341</v>
      </c>
      <c r="C7782" s="10">
        <v>29.761969904240765</v>
      </c>
      <c r="D7782" s="5">
        <v>2</v>
      </c>
      <c r="E7782" s="5">
        <v>0</v>
      </c>
      <c r="F7782" s="10">
        <v>34.272308989999999</v>
      </c>
      <c r="G7782" s="10">
        <v>171.69692449999999</v>
      </c>
      <c r="H7782" s="10">
        <v>101.0341975</v>
      </c>
      <c r="I7782" s="10">
        <v>33.077958850000002</v>
      </c>
      <c r="J7782" s="10">
        <v>205.5754336</v>
      </c>
      <c r="K7782" s="10">
        <v>128.21095209999999</v>
      </c>
      <c r="L7782" s="10">
        <v>284.82080050000002</v>
      </c>
      <c r="M7782" s="10">
        <v>478.940405</v>
      </c>
      <c r="N7782" s="10">
        <v>8.6105917779999999</v>
      </c>
      <c r="O7782" s="10">
        <v>111.02508109999999</v>
      </c>
      <c r="P7782" s="10">
        <v>120.62120849999999</v>
      </c>
      <c r="Q7782" s="10">
        <v>94.495841769999998</v>
      </c>
      <c r="R7782" s="5">
        <v>1</v>
      </c>
      <c r="S7782" s="5">
        <v>0</v>
      </c>
      <c r="T7782" s="5">
        <v>1</v>
      </c>
      <c r="U7782" s="5">
        <v>0</v>
      </c>
      <c r="V7782" s="5">
        <v>0</v>
      </c>
      <c r="W7782" s="5">
        <v>1</v>
      </c>
      <c r="X7782" s="5">
        <v>1</v>
      </c>
      <c r="Y7782" s="5">
        <v>3</v>
      </c>
      <c r="Z7782" s="5">
        <v>3</v>
      </c>
      <c r="AA7782" s="5">
        <v>3</v>
      </c>
      <c r="AB7782" s="5">
        <v>4</v>
      </c>
      <c r="AC7782" s="5">
        <v>4</v>
      </c>
      <c r="AD7782" s="5">
        <v>4</v>
      </c>
      <c r="AE7782" s="5">
        <v>3</v>
      </c>
      <c r="AF7782" s="5">
        <v>4</v>
      </c>
      <c r="AG7782" s="5">
        <v>2</v>
      </c>
      <c r="AH7782" s="5">
        <v>3</v>
      </c>
      <c r="AI7782" s="5">
        <v>3</v>
      </c>
      <c r="AJ7782" s="5" t="s">
        <v>125</v>
      </c>
      <c r="AK7782" s="5">
        <v>1.02</v>
      </c>
      <c r="AL7782" s="5">
        <v>0.99951741400000005</v>
      </c>
      <c r="AM7782" s="5" t="s">
        <v>36</v>
      </c>
      <c r="AN7782" s="5" t="s">
        <v>55</v>
      </c>
      <c r="AO7782" s="5" t="s">
        <v>62</v>
      </c>
    </row>
    <row r="7783" spans="1:41" x14ac:dyDescent="0.35">
      <c r="A7783" s="5" t="s">
        <v>7908</v>
      </c>
      <c r="B7783" s="6">
        <v>26613</v>
      </c>
      <c r="C7783" s="10">
        <v>48.169630642954857</v>
      </c>
      <c r="D7783" s="5">
        <v>2</v>
      </c>
      <c r="E7783" s="5">
        <v>3</v>
      </c>
      <c r="F7783" s="10">
        <v>28.884395789999999</v>
      </c>
      <c r="G7783" s="10">
        <v>171.76325739999999</v>
      </c>
      <c r="H7783" s="10">
        <v>85.216525450000006</v>
      </c>
      <c r="I7783" s="10">
        <v>65.2132632</v>
      </c>
      <c r="J7783" s="10">
        <v>117.99509430000001</v>
      </c>
      <c r="K7783" s="10">
        <v>127.0318417</v>
      </c>
      <c r="L7783" s="10">
        <v>148.57964079999999</v>
      </c>
      <c r="M7783" s="10">
        <v>123.67247020000001</v>
      </c>
      <c r="N7783" s="10">
        <v>2.2783653739999998</v>
      </c>
      <c r="O7783" s="10">
        <v>88.453984300000002</v>
      </c>
      <c r="P7783" s="10">
        <v>109.6542103</v>
      </c>
      <c r="Q7783" s="10">
        <v>82.065551650000003</v>
      </c>
      <c r="R7783" s="5">
        <v>1</v>
      </c>
      <c r="S7783" s="5">
        <v>1</v>
      </c>
      <c r="T7783" s="5">
        <v>1</v>
      </c>
      <c r="U7783" s="5">
        <v>1</v>
      </c>
      <c r="V7783" s="5">
        <v>0</v>
      </c>
      <c r="W7783" s="5">
        <v>1</v>
      </c>
      <c r="X7783" s="5">
        <v>0</v>
      </c>
      <c r="Y7783" s="5">
        <v>2</v>
      </c>
      <c r="Z7783" s="5">
        <v>1</v>
      </c>
      <c r="AA7783" s="5">
        <v>1</v>
      </c>
      <c r="AB7783" s="5">
        <v>1</v>
      </c>
      <c r="AC7783" s="5">
        <v>4</v>
      </c>
      <c r="AD7783" s="5">
        <v>1</v>
      </c>
      <c r="AE7783" s="5">
        <v>1</v>
      </c>
      <c r="AF7783" s="5">
        <v>1</v>
      </c>
      <c r="AG7783" s="5">
        <v>1</v>
      </c>
      <c r="AH7783" s="5">
        <v>2</v>
      </c>
      <c r="AI7783" s="5">
        <v>3</v>
      </c>
      <c r="AJ7783" s="5" t="s">
        <v>123</v>
      </c>
      <c r="AK7783" s="5">
        <v>2.15</v>
      </c>
      <c r="AL7783" s="7">
        <v>1.6499999999999999E-8</v>
      </c>
      <c r="AM7783" s="5" t="s">
        <v>36</v>
      </c>
      <c r="AN7783" s="5" t="s">
        <v>57</v>
      </c>
      <c r="AO7783" s="5" t="s">
        <v>58</v>
      </c>
    </row>
    <row r="7784" spans="1:41" x14ac:dyDescent="0.35">
      <c r="A7784" s="5" t="s">
        <v>7909</v>
      </c>
      <c r="B7784" s="6">
        <v>35330</v>
      </c>
      <c r="C7784" s="10">
        <v>24.320109439124487</v>
      </c>
      <c r="D7784" s="5">
        <v>1</v>
      </c>
      <c r="E7784" s="5">
        <v>1</v>
      </c>
      <c r="F7784" s="10">
        <v>25.41829268</v>
      </c>
      <c r="G7784" s="10">
        <v>158.90218770000001</v>
      </c>
      <c r="H7784" s="10">
        <v>64.180948180000001</v>
      </c>
      <c r="I7784" s="10">
        <v>62.88524116</v>
      </c>
      <c r="J7784" s="10">
        <v>87.65610685</v>
      </c>
      <c r="K7784" s="10">
        <v>108.44396279999999</v>
      </c>
      <c r="L7784" s="10">
        <v>174.7524956</v>
      </c>
      <c r="M7784" s="10">
        <v>121.02345339999999</v>
      </c>
      <c r="N7784" s="10">
        <v>2.7789111150000001</v>
      </c>
      <c r="O7784" s="10">
        <v>86.890004480000002</v>
      </c>
      <c r="P7784" s="10">
        <v>108.957847</v>
      </c>
      <c r="Q7784" s="10">
        <v>79.918487459999994</v>
      </c>
      <c r="R7784" s="5">
        <v>0</v>
      </c>
      <c r="S7784" s="5">
        <v>0</v>
      </c>
      <c r="T7784" s="5">
        <v>1</v>
      </c>
      <c r="U7784" s="5">
        <v>0</v>
      </c>
      <c r="V7784" s="5">
        <v>0</v>
      </c>
      <c r="W7784" s="5">
        <v>0</v>
      </c>
      <c r="X7784" s="5">
        <v>0</v>
      </c>
      <c r="Y7784" s="5">
        <v>2</v>
      </c>
      <c r="Z7784" s="5">
        <v>1</v>
      </c>
      <c r="AA7784" s="5">
        <v>2</v>
      </c>
      <c r="AB7784" s="5">
        <v>2</v>
      </c>
      <c r="AC7784" s="5">
        <v>4</v>
      </c>
      <c r="AD7784" s="5">
        <v>1</v>
      </c>
      <c r="AE7784" s="5">
        <v>1</v>
      </c>
      <c r="AF7784" s="5">
        <v>1</v>
      </c>
      <c r="AG7784" s="5">
        <v>1</v>
      </c>
      <c r="AH7784" s="5">
        <v>1</v>
      </c>
      <c r="AI7784" s="5">
        <v>1</v>
      </c>
      <c r="AJ7784" s="5" t="s">
        <v>35</v>
      </c>
      <c r="AK7784" s="5">
        <v>2.19</v>
      </c>
      <c r="AL7784" s="7">
        <v>7.2200000000000003E-6</v>
      </c>
      <c r="AM7784" s="5" t="s">
        <v>76</v>
      </c>
      <c r="AN7784" s="5" t="s">
        <v>77</v>
      </c>
      <c r="AO7784" s="5" t="s">
        <v>78</v>
      </c>
    </row>
    <row r="7785" spans="1:41" x14ac:dyDescent="0.35">
      <c r="A7785" s="5" t="s">
        <v>7910</v>
      </c>
      <c r="B7785" s="6">
        <v>33508</v>
      </c>
      <c r="C7785" s="10">
        <v>29.305061559507525</v>
      </c>
      <c r="D7785" s="5">
        <v>1</v>
      </c>
      <c r="E7785" s="5">
        <v>0</v>
      </c>
      <c r="F7785" s="10">
        <v>33.212975759999999</v>
      </c>
      <c r="G7785" s="10">
        <v>159.97060479999999</v>
      </c>
      <c r="H7785" s="10">
        <v>84.99397913</v>
      </c>
      <c r="I7785" s="10">
        <v>62.782555629999997</v>
      </c>
      <c r="J7785" s="10">
        <v>91.686696920000003</v>
      </c>
      <c r="K7785" s="10">
        <v>109.4882497</v>
      </c>
      <c r="L7785" s="10">
        <v>173.8318314</v>
      </c>
      <c r="M7785" s="10">
        <v>119.3010707</v>
      </c>
      <c r="N7785" s="10">
        <v>2.768791899</v>
      </c>
      <c r="O7785" s="10">
        <v>92.307970220000001</v>
      </c>
      <c r="P7785" s="10">
        <v>111.1300433</v>
      </c>
      <c r="Q7785" s="10">
        <v>69.813704779999995</v>
      </c>
      <c r="R7785" s="5">
        <v>0</v>
      </c>
      <c r="S7785" s="5">
        <v>0</v>
      </c>
      <c r="T7785" s="5">
        <v>1</v>
      </c>
      <c r="U7785" s="5">
        <v>0</v>
      </c>
      <c r="V7785" s="5">
        <v>0</v>
      </c>
      <c r="W7785" s="5">
        <v>0</v>
      </c>
      <c r="X7785" s="5">
        <v>0</v>
      </c>
      <c r="Y7785" s="5">
        <v>3</v>
      </c>
      <c r="Z7785" s="5">
        <v>1</v>
      </c>
      <c r="AA7785" s="5">
        <v>2</v>
      </c>
      <c r="AB7785" s="5">
        <v>2</v>
      </c>
      <c r="AC7785" s="5">
        <v>4</v>
      </c>
      <c r="AD7785" s="5">
        <v>1</v>
      </c>
      <c r="AE7785" s="5">
        <v>1</v>
      </c>
      <c r="AF7785" s="5">
        <v>1</v>
      </c>
      <c r="AG7785" s="5">
        <v>1</v>
      </c>
      <c r="AH7785" s="5">
        <v>1</v>
      </c>
      <c r="AI7785" s="5">
        <v>1</v>
      </c>
      <c r="AJ7785" s="5" t="s">
        <v>35</v>
      </c>
      <c r="AK7785" s="5">
        <v>2.19</v>
      </c>
      <c r="AL7785" s="7">
        <v>3.3299999999999999E-6</v>
      </c>
      <c r="AM7785" s="5" t="s">
        <v>43</v>
      </c>
      <c r="AN7785" s="5" t="s">
        <v>79</v>
      </c>
      <c r="AO7785" s="5" t="s">
        <v>80</v>
      </c>
    </row>
    <row r="7786" spans="1:41" x14ac:dyDescent="0.35">
      <c r="A7786" s="5" t="s">
        <v>7911</v>
      </c>
      <c r="B7786" s="6">
        <v>31863</v>
      </c>
      <c r="C7786" s="10">
        <v>33.805745554035568</v>
      </c>
      <c r="D7786" s="5">
        <v>1</v>
      </c>
      <c r="E7786" s="5">
        <v>0</v>
      </c>
      <c r="F7786" s="10">
        <v>29.300885749999999</v>
      </c>
      <c r="G7786" s="10">
        <v>163.49342490000001</v>
      </c>
      <c r="H7786" s="10">
        <v>78.321560550000001</v>
      </c>
      <c r="I7786" s="10">
        <v>65.426176499999997</v>
      </c>
      <c r="J7786" s="10">
        <v>96.399057749999997</v>
      </c>
      <c r="K7786" s="10">
        <v>108.2634144</v>
      </c>
      <c r="L7786" s="10">
        <v>136.19349629999999</v>
      </c>
      <c r="M7786" s="10">
        <v>112.8086169</v>
      </c>
      <c r="N7786" s="10">
        <v>2.081636182</v>
      </c>
      <c r="O7786" s="10">
        <v>85.731060220000003</v>
      </c>
      <c r="P7786" s="10">
        <v>108.1689804</v>
      </c>
      <c r="Q7786" s="10">
        <v>82.954472519999996</v>
      </c>
      <c r="R7786" s="5">
        <v>0</v>
      </c>
      <c r="S7786" s="5">
        <v>0</v>
      </c>
      <c r="T7786" s="5">
        <v>0</v>
      </c>
      <c r="U7786" s="5">
        <v>0</v>
      </c>
      <c r="V7786" s="5">
        <v>0</v>
      </c>
      <c r="W7786" s="5">
        <v>0</v>
      </c>
      <c r="X7786" s="5">
        <v>0</v>
      </c>
      <c r="Y7786" s="5">
        <v>2</v>
      </c>
      <c r="Z7786" s="5">
        <v>1</v>
      </c>
      <c r="AA7786" s="5">
        <v>1</v>
      </c>
      <c r="AB7786" s="5">
        <v>1</v>
      </c>
      <c r="AC7786" s="5">
        <v>4</v>
      </c>
      <c r="AD7786" s="5">
        <v>1</v>
      </c>
      <c r="AE7786" s="5">
        <v>1</v>
      </c>
      <c r="AF7786" s="5">
        <v>1</v>
      </c>
      <c r="AG7786" s="5">
        <v>1</v>
      </c>
      <c r="AH7786" s="5">
        <v>2</v>
      </c>
      <c r="AI7786" s="5">
        <v>3</v>
      </c>
      <c r="AJ7786" s="5" t="s">
        <v>120</v>
      </c>
      <c r="AK7786" s="5">
        <v>2.19</v>
      </c>
      <c r="AL7786" s="7">
        <v>2.6800000000000002E-7</v>
      </c>
      <c r="AM7786" s="5" t="s">
        <v>36</v>
      </c>
      <c r="AN7786" s="5" t="s">
        <v>86</v>
      </c>
      <c r="AO7786" s="5" t="s">
        <v>110</v>
      </c>
    </row>
    <row r="7787" spans="1:41" x14ac:dyDescent="0.35">
      <c r="A7787" s="5" t="s">
        <v>7912</v>
      </c>
      <c r="B7787" s="6">
        <v>32734</v>
      </c>
      <c r="C7787" s="10">
        <v>31.422708618331054</v>
      </c>
      <c r="D7787" s="5">
        <v>2</v>
      </c>
      <c r="E7787" s="5">
        <v>1</v>
      </c>
      <c r="F7787" s="10">
        <v>26.033962630000001</v>
      </c>
      <c r="G7787" s="10">
        <v>168.91305919999999</v>
      </c>
      <c r="H7787" s="10">
        <v>74.279116970000004</v>
      </c>
      <c r="I7787" s="10">
        <v>74.579207190000005</v>
      </c>
      <c r="J7787" s="10">
        <v>119.2430552</v>
      </c>
      <c r="K7787" s="10">
        <v>107.5841904</v>
      </c>
      <c r="L7787" s="10">
        <v>184.5518457</v>
      </c>
      <c r="M7787" s="10">
        <v>120.8685086</v>
      </c>
      <c r="N7787" s="10">
        <v>2.4745750549999999</v>
      </c>
      <c r="O7787" s="10">
        <v>97.089717690000001</v>
      </c>
      <c r="P7787" s="10">
        <v>105.5601896</v>
      </c>
      <c r="Q7787" s="10">
        <v>83.042393419999996</v>
      </c>
      <c r="R7787" s="5">
        <v>1</v>
      </c>
      <c r="S7787" s="5">
        <v>0</v>
      </c>
      <c r="T7787" s="5">
        <v>1</v>
      </c>
      <c r="U7787" s="5">
        <v>0</v>
      </c>
      <c r="V7787" s="5">
        <v>0</v>
      </c>
      <c r="W7787" s="5">
        <v>0</v>
      </c>
      <c r="X7787" s="5">
        <v>0</v>
      </c>
      <c r="Y7787" s="5">
        <v>2</v>
      </c>
      <c r="Z7787" s="5">
        <v>1</v>
      </c>
      <c r="AA7787" s="5">
        <v>2</v>
      </c>
      <c r="AB7787" s="5">
        <v>1</v>
      </c>
      <c r="AC7787" s="5">
        <v>4</v>
      </c>
      <c r="AD7787" s="5">
        <v>1</v>
      </c>
      <c r="AE7787" s="5">
        <v>1</v>
      </c>
      <c r="AF7787" s="5">
        <v>1</v>
      </c>
      <c r="AG7787" s="5">
        <v>1</v>
      </c>
      <c r="AH7787" s="5">
        <v>2</v>
      </c>
      <c r="AI7787" s="5">
        <v>3</v>
      </c>
      <c r="AJ7787" s="5" t="s">
        <v>121</v>
      </c>
      <c r="AK7787" s="5">
        <v>1.02</v>
      </c>
      <c r="AL7787" s="7">
        <v>8.03E-5</v>
      </c>
      <c r="AM7787" s="5" t="s">
        <v>36</v>
      </c>
      <c r="AN7787" s="5" t="s">
        <v>39</v>
      </c>
      <c r="AO7787" s="5" t="s">
        <v>71</v>
      </c>
    </row>
    <row r="7788" spans="1:41" x14ac:dyDescent="0.35">
      <c r="A7788" s="5" t="s">
        <v>7913</v>
      </c>
      <c r="B7788" s="6">
        <v>37431</v>
      </c>
      <c r="C7788" s="10">
        <v>18.571819425444595</v>
      </c>
      <c r="D7788" s="5">
        <v>1</v>
      </c>
      <c r="E7788" s="5">
        <v>0</v>
      </c>
      <c r="F7788" s="10">
        <v>24.937295899999999</v>
      </c>
      <c r="G7788" s="10">
        <v>165.00170360000001</v>
      </c>
      <c r="H7788" s="10">
        <v>67.893190039999993</v>
      </c>
      <c r="I7788" s="10">
        <v>71.047682890000004</v>
      </c>
      <c r="J7788" s="10">
        <v>83.624076740000007</v>
      </c>
      <c r="K7788" s="10">
        <v>107.7484286</v>
      </c>
      <c r="L7788" s="10">
        <v>176.3386635</v>
      </c>
      <c r="M7788" s="10">
        <v>115.4260609</v>
      </c>
      <c r="N7788" s="10">
        <v>2.4819762779999999</v>
      </c>
      <c r="O7788" s="10">
        <v>93.219947829999995</v>
      </c>
      <c r="P7788" s="10">
        <v>108.0199801</v>
      </c>
      <c r="Q7788" s="10">
        <v>74.602151939999999</v>
      </c>
      <c r="R7788" s="5">
        <v>1</v>
      </c>
      <c r="S7788" s="5">
        <v>0</v>
      </c>
      <c r="T7788" s="5">
        <v>1</v>
      </c>
      <c r="U7788" s="5">
        <v>0</v>
      </c>
      <c r="V7788" s="5">
        <v>0</v>
      </c>
      <c r="W7788" s="5">
        <v>0</v>
      </c>
      <c r="X7788" s="5">
        <v>0</v>
      </c>
      <c r="Y7788" s="5">
        <v>2</v>
      </c>
      <c r="Z7788" s="5">
        <v>1</v>
      </c>
      <c r="AA7788" s="5">
        <v>2</v>
      </c>
      <c r="AB7788" s="5">
        <v>1</v>
      </c>
      <c r="AC7788" s="5">
        <v>4</v>
      </c>
      <c r="AD7788" s="5">
        <v>1</v>
      </c>
      <c r="AE7788" s="5">
        <v>1</v>
      </c>
      <c r="AF7788" s="5">
        <v>1</v>
      </c>
      <c r="AG7788" s="5">
        <v>1</v>
      </c>
      <c r="AH7788" s="5">
        <v>1</v>
      </c>
      <c r="AI7788" s="5">
        <v>1</v>
      </c>
      <c r="AJ7788" s="5" t="s">
        <v>35</v>
      </c>
      <c r="AK7788" s="5">
        <v>2.19</v>
      </c>
      <c r="AL7788" s="7">
        <v>6.5300000000000004E-7</v>
      </c>
      <c r="AM7788" s="5" t="s">
        <v>36</v>
      </c>
      <c r="AN7788" s="5" t="s">
        <v>39</v>
      </c>
      <c r="AO7788" s="5" t="s">
        <v>60</v>
      </c>
    </row>
    <row r="7789" spans="1:41" x14ac:dyDescent="0.35">
      <c r="A7789" s="5" t="s">
        <v>7914</v>
      </c>
      <c r="B7789" s="6">
        <v>26544</v>
      </c>
      <c r="C7789" s="10">
        <v>48.358413132694942</v>
      </c>
      <c r="D7789" s="5">
        <v>2</v>
      </c>
      <c r="E7789" s="5">
        <v>0</v>
      </c>
      <c r="F7789" s="10">
        <v>20.50336253</v>
      </c>
      <c r="G7789" s="10">
        <v>174.53771</v>
      </c>
      <c r="H7789" s="10">
        <v>62.460238449999999</v>
      </c>
      <c r="I7789" s="10">
        <v>65.204518539999995</v>
      </c>
      <c r="J7789" s="10">
        <v>117.46066999999999</v>
      </c>
      <c r="K7789" s="10">
        <v>118.9118799</v>
      </c>
      <c r="L7789" s="10">
        <v>144.9234342</v>
      </c>
      <c r="M7789" s="10">
        <v>120.0017112</v>
      </c>
      <c r="N7789" s="10">
        <v>2.222598026</v>
      </c>
      <c r="O7789" s="10">
        <v>87.667263009999999</v>
      </c>
      <c r="P7789" s="10">
        <v>111.51182660000001</v>
      </c>
      <c r="Q7789" s="10">
        <v>75.96059812</v>
      </c>
      <c r="R7789" s="5">
        <v>0</v>
      </c>
      <c r="S7789" s="5">
        <v>0</v>
      </c>
      <c r="T7789" s="5">
        <v>1</v>
      </c>
      <c r="U7789" s="5">
        <v>0</v>
      </c>
      <c r="V7789" s="5">
        <v>1</v>
      </c>
      <c r="W7789" s="5">
        <v>0</v>
      </c>
      <c r="X7789" s="5">
        <v>1</v>
      </c>
      <c r="Y7789" s="5">
        <v>1</v>
      </c>
      <c r="Z7789" s="5">
        <v>1</v>
      </c>
      <c r="AA7789" s="5">
        <v>1</v>
      </c>
      <c r="AB7789" s="5">
        <v>1</v>
      </c>
      <c r="AC7789" s="5">
        <v>4</v>
      </c>
      <c r="AD7789" s="5">
        <v>1</v>
      </c>
      <c r="AE7789" s="5">
        <v>1</v>
      </c>
      <c r="AF7789" s="5">
        <v>1</v>
      </c>
      <c r="AG7789" s="5">
        <v>1</v>
      </c>
      <c r="AH7789" s="5">
        <v>1</v>
      </c>
      <c r="AI7789" s="5">
        <v>1</v>
      </c>
      <c r="AJ7789" s="5" t="s">
        <v>123</v>
      </c>
      <c r="AK7789" s="5">
        <v>2.15</v>
      </c>
      <c r="AL7789" s="7">
        <v>1.8E-10</v>
      </c>
      <c r="AM7789" s="5" t="s">
        <v>43</v>
      </c>
      <c r="AN7789" s="5" t="s">
        <v>72</v>
      </c>
      <c r="AO7789" s="5" t="s">
        <v>104</v>
      </c>
    </row>
    <row r="7790" spans="1:41" x14ac:dyDescent="0.35">
      <c r="A7790" s="5" t="s">
        <v>7915</v>
      </c>
      <c r="B7790" s="6">
        <v>27169</v>
      </c>
      <c r="C7790" s="10">
        <v>46.648426812585498</v>
      </c>
      <c r="D7790" s="5">
        <v>1</v>
      </c>
      <c r="E7790" s="5">
        <v>3</v>
      </c>
      <c r="F7790" s="10">
        <v>22.110744199999999</v>
      </c>
      <c r="G7790" s="10">
        <v>159.9334705</v>
      </c>
      <c r="H7790" s="10">
        <v>56.556442390000001</v>
      </c>
      <c r="I7790" s="10">
        <v>61.247770289999998</v>
      </c>
      <c r="J7790" s="10">
        <v>73.893321330000006</v>
      </c>
      <c r="K7790" s="10">
        <v>122.9736798</v>
      </c>
      <c r="L7790" s="10">
        <v>150.3902574</v>
      </c>
      <c r="M7790" s="10">
        <v>120.43692350000001</v>
      </c>
      <c r="N7790" s="10">
        <v>2.455440528</v>
      </c>
      <c r="O7790" s="10">
        <v>92.408371389999999</v>
      </c>
      <c r="P7790" s="10">
        <v>114.3237687</v>
      </c>
      <c r="Q7790" s="10">
        <v>78.655636790000003</v>
      </c>
      <c r="R7790" s="5">
        <v>0</v>
      </c>
      <c r="S7790" s="5">
        <v>0</v>
      </c>
      <c r="T7790" s="5">
        <v>1</v>
      </c>
      <c r="U7790" s="5">
        <v>1</v>
      </c>
      <c r="V7790" s="5">
        <v>0</v>
      </c>
      <c r="W7790" s="5">
        <v>0</v>
      </c>
      <c r="X7790" s="5">
        <v>0</v>
      </c>
      <c r="Y7790" s="5">
        <v>1</v>
      </c>
      <c r="Z7790" s="5">
        <v>1</v>
      </c>
      <c r="AA7790" s="5">
        <v>1</v>
      </c>
      <c r="AB7790" s="5">
        <v>2</v>
      </c>
      <c r="AC7790" s="5">
        <v>4</v>
      </c>
      <c r="AD7790" s="5">
        <v>1</v>
      </c>
      <c r="AE7790" s="5">
        <v>1</v>
      </c>
      <c r="AF7790" s="5">
        <v>1</v>
      </c>
      <c r="AG7790" s="5">
        <v>1</v>
      </c>
      <c r="AH7790" s="5">
        <v>1</v>
      </c>
      <c r="AI7790" s="5">
        <v>1</v>
      </c>
      <c r="AJ7790" s="5" t="s">
        <v>122</v>
      </c>
      <c r="AK7790" s="5">
        <v>3.36</v>
      </c>
      <c r="AL7790" s="7">
        <v>9.8299999999999993E-9</v>
      </c>
      <c r="AM7790" s="5" t="s">
        <v>36</v>
      </c>
      <c r="AN7790" s="5" t="s">
        <v>74</v>
      </c>
      <c r="AO7790" s="5" t="s">
        <v>75</v>
      </c>
    </row>
    <row r="7791" spans="1:41" x14ac:dyDescent="0.35">
      <c r="A7791" s="5" t="s">
        <v>7916</v>
      </c>
      <c r="B7791" s="6">
        <v>25583</v>
      </c>
      <c r="C7791" s="10">
        <v>50.987688098495212</v>
      </c>
      <c r="D7791" s="5">
        <v>2</v>
      </c>
      <c r="E7791" s="5">
        <v>1</v>
      </c>
      <c r="F7791" s="10">
        <v>20.324977199999999</v>
      </c>
      <c r="G7791" s="10">
        <v>168.90619219999999</v>
      </c>
      <c r="H7791" s="10">
        <v>57.985740749999998</v>
      </c>
      <c r="I7791" s="10">
        <v>62.962532379999999</v>
      </c>
      <c r="J7791" s="10">
        <v>115.6062151</v>
      </c>
      <c r="K7791" s="10">
        <v>115.2371826</v>
      </c>
      <c r="L7791" s="10">
        <v>142.80068919999999</v>
      </c>
      <c r="M7791" s="10">
        <v>120.5640172</v>
      </c>
      <c r="N7791" s="10">
        <v>2.2680264569999999</v>
      </c>
      <c r="O7791" s="10">
        <v>89.796690220000002</v>
      </c>
      <c r="P7791" s="10">
        <v>103.32131990000001</v>
      </c>
      <c r="Q7791" s="10">
        <v>92.843763789999997</v>
      </c>
      <c r="R7791" s="5">
        <v>1</v>
      </c>
      <c r="S7791" s="5">
        <v>0</v>
      </c>
      <c r="T7791" s="5">
        <v>1</v>
      </c>
      <c r="U7791" s="5">
        <v>0</v>
      </c>
      <c r="V7791" s="5">
        <v>0</v>
      </c>
      <c r="W7791" s="5">
        <v>0</v>
      </c>
      <c r="X7791" s="5">
        <v>0</v>
      </c>
      <c r="Y7791" s="5">
        <v>1</v>
      </c>
      <c r="Z7791" s="5">
        <v>1</v>
      </c>
      <c r="AA7791" s="5">
        <v>1</v>
      </c>
      <c r="AB7791" s="5">
        <v>2</v>
      </c>
      <c r="AC7791" s="5">
        <v>4</v>
      </c>
      <c r="AD7791" s="5">
        <v>1</v>
      </c>
      <c r="AE7791" s="5">
        <v>1</v>
      </c>
      <c r="AF7791" s="5">
        <v>1</v>
      </c>
      <c r="AG7791" s="5">
        <v>1</v>
      </c>
      <c r="AH7791" s="5">
        <v>3</v>
      </c>
      <c r="AI7791" s="5">
        <v>3</v>
      </c>
      <c r="AJ7791" s="5" t="s">
        <v>123</v>
      </c>
      <c r="AK7791" s="5">
        <v>2.15</v>
      </c>
      <c r="AL7791" s="7">
        <v>1.48E-7</v>
      </c>
      <c r="AM7791" s="5" t="s">
        <v>36</v>
      </c>
      <c r="AN7791" s="5" t="s">
        <v>39</v>
      </c>
      <c r="AO7791" s="5" t="s">
        <v>71</v>
      </c>
    </row>
    <row r="7792" spans="1:41" x14ac:dyDescent="0.35">
      <c r="A7792" s="5" t="s">
        <v>7917</v>
      </c>
      <c r="B7792" s="6">
        <v>31470</v>
      </c>
      <c r="C7792" s="10">
        <v>34.880984952120386</v>
      </c>
      <c r="D7792" s="5">
        <v>2</v>
      </c>
      <c r="E7792" s="5">
        <v>0</v>
      </c>
      <c r="F7792" s="10">
        <v>25.49009723</v>
      </c>
      <c r="G7792" s="10">
        <v>172.51630840000001</v>
      </c>
      <c r="H7792" s="10">
        <v>75.863312989999997</v>
      </c>
      <c r="I7792" s="10">
        <v>37.486225230000002</v>
      </c>
      <c r="J7792" s="10">
        <v>199.05584529999999</v>
      </c>
      <c r="K7792" s="10">
        <v>137.94298409999999</v>
      </c>
      <c r="L7792" s="10">
        <v>292.67725150000001</v>
      </c>
      <c r="M7792" s="10">
        <v>469.1382729</v>
      </c>
      <c r="N7792" s="10">
        <v>7.8075946490000003</v>
      </c>
      <c r="O7792" s="10">
        <v>115.2286498</v>
      </c>
      <c r="P7792" s="10">
        <v>124.77780970000001</v>
      </c>
      <c r="Q7792" s="10">
        <v>81.934357509999998</v>
      </c>
      <c r="R7792" s="5">
        <v>1</v>
      </c>
      <c r="S7792" s="5">
        <v>1</v>
      </c>
      <c r="T7792" s="5">
        <v>1</v>
      </c>
      <c r="U7792" s="5">
        <v>0</v>
      </c>
      <c r="V7792" s="5">
        <v>0</v>
      </c>
      <c r="W7792" s="5">
        <v>1</v>
      </c>
      <c r="X7792" s="5">
        <v>0</v>
      </c>
      <c r="Y7792" s="5">
        <v>2</v>
      </c>
      <c r="Z7792" s="5">
        <v>3</v>
      </c>
      <c r="AA7792" s="5">
        <v>4</v>
      </c>
      <c r="AB7792" s="5">
        <v>4</v>
      </c>
      <c r="AC7792" s="5">
        <v>3</v>
      </c>
      <c r="AD7792" s="5">
        <v>4</v>
      </c>
      <c r="AE7792" s="5">
        <v>3</v>
      </c>
      <c r="AF7792" s="5">
        <v>4</v>
      </c>
      <c r="AG7792" s="5">
        <v>2</v>
      </c>
      <c r="AH7792" s="5">
        <v>2</v>
      </c>
      <c r="AI7792" s="5">
        <v>3</v>
      </c>
      <c r="AJ7792" s="5" t="s">
        <v>127</v>
      </c>
      <c r="AK7792" s="5">
        <v>1.02</v>
      </c>
      <c r="AL7792" s="5">
        <v>0.17577795299999999</v>
      </c>
      <c r="AM7792" s="5" t="s">
        <v>36</v>
      </c>
      <c r="AN7792" s="5" t="s">
        <v>37</v>
      </c>
      <c r="AO7792" s="5" t="s">
        <v>38</v>
      </c>
    </row>
    <row r="7793" spans="1:41" x14ac:dyDescent="0.35">
      <c r="A7793" s="5" t="s">
        <v>7918</v>
      </c>
      <c r="B7793" s="6">
        <v>29235</v>
      </c>
      <c r="C7793" s="10">
        <v>40.995896032831737</v>
      </c>
      <c r="D7793" s="5">
        <v>1</v>
      </c>
      <c r="E7793" s="5">
        <v>0</v>
      </c>
      <c r="F7793" s="10">
        <v>31.055161729999998</v>
      </c>
      <c r="G7793" s="10">
        <v>158.86515689999999</v>
      </c>
      <c r="H7793" s="10">
        <v>78.37744592</v>
      </c>
      <c r="I7793" s="10">
        <v>64.062005760000005</v>
      </c>
      <c r="J7793" s="10">
        <v>90.68269325</v>
      </c>
      <c r="K7793" s="10">
        <v>117.6076549</v>
      </c>
      <c r="L7793" s="10">
        <v>146.17196179999999</v>
      </c>
      <c r="M7793" s="10">
        <v>119.22492800000001</v>
      </c>
      <c r="N7793" s="10">
        <v>2.281726275</v>
      </c>
      <c r="O7793" s="10">
        <v>88.648312599999997</v>
      </c>
      <c r="P7793" s="10">
        <v>113.3686019</v>
      </c>
      <c r="Q7793" s="10">
        <v>81.243023730000004</v>
      </c>
      <c r="R7793" s="5">
        <v>0</v>
      </c>
      <c r="S7793" s="5">
        <v>0</v>
      </c>
      <c r="T7793" s="5">
        <v>1</v>
      </c>
      <c r="U7793" s="5">
        <v>0</v>
      </c>
      <c r="V7793" s="5">
        <v>0</v>
      </c>
      <c r="W7793" s="5">
        <v>0</v>
      </c>
      <c r="X7793" s="5">
        <v>0</v>
      </c>
      <c r="Y7793" s="5">
        <v>3</v>
      </c>
      <c r="Z7793" s="5">
        <v>1</v>
      </c>
      <c r="AA7793" s="5">
        <v>1</v>
      </c>
      <c r="AB7793" s="5">
        <v>2</v>
      </c>
      <c r="AC7793" s="5">
        <v>4</v>
      </c>
      <c r="AD7793" s="5">
        <v>1</v>
      </c>
      <c r="AE7793" s="5">
        <v>1</v>
      </c>
      <c r="AF7793" s="5">
        <v>1</v>
      </c>
      <c r="AG7793" s="5">
        <v>1</v>
      </c>
      <c r="AH7793" s="5">
        <v>2</v>
      </c>
      <c r="AI7793" s="5">
        <v>3</v>
      </c>
      <c r="AJ7793" s="5" t="s">
        <v>120</v>
      </c>
      <c r="AK7793" s="5">
        <v>2.19</v>
      </c>
      <c r="AL7793" s="7">
        <v>3.0699999999999998E-7</v>
      </c>
      <c r="AM7793" s="5" t="s">
        <v>36</v>
      </c>
      <c r="AN7793" s="5" t="s">
        <v>39</v>
      </c>
      <c r="AO7793" s="5" t="s">
        <v>81</v>
      </c>
    </row>
    <row r="7794" spans="1:41" x14ac:dyDescent="0.35">
      <c r="A7794" s="5" t="s">
        <v>7919</v>
      </c>
      <c r="B7794" s="6">
        <v>36136</v>
      </c>
      <c r="C7794" s="10">
        <v>22.114911080711355</v>
      </c>
      <c r="D7794" s="5">
        <v>1</v>
      </c>
      <c r="E7794" s="5">
        <v>0</v>
      </c>
      <c r="F7794" s="10">
        <v>21.313162890000001</v>
      </c>
      <c r="G7794" s="10">
        <v>165.94765760000001</v>
      </c>
      <c r="H7794" s="10">
        <v>58.693520130000003</v>
      </c>
      <c r="I7794" s="10">
        <v>63.129590139999998</v>
      </c>
      <c r="J7794" s="10">
        <v>91.358406450000004</v>
      </c>
      <c r="K7794" s="10">
        <v>115.8374778</v>
      </c>
      <c r="L7794" s="10">
        <v>178.91868539999999</v>
      </c>
      <c r="M7794" s="10">
        <v>119.38405640000001</v>
      </c>
      <c r="N7794" s="10">
        <v>2.834149327</v>
      </c>
      <c r="O7794" s="10">
        <v>87.608874279999995</v>
      </c>
      <c r="P7794" s="10">
        <v>104.1715932</v>
      </c>
      <c r="Q7794" s="10">
        <v>83.022128929999994</v>
      </c>
      <c r="R7794" s="5">
        <v>0</v>
      </c>
      <c r="S7794" s="5">
        <v>0</v>
      </c>
      <c r="T7794" s="5">
        <v>1</v>
      </c>
      <c r="U7794" s="5">
        <v>0</v>
      </c>
      <c r="V7794" s="5">
        <v>0</v>
      </c>
      <c r="W7794" s="5">
        <v>0</v>
      </c>
      <c r="X7794" s="5">
        <v>0</v>
      </c>
      <c r="Y7794" s="5">
        <v>1</v>
      </c>
      <c r="Z7794" s="5">
        <v>1</v>
      </c>
      <c r="AA7794" s="5">
        <v>2</v>
      </c>
      <c r="AB7794" s="5">
        <v>2</v>
      </c>
      <c r="AC7794" s="5">
        <v>4</v>
      </c>
      <c r="AD7794" s="5">
        <v>1</v>
      </c>
      <c r="AE7794" s="5">
        <v>1</v>
      </c>
      <c r="AF7794" s="5">
        <v>1</v>
      </c>
      <c r="AG7794" s="5">
        <v>1</v>
      </c>
      <c r="AH7794" s="5">
        <v>2</v>
      </c>
      <c r="AI7794" s="5">
        <v>3</v>
      </c>
      <c r="AJ7794" s="5" t="s">
        <v>35</v>
      </c>
      <c r="AK7794" s="5">
        <v>2.19</v>
      </c>
      <c r="AL7794" s="7">
        <v>5.1799999999999995E-7</v>
      </c>
      <c r="AM7794" s="5" t="s">
        <v>49</v>
      </c>
      <c r="AN7794" s="5" t="s">
        <v>47</v>
      </c>
      <c r="AO7794" s="5" t="s">
        <v>111</v>
      </c>
    </row>
    <row r="7795" spans="1:41" x14ac:dyDescent="0.35">
      <c r="A7795" s="5" t="s">
        <v>7920</v>
      </c>
      <c r="B7795" s="6">
        <v>29812</v>
      </c>
      <c r="C7795" s="10">
        <v>39.417236662106703</v>
      </c>
      <c r="D7795" s="5">
        <v>1</v>
      </c>
      <c r="E7795" s="5">
        <v>0</v>
      </c>
      <c r="F7795" s="10">
        <v>30.804762969999999</v>
      </c>
      <c r="G7795" s="10">
        <v>166.13462440000001</v>
      </c>
      <c r="H7795" s="10">
        <v>85.023343510000004</v>
      </c>
      <c r="I7795" s="10">
        <v>41.792247060000001</v>
      </c>
      <c r="J7795" s="10">
        <v>198.18793450000001</v>
      </c>
      <c r="K7795" s="10">
        <v>138.29710879999999</v>
      </c>
      <c r="L7795" s="10">
        <v>288.83242899999999</v>
      </c>
      <c r="M7795" s="10">
        <v>461.17968780000001</v>
      </c>
      <c r="N7795" s="10">
        <v>6.911148582</v>
      </c>
      <c r="O7795" s="10">
        <v>117.98975160000001</v>
      </c>
      <c r="P7795" s="10">
        <v>122.4659078</v>
      </c>
      <c r="Q7795" s="10">
        <v>99.641798600000001</v>
      </c>
      <c r="R7795" s="5">
        <v>1</v>
      </c>
      <c r="S7795" s="5">
        <v>1</v>
      </c>
      <c r="T7795" s="5">
        <v>1</v>
      </c>
      <c r="U7795" s="5">
        <v>1</v>
      </c>
      <c r="V7795" s="5">
        <v>1</v>
      </c>
      <c r="W7795" s="5">
        <v>1</v>
      </c>
      <c r="X7795" s="5">
        <v>0</v>
      </c>
      <c r="Y7795" s="5">
        <v>3</v>
      </c>
      <c r="Z7795" s="5">
        <v>3</v>
      </c>
      <c r="AA7795" s="5">
        <v>3</v>
      </c>
      <c r="AB7795" s="5">
        <v>3</v>
      </c>
      <c r="AC7795" s="5">
        <v>3</v>
      </c>
      <c r="AD7795" s="5">
        <v>4</v>
      </c>
      <c r="AE7795" s="5">
        <v>3</v>
      </c>
      <c r="AF7795" s="5">
        <v>4</v>
      </c>
      <c r="AG7795" s="5">
        <v>2</v>
      </c>
      <c r="AH7795" s="5">
        <v>4</v>
      </c>
      <c r="AI7795" s="5">
        <v>3</v>
      </c>
      <c r="AJ7795" s="5" t="s">
        <v>126</v>
      </c>
      <c r="AK7795" s="5">
        <v>2.19</v>
      </c>
      <c r="AL7795" s="5">
        <v>0.99847253000000002</v>
      </c>
      <c r="AM7795" s="5" t="s">
        <v>36</v>
      </c>
      <c r="AN7795" s="5" t="s">
        <v>68</v>
      </c>
      <c r="AO7795" s="5" t="s">
        <v>102</v>
      </c>
    </row>
    <row r="7796" spans="1:41" x14ac:dyDescent="0.35">
      <c r="A7796" s="5" t="s">
        <v>7921</v>
      </c>
      <c r="B7796" s="6">
        <v>27173</v>
      </c>
      <c r="C7796" s="10">
        <v>46.637482900136796</v>
      </c>
      <c r="D7796" s="5">
        <v>2</v>
      </c>
      <c r="E7796" s="5">
        <v>0</v>
      </c>
      <c r="F7796" s="10">
        <v>24.422156090000001</v>
      </c>
      <c r="G7796" s="10">
        <v>174.20853510000001</v>
      </c>
      <c r="H7796" s="10">
        <v>74.117858100000007</v>
      </c>
      <c r="I7796" s="10">
        <v>71.324842039999993</v>
      </c>
      <c r="J7796" s="10">
        <v>115.9246247</v>
      </c>
      <c r="K7796" s="10">
        <v>121.402098</v>
      </c>
      <c r="L7796" s="10">
        <v>143.7915371</v>
      </c>
      <c r="M7796" s="10">
        <v>111.1647667</v>
      </c>
      <c r="N7796" s="10">
        <v>2.0160091910000002</v>
      </c>
      <c r="O7796" s="10">
        <v>93.633992129999996</v>
      </c>
      <c r="P7796" s="10">
        <v>114.1892229</v>
      </c>
      <c r="Q7796" s="10">
        <v>82.361599380000001</v>
      </c>
      <c r="R7796" s="5">
        <v>1</v>
      </c>
      <c r="S7796" s="5">
        <v>0</v>
      </c>
      <c r="T7796" s="5">
        <v>1</v>
      </c>
      <c r="U7796" s="5">
        <v>0</v>
      </c>
      <c r="V7796" s="5">
        <v>0</v>
      </c>
      <c r="W7796" s="5">
        <v>0</v>
      </c>
      <c r="X7796" s="5">
        <v>0</v>
      </c>
      <c r="Y7796" s="5">
        <v>1</v>
      </c>
      <c r="Z7796" s="5">
        <v>1</v>
      </c>
      <c r="AA7796" s="5">
        <v>1</v>
      </c>
      <c r="AB7796" s="5">
        <v>1</v>
      </c>
      <c r="AC7796" s="5">
        <v>4</v>
      </c>
      <c r="AD7796" s="5">
        <v>1</v>
      </c>
      <c r="AE7796" s="5">
        <v>1</v>
      </c>
      <c r="AF7796" s="5">
        <v>1</v>
      </c>
      <c r="AG7796" s="5">
        <v>1</v>
      </c>
      <c r="AH7796" s="5">
        <v>2</v>
      </c>
      <c r="AI7796" s="5">
        <v>3</v>
      </c>
      <c r="AJ7796" s="5" t="s">
        <v>123</v>
      </c>
      <c r="AK7796" s="5">
        <v>2.15</v>
      </c>
      <c r="AL7796" s="7">
        <v>3.0500000000000002E-8</v>
      </c>
      <c r="AM7796" s="5" t="s">
        <v>76</v>
      </c>
      <c r="AN7796" s="5" t="s">
        <v>37</v>
      </c>
      <c r="AO7796" s="5" t="s">
        <v>84</v>
      </c>
    </row>
    <row r="7797" spans="1:41" x14ac:dyDescent="0.35">
      <c r="A7797" s="5" t="s">
        <v>7922</v>
      </c>
      <c r="B7797" s="6">
        <v>36256</v>
      </c>
      <c r="C7797" s="10">
        <v>21.786593707250343</v>
      </c>
      <c r="D7797" s="5">
        <v>1</v>
      </c>
      <c r="E7797" s="5">
        <v>0</v>
      </c>
      <c r="F7797" s="10">
        <v>24.36087015</v>
      </c>
      <c r="G7797" s="10">
        <v>163.1346796</v>
      </c>
      <c r="H7797" s="10">
        <v>64.831397870000004</v>
      </c>
      <c r="I7797" s="10">
        <v>62.297425079999996</v>
      </c>
      <c r="J7797" s="10">
        <v>90.850615730000001</v>
      </c>
      <c r="K7797" s="10">
        <v>110.3884376</v>
      </c>
      <c r="L7797" s="10">
        <v>174.20842210000001</v>
      </c>
      <c r="M7797" s="10">
        <v>120.4996683</v>
      </c>
      <c r="N7797" s="10">
        <v>2.7963984370000001</v>
      </c>
      <c r="O7797" s="10">
        <v>89.681265519999997</v>
      </c>
      <c r="P7797" s="10">
        <v>112.5514644</v>
      </c>
      <c r="Q7797" s="10">
        <v>89.389866560000002</v>
      </c>
      <c r="R7797" s="5">
        <v>0</v>
      </c>
      <c r="S7797" s="5">
        <v>0</v>
      </c>
      <c r="T7797" s="5">
        <v>0</v>
      </c>
      <c r="U7797" s="5">
        <v>0</v>
      </c>
      <c r="V7797" s="5">
        <v>0</v>
      </c>
      <c r="W7797" s="5">
        <v>0</v>
      </c>
      <c r="X7797" s="5">
        <v>0</v>
      </c>
      <c r="Y7797" s="5">
        <v>1</v>
      </c>
      <c r="Z7797" s="5">
        <v>1</v>
      </c>
      <c r="AA7797" s="5">
        <v>2</v>
      </c>
      <c r="AB7797" s="5">
        <v>2</v>
      </c>
      <c r="AC7797" s="5">
        <v>4</v>
      </c>
      <c r="AD7797" s="5">
        <v>1</v>
      </c>
      <c r="AE7797" s="5">
        <v>1</v>
      </c>
      <c r="AF7797" s="5">
        <v>1</v>
      </c>
      <c r="AG7797" s="5">
        <v>1</v>
      </c>
      <c r="AH7797" s="5">
        <v>3</v>
      </c>
      <c r="AI7797" s="5">
        <v>3</v>
      </c>
      <c r="AJ7797" s="5" t="s">
        <v>35</v>
      </c>
      <c r="AK7797" s="5">
        <v>2.19</v>
      </c>
      <c r="AL7797" s="5">
        <v>8.7692200000000003E-4</v>
      </c>
      <c r="AM7797" s="5" t="s">
        <v>76</v>
      </c>
      <c r="AN7797" s="5" t="s">
        <v>37</v>
      </c>
      <c r="AO7797" s="5" t="s">
        <v>84</v>
      </c>
    </row>
    <row r="7798" spans="1:41" x14ac:dyDescent="0.35">
      <c r="A7798" s="5" t="s">
        <v>7923</v>
      </c>
      <c r="B7798" s="6">
        <v>33563</v>
      </c>
      <c r="C7798" s="10">
        <v>29.154582763337892</v>
      </c>
      <c r="D7798" s="5">
        <v>1</v>
      </c>
      <c r="E7798" s="5">
        <v>0</v>
      </c>
      <c r="F7798" s="10">
        <v>28.667656860000001</v>
      </c>
      <c r="G7798" s="10">
        <v>162.9788331</v>
      </c>
      <c r="H7798" s="10">
        <v>76.147316919999994</v>
      </c>
      <c r="I7798" s="10">
        <v>35.203853240000001</v>
      </c>
      <c r="J7798" s="10">
        <v>200.0468272</v>
      </c>
      <c r="K7798" s="10">
        <v>125.3091601</v>
      </c>
      <c r="L7798" s="10">
        <v>293.89410529999998</v>
      </c>
      <c r="M7798" s="10">
        <v>481.031677</v>
      </c>
      <c r="N7798" s="10">
        <v>8.3483504869999994</v>
      </c>
      <c r="O7798" s="10">
        <v>103.8838428</v>
      </c>
      <c r="P7798" s="10">
        <v>122.83876720000001</v>
      </c>
      <c r="Q7798" s="10">
        <v>96.691108999999997</v>
      </c>
      <c r="R7798" s="5">
        <v>1</v>
      </c>
      <c r="S7798" s="5">
        <v>1</v>
      </c>
      <c r="T7798" s="5">
        <v>1</v>
      </c>
      <c r="U7798" s="5">
        <v>0</v>
      </c>
      <c r="V7798" s="5">
        <v>0</v>
      </c>
      <c r="W7798" s="5">
        <v>1</v>
      </c>
      <c r="X7798" s="5">
        <v>1</v>
      </c>
      <c r="Y7798" s="5">
        <v>2</v>
      </c>
      <c r="Z7798" s="5">
        <v>2</v>
      </c>
      <c r="AA7798" s="5">
        <v>4</v>
      </c>
      <c r="AB7798" s="5">
        <v>4</v>
      </c>
      <c r="AC7798" s="5">
        <v>4</v>
      </c>
      <c r="AD7798" s="5">
        <v>4</v>
      </c>
      <c r="AE7798" s="5">
        <v>3</v>
      </c>
      <c r="AF7798" s="5">
        <v>4</v>
      </c>
      <c r="AG7798" s="5">
        <v>2</v>
      </c>
      <c r="AH7798" s="5">
        <v>4</v>
      </c>
      <c r="AI7798" s="5">
        <v>3</v>
      </c>
      <c r="AJ7798" s="5" t="s">
        <v>124</v>
      </c>
      <c r="AK7798" s="5">
        <v>2.19</v>
      </c>
      <c r="AL7798" s="5">
        <v>0.99763540100000003</v>
      </c>
      <c r="AM7798" s="5" t="s">
        <v>36</v>
      </c>
      <c r="AN7798" s="5" t="s">
        <v>39</v>
      </c>
      <c r="AO7798" s="5" t="s">
        <v>61</v>
      </c>
    </row>
    <row r="7799" spans="1:41" x14ac:dyDescent="0.35">
      <c r="A7799" s="5" t="s">
        <v>7924</v>
      </c>
      <c r="B7799" s="6">
        <v>32328</v>
      </c>
      <c r="C7799" s="10">
        <v>32.533515731874147</v>
      </c>
      <c r="D7799" s="5">
        <v>1</v>
      </c>
      <c r="E7799" s="5">
        <v>0</v>
      </c>
      <c r="F7799" s="10">
        <v>28.452624870000001</v>
      </c>
      <c r="G7799" s="10">
        <v>166.57417580000001</v>
      </c>
      <c r="H7799" s="10">
        <v>78.947373139999996</v>
      </c>
      <c r="I7799" s="10">
        <v>62.81162415</v>
      </c>
      <c r="J7799" s="10">
        <v>100.1663526</v>
      </c>
      <c r="K7799" s="10">
        <v>112.2947441</v>
      </c>
      <c r="L7799" s="10">
        <v>144.84526289999999</v>
      </c>
      <c r="M7799" s="10">
        <v>123.65876609999999</v>
      </c>
      <c r="N7799" s="10">
        <v>2.30602639</v>
      </c>
      <c r="O7799" s="10">
        <v>89.40483906</v>
      </c>
      <c r="P7799" s="10">
        <v>109.1907597</v>
      </c>
      <c r="Q7799" s="10">
        <v>83.680229749999995</v>
      </c>
      <c r="R7799" s="5">
        <v>0</v>
      </c>
      <c r="S7799" s="5">
        <v>0</v>
      </c>
      <c r="T7799" s="5">
        <v>0</v>
      </c>
      <c r="U7799" s="5">
        <v>0</v>
      </c>
      <c r="V7799" s="5">
        <v>1</v>
      </c>
      <c r="W7799" s="5">
        <v>0</v>
      </c>
      <c r="X7799" s="5">
        <v>0</v>
      </c>
      <c r="Y7799" s="5">
        <v>2</v>
      </c>
      <c r="Z7799" s="5">
        <v>1</v>
      </c>
      <c r="AA7799" s="5">
        <v>1</v>
      </c>
      <c r="AB7799" s="5">
        <v>2</v>
      </c>
      <c r="AC7799" s="5">
        <v>4</v>
      </c>
      <c r="AD7799" s="5">
        <v>1</v>
      </c>
      <c r="AE7799" s="5">
        <v>1</v>
      </c>
      <c r="AF7799" s="5">
        <v>1</v>
      </c>
      <c r="AG7799" s="5">
        <v>1</v>
      </c>
      <c r="AH7799" s="5">
        <v>2</v>
      </c>
      <c r="AI7799" s="5">
        <v>3</v>
      </c>
      <c r="AJ7799" s="5" t="s">
        <v>120</v>
      </c>
      <c r="AK7799" s="5">
        <v>2.19</v>
      </c>
      <c r="AL7799" s="7">
        <v>1.15E-6</v>
      </c>
      <c r="AM7799" s="5" t="s">
        <v>36</v>
      </c>
      <c r="AN7799" s="5" t="s">
        <v>41</v>
      </c>
      <c r="AO7799" s="5" t="s">
        <v>42</v>
      </c>
    </row>
    <row r="7800" spans="1:41" x14ac:dyDescent="0.35">
      <c r="A7800" s="5" t="s">
        <v>7925</v>
      </c>
      <c r="B7800" s="6">
        <v>32285</v>
      </c>
      <c r="C7800" s="10">
        <v>32.651162790697676</v>
      </c>
      <c r="D7800" s="5">
        <v>1</v>
      </c>
      <c r="E7800" s="5">
        <v>1</v>
      </c>
      <c r="F7800" s="10">
        <v>27.856062510000001</v>
      </c>
      <c r="G7800" s="10">
        <v>159.19897230000001</v>
      </c>
      <c r="H7800" s="10">
        <v>70.599276130000007</v>
      </c>
      <c r="I7800" s="10">
        <v>62.572906269999997</v>
      </c>
      <c r="J7800" s="10">
        <v>92.037365030000004</v>
      </c>
      <c r="K7800" s="10">
        <v>110.114081</v>
      </c>
      <c r="L7800" s="10">
        <v>140.60040960000001</v>
      </c>
      <c r="M7800" s="10">
        <v>122.9561448</v>
      </c>
      <c r="N7800" s="10">
        <v>2.2469854439999999</v>
      </c>
      <c r="O7800" s="10">
        <v>92.460032780000006</v>
      </c>
      <c r="P7800" s="10">
        <v>107.8004347</v>
      </c>
      <c r="Q7800" s="10">
        <v>83.469510349999993</v>
      </c>
      <c r="R7800" s="5">
        <v>0</v>
      </c>
      <c r="S7800" s="5">
        <v>0</v>
      </c>
      <c r="T7800" s="5">
        <v>1</v>
      </c>
      <c r="U7800" s="5">
        <v>0</v>
      </c>
      <c r="V7800" s="5">
        <v>0</v>
      </c>
      <c r="W7800" s="5">
        <v>0</v>
      </c>
      <c r="X7800" s="5">
        <v>0</v>
      </c>
      <c r="Y7800" s="5">
        <v>2</v>
      </c>
      <c r="Z7800" s="5">
        <v>1</v>
      </c>
      <c r="AA7800" s="5">
        <v>1</v>
      </c>
      <c r="AB7800" s="5">
        <v>2</v>
      </c>
      <c r="AC7800" s="5">
        <v>4</v>
      </c>
      <c r="AD7800" s="5">
        <v>1</v>
      </c>
      <c r="AE7800" s="5">
        <v>1</v>
      </c>
      <c r="AF7800" s="5">
        <v>1</v>
      </c>
      <c r="AG7800" s="5">
        <v>1</v>
      </c>
      <c r="AH7800" s="5">
        <v>2</v>
      </c>
      <c r="AI7800" s="5">
        <v>3</v>
      </c>
      <c r="AJ7800" s="5" t="s">
        <v>120</v>
      </c>
      <c r="AK7800" s="5">
        <v>2.19</v>
      </c>
      <c r="AL7800" s="7">
        <v>1.22E-6</v>
      </c>
      <c r="AM7800" s="5" t="s">
        <v>36</v>
      </c>
      <c r="AN7800" s="5" t="s">
        <v>39</v>
      </c>
      <c r="AO7800" s="5" t="s">
        <v>71</v>
      </c>
    </row>
    <row r="7801" spans="1:41" x14ac:dyDescent="0.35">
      <c r="A7801" s="5" t="s">
        <v>7926</v>
      </c>
      <c r="B7801" s="6">
        <v>35067</v>
      </c>
      <c r="C7801" s="10">
        <v>25.03967168262654</v>
      </c>
      <c r="D7801" s="5">
        <v>1</v>
      </c>
      <c r="E7801" s="5">
        <v>0</v>
      </c>
      <c r="F7801" s="10">
        <v>20.559628799999999</v>
      </c>
      <c r="G7801" s="10">
        <v>162.2729942</v>
      </c>
      <c r="H7801" s="10">
        <v>54.138693189999998</v>
      </c>
      <c r="I7801" s="10">
        <v>65.51385947</v>
      </c>
      <c r="J7801" s="10">
        <v>89.658675619999997</v>
      </c>
      <c r="K7801" s="10">
        <v>113.2140575</v>
      </c>
      <c r="L7801" s="10">
        <v>185.71879849999999</v>
      </c>
      <c r="M7801" s="10">
        <v>123.2673566</v>
      </c>
      <c r="N7801" s="10">
        <v>2.8348016739999999</v>
      </c>
      <c r="O7801" s="10">
        <v>84.9364767</v>
      </c>
      <c r="P7801" s="10">
        <v>113.8466971</v>
      </c>
      <c r="Q7801" s="10">
        <v>84.851152440000007</v>
      </c>
      <c r="R7801" s="5">
        <v>0</v>
      </c>
      <c r="S7801" s="5">
        <v>0</v>
      </c>
      <c r="T7801" s="5">
        <v>1</v>
      </c>
      <c r="U7801" s="5">
        <v>0</v>
      </c>
      <c r="V7801" s="5">
        <v>0</v>
      </c>
      <c r="W7801" s="5">
        <v>0</v>
      </c>
      <c r="X7801" s="5">
        <v>0</v>
      </c>
      <c r="Y7801" s="5">
        <v>1</v>
      </c>
      <c r="Z7801" s="5">
        <v>1</v>
      </c>
      <c r="AA7801" s="5">
        <v>2</v>
      </c>
      <c r="AB7801" s="5">
        <v>1</v>
      </c>
      <c r="AC7801" s="5">
        <v>4</v>
      </c>
      <c r="AD7801" s="5">
        <v>1</v>
      </c>
      <c r="AE7801" s="5">
        <v>1</v>
      </c>
      <c r="AF7801" s="5">
        <v>1</v>
      </c>
      <c r="AG7801" s="5">
        <v>1</v>
      </c>
      <c r="AH7801" s="5">
        <v>2</v>
      </c>
      <c r="AI7801" s="5">
        <v>3</v>
      </c>
      <c r="AJ7801" s="5" t="s">
        <v>35</v>
      </c>
      <c r="AK7801" s="5">
        <v>2.19</v>
      </c>
      <c r="AL7801" s="7">
        <v>1.7499999999999998E-5</v>
      </c>
      <c r="AM7801" s="5" t="s">
        <v>36</v>
      </c>
      <c r="AN7801" s="5" t="s">
        <v>98</v>
      </c>
      <c r="AO7801" s="5" t="s">
        <v>99</v>
      </c>
    </row>
    <row r="7802" spans="1:41" x14ac:dyDescent="0.35">
      <c r="A7802" s="5" t="s">
        <v>7927</v>
      </c>
      <c r="B7802" s="6">
        <v>31573</v>
      </c>
      <c r="C7802" s="10">
        <v>34.599179206566347</v>
      </c>
      <c r="D7802" s="5">
        <v>2</v>
      </c>
      <c r="E7802" s="5">
        <v>0</v>
      </c>
      <c r="F7802" s="10">
        <v>24.477271340000001</v>
      </c>
      <c r="G7802" s="10">
        <v>176.36483430000001</v>
      </c>
      <c r="H7802" s="10">
        <v>76.135462709999999</v>
      </c>
      <c r="I7802" s="10">
        <v>70.153216040000004</v>
      </c>
      <c r="J7802" s="10">
        <v>111.9007314</v>
      </c>
      <c r="K7802" s="10">
        <v>108.95324960000001</v>
      </c>
      <c r="L7802" s="10">
        <v>169.66702910000001</v>
      </c>
      <c r="M7802" s="10">
        <v>124.0438292</v>
      </c>
      <c r="N7802" s="10">
        <v>2.418521041</v>
      </c>
      <c r="O7802" s="10">
        <v>90.321367449999997</v>
      </c>
      <c r="P7802" s="10">
        <v>111.389144</v>
      </c>
      <c r="Q7802" s="10">
        <v>74.85967411</v>
      </c>
      <c r="R7802" s="5">
        <v>0</v>
      </c>
      <c r="S7802" s="5">
        <v>0</v>
      </c>
      <c r="T7802" s="5">
        <v>1</v>
      </c>
      <c r="U7802" s="5">
        <v>0</v>
      </c>
      <c r="V7802" s="5">
        <v>0</v>
      </c>
      <c r="W7802" s="5">
        <v>0</v>
      </c>
      <c r="X7802" s="5">
        <v>0</v>
      </c>
      <c r="Y7802" s="5">
        <v>1</v>
      </c>
      <c r="Z7802" s="5">
        <v>1</v>
      </c>
      <c r="AA7802" s="5">
        <v>2</v>
      </c>
      <c r="AB7802" s="5">
        <v>1</v>
      </c>
      <c r="AC7802" s="5">
        <v>4</v>
      </c>
      <c r="AD7802" s="5">
        <v>1</v>
      </c>
      <c r="AE7802" s="5">
        <v>1</v>
      </c>
      <c r="AF7802" s="5">
        <v>1</v>
      </c>
      <c r="AG7802" s="5">
        <v>1</v>
      </c>
      <c r="AH7802" s="5">
        <v>1</v>
      </c>
      <c r="AI7802" s="5">
        <v>1</v>
      </c>
      <c r="AJ7802" s="5" t="s">
        <v>121</v>
      </c>
      <c r="AK7802" s="5">
        <v>1.02</v>
      </c>
      <c r="AL7802" s="7">
        <v>1.2599999999999999E-7</v>
      </c>
      <c r="AM7802" s="5" t="s">
        <v>36</v>
      </c>
      <c r="AN7802" s="5" t="s">
        <v>37</v>
      </c>
      <c r="AO7802" s="5" t="s">
        <v>38</v>
      </c>
    </row>
    <row r="7803" spans="1:41" x14ac:dyDescent="0.35">
      <c r="A7803" s="5" t="s">
        <v>7928</v>
      </c>
      <c r="B7803" s="6">
        <v>29573</v>
      </c>
      <c r="C7803" s="10">
        <v>40.071135430916556</v>
      </c>
      <c r="D7803" s="5">
        <v>1</v>
      </c>
      <c r="E7803" s="5">
        <v>0</v>
      </c>
      <c r="F7803" s="10">
        <v>30.035754149999999</v>
      </c>
      <c r="G7803" s="10">
        <v>165.4149769</v>
      </c>
      <c r="H7803" s="10">
        <v>82.184174609999999</v>
      </c>
      <c r="I7803" s="10">
        <v>40.932510329999999</v>
      </c>
      <c r="J7803" s="10">
        <v>200.9104279</v>
      </c>
      <c r="K7803" s="10">
        <v>131.21729579999999</v>
      </c>
      <c r="L7803" s="10">
        <v>293.88973729999998</v>
      </c>
      <c r="M7803" s="10">
        <v>460.59693620000002</v>
      </c>
      <c r="N7803" s="10">
        <v>7.179861067</v>
      </c>
      <c r="O7803" s="10">
        <v>107.11771330000001</v>
      </c>
      <c r="P7803" s="10">
        <v>121.7385785</v>
      </c>
      <c r="Q7803" s="10">
        <v>87.395995659999997</v>
      </c>
      <c r="R7803" s="5">
        <v>1</v>
      </c>
      <c r="S7803" s="5">
        <v>1</v>
      </c>
      <c r="T7803" s="5">
        <v>1</v>
      </c>
      <c r="U7803" s="5">
        <v>1</v>
      </c>
      <c r="V7803" s="5">
        <v>0</v>
      </c>
      <c r="W7803" s="5">
        <v>1</v>
      </c>
      <c r="X7803" s="5">
        <v>0</v>
      </c>
      <c r="Y7803" s="5">
        <v>3</v>
      </c>
      <c r="Z7803" s="5">
        <v>2</v>
      </c>
      <c r="AA7803" s="5">
        <v>4</v>
      </c>
      <c r="AB7803" s="5">
        <v>3</v>
      </c>
      <c r="AC7803" s="5">
        <v>3</v>
      </c>
      <c r="AD7803" s="5">
        <v>4</v>
      </c>
      <c r="AE7803" s="5">
        <v>3</v>
      </c>
      <c r="AF7803" s="5">
        <v>4</v>
      </c>
      <c r="AG7803" s="5">
        <v>2</v>
      </c>
      <c r="AH7803" s="5">
        <v>2</v>
      </c>
      <c r="AI7803" s="5">
        <v>3</v>
      </c>
      <c r="AJ7803" s="5" t="s">
        <v>126</v>
      </c>
      <c r="AK7803" s="5">
        <v>2.19</v>
      </c>
      <c r="AL7803" s="5">
        <v>0.73352427099999995</v>
      </c>
      <c r="AM7803" s="5" t="s">
        <v>36</v>
      </c>
      <c r="AN7803" s="5" t="s">
        <v>39</v>
      </c>
      <c r="AO7803" s="5" t="s">
        <v>60</v>
      </c>
    </row>
    <row r="7804" spans="1:41" x14ac:dyDescent="0.35">
      <c r="A7804" s="5" t="s">
        <v>7929</v>
      </c>
      <c r="B7804" s="6">
        <v>34590</v>
      </c>
      <c r="C7804" s="10">
        <v>26.344733242134062</v>
      </c>
      <c r="D7804" s="5">
        <v>1</v>
      </c>
      <c r="E7804" s="5">
        <v>0</v>
      </c>
      <c r="F7804" s="10">
        <v>22.126066649999999</v>
      </c>
      <c r="G7804" s="10">
        <v>150.399824</v>
      </c>
      <c r="H7804" s="10">
        <v>50.049399649999998</v>
      </c>
      <c r="I7804" s="10">
        <v>63.071065699999998</v>
      </c>
      <c r="J7804" s="10">
        <v>84.819497100000007</v>
      </c>
      <c r="K7804" s="10">
        <v>109.14006500000001</v>
      </c>
      <c r="L7804" s="10">
        <v>179.74604389999999</v>
      </c>
      <c r="M7804" s="10">
        <v>119.3209598</v>
      </c>
      <c r="N7804" s="10">
        <v>2.8498970479999999</v>
      </c>
      <c r="O7804" s="10">
        <v>84.962533359999995</v>
      </c>
      <c r="P7804" s="10">
        <v>112.7465054</v>
      </c>
      <c r="Q7804" s="10">
        <v>77.051913839999997</v>
      </c>
      <c r="R7804" s="5">
        <v>0</v>
      </c>
      <c r="S7804" s="5">
        <v>0</v>
      </c>
      <c r="T7804" s="5">
        <v>1</v>
      </c>
      <c r="U7804" s="5">
        <v>0</v>
      </c>
      <c r="V7804" s="5">
        <v>0</v>
      </c>
      <c r="W7804" s="5">
        <v>0</v>
      </c>
      <c r="X7804" s="5">
        <v>0</v>
      </c>
      <c r="Y7804" s="5">
        <v>1</v>
      </c>
      <c r="Z7804" s="5">
        <v>1</v>
      </c>
      <c r="AA7804" s="5">
        <v>2</v>
      </c>
      <c r="AB7804" s="5">
        <v>2</v>
      </c>
      <c r="AC7804" s="5">
        <v>4</v>
      </c>
      <c r="AD7804" s="5">
        <v>1</v>
      </c>
      <c r="AE7804" s="5">
        <v>1</v>
      </c>
      <c r="AF7804" s="5">
        <v>1</v>
      </c>
      <c r="AG7804" s="5">
        <v>1</v>
      </c>
      <c r="AH7804" s="5">
        <v>1</v>
      </c>
      <c r="AI7804" s="5">
        <v>1</v>
      </c>
      <c r="AJ7804" s="5" t="s">
        <v>35</v>
      </c>
      <c r="AK7804" s="5">
        <v>2.19</v>
      </c>
      <c r="AL7804" s="7">
        <v>9.2E-6</v>
      </c>
      <c r="AM7804" s="5" t="s">
        <v>36</v>
      </c>
      <c r="AN7804" s="5" t="s">
        <v>55</v>
      </c>
      <c r="AO7804" s="5" t="s">
        <v>62</v>
      </c>
    </row>
    <row r="7805" spans="1:41" x14ac:dyDescent="0.35">
      <c r="A7805" s="5" t="s">
        <v>7930</v>
      </c>
      <c r="B7805" s="6">
        <v>34168</v>
      </c>
      <c r="C7805" s="10">
        <v>27.499316005471957</v>
      </c>
      <c r="D7805" s="5">
        <v>1</v>
      </c>
      <c r="E7805" s="5">
        <v>0</v>
      </c>
      <c r="F7805" s="10">
        <v>27.102377329999999</v>
      </c>
      <c r="G7805" s="10">
        <v>168.30735749999999</v>
      </c>
      <c r="H7805" s="10">
        <v>76.7738978</v>
      </c>
      <c r="I7805" s="10">
        <v>37.262557919999999</v>
      </c>
      <c r="J7805" s="10">
        <v>201.21028029999999</v>
      </c>
      <c r="K7805" s="10">
        <v>137.1094736</v>
      </c>
      <c r="L7805" s="10">
        <v>292.45040999999998</v>
      </c>
      <c r="M7805" s="10">
        <v>460.59670490000002</v>
      </c>
      <c r="N7805" s="10">
        <v>7.8483718339999999</v>
      </c>
      <c r="O7805" s="10">
        <v>107.46170600000001</v>
      </c>
      <c r="P7805" s="10">
        <v>115.74367340000001</v>
      </c>
      <c r="Q7805" s="10">
        <v>91.385493210000007</v>
      </c>
      <c r="R7805" s="5">
        <v>1</v>
      </c>
      <c r="S7805" s="5">
        <v>0</v>
      </c>
      <c r="T7805" s="5">
        <v>0</v>
      </c>
      <c r="U7805" s="5">
        <v>1</v>
      </c>
      <c r="V7805" s="5">
        <v>0</v>
      </c>
      <c r="W7805" s="5">
        <v>1</v>
      </c>
      <c r="X7805" s="5">
        <v>1</v>
      </c>
      <c r="Y7805" s="5">
        <v>2</v>
      </c>
      <c r="Z7805" s="5">
        <v>2</v>
      </c>
      <c r="AA7805" s="5">
        <v>4</v>
      </c>
      <c r="AB7805" s="5">
        <v>4</v>
      </c>
      <c r="AC7805" s="5">
        <v>3</v>
      </c>
      <c r="AD7805" s="5">
        <v>4</v>
      </c>
      <c r="AE7805" s="5">
        <v>3</v>
      </c>
      <c r="AF7805" s="5">
        <v>4</v>
      </c>
      <c r="AG7805" s="5">
        <v>1</v>
      </c>
      <c r="AH7805" s="5">
        <v>3</v>
      </c>
      <c r="AI7805" s="5">
        <v>3</v>
      </c>
      <c r="AJ7805" s="5" t="s">
        <v>126</v>
      </c>
      <c r="AK7805" s="5">
        <v>2.19</v>
      </c>
      <c r="AL7805" s="5">
        <v>0.52555494400000002</v>
      </c>
      <c r="AM7805" s="5" t="s">
        <v>49</v>
      </c>
      <c r="AN7805" s="5" t="s">
        <v>47</v>
      </c>
      <c r="AO7805" s="5" t="s">
        <v>100</v>
      </c>
    </row>
    <row r="7806" spans="1:41" x14ac:dyDescent="0.35">
      <c r="A7806" s="5" t="s">
        <v>7931</v>
      </c>
      <c r="B7806" s="6">
        <v>32563</v>
      </c>
      <c r="C7806" s="10">
        <v>31.890560875512996</v>
      </c>
      <c r="D7806" s="5">
        <v>2</v>
      </c>
      <c r="E7806" s="5">
        <v>0</v>
      </c>
      <c r="F7806" s="10">
        <v>23.946562610000001</v>
      </c>
      <c r="G7806" s="10">
        <v>164.15128770000001</v>
      </c>
      <c r="H7806" s="10">
        <v>64.525558079999996</v>
      </c>
      <c r="I7806" s="10">
        <v>75.228092200000006</v>
      </c>
      <c r="J7806" s="10">
        <v>89.731388730000006</v>
      </c>
      <c r="K7806" s="10">
        <v>112.6647493</v>
      </c>
      <c r="L7806" s="10">
        <v>155.70739839999999</v>
      </c>
      <c r="M7806" s="10">
        <v>123.6847657</v>
      </c>
      <c r="N7806" s="10">
        <v>2.0698038969999999</v>
      </c>
      <c r="O7806" s="10">
        <v>86.308831889999993</v>
      </c>
      <c r="P7806" s="10">
        <v>103.63586069999999</v>
      </c>
      <c r="Q7806" s="10">
        <v>80.209761650000004</v>
      </c>
      <c r="R7806" s="5">
        <v>0</v>
      </c>
      <c r="S7806" s="5">
        <v>0</v>
      </c>
      <c r="T7806" s="5">
        <v>1</v>
      </c>
      <c r="U7806" s="5">
        <v>0</v>
      </c>
      <c r="V7806" s="5">
        <v>0</v>
      </c>
      <c r="W7806" s="5">
        <v>0</v>
      </c>
      <c r="X7806" s="5">
        <v>0</v>
      </c>
      <c r="Y7806" s="5">
        <v>1</v>
      </c>
      <c r="Z7806" s="5">
        <v>1</v>
      </c>
      <c r="AA7806" s="5">
        <v>1</v>
      </c>
      <c r="AB7806" s="5">
        <v>1</v>
      </c>
      <c r="AC7806" s="5">
        <v>4</v>
      </c>
      <c r="AD7806" s="5">
        <v>1</v>
      </c>
      <c r="AE7806" s="5">
        <v>1</v>
      </c>
      <c r="AF7806" s="5">
        <v>1</v>
      </c>
      <c r="AG7806" s="5">
        <v>1</v>
      </c>
      <c r="AH7806" s="5">
        <v>2</v>
      </c>
      <c r="AI7806" s="5">
        <v>3</v>
      </c>
      <c r="AJ7806" s="5" t="s">
        <v>119</v>
      </c>
      <c r="AK7806" s="5">
        <v>1.02</v>
      </c>
      <c r="AL7806" s="7">
        <v>1.3500000000000001E-9</v>
      </c>
      <c r="AM7806" s="5" t="s">
        <v>49</v>
      </c>
      <c r="AN7806" s="5" t="s">
        <v>47</v>
      </c>
      <c r="AO7806" s="5" t="s">
        <v>105</v>
      </c>
    </row>
    <row r="7807" spans="1:41" x14ac:dyDescent="0.35">
      <c r="A7807" s="5" t="s">
        <v>7932</v>
      </c>
      <c r="B7807" s="6">
        <v>30778</v>
      </c>
      <c r="C7807" s="10">
        <v>36.774281805745552</v>
      </c>
      <c r="D7807" s="5">
        <v>2</v>
      </c>
      <c r="E7807" s="5">
        <v>0</v>
      </c>
      <c r="F7807" s="10">
        <v>25.225276529999999</v>
      </c>
      <c r="G7807" s="10">
        <v>161.59323180000001</v>
      </c>
      <c r="H7807" s="10">
        <v>65.869181870000006</v>
      </c>
      <c r="I7807" s="10">
        <v>75.266685480000007</v>
      </c>
      <c r="J7807" s="10">
        <v>116.6304623</v>
      </c>
      <c r="K7807" s="10">
        <v>108.151411</v>
      </c>
      <c r="L7807" s="10">
        <v>168.50789270000001</v>
      </c>
      <c r="M7807" s="10">
        <v>126.5610975</v>
      </c>
      <c r="N7807" s="10">
        <v>2.2388111240000002</v>
      </c>
      <c r="O7807" s="10">
        <v>92.679612849999998</v>
      </c>
      <c r="P7807" s="10">
        <v>114.7574185</v>
      </c>
      <c r="Q7807" s="10">
        <v>80.574206899999993</v>
      </c>
      <c r="R7807" s="5">
        <v>1</v>
      </c>
      <c r="S7807" s="5">
        <v>0</v>
      </c>
      <c r="T7807" s="5">
        <v>1</v>
      </c>
      <c r="U7807" s="5">
        <v>0</v>
      </c>
      <c r="V7807" s="5">
        <v>0</v>
      </c>
      <c r="W7807" s="5">
        <v>0</v>
      </c>
      <c r="X7807" s="5">
        <v>0</v>
      </c>
      <c r="Y7807" s="5">
        <v>2</v>
      </c>
      <c r="Z7807" s="5">
        <v>1</v>
      </c>
      <c r="AA7807" s="5">
        <v>2</v>
      </c>
      <c r="AB7807" s="5">
        <v>1</v>
      </c>
      <c r="AC7807" s="5">
        <v>4</v>
      </c>
      <c r="AD7807" s="5">
        <v>1</v>
      </c>
      <c r="AE7807" s="5">
        <v>1</v>
      </c>
      <c r="AF7807" s="5">
        <v>1</v>
      </c>
      <c r="AG7807" s="5">
        <v>1</v>
      </c>
      <c r="AH7807" s="5">
        <v>2</v>
      </c>
      <c r="AI7807" s="5">
        <v>3</v>
      </c>
      <c r="AJ7807" s="5" t="s">
        <v>121</v>
      </c>
      <c r="AK7807" s="5">
        <v>1.02</v>
      </c>
      <c r="AL7807" s="7">
        <v>8.3000000000000002E-6</v>
      </c>
      <c r="AM7807" s="5" t="s">
        <v>49</v>
      </c>
      <c r="AN7807" s="5" t="s">
        <v>47</v>
      </c>
      <c r="AO7807" s="5" t="s">
        <v>93</v>
      </c>
    </row>
    <row r="7808" spans="1:41" x14ac:dyDescent="0.35">
      <c r="A7808" s="5" t="s">
        <v>7933</v>
      </c>
      <c r="B7808" s="6">
        <v>26048</v>
      </c>
      <c r="C7808" s="10">
        <v>49.715458276333791</v>
      </c>
      <c r="D7808" s="5">
        <v>2</v>
      </c>
      <c r="E7808" s="5">
        <v>2</v>
      </c>
      <c r="F7808" s="10">
        <v>27.930009949999999</v>
      </c>
      <c r="G7808" s="10">
        <v>162.8362875</v>
      </c>
      <c r="H7808" s="10">
        <v>74.058255059999993</v>
      </c>
      <c r="I7808" s="10">
        <v>63.268373560000001</v>
      </c>
      <c r="J7808" s="10">
        <v>117.43973440000001</v>
      </c>
      <c r="K7808" s="10">
        <v>115.3929152</v>
      </c>
      <c r="L7808" s="10">
        <v>144.2311023</v>
      </c>
      <c r="M7808" s="10">
        <v>119.3147249</v>
      </c>
      <c r="N7808" s="10">
        <v>2.279671408</v>
      </c>
      <c r="O7808" s="10">
        <v>88.580147409999995</v>
      </c>
      <c r="P7808" s="10">
        <v>112.16755310000001</v>
      </c>
      <c r="Q7808" s="10">
        <v>77.255901050000006</v>
      </c>
      <c r="R7808" s="5">
        <v>0</v>
      </c>
      <c r="S7808" s="5">
        <v>0</v>
      </c>
      <c r="T7808" s="5">
        <v>1</v>
      </c>
      <c r="U7808" s="5">
        <v>0</v>
      </c>
      <c r="V7808" s="5">
        <v>0</v>
      </c>
      <c r="W7808" s="5">
        <v>0</v>
      </c>
      <c r="X7808" s="5">
        <v>0</v>
      </c>
      <c r="Y7808" s="5">
        <v>2</v>
      </c>
      <c r="Z7808" s="5">
        <v>1</v>
      </c>
      <c r="AA7808" s="5">
        <v>1</v>
      </c>
      <c r="AB7808" s="5">
        <v>2</v>
      </c>
      <c r="AC7808" s="5">
        <v>4</v>
      </c>
      <c r="AD7808" s="5">
        <v>1</v>
      </c>
      <c r="AE7808" s="5">
        <v>1</v>
      </c>
      <c r="AF7808" s="5">
        <v>1</v>
      </c>
      <c r="AG7808" s="5">
        <v>1</v>
      </c>
      <c r="AH7808" s="5">
        <v>1</v>
      </c>
      <c r="AI7808" s="5">
        <v>1</v>
      </c>
      <c r="AJ7808" s="5" t="s">
        <v>123</v>
      </c>
      <c r="AK7808" s="5">
        <v>2.15</v>
      </c>
      <c r="AL7808" s="7">
        <v>6.4700000000000004E-8</v>
      </c>
      <c r="AM7808" s="5" t="s">
        <v>43</v>
      </c>
      <c r="AN7808" s="5" t="s">
        <v>72</v>
      </c>
      <c r="AO7808" s="5" t="s">
        <v>73</v>
      </c>
    </row>
    <row r="7809" spans="1:41" x14ac:dyDescent="0.35">
      <c r="A7809" s="5" t="s">
        <v>7934</v>
      </c>
      <c r="B7809" s="6">
        <v>28821</v>
      </c>
      <c r="C7809" s="10">
        <v>42.128590971272232</v>
      </c>
      <c r="D7809" s="5">
        <v>1</v>
      </c>
      <c r="E7809" s="5">
        <v>1</v>
      </c>
      <c r="F7809" s="10">
        <v>25.993042419999998</v>
      </c>
      <c r="G7809" s="10">
        <v>158.92777140000001</v>
      </c>
      <c r="H7809" s="10">
        <v>65.653321450000007</v>
      </c>
      <c r="I7809" s="10">
        <v>64.650919849999994</v>
      </c>
      <c r="J7809" s="10">
        <v>72.858269320000005</v>
      </c>
      <c r="K7809" s="10">
        <v>121.9110139</v>
      </c>
      <c r="L7809" s="10">
        <v>144.6365959</v>
      </c>
      <c r="M7809" s="10">
        <v>122.7675382</v>
      </c>
      <c r="N7809" s="10">
        <v>2.2371931630000002</v>
      </c>
      <c r="O7809" s="10">
        <v>89.914696039999995</v>
      </c>
      <c r="P7809" s="10">
        <v>117.2586335</v>
      </c>
      <c r="Q7809" s="10">
        <v>77.864653739999994</v>
      </c>
      <c r="R7809" s="5">
        <v>1</v>
      </c>
      <c r="S7809" s="5">
        <v>0</v>
      </c>
      <c r="T7809" s="5">
        <v>1</v>
      </c>
      <c r="U7809" s="5">
        <v>0</v>
      </c>
      <c r="V7809" s="5">
        <v>1</v>
      </c>
      <c r="W7809" s="5">
        <v>0</v>
      </c>
      <c r="X7809" s="5">
        <v>0</v>
      </c>
      <c r="Y7809" s="5">
        <v>2</v>
      </c>
      <c r="Z7809" s="5">
        <v>1</v>
      </c>
      <c r="AA7809" s="5">
        <v>1</v>
      </c>
      <c r="AB7809" s="5">
        <v>2</v>
      </c>
      <c r="AC7809" s="5">
        <v>4</v>
      </c>
      <c r="AD7809" s="5">
        <v>1</v>
      </c>
      <c r="AE7809" s="5">
        <v>1</v>
      </c>
      <c r="AF7809" s="5">
        <v>1</v>
      </c>
      <c r="AG7809" s="5">
        <v>1</v>
      </c>
      <c r="AH7809" s="5">
        <v>1</v>
      </c>
      <c r="AI7809" s="5">
        <v>1</v>
      </c>
      <c r="AJ7809" s="5" t="s">
        <v>122</v>
      </c>
      <c r="AK7809" s="5">
        <v>2.19</v>
      </c>
      <c r="AL7809" s="7">
        <v>8.1500000000000002E-9</v>
      </c>
      <c r="AM7809" s="5" t="s">
        <v>36</v>
      </c>
      <c r="AN7809" s="5" t="s">
        <v>86</v>
      </c>
      <c r="AO7809" s="5" t="s">
        <v>87</v>
      </c>
    </row>
    <row r="7810" spans="1:41" x14ac:dyDescent="0.35">
      <c r="A7810" s="5" t="s">
        <v>7935</v>
      </c>
      <c r="B7810" s="6">
        <v>31041</v>
      </c>
      <c r="C7810" s="10">
        <v>36.054719562243505</v>
      </c>
      <c r="D7810" s="5">
        <v>1</v>
      </c>
      <c r="E7810" s="5">
        <v>0</v>
      </c>
      <c r="F7810" s="10">
        <v>24.70850188</v>
      </c>
      <c r="G7810" s="10">
        <v>159.76083840000001</v>
      </c>
      <c r="H7810" s="10">
        <v>63.064807739999999</v>
      </c>
      <c r="I7810" s="10">
        <v>68.529076790000005</v>
      </c>
      <c r="J7810" s="10">
        <v>88.95005424</v>
      </c>
      <c r="K7810" s="10">
        <v>113.24117320000001</v>
      </c>
      <c r="L7810" s="10">
        <v>147.44410400000001</v>
      </c>
      <c r="M7810" s="10">
        <v>117.3891148</v>
      </c>
      <c r="N7810" s="10">
        <v>2.1515553820000002</v>
      </c>
      <c r="O7810" s="10">
        <v>88.220897699999995</v>
      </c>
      <c r="P7810" s="10">
        <v>106.0865802</v>
      </c>
      <c r="Q7810" s="10">
        <v>87.134139129999994</v>
      </c>
      <c r="R7810" s="5">
        <v>0</v>
      </c>
      <c r="S7810" s="5">
        <v>0</v>
      </c>
      <c r="T7810" s="5">
        <v>0</v>
      </c>
      <c r="U7810" s="5">
        <v>0</v>
      </c>
      <c r="V7810" s="5">
        <v>0</v>
      </c>
      <c r="W7810" s="5">
        <v>0</v>
      </c>
      <c r="X7810" s="5">
        <v>0</v>
      </c>
      <c r="Y7810" s="5">
        <v>1</v>
      </c>
      <c r="Z7810" s="5">
        <v>1</v>
      </c>
      <c r="AA7810" s="5">
        <v>1</v>
      </c>
      <c r="AB7810" s="5">
        <v>1</v>
      </c>
      <c r="AC7810" s="5">
        <v>4</v>
      </c>
      <c r="AD7810" s="5">
        <v>1</v>
      </c>
      <c r="AE7810" s="5">
        <v>1</v>
      </c>
      <c r="AF7810" s="5">
        <v>1</v>
      </c>
      <c r="AG7810" s="5">
        <v>1</v>
      </c>
      <c r="AH7810" s="5">
        <v>2</v>
      </c>
      <c r="AI7810" s="5">
        <v>3</v>
      </c>
      <c r="AJ7810" s="5" t="s">
        <v>120</v>
      </c>
      <c r="AK7810" s="5">
        <v>2.19</v>
      </c>
      <c r="AL7810" s="7">
        <v>1.6400000000000001E-7</v>
      </c>
      <c r="AM7810" s="5" t="s">
        <v>43</v>
      </c>
      <c r="AN7810" s="5" t="s">
        <v>72</v>
      </c>
      <c r="AO7810" s="5" t="s">
        <v>92</v>
      </c>
    </row>
    <row r="7811" spans="1:41" x14ac:dyDescent="0.35">
      <c r="A7811" s="5" t="s">
        <v>7936</v>
      </c>
      <c r="B7811" s="6">
        <v>26881</v>
      </c>
      <c r="C7811" s="10">
        <v>47.43638850889193</v>
      </c>
      <c r="D7811" s="5">
        <v>2</v>
      </c>
      <c r="E7811" s="5">
        <v>1</v>
      </c>
      <c r="F7811" s="10">
        <v>27.411579750000001</v>
      </c>
      <c r="G7811" s="10">
        <v>168.10695519999999</v>
      </c>
      <c r="H7811" s="10">
        <v>77.464982879999994</v>
      </c>
      <c r="I7811" s="10">
        <v>61.163784849999999</v>
      </c>
      <c r="J7811" s="10">
        <v>120.9366021</v>
      </c>
      <c r="K7811" s="10">
        <v>121.04584149999999</v>
      </c>
      <c r="L7811" s="10">
        <v>144.3232635</v>
      </c>
      <c r="M7811" s="10">
        <v>122.3870751</v>
      </c>
      <c r="N7811" s="10">
        <v>2.3596195670000002</v>
      </c>
      <c r="O7811" s="10">
        <v>87.158399290000006</v>
      </c>
      <c r="P7811" s="10">
        <v>114.8649977</v>
      </c>
      <c r="Q7811" s="10">
        <v>77.822574470000006</v>
      </c>
      <c r="R7811" s="5">
        <v>0</v>
      </c>
      <c r="S7811" s="5">
        <v>0</v>
      </c>
      <c r="T7811" s="5">
        <v>1</v>
      </c>
      <c r="U7811" s="5">
        <v>0</v>
      </c>
      <c r="V7811" s="5">
        <v>0</v>
      </c>
      <c r="W7811" s="5">
        <v>0</v>
      </c>
      <c r="X7811" s="5">
        <v>0</v>
      </c>
      <c r="Y7811" s="5">
        <v>2</v>
      </c>
      <c r="Z7811" s="5">
        <v>1</v>
      </c>
      <c r="AA7811" s="5">
        <v>1</v>
      </c>
      <c r="AB7811" s="5">
        <v>2</v>
      </c>
      <c r="AC7811" s="5">
        <v>4</v>
      </c>
      <c r="AD7811" s="5">
        <v>1</v>
      </c>
      <c r="AE7811" s="5">
        <v>1</v>
      </c>
      <c r="AF7811" s="5">
        <v>1</v>
      </c>
      <c r="AG7811" s="5">
        <v>1</v>
      </c>
      <c r="AH7811" s="5">
        <v>1</v>
      </c>
      <c r="AI7811" s="5">
        <v>1</v>
      </c>
      <c r="AJ7811" s="5" t="s">
        <v>123</v>
      </c>
      <c r="AK7811" s="5">
        <v>2.15</v>
      </c>
      <c r="AL7811" s="7">
        <v>3.8999999999999998E-8</v>
      </c>
      <c r="AM7811" s="5" t="s">
        <v>76</v>
      </c>
      <c r="AN7811" s="5" t="s">
        <v>77</v>
      </c>
      <c r="AO7811" s="5" t="s">
        <v>85</v>
      </c>
    </row>
    <row r="7812" spans="1:41" x14ac:dyDescent="0.35">
      <c r="A7812" s="5" t="s">
        <v>7937</v>
      </c>
      <c r="B7812" s="6">
        <v>30639</v>
      </c>
      <c r="C7812" s="10">
        <v>37.154582763337892</v>
      </c>
      <c r="D7812" s="5">
        <v>2</v>
      </c>
      <c r="E7812" s="5">
        <v>0</v>
      </c>
      <c r="F7812" s="10">
        <v>19.467528659999999</v>
      </c>
      <c r="G7812" s="10">
        <v>177.0022558</v>
      </c>
      <c r="H7812" s="10">
        <v>60.991375150000003</v>
      </c>
      <c r="I7812" s="10">
        <v>74.227134100000001</v>
      </c>
      <c r="J7812" s="10">
        <v>113.3032097</v>
      </c>
      <c r="K7812" s="10">
        <v>110.03520159999999</v>
      </c>
      <c r="L7812" s="10">
        <v>177.07379169999999</v>
      </c>
      <c r="M7812" s="10">
        <v>118.64316289999999</v>
      </c>
      <c r="N7812" s="10">
        <v>2.385566866</v>
      </c>
      <c r="O7812" s="10">
        <v>88.371321289999997</v>
      </c>
      <c r="P7812" s="10">
        <v>111.2472087</v>
      </c>
      <c r="Q7812" s="10">
        <v>75.931535550000007</v>
      </c>
      <c r="R7812" s="5">
        <v>1</v>
      </c>
      <c r="S7812" s="5">
        <v>0</v>
      </c>
      <c r="T7812" s="5">
        <v>0</v>
      </c>
      <c r="U7812" s="5">
        <v>0</v>
      </c>
      <c r="V7812" s="5">
        <v>0</v>
      </c>
      <c r="W7812" s="5">
        <v>0</v>
      </c>
      <c r="X7812" s="5">
        <v>0</v>
      </c>
      <c r="Y7812" s="5">
        <v>1</v>
      </c>
      <c r="Z7812" s="5">
        <v>1</v>
      </c>
      <c r="AA7812" s="5">
        <v>2</v>
      </c>
      <c r="AB7812" s="5">
        <v>1</v>
      </c>
      <c r="AC7812" s="5">
        <v>4</v>
      </c>
      <c r="AD7812" s="5">
        <v>1</v>
      </c>
      <c r="AE7812" s="5">
        <v>1</v>
      </c>
      <c r="AF7812" s="5">
        <v>1</v>
      </c>
      <c r="AG7812" s="5">
        <v>1</v>
      </c>
      <c r="AH7812" s="5">
        <v>1</v>
      </c>
      <c r="AI7812" s="5">
        <v>1</v>
      </c>
      <c r="AJ7812" s="5" t="s">
        <v>121</v>
      </c>
      <c r="AK7812" s="5">
        <v>1.02</v>
      </c>
      <c r="AL7812" s="7">
        <v>8.1400000000000004E-9</v>
      </c>
      <c r="AM7812" s="5" t="s">
        <v>76</v>
      </c>
      <c r="AN7812" s="5" t="s">
        <v>57</v>
      </c>
      <c r="AO7812" s="5" t="s">
        <v>114</v>
      </c>
    </row>
    <row r="7813" spans="1:41" x14ac:dyDescent="0.35">
      <c r="A7813" s="5" t="s">
        <v>7938</v>
      </c>
      <c r="B7813" s="6">
        <v>31468</v>
      </c>
      <c r="C7813" s="10">
        <v>34.886456908344734</v>
      </c>
      <c r="D7813" s="5">
        <v>1</v>
      </c>
      <c r="E7813" s="5">
        <v>0</v>
      </c>
      <c r="F7813" s="10">
        <v>24.30285413</v>
      </c>
      <c r="G7813" s="10">
        <v>159.5174706</v>
      </c>
      <c r="H7813" s="10">
        <v>61.840613519999998</v>
      </c>
      <c r="I7813" s="10">
        <v>63.908766460000002</v>
      </c>
      <c r="J7813" s="10">
        <v>97.642838479999995</v>
      </c>
      <c r="K7813" s="10">
        <v>104.01919030000001</v>
      </c>
      <c r="L7813" s="10">
        <v>145.260186</v>
      </c>
      <c r="M7813" s="10">
        <v>119.17386810000001</v>
      </c>
      <c r="N7813" s="10">
        <v>2.272930524</v>
      </c>
      <c r="O7813" s="10">
        <v>84.834453530000005</v>
      </c>
      <c r="P7813" s="10">
        <v>110.7308894</v>
      </c>
      <c r="Q7813" s="10">
        <v>85.012565940000002</v>
      </c>
      <c r="R7813" s="5">
        <v>0</v>
      </c>
      <c r="S7813" s="5">
        <v>0</v>
      </c>
      <c r="T7813" s="5">
        <v>0</v>
      </c>
      <c r="U7813" s="5">
        <v>0</v>
      </c>
      <c r="V7813" s="5">
        <v>0</v>
      </c>
      <c r="W7813" s="5">
        <v>0</v>
      </c>
      <c r="X7813" s="5">
        <v>0</v>
      </c>
      <c r="Y7813" s="5">
        <v>1</v>
      </c>
      <c r="Z7813" s="5">
        <v>1</v>
      </c>
      <c r="AA7813" s="5">
        <v>1</v>
      </c>
      <c r="AB7813" s="5">
        <v>2</v>
      </c>
      <c r="AC7813" s="5">
        <v>4</v>
      </c>
      <c r="AD7813" s="5">
        <v>1</v>
      </c>
      <c r="AE7813" s="5">
        <v>1</v>
      </c>
      <c r="AF7813" s="5">
        <v>1</v>
      </c>
      <c r="AG7813" s="5">
        <v>1</v>
      </c>
      <c r="AH7813" s="5">
        <v>2</v>
      </c>
      <c r="AI7813" s="5">
        <v>3</v>
      </c>
      <c r="AJ7813" s="5" t="s">
        <v>120</v>
      </c>
      <c r="AK7813" s="5">
        <v>2.19</v>
      </c>
      <c r="AL7813" s="7">
        <v>2.7199999999999998E-6</v>
      </c>
      <c r="AM7813" s="5" t="s">
        <v>76</v>
      </c>
      <c r="AN7813" s="5" t="s">
        <v>37</v>
      </c>
      <c r="AO7813" s="5" t="s">
        <v>84</v>
      </c>
    </row>
    <row r="7814" spans="1:41" x14ac:dyDescent="0.35">
      <c r="A7814" s="5" t="s">
        <v>7939</v>
      </c>
      <c r="B7814" s="6">
        <v>32319</v>
      </c>
      <c r="C7814" s="10">
        <v>32.558139534883722</v>
      </c>
      <c r="D7814" s="5">
        <v>2</v>
      </c>
      <c r="E7814" s="5">
        <v>0</v>
      </c>
      <c r="F7814" s="10">
        <v>35.08994757</v>
      </c>
      <c r="G7814" s="10">
        <v>170.5881292</v>
      </c>
      <c r="H7814" s="10">
        <v>102.11283469999999</v>
      </c>
      <c r="I7814" s="10">
        <v>39.235299099999999</v>
      </c>
      <c r="J7814" s="10">
        <v>197.4587324</v>
      </c>
      <c r="K7814" s="10">
        <v>128.91602839999999</v>
      </c>
      <c r="L7814" s="10">
        <v>298.97714660000003</v>
      </c>
      <c r="M7814" s="10">
        <v>460.32518040000002</v>
      </c>
      <c r="N7814" s="10">
        <v>7.6201062180000001</v>
      </c>
      <c r="O7814" s="10">
        <v>110.6800669</v>
      </c>
      <c r="P7814" s="10">
        <v>126.72438630000001</v>
      </c>
      <c r="Q7814" s="10">
        <v>91.61125638</v>
      </c>
      <c r="R7814" s="5">
        <v>0</v>
      </c>
      <c r="S7814" s="5">
        <v>1</v>
      </c>
      <c r="T7814" s="5">
        <v>1</v>
      </c>
      <c r="U7814" s="5">
        <v>1</v>
      </c>
      <c r="V7814" s="5">
        <v>1</v>
      </c>
      <c r="W7814" s="5">
        <v>1</v>
      </c>
      <c r="X7814" s="5">
        <v>0</v>
      </c>
      <c r="Y7814" s="5">
        <v>3</v>
      </c>
      <c r="Z7814" s="5">
        <v>3</v>
      </c>
      <c r="AA7814" s="5">
        <v>4</v>
      </c>
      <c r="AB7814" s="5">
        <v>4</v>
      </c>
      <c r="AC7814" s="5">
        <v>4</v>
      </c>
      <c r="AD7814" s="5">
        <v>4</v>
      </c>
      <c r="AE7814" s="5">
        <v>3</v>
      </c>
      <c r="AF7814" s="5">
        <v>4</v>
      </c>
      <c r="AG7814" s="5">
        <v>2</v>
      </c>
      <c r="AH7814" s="5">
        <v>3</v>
      </c>
      <c r="AI7814" s="5">
        <v>3</v>
      </c>
      <c r="AJ7814" s="5" t="s">
        <v>127</v>
      </c>
      <c r="AK7814" s="5">
        <v>1.02</v>
      </c>
      <c r="AL7814" s="5">
        <v>0.99985606299999996</v>
      </c>
      <c r="AM7814" s="5" t="s">
        <v>36</v>
      </c>
      <c r="AN7814" s="5" t="s">
        <v>53</v>
      </c>
      <c r="AO7814" s="5" t="s">
        <v>107</v>
      </c>
    </row>
    <row r="7815" spans="1:41" x14ac:dyDescent="0.35">
      <c r="A7815" s="5" t="s">
        <v>7940</v>
      </c>
      <c r="B7815" s="6">
        <v>31785</v>
      </c>
      <c r="C7815" s="10">
        <v>34.019151846785228</v>
      </c>
      <c r="D7815" s="5">
        <v>2</v>
      </c>
      <c r="E7815" s="5">
        <v>0</v>
      </c>
      <c r="F7815" s="10">
        <v>25.193653210000001</v>
      </c>
      <c r="G7815" s="10">
        <v>165.28183150000001</v>
      </c>
      <c r="H7815" s="10">
        <v>68.824233030000002</v>
      </c>
      <c r="I7815" s="10">
        <v>78.906276449999993</v>
      </c>
      <c r="J7815" s="10">
        <v>109.0271647</v>
      </c>
      <c r="K7815" s="10">
        <v>99.9781306</v>
      </c>
      <c r="L7815" s="10">
        <v>174.8590773</v>
      </c>
      <c r="M7815" s="10">
        <v>119.6537965</v>
      </c>
      <c r="N7815" s="10">
        <v>2.2160350879999999</v>
      </c>
      <c r="O7815" s="10">
        <v>92.44151574</v>
      </c>
      <c r="P7815" s="10">
        <v>109.8595126</v>
      </c>
      <c r="Q7815" s="10">
        <v>80.536703500000002</v>
      </c>
      <c r="R7815" s="5">
        <v>1</v>
      </c>
      <c r="S7815" s="5">
        <v>0</v>
      </c>
      <c r="T7815" s="5">
        <v>0</v>
      </c>
      <c r="U7815" s="5">
        <v>0</v>
      </c>
      <c r="V7815" s="5">
        <v>0</v>
      </c>
      <c r="W7815" s="5">
        <v>0</v>
      </c>
      <c r="X7815" s="5">
        <v>0</v>
      </c>
      <c r="Y7815" s="5">
        <v>2</v>
      </c>
      <c r="Z7815" s="5">
        <v>1</v>
      </c>
      <c r="AA7815" s="5">
        <v>2</v>
      </c>
      <c r="AB7815" s="5">
        <v>1</v>
      </c>
      <c r="AC7815" s="5">
        <v>4</v>
      </c>
      <c r="AD7815" s="5">
        <v>1</v>
      </c>
      <c r="AE7815" s="5">
        <v>1</v>
      </c>
      <c r="AF7815" s="5">
        <v>1</v>
      </c>
      <c r="AG7815" s="5">
        <v>1</v>
      </c>
      <c r="AH7815" s="5">
        <v>2</v>
      </c>
      <c r="AI7815" s="5">
        <v>3</v>
      </c>
      <c r="AJ7815" s="5" t="s">
        <v>121</v>
      </c>
      <c r="AK7815" s="5">
        <v>1.02</v>
      </c>
      <c r="AL7815" s="7">
        <v>1.2E-5</v>
      </c>
      <c r="AM7815" s="5" t="s">
        <v>76</v>
      </c>
      <c r="AN7815" s="5" t="s">
        <v>37</v>
      </c>
      <c r="AO7815" s="5" t="s">
        <v>84</v>
      </c>
    </row>
    <row r="7816" spans="1:41" x14ac:dyDescent="0.35">
      <c r="A7816" s="5" t="s">
        <v>7941</v>
      </c>
      <c r="B7816" s="6">
        <v>30154</v>
      </c>
      <c r="C7816" s="10">
        <v>38.481532147742818</v>
      </c>
      <c r="D7816" s="5">
        <v>2</v>
      </c>
      <c r="E7816" s="5">
        <v>0</v>
      </c>
      <c r="F7816" s="10">
        <v>21.068281429999999</v>
      </c>
      <c r="G7816" s="10">
        <v>168.73478040000001</v>
      </c>
      <c r="H7816" s="10">
        <v>59.984401849999998</v>
      </c>
      <c r="I7816" s="10">
        <v>41.706229350000001</v>
      </c>
      <c r="J7816" s="10">
        <v>198.4154235</v>
      </c>
      <c r="K7816" s="10">
        <v>135.95837689999999</v>
      </c>
      <c r="L7816" s="10">
        <v>292.25194520000002</v>
      </c>
      <c r="M7816" s="10">
        <v>465.43363390000002</v>
      </c>
      <c r="N7816" s="10">
        <v>7.0073931329999999</v>
      </c>
      <c r="O7816" s="10">
        <v>110.04137900000001</v>
      </c>
      <c r="P7816" s="10">
        <v>125.4994547</v>
      </c>
      <c r="Q7816" s="10">
        <v>87.671400340000005</v>
      </c>
      <c r="R7816" s="5">
        <v>0</v>
      </c>
      <c r="S7816" s="5">
        <v>1</v>
      </c>
      <c r="T7816" s="5">
        <v>1</v>
      </c>
      <c r="U7816" s="5">
        <v>1</v>
      </c>
      <c r="V7816" s="5">
        <v>1</v>
      </c>
      <c r="W7816" s="5">
        <v>1</v>
      </c>
      <c r="X7816" s="5">
        <v>1</v>
      </c>
      <c r="Y7816" s="5">
        <v>1</v>
      </c>
      <c r="Z7816" s="5">
        <v>3</v>
      </c>
      <c r="AA7816" s="5">
        <v>4</v>
      </c>
      <c r="AB7816" s="5">
        <v>3</v>
      </c>
      <c r="AC7816" s="5">
        <v>3</v>
      </c>
      <c r="AD7816" s="5">
        <v>4</v>
      </c>
      <c r="AE7816" s="5">
        <v>3</v>
      </c>
      <c r="AF7816" s="5">
        <v>4</v>
      </c>
      <c r="AG7816" s="5">
        <v>2</v>
      </c>
      <c r="AH7816" s="5">
        <v>2</v>
      </c>
      <c r="AI7816" s="5">
        <v>3</v>
      </c>
      <c r="AJ7816" s="5" t="s">
        <v>127</v>
      </c>
      <c r="AK7816" s="5">
        <v>1.02</v>
      </c>
      <c r="AL7816" s="5">
        <v>9.2561974000000005E-2</v>
      </c>
      <c r="AM7816" s="5" t="s">
        <v>76</v>
      </c>
      <c r="AN7816" s="5" t="s">
        <v>57</v>
      </c>
      <c r="AO7816" s="5" t="s">
        <v>114</v>
      </c>
    </row>
    <row r="7817" spans="1:41" x14ac:dyDescent="0.35">
      <c r="A7817" s="5" t="s">
        <v>7942</v>
      </c>
      <c r="B7817" s="6">
        <v>36165</v>
      </c>
      <c r="C7817" s="10">
        <v>22.035567715458278</v>
      </c>
      <c r="D7817" s="5">
        <v>1</v>
      </c>
      <c r="E7817" s="5">
        <v>0</v>
      </c>
      <c r="F7817" s="10">
        <v>23.75178017</v>
      </c>
      <c r="G7817" s="10">
        <v>167.90239800000001</v>
      </c>
      <c r="H7817" s="10">
        <v>66.959154749999996</v>
      </c>
      <c r="I7817" s="10">
        <v>65.829059330000007</v>
      </c>
      <c r="J7817" s="10">
        <v>97.360128560000007</v>
      </c>
      <c r="K7817" s="10">
        <v>114.9945768</v>
      </c>
      <c r="L7817" s="10">
        <v>183.5900374</v>
      </c>
      <c r="M7817" s="10">
        <v>118.0372713</v>
      </c>
      <c r="N7817" s="10">
        <v>2.7888904879999998</v>
      </c>
      <c r="O7817" s="10">
        <v>94.293831920000002</v>
      </c>
      <c r="P7817" s="10">
        <v>109.1284783</v>
      </c>
      <c r="Q7817" s="10">
        <v>76.888650979999994</v>
      </c>
      <c r="R7817" s="5">
        <v>1</v>
      </c>
      <c r="S7817" s="5">
        <v>1</v>
      </c>
      <c r="T7817" s="5">
        <v>1</v>
      </c>
      <c r="U7817" s="5">
        <v>0</v>
      </c>
      <c r="V7817" s="5">
        <v>0</v>
      </c>
      <c r="W7817" s="5">
        <v>0</v>
      </c>
      <c r="X7817" s="5">
        <v>0</v>
      </c>
      <c r="Y7817" s="5">
        <v>1</v>
      </c>
      <c r="Z7817" s="5">
        <v>1</v>
      </c>
      <c r="AA7817" s="5">
        <v>2</v>
      </c>
      <c r="AB7817" s="5">
        <v>1</v>
      </c>
      <c r="AC7817" s="5">
        <v>4</v>
      </c>
      <c r="AD7817" s="5">
        <v>1</v>
      </c>
      <c r="AE7817" s="5">
        <v>1</v>
      </c>
      <c r="AF7817" s="5">
        <v>1</v>
      </c>
      <c r="AG7817" s="5">
        <v>1</v>
      </c>
      <c r="AH7817" s="5">
        <v>1</v>
      </c>
      <c r="AI7817" s="5">
        <v>1</v>
      </c>
      <c r="AJ7817" s="5" t="s">
        <v>35</v>
      </c>
      <c r="AK7817" s="5">
        <v>2.19</v>
      </c>
      <c r="AL7817" s="7">
        <v>2.8200000000000001E-6</v>
      </c>
      <c r="AM7817" s="5" t="s">
        <v>36</v>
      </c>
      <c r="AN7817" s="5" t="s">
        <v>37</v>
      </c>
      <c r="AO7817" s="5" t="s">
        <v>94</v>
      </c>
    </row>
    <row r="7818" spans="1:41" x14ac:dyDescent="0.35">
      <c r="A7818" s="5" t="s">
        <v>7943</v>
      </c>
      <c r="B7818" s="6">
        <v>27706</v>
      </c>
      <c r="C7818" s="10">
        <v>45.179206566347467</v>
      </c>
      <c r="D7818" s="5">
        <v>2</v>
      </c>
      <c r="E7818" s="5">
        <v>0</v>
      </c>
      <c r="F7818" s="10">
        <v>22.79780173</v>
      </c>
      <c r="G7818" s="10">
        <v>170.2564227</v>
      </c>
      <c r="H7818" s="10">
        <v>66.084556620000001</v>
      </c>
      <c r="I7818" s="10">
        <v>67.782368140000003</v>
      </c>
      <c r="J7818" s="10">
        <v>111.3372478</v>
      </c>
      <c r="K7818" s="10">
        <v>121.8075106</v>
      </c>
      <c r="L7818" s="10">
        <v>148.6200992</v>
      </c>
      <c r="M7818" s="10">
        <v>120.4217543</v>
      </c>
      <c r="N7818" s="10">
        <v>2.1926070640000002</v>
      </c>
      <c r="O7818" s="10">
        <v>90.311746540000001</v>
      </c>
      <c r="P7818" s="10">
        <v>108.2259207</v>
      </c>
      <c r="Q7818" s="10">
        <v>77.48130725</v>
      </c>
      <c r="R7818" s="5">
        <v>0</v>
      </c>
      <c r="S7818" s="5">
        <v>0</v>
      </c>
      <c r="T7818" s="5">
        <v>0</v>
      </c>
      <c r="U7818" s="5">
        <v>0</v>
      </c>
      <c r="V7818" s="5">
        <v>0</v>
      </c>
      <c r="W7818" s="5">
        <v>0</v>
      </c>
      <c r="X7818" s="5">
        <v>0</v>
      </c>
      <c r="Y7818" s="5">
        <v>1</v>
      </c>
      <c r="Z7818" s="5">
        <v>1</v>
      </c>
      <c r="AA7818" s="5">
        <v>1</v>
      </c>
      <c r="AB7818" s="5">
        <v>1</v>
      </c>
      <c r="AC7818" s="5">
        <v>4</v>
      </c>
      <c r="AD7818" s="5">
        <v>1</v>
      </c>
      <c r="AE7818" s="5">
        <v>1</v>
      </c>
      <c r="AF7818" s="5">
        <v>1</v>
      </c>
      <c r="AG7818" s="5">
        <v>1</v>
      </c>
      <c r="AH7818" s="5">
        <v>1</v>
      </c>
      <c r="AI7818" s="5">
        <v>1</v>
      </c>
      <c r="AJ7818" s="5" t="s">
        <v>123</v>
      </c>
      <c r="AK7818" s="5">
        <v>2.15</v>
      </c>
      <c r="AL7818" s="7">
        <v>5.08E-10</v>
      </c>
      <c r="AM7818" s="5" t="s">
        <v>36</v>
      </c>
      <c r="AN7818" s="5" t="s">
        <v>39</v>
      </c>
      <c r="AO7818" s="5" t="s">
        <v>81</v>
      </c>
    </row>
    <row r="7819" spans="1:41" x14ac:dyDescent="0.35">
      <c r="A7819" s="5" t="s">
        <v>7944</v>
      </c>
      <c r="B7819" s="6">
        <v>34748</v>
      </c>
      <c r="C7819" s="10">
        <v>25.912448700410398</v>
      </c>
      <c r="D7819" s="5">
        <v>2</v>
      </c>
      <c r="E7819" s="5">
        <v>0</v>
      </c>
      <c r="F7819" s="10">
        <v>35.41167763</v>
      </c>
      <c r="G7819" s="10">
        <v>172.544276</v>
      </c>
      <c r="H7819" s="10">
        <v>105.4259723</v>
      </c>
      <c r="I7819" s="10">
        <v>34.214631480000001</v>
      </c>
      <c r="J7819" s="10">
        <v>195.6370623</v>
      </c>
      <c r="K7819" s="10">
        <v>133.8505973</v>
      </c>
      <c r="L7819" s="10">
        <v>284.72189309999999</v>
      </c>
      <c r="M7819" s="10">
        <v>480.84067019999998</v>
      </c>
      <c r="N7819" s="10">
        <v>8.3216413800000009</v>
      </c>
      <c r="O7819" s="10">
        <v>105.2853185</v>
      </c>
      <c r="P7819" s="10">
        <v>127.5549477</v>
      </c>
      <c r="Q7819" s="10">
        <v>88.297235830000005</v>
      </c>
      <c r="R7819" s="5">
        <v>1</v>
      </c>
      <c r="S7819" s="5">
        <v>1</v>
      </c>
      <c r="T7819" s="5">
        <v>1</v>
      </c>
      <c r="U7819" s="5">
        <v>0</v>
      </c>
      <c r="V7819" s="5">
        <v>0</v>
      </c>
      <c r="W7819" s="5">
        <v>1</v>
      </c>
      <c r="X7819" s="5">
        <v>0</v>
      </c>
      <c r="Y7819" s="5">
        <v>3</v>
      </c>
      <c r="Z7819" s="5">
        <v>2</v>
      </c>
      <c r="AA7819" s="5">
        <v>3</v>
      </c>
      <c r="AB7819" s="5">
        <v>4</v>
      </c>
      <c r="AC7819" s="5">
        <v>3</v>
      </c>
      <c r="AD7819" s="5">
        <v>4</v>
      </c>
      <c r="AE7819" s="5">
        <v>3</v>
      </c>
      <c r="AF7819" s="5">
        <v>4</v>
      </c>
      <c r="AG7819" s="5">
        <v>2</v>
      </c>
      <c r="AH7819" s="5">
        <v>2</v>
      </c>
      <c r="AI7819" s="5">
        <v>3</v>
      </c>
      <c r="AJ7819" s="5" t="s">
        <v>125</v>
      </c>
      <c r="AK7819" s="5">
        <v>1.02</v>
      </c>
      <c r="AL7819" s="5">
        <v>0.98558287600000005</v>
      </c>
      <c r="AM7819" s="5" t="s">
        <v>49</v>
      </c>
      <c r="AN7819" s="5" t="s">
        <v>47</v>
      </c>
      <c r="AO7819" s="5" t="s">
        <v>96</v>
      </c>
    </row>
    <row r="7820" spans="1:41" x14ac:dyDescent="0.35">
      <c r="A7820" s="5" t="s">
        <v>7945</v>
      </c>
      <c r="B7820" s="6">
        <v>31911</v>
      </c>
      <c r="C7820" s="10">
        <v>33.674418604651166</v>
      </c>
      <c r="D7820" s="5">
        <v>2</v>
      </c>
      <c r="E7820" s="5">
        <v>2</v>
      </c>
      <c r="F7820" s="10">
        <v>26.073241459999998</v>
      </c>
      <c r="G7820" s="10">
        <v>178.22271050000001</v>
      </c>
      <c r="H7820" s="10">
        <v>82.817309129999998</v>
      </c>
      <c r="I7820" s="10">
        <v>45.037525170000002</v>
      </c>
      <c r="J7820" s="10">
        <v>198.77857520000001</v>
      </c>
      <c r="K7820" s="10">
        <v>124.98223350000001</v>
      </c>
      <c r="L7820" s="10">
        <v>293.78507280000002</v>
      </c>
      <c r="M7820" s="10">
        <v>470.75477710000001</v>
      </c>
      <c r="N7820" s="10">
        <v>6.5231175940000004</v>
      </c>
      <c r="O7820" s="10">
        <v>117.1582133</v>
      </c>
      <c r="P7820" s="10">
        <v>127.2389489</v>
      </c>
      <c r="Q7820" s="10">
        <v>82.289256499999993</v>
      </c>
      <c r="R7820" s="5">
        <v>1</v>
      </c>
      <c r="S7820" s="5">
        <v>1</v>
      </c>
      <c r="T7820" s="5">
        <v>1</v>
      </c>
      <c r="U7820" s="5">
        <v>1</v>
      </c>
      <c r="V7820" s="5">
        <v>0</v>
      </c>
      <c r="W7820" s="5">
        <v>1</v>
      </c>
      <c r="X7820" s="5">
        <v>1</v>
      </c>
      <c r="Y7820" s="5">
        <v>2</v>
      </c>
      <c r="Z7820" s="5">
        <v>3</v>
      </c>
      <c r="AA7820" s="5">
        <v>4</v>
      </c>
      <c r="AB7820" s="5">
        <v>3</v>
      </c>
      <c r="AC7820" s="5">
        <v>4</v>
      </c>
      <c r="AD7820" s="5">
        <v>4</v>
      </c>
      <c r="AE7820" s="5">
        <v>3</v>
      </c>
      <c r="AF7820" s="5">
        <v>4</v>
      </c>
      <c r="AG7820" s="5">
        <v>2</v>
      </c>
      <c r="AH7820" s="5">
        <v>2</v>
      </c>
      <c r="AI7820" s="5">
        <v>3</v>
      </c>
      <c r="AJ7820" s="5" t="s">
        <v>127</v>
      </c>
      <c r="AK7820" s="5">
        <v>1.02</v>
      </c>
      <c r="AL7820" s="5">
        <v>0.79190916499999997</v>
      </c>
      <c r="AM7820" s="5" t="s">
        <v>43</v>
      </c>
      <c r="AN7820" s="5" t="s">
        <v>51</v>
      </c>
      <c r="AO7820" s="5" t="s">
        <v>52</v>
      </c>
    </row>
    <row r="7821" spans="1:41" x14ac:dyDescent="0.35">
      <c r="A7821" s="5" t="s">
        <v>7946</v>
      </c>
      <c r="B7821" s="6">
        <v>37514</v>
      </c>
      <c r="C7821" s="10">
        <v>18.344733242134062</v>
      </c>
      <c r="D7821" s="5">
        <v>1</v>
      </c>
      <c r="E7821" s="5">
        <v>0</v>
      </c>
      <c r="F7821" s="10">
        <v>18.977410330000001</v>
      </c>
      <c r="G7821" s="10">
        <v>157.3557548</v>
      </c>
      <c r="H7821" s="10">
        <v>46.98964986</v>
      </c>
      <c r="I7821" s="10">
        <v>66.259743779999994</v>
      </c>
      <c r="J7821" s="10">
        <v>92.984945260000003</v>
      </c>
      <c r="K7821" s="10">
        <v>118.1601907</v>
      </c>
      <c r="L7821" s="10">
        <v>182.13309760000001</v>
      </c>
      <c r="M7821" s="10">
        <v>120.4307924</v>
      </c>
      <c r="N7821" s="10">
        <v>2.748774552</v>
      </c>
      <c r="O7821" s="10">
        <v>86.255515320000001</v>
      </c>
      <c r="P7821" s="10">
        <v>105.3557741</v>
      </c>
      <c r="Q7821" s="10">
        <v>81.653140910000005</v>
      </c>
      <c r="R7821" s="5">
        <v>0</v>
      </c>
      <c r="S7821" s="5">
        <v>0</v>
      </c>
      <c r="T7821" s="5">
        <v>0</v>
      </c>
      <c r="U7821" s="5">
        <v>0</v>
      </c>
      <c r="V7821" s="5">
        <v>0</v>
      </c>
      <c r="W7821" s="5">
        <v>0</v>
      </c>
      <c r="X7821" s="5">
        <v>0</v>
      </c>
      <c r="Y7821" s="5">
        <v>1</v>
      </c>
      <c r="Z7821" s="5">
        <v>1</v>
      </c>
      <c r="AA7821" s="5">
        <v>2</v>
      </c>
      <c r="AB7821" s="5">
        <v>1</v>
      </c>
      <c r="AC7821" s="5">
        <v>4</v>
      </c>
      <c r="AD7821" s="5">
        <v>1</v>
      </c>
      <c r="AE7821" s="5">
        <v>1</v>
      </c>
      <c r="AF7821" s="5">
        <v>1</v>
      </c>
      <c r="AG7821" s="5">
        <v>1</v>
      </c>
      <c r="AH7821" s="5">
        <v>2</v>
      </c>
      <c r="AI7821" s="5">
        <v>3</v>
      </c>
      <c r="AJ7821" s="5" t="s">
        <v>35</v>
      </c>
      <c r="AK7821" s="5">
        <v>2.19</v>
      </c>
      <c r="AL7821" s="7">
        <v>3.9900000000000001E-7</v>
      </c>
      <c r="AM7821" s="5" t="s">
        <v>36</v>
      </c>
      <c r="AN7821" s="5" t="s">
        <v>86</v>
      </c>
      <c r="AO7821" s="5" t="s">
        <v>87</v>
      </c>
    </row>
    <row r="7822" spans="1:41" x14ac:dyDescent="0.35">
      <c r="A7822" s="5" t="s">
        <v>7947</v>
      </c>
      <c r="B7822" s="6">
        <v>35744</v>
      </c>
      <c r="C7822" s="10">
        <v>23.187414500683996</v>
      </c>
      <c r="D7822" s="5">
        <v>1</v>
      </c>
      <c r="E7822" s="5">
        <v>0</v>
      </c>
      <c r="F7822" s="10">
        <v>23.57477003</v>
      </c>
      <c r="G7822" s="10">
        <v>162.08697369999999</v>
      </c>
      <c r="H7822" s="10">
        <v>61.936076749999998</v>
      </c>
      <c r="I7822" s="10">
        <v>67.091558660000004</v>
      </c>
      <c r="J7822" s="10">
        <v>85.282037819999999</v>
      </c>
      <c r="K7822" s="10">
        <v>113.509839</v>
      </c>
      <c r="L7822" s="10">
        <v>176.98996969999999</v>
      </c>
      <c r="M7822" s="10">
        <v>117.9612027</v>
      </c>
      <c r="N7822" s="10">
        <v>2.638036338</v>
      </c>
      <c r="O7822" s="10">
        <v>86.800659510000003</v>
      </c>
      <c r="P7822" s="10">
        <v>107.8010249</v>
      </c>
      <c r="Q7822" s="10">
        <v>77.981736470000001</v>
      </c>
      <c r="R7822" s="5">
        <v>0</v>
      </c>
      <c r="S7822" s="5">
        <v>0</v>
      </c>
      <c r="T7822" s="5">
        <v>0</v>
      </c>
      <c r="U7822" s="5">
        <v>0</v>
      </c>
      <c r="V7822" s="5">
        <v>1</v>
      </c>
      <c r="W7822" s="5">
        <v>0</v>
      </c>
      <c r="X7822" s="5">
        <v>0</v>
      </c>
      <c r="Y7822" s="5">
        <v>1</v>
      </c>
      <c r="Z7822" s="5">
        <v>1</v>
      </c>
      <c r="AA7822" s="5">
        <v>2</v>
      </c>
      <c r="AB7822" s="5">
        <v>1</v>
      </c>
      <c r="AC7822" s="5">
        <v>4</v>
      </c>
      <c r="AD7822" s="5">
        <v>1</v>
      </c>
      <c r="AE7822" s="5">
        <v>1</v>
      </c>
      <c r="AF7822" s="5">
        <v>1</v>
      </c>
      <c r="AG7822" s="5">
        <v>1</v>
      </c>
      <c r="AH7822" s="5">
        <v>1</v>
      </c>
      <c r="AI7822" s="5">
        <v>1</v>
      </c>
      <c r="AJ7822" s="5" t="s">
        <v>35</v>
      </c>
      <c r="AK7822" s="5">
        <v>2.19</v>
      </c>
      <c r="AL7822" s="7">
        <v>2.05E-7</v>
      </c>
      <c r="AM7822" s="5" t="s">
        <v>43</v>
      </c>
      <c r="AN7822" s="5" t="s">
        <v>72</v>
      </c>
      <c r="AO7822" s="5" t="s">
        <v>73</v>
      </c>
    </row>
    <row r="7823" spans="1:41" x14ac:dyDescent="0.35">
      <c r="A7823" s="5" t="s">
        <v>7948</v>
      </c>
      <c r="B7823" s="6">
        <v>31497</v>
      </c>
      <c r="C7823" s="10">
        <v>34.807113543091653</v>
      </c>
      <c r="D7823" s="5">
        <v>2</v>
      </c>
      <c r="E7823" s="5">
        <v>1</v>
      </c>
      <c r="F7823" s="10">
        <v>26.669325749999999</v>
      </c>
      <c r="G7823" s="10">
        <v>169.96678890000001</v>
      </c>
      <c r="H7823" s="10">
        <v>77.044239930000003</v>
      </c>
      <c r="I7823" s="10">
        <v>71.688195219999997</v>
      </c>
      <c r="J7823" s="10">
        <v>117.9578739</v>
      </c>
      <c r="K7823" s="10">
        <v>108.3409327</v>
      </c>
      <c r="L7823" s="10">
        <v>180.57474139999999</v>
      </c>
      <c r="M7823" s="10">
        <v>119.48128989999999</v>
      </c>
      <c r="N7823" s="10">
        <v>2.5188908830000001</v>
      </c>
      <c r="O7823" s="10">
        <v>93.060311870000007</v>
      </c>
      <c r="P7823" s="10">
        <v>106.9422897</v>
      </c>
      <c r="Q7823" s="10">
        <v>77.71910097</v>
      </c>
      <c r="R7823" s="5">
        <v>1</v>
      </c>
      <c r="S7823" s="5">
        <v>0</v>
      </c>
      <c r="T7823" s="5">
        <v>0</v>
      </c>
      <c r="U7823" s="5">
        <v>0</v>
      </c>
      <c r="V7823" s="5">
        <v>0</v>
      </c>
      <c r="W7823" s="5">
        <v>0</v>
      </c>
      <c r="X7823" s="5">
        <v>0</v>
      </c>
      <c r="Y7823" s="5">
        <v>2</v>
      </c>
      <c r="Z7823" s="5">
        <v>1</v>
      </c>
      <c r="AA7823" s="5">
        <v>2</v>
      </c>
      <c r="AB7823" s="5">
        <v>1</v>
      </c>
      <c r="AC7823" s="5">
        <v>4</v>
      </c>
      <c r="AD7823" s="5">
        <v>1</v>
      </c>
      <c r="AE7823" s="5">
        <v>1</v>
      </c>
      <c r="AF7823" s="5">
        <v>1</v>
      </c>
      <c r="AG7823" s="5">
        <v>1</v>
      </c>
      <c r="AH7823" s="5">
        <v>1</v>
      </c>
      <c r="AI7823" s="5">
        <v>1</v>
      </c>
      <c r="AJ7823" s="5" t="s">
        <v>121</v>
      </c>
      <c r="AK7823" s="5">
        <v>1.02</v>
      </c>
      <c r="AL7823" s="7">
        <v>4.8999999999999997E-6</v>
      </c>
      <c r="AM7823" s="5" t="s">
        <v>36</v>
      </c>
      <c r="AN7823" s="5" t="s">
        <v>53</v>
      </c>
      <c r="AO7823" s="5" t="s">
        <v>115</v>
      </c>
    </row>
    <row r="7824" spans="1:41" x14ac:dyDescent="0.35">
      <c r="A7824" s="5" t="s">
        <v>7949</v>
      </c>
      <c r="B7824" s="6">
        <v>31679</v>
      </c>
      <c r="C7824" s="10">
        <v>34.309165526675784</v>
      </c>
      <c r="D7824" s="5">
        <v>1</v>
      </c>
      <c r="E7824" s="5">
        <v>0</v>
      </c>
      <c r="F7824" s="10">
        <v>29.146246690000002</v>
      </c>
      <c r="G7824" s="10">
        <v>164.0533045</v>
      </c>
      <c r="H7824" s="10">
        <v>78.44271234</v>
      </c>
      <c r="I7824" s="10">
        <v>41.093569469999998</v>
      </c>
      <c r="J7824" s="10">
        <v>199.9116033</v>
      </c>
      <c r="K7824" s="10">
        <v>132.30409639999999</v>
      </c>
      <c r="L7824" s="10">
        <v>288.97275589999998</v>
      </c>
      <c r="M7824" s="10">
        <v>460.77703359999998</v>
      </c>
      <c r="N7824" s="10">
        <v>7.0320675379999997</v>
      </c>
      <c r="O7824" s="10">
        <v>111.3006104</v>
      </c>
      <c r="P7824" s="10">
        <v>121.5743585</v>
      </c>
      <c r="Q7824" s="10">
        <v>92.588225219999998</v>
      </c>
      <c r="R7824" s="5">
        <v>1</v>
      </c>
      <c r="S7824" s="5">
        <v>0</v>
      </c>
      <c r="T7824" s="5">
        <v>1</v>
      </c>
      <c r="U7824" s="5">
        <v>0</v>
      </c>
      <c r="V7824" s="5">
        <v>0</v>
      </c>
      <c r="W7824" s="5">
        <v>1</v>
      </c>
      <c r="X7824" s="5">
        <v>1</v>
      </c>
      <c r="Y7824" s="5">
        <v>2</v>
      </c>
      <c r="Z7824" s="5">
        <v>3</v>
      </c>
      <c r="AA7824" s="5">
        <v>3</v>
      </c>
      <c r="AB7824" s="5">
        <v>3</v>
      </c>
      <c r="AC7824" s="5">
        <v>3</v>
      </c>
      <c r="AD7824" s="5">
        <v>4</v>
      </c>
      <c r="AE7824" s="5">
        <v>3</v>
      </c>
      <c r="AF7824" s="5">
        <v>4</v>
      </c>
      <c r="AG7824" s="5">
        <v>2</v>
      </c>
      <c r="AH7824" s="5">
        <v>3</v>
      </c>
      <c r="AI7824" s="5">
        <v>3</v>
      </c>
      <c r="AJ7824" s="5" t="s">
        <v>126</v>
      </c>
      <c r="AK7824" s="5">
        <v>2.19</v>
      </c>
      <c r="AL7824" s="5">
        <v>0.96170658799999997</v>
      </c>
      <c r="AM7824" s="5" t="s">
        <v>36</v>
      </c>
      <c r="AN7824" s="5" t="s">
        <v>39</v>
      </c>
      <c r="AO7824" s="5" t="s">
        <v>90</v>
      </c>
    </row>
    <row r="7825" spans="1:41" x14ac:dyDescent="0.35">
      <c r="A7825" s="5" t="s">
        <v>7950</v>
      </c>
      <c r="B7825" s="6">
        <v>33076</v>
      </c>
      <c r="C7825" s="10">
        <v>30.48700410396717</v>
      </c>
      <c r="D7825" s="5">
        <v>1</v>
      </c>
      <c r="E7825" s="5">
        <v>2</v>
      </c>
      <c r="F7825" s="10">
        <v>28.533015850000002</v>
      </c>
      <c r="G7825" s="10">
        <v>160.6898941</v>
      </c>
      <c r="H7825" s="10">
        <v>73.67579087</v>
      </c>
      <c r="I7825" s="10">
        <v>61.674173199999998</v>
      </c>
      <c r="J7825" s="10">
        <v>98.798988449999996</v>
      </c>
      <c r="K7825" s="10">
        <v>107.2904121</v>
      </c>
      <c r="L7825" s="10">
        <v>140.01951650000001</v>
      </c>
      <c r="M7825" s="10">
        <v>118.31176240000001</v>
      </c>
      <c r="N7825" s="10">
        <v>2.2703103950000001</v>
      </c>
      <c r="O7825" s="10">
        <v>88.4543903</v>
      </c>
      <c r="P7825" s="10">
        <v>109.147841</v>
      </c>
      <c r="Q7825" s="10">
        <v>75.540774589999998</v>
      </c>
      <c r="R7825" s="5">
        <v>0</v>
      </c>
      <c r="S7825" s="5">
        <v>1</v>
      </c>
      <c r="T7825" s="5">
        <v>0</v>
      </c>
      <c r="U7825" s="5">
        <v>0</v>
      </c>
      <c r="V7825" s="5">
        <v>0</v>
      </c>
      <c r="W7825" s="5">
        <v>0</v>
      </c>
      <c r="X7825" s="5">
        <v>0</v>
      </c>
      <c r="Y7825" s="5">
        <v>2</v>
      </c>
      <c r="Z7825" s="5">
        <v>1</v>
      </c>
      <c r="AA7825" s="5">
        <v>1</v>
      </c>
      <c r="AB7825" s="5">
        <v>2</v>
      </c>
      <c r="AC7825" s="5">
        <v>4</v>
      </c>
      <c r="AD7825" s="5">
        <v>1</v>
      </c>
      <c r="AE7825" s="5">
        <v>1</v>
      </c>
      <c r="AF7825" s="5">
        <v>1</v>
      </c>
      <c r="AG7825" s="5">
        <v>1</v>
      </c>
      <c r="AH7825" s="5">
        <v>1</v>
      </c>
      <c r="AI7825" s="5">
        <v>1</v>
      </c>
      <c r="AJ7825" s="5" t="s">
        <v>120</v>
      </c>
      <c r="AK7825" s="5">
        <v>2.19</v>
      </c>
      <c r="AL7825" s="7">
        <v>1.3199999999999999E-7</v>
      </c>
      <c r="AM7825" s="5" t="s">
        <v>36</v>
      </c>
      <c r="AN7825" s="5" t="s">
        <v>39</v>
      </c>
      <c r="AO7825" s="5" t="s">
        <v>71</v>
      </c>
    </row>
    <row r="7826" spans="1:41" x14ac:dyDescent="0.35">
      <c r="A7826" s="5" t="s">
        <v>7951</v>
      </c>
      <c r="B7826" s="6">
        <v>33055</v>
      </c>
      <c r="C7826" s="10">
        <v>30.544459644322846</v>
      </c>
      <c r="D7826" s="5">
        <v>1</v>
      </c>
      <c r="E7826" s="5">
        <v>0</v>
      </c>
      <c r="F7826" s="10">
        <v>22.187083529999999</v>
      </c>
      <c r="G7826" s="10">
        <v>165.16522929999999</v>
      </c>
      <c r="H7826" s="10">
        <v>60.525372009999998</v>
      </c>
      <c r="I7826" s="10">
        <v>63.499409440000001</v>
      </c>
      <c r="J7826" s="10">
        <v>90.738516239999996</v>
      </c>
      <c r="K7826" s="10">
        <v>112.6446928</v>
      </c>
      <c r="L7826" s="10">
        <v>174.9413059</v>
      </c>
      <c r="M7826" s="10">
        <v>117.6827385</v>
      </c>
      <c r="N7826" s="10">
        <v>2.755006818</v>
      </c>
      <c r="O7826" s="10">
        <v>86.824085310000001</v>
      </c>
      <c r="P7826" s="10">
        <v>109.8710736</v>
      </c>
      <c r="Q7826" s="10">
        <v>80.452951060000004</v>
      </c>
      <c r="R7826" s="5">
        <v>0</v>
      </c>
      <c r="S7826" s="5">
        <v>0</v>
      </c>
      <c r="T7826" s="5">
        <v>1</v>
      </c>
      <c r="U7826" s="5">
        <v>0</v>
      </c>
      <c r="V7826" s="5">
        <v>1</v>
      </c>
      <c r="W7826" s="5">
        <v>0</v>
      </c>
      <c r="X7826" s="5">
        <v>0</v>
      </c>
      <c r="Y7826" s="5">
        <v>1</v>
      </c>
      <c r="Z7826" s="5">
        <v>1</v>
      </c>
      <c r="AA7826" s="5">
        <v>2</v>
      </c>
      <c r="AB7826" s="5">
        <v>2</v>
      </c>
      <c r="AC7826" s="5">
        <v>4</v>
      </c>
      <c r="AD7826" s="5">
        <v>1</v>
      </c>
      <c r="AE7826" s="5">
        <v>1</v>
      </c>
      <c r="AF7826" s="5">
        <v>1</v>
      </c>
      <c r="AG7826" s="5">
        <v>1</v>
      </c>
      <c r="AH7826" s="5">
        <v>2</v>
      </c>
      <c r="AI7826" s="5">
        <v>3</v>
      </c>
      <c r="AJ7826" s="5" t="s">
        <v>35</v>
      </c>
      <c r="AK7826" s="5">
        <v>2.19</v>
      </c>
      <c r="AL7826" s="7">
        <v>7.8899999999999998E-7</v>
      </c>
      <c r="AM7826" s="5" t="s">
        <v>36</v>
      </c>
      <c r="AN7826" s="5" t="s">
        <v>39</v>
      </c>
      <c r="AO7826" s="5" t="s">
        <v>40</v>
      </c>
    </row>
    <row r="7827" spans="1:41" x14ac:dyDescent="0.35">
      <c r="A7827" s="5" t="s">
        <v>7952</v>
      </c>
      <c r="B7827" s="6">
        <v>35970</v>
      </c>
      <c r="C7827" s="10">
        <v>22.569083447332421</v>
      </c>
      <c r="D7827" s="5">
        <v>1</v>
      </c>
      <c r="E7827" s="5">
        <v>0</v>
      </c>
      <c r="F7827" s="10">
        <v>23.9936243</v>
      </c>
      <c r="G7827" s="10">
        <v>165.02289490000001</v>
      </c>
      <c r="H7827" s="10">
        <v>65.340771349999997</v>
      </c>
      <c r="I7827" s="10">
        <v>61.063309060000002</v>
      </c>
      <c r="J7827" s="10">
        <v>86.880821670000003</v>
      </c>
      <c r="K7827" s="10">
        <v>111.0416561</v>
      </c>
      <c r="L7827" s="10">
        <v>181.91142529999999</v>
      </c>
      <c r="M7827" s="10">
        <v>117.5516325</v>
      </c>
      <c r="N7827" s="10">
        <v>2.979062683</v>
      </c>
      <c r="O7827" s="10">
        <v>90.129611769999997</v>
      </c>
      <c r="P7827" s="10">
        <v>107.9471125</v>
      </c>
      <c r="Q7827" s="10">
        <v>80.702968670000004</v>
      </c>
      <c r="R7827" s="5">
        <v>0</v>
      </c>
      <c r="S7827" s="5">
        <v>0</v>
      </c>
      <c r="T7827" s="5">
        <v>1</v>
      </c>
      <c r="U7827" s="5">
        <v>0</v>
      </c>
      <c r="V7827" s="5">
        <v>0</v>
      </c>
      <c r="W7827" s="5">
        <v>0</v>
      </c>
      <c r="X7827" s="5">
        <v>0</v>
      </c>
      <c r="Y7827" s="5">
        <v>1</v>
      </c>
      <c r="Z7827" s="5">
        <v>1</v>
      </c>
      <c r="AA7827" s="5">
        <v>2</v>
      </c>
      <c r="AB7827" s="5">
        <v>2</v>
      </c>
      <c r="AC7827" s="5">
        <v>4</v>
      </c>
      <c r="AD7827" s="5">
        <v>1</v>
      </c>
      <c r="AE7827" s="5">
        <v>1</v>
      </c>
      <c r="AF7827" s="5">
        <v>1</v>
      </c>
      <c r="AG7827" s="5">
        <v>1</v>
      </c>
      <c r="AH7827" s="5">
        <v>2</v>
      </c>
      <c r="AI7827" s="5">
        <v>3</v>
      </c>
      <c r="AJ7827" s="5" t="s">
        <v>35</v>
      </c>
      <c r="AK7827" s="5">
        <v>2.19</v>
      </c>
      <c r="AL7827" s="7">
        <v>1.63E-5</v>
      </c>
      <c r="AM7827" s="5" t="s">
        <v>36</v>
      </c>
      <c r="AN7827" s="5" t="s">
        <v>86</v>
      </c>
      <c r="AO7827" s="5" t="s">
        <v>110</v>
      </c>
    </row>
    <row r="7828" spans="1:41" x14ac:dyDescent="0.35">
      <c r="A7828" s="5" t="s">
        <v>7953</v>
      </c>
      <c r="B7828" s="6">
        <v>36892</v>
      </c>
      <c r="C7828" s="10">
        <v>20.046511627906977</v>
      </c>
      <c r="D7828" s="5">
        <v>1</v>
      </c>
      <c r="E7828" s="5">
        <v>0</v>
      </c>
      <c r="F7828" s="10">
        <v>16.363482489999999</v>
      </c>
      <c r="G7828" s="10">
        <v>157.32307729999999</v>
      </c>
      <c r="H7828" s="10">
        <v>40.500520229999999</v>
      </c>
      <c r="I7828" s="10">
        <v>67.890728699999997</v>
      </c>
      <c r="J7828" s="10">
        <v>85.081645710000004</v>
      </c>
      <c r="K7828" s="10">
        <v>108.6013437</v>
      </c>
      <c r="L7828" s="10">
        <v>183.2742476</v>
      </c>
      <c r="M7828" s="10">
        <v>122.5563715</v>
      </c>
      <c r="N7828" s="10">
        <v>2.6995475099999999</v>
      </c>
      <c r="O7828" s="10">
        <v>88.561187360000005</v>
      </c>
      <c r="P7828" s="10">
        <v>111.6770386</v>
      </c>
      <c r="Q7828" s="10">
        <v>78.807297980000001</v>
      </c>
      <c r="R7828" s="5">
        <v>0</v>
      </c>
      <c r="S7828" s="5">
        <v>0</v>
      </c>
      <c r="T7828" s="5">
        <v>1</v>
      </c>
      <c r="U7828" s="5">
        <v>0</v>
      </c>
      <c r="V7828" s="5">
        <v>0</v>
      </c>
      <c r="W7828" s="5">
        <v>0</v>
      </c>
      <c r="X7828" s="5">
        <v>0</v>
      </c>
      <c r="Y7828" s="5">
        <v>1</v>
      </c>
      <c r="Z7828" s="5">
        <v>1</v>
      </c>
      <c r="AA7828" s="5">
        <v>2</v>
      </c>
      <c r="AB7828" s="5">
        <v>1</v>
      </c>
      <c r="AC7828" s="5">
        <v>4</v>
      </c>
      <c r="AD7828" s="5">
        <v>1</v>
      </c>
      <c r="AE7828" s="5">
        <v>1</v>
      </c>
      <c r="AF7828" s="5">
        <v>1</v>
      </c>
      <c r="AG7828" s="5">
        <v>1</v>
      </c>
      <c r="AH7828" s="5">
        <v>1</v>
      </c>
      <c r="AI7828" s="5">
        <v>1</v>
      </c>
      <c r="AJ7828" s="5" t="s">
        <v>35</v>
      </c>
      <c r="AK7828" s="5">
        <v>2.19</v>
      </c>
      <c r="AL7828" s="7">
        <v>3.0800000000000002E-6</v>
      </c>
      <c r="AM7828" s="5" t="s">
        <v>43</v>
      </c>
      <c r="AN7828" s="5" t="s">
        <v>44</v>
      </c>
      <c r="AO7828" s="5" t="s">
        <v>45</v>
      </c>
    </row>
    <row r="7829" spans="1:41" x14ac:dyDescent="0.35">
      <c r="A7829" s="5" t="s">
        <v>7954</v>
      </c>
      <c r="B7829" s="6">
        <v>32639</v>
      </c>
      <c r="C7829" s="10">
        <v>31.682626538987687</v>
      </c>
      <c r="D7829" s="5">
        <v>1</v>
      </c>
      <c r="E7829" s="5">
        <v>0</v>
      </c>
      <c r="F7829" s="10">
        <v>25.747335809999999</v>
      </c>
      <c r="G7829" s="10">
        <v>160.5554138</v>
      </c>
      <c r="H7829" s="10">
        <v>66.371587509999998</v>
      </c>
      <c r="I7829" s="10">
        <v>43.410352719999999</v>
      </c>
      <c r="J7829" s="10">
        <v>197.70309140000001</v>
      </c>
      <c r="K7829" s="10">
        <v>131.33041499999999</v>
      </c>
      <c r="L7829" s="10">
        <v>290.3232357</v>
      </c>
      <c r="M7829" s="10">
        <v>460.32219149999997</v>
      </c>
      <c r="N7829" s="10">
        <v>6.6878801369999996</v>
      </c>
      <c r="O7829" s="10">
        <v>109.8238601</v>
      </c>
      <c r="P7829" s="10">
        <v>120.6254021</v>
      </c>
      <c r="Q7829" s="10">
        <v>88.968868920000006</v>
      </c>
      <c r="R7829" s="5">
        <v>1</v>
      </c>
      <c r="S7829" s="5">
        <v>1</v>
      </c>
      <c r="T7829" s="5">
        <v>0</v>
      </c>
      <c r="U7829" s="5">
        <v>1</v>
      </c>
      <c r="V7829" s="5">
        <v>1</v>
      </c>
      <c r="W7829" s="5">
        <v>1</v>
      </c>
      <c r="X7829" s="5">
        <v>1</v>
      </c>
      <c r="Y7829" s="5">
        <v>2</v>
      </c>
      <c r="Z7829" s="5">
        <v>2</v>
      </c>
      <c r="AA7829" s="5">
        <v>4</v>
      </c>
      <c r="AB7829" s="5">
        <v>3</v>
      </c>
      <c r="AC7829" s="5">
        <v>3</v>
      </c>
      <c r="AD7829" s="5">
        <v>4</v>
      </c>
      <c r="AE7829" s="5">
        <v>3</v>
      </c>
      <c r="AF7829" s="5">
        <v>4</v>
      </c>
      <c r="AG7829" s="5">
        <v>2</v>
      </c>
      <c r="AH7829" s="5">
        <v>2</v>
      </c>
      <c r="AI7829" s="5">
        <v>3</v>
      </c>
      <c r="AJ7829" s="5" t="s">
        <v>126</v>
      </c>
      <c r="AK7829" s="5">
        <v>2.19</v>
      </c>
      <c r="AL7829" s="5">
        <v>0.60626992899999999</v>
      </c>
      <c r="AM7829" s="5" t="s">
        <v>36</v>
      </c>
      <c r="AN7829" s="5" t="s">
        <v>41</v>
      </c>
      <c r="AO7829" s="5" t="s">
        <v>91</v>
      </c>
    </row>
    <row r="7830" spans="1:41" x14ac:dyDescent="0.35">
      <c r="A7830" s="5" t="s">
        <v>7955</v>
      </c>
      <c r="B7830" s="6">
        <v>36510</v>
      </c>
      <c r="C7830" s="10">
        <v>21.091655266757865</v>
      </c>
      <c r="D7830" s="5">
        <v>1</v>
      </c>
      <c r="E7830" s="5">
        <v>0</v>
      </c>
      <c r="F7830" s="10">
        <v>20.254082990000001</v>
      </c>
      <c r="G7830" s="10">
        <v>155.19545500000001</v>
      </c>
      <c r="H7830" s="10">
        <v>48.783233379999999</v>
      </c>
      <c r="I7830" s="10">
        <v>62.514053590000003</v>
      </c>
      <c r="J7830" s="10">
        <v>87.109618679999997</v>
      </c>
      <c r="K7830" s="10">
        <v>114.7206429</v>
      </c>
      <c r="L7830" s="10">
        <v>176.5022251</v>
      </c>
      <c r="M7830" s="10">
        <v>122.0162101</v>
      </c>
      <c r="N7830" s="10">
        <v>2.8234007390000002</v>
      </c>
      <c r="O7830" s="10">
        <v>86.192193680000003</v>
      </c>
      <c r="P7830" s="10">
        <v>115.3925677</v>
      </c>
      <c r="Q7830" s="10">
        <v>79.743167470000003</v>
      </c>
      <c r="R7830" s="5">
        <v>0</v>
      </c>
      <c r="S7830" s="5">
        <v>0</v>
      </c>
      <c r="T7830" s="5">
        <v>1</v>
      </c>
      <c r="U7830" s="5">
        <v>0</v>
      </c>
      <c r="V7830" s="5">
        <v>0</v>
      </c>
      <c r="W7830" s="5">
        <v>0</v>
      </c>
      <c r="X7830" s="5">
        <v>0</v>
      </c>
      <c r="Y7830" s="5">
        <v>1</v>
      </c>
      <c r="Z7830" s="5">
        <v>1</v>
      </c>
      <c r="AA7830" s="5">
        <v>2</v>
      </c>
      <c r="AB7830" s="5">
        <v>2</v>
      </c>
      <c r="AC7830" s="5">
        <v>4</v>
      </c>
      <c r="AD7830" s="5">
        <v>1</v>
      </c>
      <c r="AE7830" s="5">
        <v>1</v>
      </c>
      <c r="AF7830" s="5">
        <v>1</v>
      </c>
      <c r="AG7830" s="5">
        <v>1</v>
      </c>
      <c r="AH7830" s="5">
        <v>1</v>
      </c>
      <c r="AI7830" s="5">
        <v>1</v>
      </c>
      <c r="AJ7830" s="5" t="s">
        <v>35</v>
      </c>
      <c r="AK7830" s="5">
        <v>2.19</v>
      </c>
      <c r="AL7830" s="7">
        <v>7.0099999999999998E-6</v>
      </c>
      <c r="AM7830" s="5" t="s">
        <v>43</v>
      </c>
      <c r="AN7830" s="5" t="s">
        <v>72</v>
      </c>
      <c r="AO7830" s="5" t="s">
        <v>89</v>
      </c>
    </row>
    <row r="7831" spans="1:41" x14ac:dyDescent="0.35">
      <c r="A7831" s="5" t="s">
        <v>7956</v>
      </c>
      <c r="B7831" s="6">
        <v>32922</v>
      </c>
      <c r="C7831" s="10">
        <v>30.908344733242135</v>
      </c>
      <c r="D7831" s="5">
        <v>1</v>
      </c>
      <c r="E7831" s="5">
        <v>0</v>
      </c>
      <c r="F7831" s="10">
        <v>18.828220739999999</v>
      </c>
      <c r="G7831" s="10">
        <v>156.49647400000001</v>
      </c>
      <c r="H7831" s="10">
        <v>46.112470999999999</v>
      </c>
      <c r="I7831" s="10">
        <v>65.238877410000001</v>
      </c>
      <c r="J7831" s="10">
        <v>92.093001779999994</v>
      </c>
      <c r="K7831" s="10">
        <v>113.46315319999999</v>
      </c>
      <c r="L7831" s="10">
        <v>177.02851920000001</v>
      </c>
      <c r="M7831" s="10">
        <v>117.8654861</v>
      </c>
      <c r="N7831" s="10">
        <v>2.7135433070000001</v>
      </c>
      <c r="O7831" s="10">
        <v>88.434880120000003</v>
      </c>
      <c r="P7831" s="10">
        <v>110.7293777</v>
      </c>
      <c r="Q7831" s="10">
        <v>75.560720779999997</v>
      </c>
      <c r="R7831" s="5">
        <v>0</v>
      </c>
      <c r="S7831" s="5">
        <v>0</v>
      </c>
      <c r="T7831" s="5">
        <v>1</v>
      </c>
      <c r="U7831" s="5">
        <v>0</v>
      </c>
      <c r="V7831" s="5">
        <v>0</v>
      </c>
      <c r="W7831" s="5">
        <v>0</v>
      </c>
      <c r="X7831" s="5">
        <v>0</v>
      </c>
      <c r="Y7831" s="5">
        <v>1</v>
      </c>
      <c r="Z7831" s="5">
        <v>1</v>
      </c>
      <c r="AA7831" s="5">
        <v>2</v>
      </c>
      <c r="AB7831" s="5">
        <v>1</v>
      </c>
      <c r="AC7831" s="5">
        <v>4</v>
      </c>
      <c r="AD7831" s="5">
        <v>1</v>
      </c>
      <c r="AE7831" s="5">
        <v>1</v>
      </c>
      <c r="AF7831" s="5">
        <v>1</v>
      </c>
      <c r="AG7831" s="5">
        <v>1</v>
      </c>
      <c r="AH7831" s="5">
        <v>1</v>
      </c>
      <c r="AI7831" s="5">
        <v>1</v>
      </c>
      <c r="AJ7831" s="5" t="s">
        <v>35</v>
      </c>
      <c r="AK7831" s="5">
        <v>2.19</v>
      </c>
      <c r="AL7831" s="7">
        <v>2.8799999999999998E-7</v>
      </c>
      <c r="AM7831" s="5" t="s">
        <v>36</v>
      </c>
      <c r="AN7831" s="5" t="s">
        <v>55</v>
      </c>
      <c r="AO7831" s="5" t="s">
        <v>62</v>
      </c>
    </row>
    <row r="7832" spans="1:41" x14ac:dyDescent="0.35">
      <c r="A7832" s="5" t="s">
        <v>7957</v>
      </c>
      <c r="B7832" s="6">
        <v>25098</v>
      </c>
      <c r="C7832" s="10">
        <v>52.314637482900139</v>
      </c>
      <c r="D7832" s="5">
        <v>2</v>
      </c>
      <c r="E7832" s="5">
        <v>0</v>
      </c>
      <c r="F7832" s="10">
        <v>20.303334119999999</v>
      </c>
      <c r="G7832" s="10">
        <v>166.99854790000001</v>
      </c>
      <c r="H7832" s="10">
        <v>56.622983840000003</v>
      </c>
      <c r="I7832" s="10">
        <v>63.76955572</v>
      </c>
      <c r="J7832" s="10">
        <v>120.7899366</v>
      </c>
      <c r="K7832" s="10">
        <v>118.0109611</v>
      </c>
      <c r="L7832" s="10">
        <v>144.27952920000001</v>
      </c>
      <c r="M7832" s="10">
        <v>119.59625010000001</v>
      </c>
      <c r="N7832" s="10">
        <v>2.2625142610000002</v>
      </c>
      <c r="O7832" s="10">
        <v>92.592340669999999</v>
      </c>
      <c r="P7832" s="10">
        <v>107.88549500000001</v>
      </c>
      <c r="Q7832" s="10">
        <v>80.403193020000003</v>
      </c>
      <c r="R7832" s="5">
        <v>1</v>
      </c>
      <c r="S7832" s="5">
        <v>0</v>
      </c>
      <c r="T7832" s="5">
        <v>1</v>
      </c>
      <c r="U7832" s="5">
        <v>0</v>
      </c>
      <c r="V7832" s="5">
        <v>0</v>
      </c>
      <c r="W7832" s="5">
        <v>0</v>
      </c>
      <c r="X7832" s="5">
        <v>0</v>
      </c>
      <c r="Y7832" s="5">
        <v>1</v>
      </c>
      <c r="Z7832" s="5">
        <v>1</v>
      </c>
      <c r="AA7832" s="5">
        <v>1</v>
      </c>
      <c r="AB7832" s="5">
        <v>2</v>
      </c>
      <c r="AC7832" s="5">
        <v>4</v>
      </c>
      <c r="AD7832" s="5">
        <v>1</v>
      </c>
      <c r="AE7832" s="5">
        <v>1</v>
      </c>
      <c r="AF7832" s="5">
        <v>1</v>
      </c>
      <c r="AG7832" s="5">
        <v>1</v>
      </c>
      <c r="AH7832" s="5">
        <v>2</v>
      </c>
      <c r="AI7832" s="5">
        <v>3</v>
      </c>
      <c r="AJ7832" s="5" t="s">
        <v>123</v>
      </c>
      <c r="AK7832" s="5">
        <v>2.15</v>
      </c>
      <c r="AL7832" s="7">
        <v>5.4999999999999996E-9</v>
      </c>
      <c r="AM7832" s="5" t="s">
        <v>36</v>
      </c>
      <c r="AN7832" s="5" t="s">
        <v>74</v>
      </c>
      <c r="AO7832" s="5" t="s">
        <v>101</v>
      </c>
    </row>
    <row r="7833" spans="1:41" x14ac:dyDescent="0.35">
      <c r="A7833" s="5" t="s">
        <v>7958</v>
      </c>
      <c r="B7833" s="6">
        <v>24491</v>
      </c>
      <c r="C7833" s="10">
        <v>53.975376196990425</v>
      </c>
      <c r="D7833" s="5">
        <v>2</v>
      </c>
      <c r="E7833" s="5">
        <v>0</v>
      </c>
      <c r="F7833" s="10">
        <v>19.533195039999999</v>
      </c>
      <c r="G7833" s="10">
        <v>172.6619523</v>
      </c>
      <c r="H7833" s="10">
        <v>58.232653569999997</v>
      </c>
      <c r="I7833" s="10">
        <v>65.828985340000003</v>
      </c>
      <c r="J7833" s="10">
        <v>118.8195624</v>
      </c>
      <c r="K7833" s="10">
        <v>121.3162586</v>
      </c>
      <c r="L7833" s="10">
        <v>146.5887702</v>
      </c>
      <c r="M7833" s="10">
        <v>122.2660016</v>
      </c>
      <c r="N7833" s="10">
        <v>2.2268119340000001</v>
      </c>
      <c r="O7833" s="10">
        <v>90.252500190000006</v>
      </c>
      <c r="P7833" s="10">
        <v>111.7226624</v>
      </c>
      <c r="Q7833" s="10">
        <v>86.082921949999999</v>
      </c>
      <c r="R7833" s="5">
        <v>1</v>
      </c>
      <c r="S7833" s="5">
        <v>0</v>
      </c>
      <c r="T7833" s="5">
        <v>1</v>
      </c>
      <c r="U7833" s="5">
        <v>0</v>
      </c>
      <c r="V7833" s="5">
        <v>0</v>
      </c>
      <c r="W7833" s="5">
        <v>0</v>
      </c>
      <c r="X7833" s="5">
        <v>0</v>
      </c>
      <c r="Y7833" s="5">
        <v>1</v>
      </c>
      <c r="Z7833" s="5">
        <v>1</v>
      </c>
      <c r="AA7833" s="5">
        <v>1</v>
      </c>
      <c r="AB7833" s="5">
        <v>1</v>
      </c>
      <c r="AC7833" s="5">
        <v>4</v>
      </c>
      <c r="AD7833" s="5">
        <v>1</v>
      </c>
      <c r="AE7833" s="5">
        <v>1</v>
      </c>
      <c r="AF7833" s="5">
        <v>1</v>
      </c>
      <c r="AG7833" s="5">
        <v>1</v>
      </c>
      <c r="AH7833" s="5">
        <v>2</v>
      </c>
      <c r="AI7833" s="5">
        <v>3</v>
      </c>
      <c r="AJ7833" s="5" t="s">
        <v>123</v>
      </c>
      <c r="AK7833" s="5">
        <v>2.15</v>
      </c>
      <c r="AL7833" s="7">
        <v>7.8299999999999996E-9</v>
      </c>
      <c r="AM7833" s="5" t="s">
        <v>36</v>
      </c>
      <c r="AN7833" s="5" t="s">
        <v>39</v>
      </c>
      <c r="AO7833" s="5" t="s">
        <v>71</v>
      </c>
    </row>
    <row r="7834" spans="1:41" x14ac:dyDescent="0.35">
      <c r="A7834" s="5" t="s">
        <v>7959</v>
      </c>
      <c r="B7834" s="6">
        <v>27316</v>
      </c>
      <c r="C7834" s="10">
        <v>46.246238030095761</v>
      </c>
      <c r="D7834" s="5">
        <v>1</v>
      </c>
      <c r="E7834" s="5">
        <v>3</v>
      </c>
      <c r="F7834" s="10">
        <v>23.22554749</v>
      </c>
      <c r="G7834" s="10">
        <v>162.53868629999999</v>
      </c>
      <c r="H7834" s="10">
        <v>61.359166399999999</v>
      </c>
      <c r="I7834" s="10">
        <v>61.93571249</v>
      </c>
      <c r="J7834" s="10">
        <v>74.029151380000002</v>
      </c>
      <c r="K7834" s="10">
        <v>116.2645369</v>
      </c>
      <c r="L7834" s="10">
        <v>144.208901</v>
      </c>
      <c r="M7834" s="10">
        <v>126.9296425</v>
      </c>
      <c r="N7834" s="10">
        <v>2.3283642869999999</v>
      </c>
      <c r="O7834" s="10">
        <v>92.581638040000001</v>
      </c>
      <c r="P7834" s="10">
        <v>112.4023361</v>
      </c>
      <c r="Q7834" s="10">
        <v>78.628304589999999</v>
      </c>
      <c r="R7834" s="5">
        <v>1</v>
      </c>
      <c r="S7834" s="5">
        <v>0</v>
      </c>
      <c r="T7834" s="5">
        <v>1</v>
      </c>
      <c r="U7834" s="5">
        <v>0</v>
      </c>
      <c r="V7834" s="5">
        <v>0</v>
      </c>
      <c r="W7834" s="5">
        <v>1</v>
      </c>
      <c r="X7834" s="5">
        <v>1</v>
      </c>
      <c r="Y7834" s="5">
        <v>1</v>
      </c>
      <c r="Z7834" s="5">
        <v>1</v>
      </c>
      <c r="AA7834" s="5">
        <v>1</v>
      </c>
      <c r="AB7834" s="5">
        <v>2</v>
      </c>
      <c r="AC7834" s="5">
        <v>4</v>
      </c>
      <c r="AD7834" s="5">
        <v>1</v>
      </c>
      <c r="AE7834" s="5">
        <v>1</v>
      </c>
      <c r="AF7834" s="5">
        <v>1</v>
      </c>
      <c r="AG7834" s="5">
        <v>1</v>
      </c>
      <c r="AH7834" s="5">
        <v>1</v>
      </c>
      <c r="AI7834" s="5">
        <v>1</v>
      </c>
      <c r="AJ7834" s="5" t="s">
        <v>122</v>
      </c>
      <c r="AK7834" s="5">
        <v>3.36</v>
      </c>
      <c r="AL7834" s="7">
        <v>8.2700000000000006E-9</v>
      </c>
      <c r="AM7834" s="5" t="s">
        <v>36</v>
      </c>
      <c r="AN7834" s="5" t="s">
        <v>55</v>
      </c>
      <c r="AO7834" s="5" t="s">
        <v>62</v>
      </c>
    </row>
    <row r="7835" spans="1:41" x14ac:dyDescent="0.35">
      <c r="A7835" s="5" t="s">
        <v>7960</v>
      </c>
      <c r="B7835" s="6">
        <v>33902</v>
      </c>
      <c r="C7835" s="10">
        <v>28.227086183310533</v>
      </c>
      <c r="D7835" s="5">
        <v>2</v>
      </c>
      <c r="E7835" s="5">
        <v>0</v>
      </c>
      <c r="F7835" s="10">
        <v>29.99221189</v>
      </c>
      <c r="G7835" s="10">
        <v>168.90689990000001</v>
      </c>
      <c r="H7835" s="10">
        <v>85.566403399999999</v>
      </c>
      <c r="I7835" s="10">
        <v>72.479711109999997</v>
      </c>
      <c r="J7835" s="10">
        <v>85.349632110000002</v>
      </c>
      <c r="K7835" s="10">
        <v>106.66381370000001</v>
      </c>
      <c r="L7835" s="10">
        <v>160.00852380000001</v>
      </c>
      <c r="M7835" s="10">
        <v>121.12294110000001</v>
      </c>
      <c r="N7835" s="10">
        <v>2.2076319190000002</v>
      </c>
      <c r="O7835" s="10">
        <v>88.807960449999996</v>
      </c>
      <c r="P7835" s="10">
        <v>108.7214141</v>
      </c>
      <c r="Q7835" s="10">
        <v>80.886860589999998</v>
      </c>
      <c r="R7835" s="5">
        <v>0</v>
      </c>
      <c r="S7835" s="5">
        <v>0</v>
      </c>
      <c r="T7835" s="5">
        <v>0</v>
      </c>
      <c r="U7835" s="5">
        <v>0</v>
      </c>
      <c r="V7835" s="5">
        <v>0</v>
      </c>
      <c r="W7835" s="5">
        <v>0</v>
      </c>
      <c r="X7835" s="5">
        <v>1</v>
      </c>
      <c r="Y7835" s="5">
        <v>3</v>
      </c>
      <c r="Z7835" s="5">
        <v>1</v>
      </c>
      <c r="AA7835" s="5">
        <v>2</v>
      </c>
      <c r="AB7835" s="5">
        <v>1</v>
      </c>
      <c r="AC7835" s="5">
        <v>4</v>
      </c>
      <c r="AD7835" s="5">
        <v>1</v>
      </c>
      <c r="AE7835" s="5">
        <v>1</v>
      </c>
      <c r="AF7835" s="5">
        <v>1</v>
      </c>
      <c r="AG7835" s="5">
        <v>1</v>
      </c>
      <c r="AH7835" s="5">
        <v>2</v>
      </c>
      <c r="AI7835" s="5">
        <v>3</v>
      </c>
      <c r="AJ7835" s="5" t="s">
        <v>119</v>
      </c>
      <c r="AK7835" s="5">
        <v>1.02</v>
      </c>
      <c r="AL7835" s="7">
        <v>1.04E-6</v>
      </c>
      <c r="AM7835" s="5" t="s">
        <v>36</v>
      </c>
      <c r="AN7835" s="5" t="s">
        <v>77</v>
      </c>
      <c r="AO7835" s="5" t="s">
        <v>95</v>
      </c>
    </row>
    <row r="7836" spans="1:41" x14ac:dyDescent="0.35">
      <c r="A7836" s="5" t="s">
        <v>7961</v>
      </c>
      <c r="B7836" s="6">
        <v>36101</v>
      </c>
      <c r="C7836" s="10">
        <v>22.210670314637483</v>
      </c>
      <c r="D7836" s="5">
        <v>2</v>
      </c>
      <c r="E7836" s="5">
        <v>0</v>
      </c>
      <c r="F7836" s="10">
        <v>24.38418613</v>
      </c>
      <c r="G7836" s="10">
        <v>165.82344069999999</v>
      </c>
      <c r="H7836" s="10">
        <v>67.050204890000003</v>
      </c>
      <c r="I7836" s="10">
        <v>71.657781290000003</v>
      </c>
      <c r="J7836" s="10">
        <v>96.694395639999996</v>
      </c>
      <c r="K7836" s="10">
        <v>108.9113071</v>
      </c>
      <c r="L7836" s="10">
        <v>154.36205419999999</v>
      </c>
      <c r="M7836" s="10">
        <v>119.2677283</v>
      </c>
      <c r="N7836" s="10">
        <v>2.154156205</v>
      </c>
      <c r="O7836" s="10">
        <v>90.404985870000004</v>
      </c>
      <c r="P7836" s="10">
        <v>97.631741649999995</v>
      </c>
      <c r="Q7836" s="10">
        <v>76.487356590000005</v>
      </c>
      <c r="R7836" s="5">
        <v>0</v>
      </c>
      <c r="S7836" s="5">
        <v>0</v>
      </c>
      <c r="T7836" s="5">
        <v>1</v>
      </c>
      <c r="U7836" s="5">
        <v>0</v>
      </c>
      <c r="V7836" s="5">
        <v>0</v>
      </c>
      <c r="W7836" s="5">
        <v>0</v>
      </c>
      <c r="X7836" s="5">
        <v>0</v>
      </c>
      <c r="Y7836" s="5">
        <v>1</v>
      </c>
      <c r="Z7836" s="5">
        <v>1</v>
      </c>
      <c r="AA7836" s="5">
        <v>1</v>
      </c>
      <c r="AB7836" s="5">
        <v>1</v>
      </c>
      <c r="AC7836" s="5">
        <v>4</v>
      </c>
      <c r="AD7836" s="5">
        <v>1</v>
      </c>
      <c r="AE7836" s="5">
        <v>1</v>
      </c>
      <c r="AF7836" s="5">
        <v>1</v>
      </c>
      <c r="AG7836" s="5">
        <v>1</v>
      </c>
      <c r="AH7836" s="5">
        <v>1</v>
      </c>
      <c r="AI7836" s="5">
        <v>1</v>
      </c>
      <c r="AJ7836" s="5" t="s">
        <v>119</v>
      </c>
      <c r="AK7836" s="5">
        <v>1.02</v>
      </c>
      <c r="AL7836" s="7">
        <v>2.1200000000000001E-9</v>
      </c>
      <c r="AM7836" s="5" t="s">
        <v>36</v>
      </c>
      <c r="AN7836" s="5" t="s">
        <v>39</v>
      </c>
      <c r="AO7836" s="5" t="s">
        <v>90</v>
      </c>
    </row>
    <row r="7837" spans="1:41" x14ac:dyDescent="0.35">
      <c r="A7837" s="5" t="s">
        <v>7962</v>
      </c>
      <c r="B7837" s="6">
        <v>34684</v>
      </c>
      <c r="C7837" s="10">
        <v>26.087551299589602</v>
      </c>
      <c r="D7837" s="5">
        <v>1</v>
      </c>
      <c r="E7837" s="5">
        <v>0</v>
      </c>
      <c r="F7837" s="10">
        <v>22.146655030000002</v>
      </c>
      <c r="G7837" s="10">
        <v>158.29949529999999</v>
      </c>
      <c r="H7837" s="10">
        <v>55.496705370000001</v>
      </c>
      <c r="I7837" s="10">
        <v>66.407563719999999</v>
      </c>
      <c r="J7837" s="10">
        <v>94.551343309999993</v>
      </c>
      <c r="K7837" s="10">
        <v>105.810348</v>
      </c>
      <c r="L7837" s="10">
        <v>180.8261602</v>
      </c>
      <c r="M7837" s="10">
        <v>118.3059629</v>
      </c>
      <c r="N7837" s="10">
        <v>2.7229753670000001</v>
      </c>
      <c r="O7837" s="10">
        <v>87.391522289999997</v>
      </c>
      <c r="P7837" s="10">
        <v>109.6695613</v>
      </c>
      <c r="Q7837" s="10">
        <v>81.058445620000001</v>
      </c>
      <c r="R7837" s="5">
        <v>0</v>
      </c>
      <c r="S7837" s="5">
        <v>1</v>
      </c>
      <c r="T7837" s="5">
        <v>1</v>
      </c>
      <c r="U7837" s="5">
        <v>0</v>
      </c>
      <c r="V7837" s="5">
        <v>0</v>
      </c>
      <c r="W7837" s="5">
        <v>0</v>
      </c>
      <c r="X7837" s="5">
        <v>0</v>
      </c>
      <c r="Y7837" s="5">
        <v>1</v>
      </c>
      <c r="Z7837" s="5">
        <v>1</v>
      </c>
      <c r="AA7837" s="5">
        <v>2</v>
      </c>
      <c r="AB7837" s="5">
        <v>1</v>
      </c>
      <c r="AC7837" s="5">
        <v>4</v>
      </c>
      <c r="AD7837" s="5">
        <v>1</v>
      </c>
      <c r="AE7837" s="5">
        <v>1</v>
      </c>
      <c r="AF7837" s="5">
        <v>1</v>
      </c>
      <c r="AG7837" s="5">
        <v>1</v>
      </c>
      <c r="AH7837" s="5">
        <v>2</v>
      </c>
      <c r="AI7837" s="5">
        <v>3</v>
      </c>
      <c r="AJ7837" s="5" t="s">
        <v>35</v>
      </c>
      <c r="AK7837" s="5">
        <v>2.19</v>
      </c>
      <c r="AL7837" s="7">
        <v>2.34E-5</v>
      </c>
      <c r="AM7837" s="5" t="s">
        <v>36</v>
      </c>
      <c r="AN7837" s="5" t="s">
        <v>47</v>
      </c>
      <c r="AO7837" s="5" t="s">
        <v>103</v>
      </c>
    </row>
    <row r="7838" spans="1:41" x14ac:dyDescent="0.35">
      <c r="A7838" s="5" t="s">
        <v>7963</v>
      </c>
      <c r="B7838" s="6">
        <v>35449</v>
      </c>
      <c r="C7838" s="10">
        <v>23.994528043775649</v>
      </c>
      <c r="D7838" s="5">
        <v>2</v>
      </c>
      <c r="E7838" s="5">
        <v>0</v>
      </c>
      <c r="F7838" s="10">
        <v>31.305351630000001</v>
      </c>
      <c r="G7838" s="10">
        <v>170.60565700000001</v>
      </c>
      <c r="H7838" s="10">
        <v>91.11826499</v>
      </c>
      <c r="I7838" s="10">
        <v>39.575622060000001</v>
      </c>
      <c r="J7838" s="10">
        <v>200.5922692</v>
      </c>
      <c r="K7838" s="10">
        <v>129.2754803</v>
      </c>
      <c r="L7838" s="10">
        <v>283.26522619999997</v>
      </c>
      <c r="M7838" s="10">
        <v>483.81091420000001</v>
      </c>
      <c r="N7838" s="10">
        <v>7.1575685099999999</v>
      </c>
      <c r="O7838" s="10">
        <v>117.4259302</v>
      </c>
      <c r="P7838" s="10">
        <v>116.3200745</v>
      </c>
      <c r="Q7838" s="10">
        <v>91.757488559999999</v>
      </c>
      <c r="R7838" s="5">
        <v>1</v>
      </c>
      <c r="S7838" s="5">
        <v>0</v>
      </c>
      <c r="T7838" s="5">
        <v>0</v>
      </c>
      <c r="U7838" s="5">
        <v>0</v>
      </c>
      <c r="V7838" s="5">
        <v>0</v>
      </c>
      <c r="W7838" s="5">
        <v>0</v>
      </c>
      <c r="X7838" s="5">
        <v>1</v>
      </c>
      <c r="Y7838" s="5">
        <v>3</v>
      </c>
      <c r="Z7838" s="5">
        <v>3</v>
      </c>
      <c r="AA7838" s="5">
        <v>3</v>
      </c>
      <c r="AB7838" s="5">
        <v>4</v>
      </c>
      <c r="AC7838" s="5">
        <v>4</v>
      </c>
      <c r="AD7838" s="5">
        <v>4</v>
      </c>
      <c r="AE7838" s="5">
        <v>3</v>
      </c>
      <c r="AF7838" s="5">
        <v>4</v>
      </c>
      <c r="AG7838" s="5">
        <v>1</v>
      </c>
      <c r="AH7838" s="5">
        <v>3</v>
      </c>
      <c r="AI7838" s="5">
        <v>3</v>
      </c>
      <c r="AJ7838" s="5" t="s">
        <v>125</v>
      </c>
      <c r="AK7838" s="5">
        <v>1.02</v>
      </c>
      <c r="AL7838" s="5">
        <v>0.97482464800000002</v>
      </c>
      <c r="AM7838" s="5" t="s">
        <v>36</v>
      </c>
      <c r="AN7838" s="5" t="s">
        <v>55</v>
      </c>
      <c r="AO7838" s="5" t="s">
        <v>56</v>
      </c>
    </row>
    <row r="7839" spans="1:41" x14ac:dyDescent="0.35">
      <c r="A7839" s="5" t="s">
        <v>7964</v>
      </c>
      <c r="B7839" s="6">
        <v>30431</v>
      </c>
      <c r="C7839" s="10">
        <v>37.723666210670316</v>
      </c>
      <c r="D7839" s="5">
        <v>2</v>
      </c>
      <c r="E7839" s="5">
        <v>0</v>
      </c>
      <c r="F7839" s="10">
        <v>23.157815899999999</v>
      </c>
      <c r="G7839" s="10">
        <v>166.2051189</v>
      </c>
      <c r="H7839" s="10">
        <v>63.971478439999998</v>
      </c>
      <c r="I7839" s="10">
        <v>78.58502034</v>
      </c>
      <c r="J7839" s="10">
        <v>114.4225242</v>
      </c>
      <c r="K7839" s="10">
        <v>109.5903476</v>
      </c>
      <c r="L7839" s="10">
        <v>176.5675062</v>
      </c>
      <c r="M7839" s="10">
        <v>113.4560408</v>
      </c>
      <c r="N7839" s="10">
        <v>2.2468341349999998</v>
      </c>
      <c r="O7839" s="10">
        <v>90.863856589999997</v>
      </c>
      <c r="P7839" s="10">
        <v>105.52866849999999</v>
      </c>
      <c r="Q7839" s="10">
        <v>78.164787149999995</v>
      </c>
      <c r="R7839" s="5">
        <v>0</v>
      </c>
      <c r="S7839" s="5">
        <v>0</v>
      </c>
      <c r="T7839" s="5">
        <v>0</v>
      </c>
      <c r="U7839" s="5">
        <v>0</v>
      </c>
      <c r="V7839" s="5">
        <v>0</v>
      </c>
      <c r="W7839" s="5">
        <v>0</v>
      </c>
      <c r="X7839" s="5">
        <v>0</v>
      </c>
      <c r="Y7839" s="5">
        <v>1</v>
      </c>
      <c r="Z7839" s="5">
        <v>1</v>
      </c>
      <c r="AA7839" s="5">
        <v>2</v>
      </c>
      <c r="AB7839" s="5">
        <v>1</v>
      </c>
      <c r="AC7839" s="5">
        <v>4</v>
      </c>
      <c r="AD7839" s="5">
        <v>1</v>
      </c>
      <c r="AE7839" s="5">
        <v>1</v>
      </c>
      <c r="AF7839" s="5">
        <v>1</v>
      </c>
      <c r="AG7839" s="5">
        <v>1</v>
      </c>
      <c r="AH7839" s="5">
        <v>1</v>
      </c>
      <c r="AI7839" s="5">
        <v>1</v>
      </c>
      <c r="AJ7839" s="5" t="s">
        <v>121</v>
      </c>
      <c r="AK7839" s="5">
        <v>1.02</v>
      </c>
      <c r="AL7839" s="7">
        <v>9.39E-8</v>
      </c>
      <c r="AM7839" s="5" t="s">
        <v>76</v>
      </c>
      <c r="AN7839" s="5" t="s">
        <v>77</v>
      </c>
      <c r="AO7839" s="5" t="s">
        <v>78</v>
      </c>
    </row>
    <row r="7840" spans="1:41" x14ac:dyDescent="0.35">
      <c r="A7840" s="5" t="s">
        <v>7965</v>
      </c>
      <c r="B7840" s="6">
        <v>33310</v>
      </c>
      <c r="C7840" s="10">
        <v>29.846785225718193</v>
      </c>
      <c r="D7840" s="5">
        <v>2</v>
      </c>
      <c r="E7840" s="5">
        <v>0</v>
      </c>
      <c r="F7840" s="10">
        <v>23.716438530000001</v>
      </c>
      <c r="G7840" s="10">
        <v>172.88081740000001</v>
      </c>
      <c r="H7840" s="10">
        <v>70.883162639999995</v>
      </c>
      <c r="I7840" s="10">
        <v>75.246049630000002</v>
      </c>
      <c r="J7840" s="10">
        <v>116.3164302</v>
      </c>
      <c r="K7840" s="10">
        <v>106.7231542</v>
      </c>
      <c r="L7840" s="10">
        <v>171.4190859</v>
      </c>
      <c r="M7840" s="10">
        <v>116.0526254</v>
      </c>
      <c r="N7840" s="10">
        <v>2.278114091</v>
      </c>
      <c r="O7840" s="10">
        <v>87.839406890000006</v>
      </c>
      <c r="P7840" s="10">
        <v>108.9596789</v>
      </c>
      <c r="Q7840" s="10">
        <v>84.520688910000004</v>
      </c>
      <c r="R7840" s="5">
        <v>1</v>
      </c>
      <c r="S7840" s="5">
        <v>0</v>
      </c>
      <c r="T7840" s="5">
        <v>0</v>
      </c>
      <c r="U7840" s="5">
        <v>0</v>
      </c>
      <c r="V7840" s="5">
        <v>0</v>
      </c>
      <c r="W7840" s="5">
        <v>0</v>
      </c>
      <c r="X7840" s="5">
        <v>0</v>
      </c>
      <c r="Y7840" s="5">
        <v>1</v>
      </c>
      <c r="Z7840" s="5">
        <v>1</v>
      </c>
      <c r="AA7840" s="5">
        <v>2</v>
      </c>
      <c r="AB7840" s="5">
        <v>1</v>
      </c>
      <c r="AC7840" s="5">
        <v>4</v>
      </c>
      <c r="AD7840" s="5">
        <v>1</v>
      </c>
      <c r="AE7840" s="5">
        <v>1</v>
      </c>
      <c r="AF7840" s="5">
        <v>1</v>
      </c>
      <c r="AG7840" s="5">
        <v>1</v>
      </c>
      <c r="AH7840" s="5">
        <v>2</v>
      </c>
      <c r="AI7840" s="5">
        <v>3</v>
      </c>
      <c r="AJ7840" s="5" t="s">
        <v>121</v>
      </c>
      <c r="AK7840" s="5">
        <v>1.02</v>
      </c>
      <c r="AL7840" s="7">
        <v>2.96E-6</v>
      </c>
      <c r="AM7840" s="5" t="s">
        <v>36</v>
      </c>
      <c r="AN7840" s="5" t="s">
        <v>41</v>
      </c>
      <c r="AO7840" s="5" t="s">
        <v>91</v>
      </c>
    </row>
    <row r="7841" spans="1:41" x14ac:dyDescent="0.35">
      <c r="A7841" s="5" t="s">
        <v>7966</v>
      </c>
      <c r="B7841" s="6">
        <v>35720</v>
      </c>
      <c r="C7841" s="10">
        <v>23.253077975376197</v>
      </c>
      <c r="D7841" s="5">
        <v>1</v>
      </c>
      <c r="E7841" s="5">
        <v>0</v>
      </c>
      <c r="F7841" s="10">
        <v>24.51732423</v>
      </c>
      <c r="G7841" s="10">
        <v>156.3693155</v>
      </c>
      <c r="H7841" s="10">
        <v>59.948199010000003</v>
      </c>
      <c r="I7841" s="10">
        <v>62.43994841</v>
      </c>
      <c r="J7841" s="10">
        <v>87.387887059999997</v>
      </c>
      <c r="K7841" s="10">
        <v>109.96721359999999</v>
      </c>
      <c r="L7841" s="10">
        <v>179.24284739999999</v>
      </c>
      <c r="M7841" s="10">
        <v>121.6860265</v>
      </c>
      <c r="N7841" s="10">
        <v>2.8706437459999998</v>
      </c>
      <c r="O7841" s="10">
        <v>96.294070039999994</v>
      </c>
      <c r="P7841" s="10">
        <v>106.26895260000001</v>
      </c>
      <c r="Q7841" s="10">
        <v>82.564297030000006</v>
      </c>
      <c r="R7841" s="5">
        <v>0</v>
      </c>
      <c r="S7841" s="5">
        <v>0</v>
      </c>
      <c r="T7841" s="5">
        <v>1</v>
      </c>
      <c r="U7841" s="5">
        <v>0</v>
      </c>
      <c r="V7841" s="5">
        <v>0</v>
      </c>
      <c r="W7841" s="5">
        <v>0</v>
      </c>
      <c r="X7841" s="5">
        <v>0</v>
      </c>
      <c r="Y7841" s="5">
        <v>1</v>
      </c>
      <c r="Z7841" s="5">
        <v>1</v>
      </c>
      <c r="AA7841" s="5">
        <v>2</v>
      </c>
      <c r="AB7841" s="5">
        <v>2</v>
      </c>
      <c r="AC7841" s="5">
        <v>4</v>
      </c>
      <c r="AD7841" s="5">
        <v>1</v>
      </c>
      <c r="AE7841" s="5">
        <v>1</v>
      </c>
      <c r="AF7841" s="5">
        <v>1</v>
      </c>
      <c r="AG7841" s="5">
        <v>1</v>
      </c>
      <c r="AH7841" s="5">
        <v>2</v>
      </c>
      <c r="AI7841" s="5">
        <v>3</v>
      </c>
      <c r="AJ7841" s="5" t="s">
        <v>35</v>
      </c>
      <c r="AK7841" s="5">
        <v>2.19</v>
      </c>
      <c r="AL7841" s="5">
        <v>1.49543E-4</v>
      </c>
      <c r="AM7841" s="5" t="s">
        <v>43</v>
      </c>
      <c r="AN7841" s="5" t="s">
        <v>51</v>
      </c>
      <c r="AO7841" s="5" t="s">
        <v>52</v>
      </c>
    </row>
    <row r="7842" spans="1:41" x14ac:dyDescent="0.35">
      <c r="A7842" s="5" t="s">
        <v>7967</v>
      </c>
      <c r="B7842" s="6">
        <v>31429</v>
      </c>
      <c r="C7842" s="10">
        <v>34.99316005471956</v>
      </c>
      <c r="D7842" s="5">
        <v>2</v>
      </c>
      <c r="E7842" s="5">
        <v>0</v>
      </c>
      <c r="F7842" s="10">
        <v>32.512205649999999</v>
      </c>
      <c r="G7842" s="10">
        <v>177.6371015</v>
      </c>
      <c r="H7842" s="10">
        <v>102.59206930000001</v>
      </c>
      <c r="I7842" s="10">
        <v>42.339330830000002</v>
      </c>
      <c r="J7842" s="10">
        <v>202.79986220000001</v>
      </c>
      <c r="K7842" s="10">
        <v>141.799329</v>
      </c>
      <c r="L7842" s="10">
        <v>296.9601763</v>
      </c>
      <c r="M7842" s="10">
        <v>462.81969350000003</v>
      </c>
      <c r="N7842" s="10">
        <v>7.0138136439999998</v>
      </c>
      <c r="O7842" s="10">
        <v>110.32798819999999</v>
      </c>
      <c r="P7842" s="10">
        <v>130.2512184</v>
      </c>
      <c r="Q7842" s="10">
        <v>92.168349340000006</v>
      </c>
      <c r="R7842" s="5">
        <v>0</v>
      </c>
      <c r="S7842" s="5">
        <v>0</v>
      </c>
      <c r="T7842" s="5">
        <v>1</v>
      </c>
      <c r="U7842" s="5">
        <v>1</v>
      </c>
      <c r="V7842" s="5">
        <v>1</v>
      </c>
      <c r="W7842" s="5">
        <v>1</v>
      </c>
      <c r="X7842" s="5">
        <v>0</v>
      </c>
      <c r="Y7842" s="5">
        <v>3</v>
      </c>
      <c r="Z7842" s="5">
        <v>3</v>
      </c>
      <c r="AA7842" s="5">
        <v>4</v>
      </c>
      <c r="AB7842" s="5">
        <v>3</v>
      </c>
      <c r="AC7842" s="5">
        <v>3</v>
      </c>
      <c r="AD7842" s="5">
        <v>4</v>
      </c>
      <c r="AE7842" s="5">
        <v>3</v>
      </c>
      <c r="AF7842" s="5">
        <v>4</v>
      </c>
      <c r="AG7842" s="5">
        <v>3</v>
      </c>
      <c r="AH7842" s="5">
        <v>3</v>
      </c>
      <c r="AI7842" s="5">
        <v>3</v>
      </c>
      <c r="AJ7842" s="5" t="s">
        <v>127</v>
      </c>
      <c r="AK7842" s="5">
        <v>1.02</v>
      </c>
      <c r="AL7842" s="5">
        <v>0.99586370300000004</v>
      </c>
      <c r="AM7842" s="5" t="s">
        <v>43</v>
      </c>
      <c r="AN7842" s="5" t="s">
        <v>72</v>
      </c>
      <c r="AO7842" s="5" t="s">
        <v>104</v>
      </c>
    </row>
    <row r="7843" spans="1:41" x14ac:dyDescent="0.35">
      <c r="A7843" s="5" t="s">
        <v>7968</v>
      </c>
      <c r="B7843" s="6">
        <v>27207</v>
      </c>
      <c r="C7843" s="10">
        <v>46.544459644322842</v>
      </c>
      <c r="D7843" s="5">
        <v>1</v>
      </c>
      <c r="E7843" s="5">
        <v>0</v>
      </c>
      <c r="F7843" s="10">
        <v>22.05279123</v>
      </c>
      <c r="G7843" s="10">
        <v>160.05163490000001</v>
      </c>
      <c r="H7843" s="10">
        <v>56.491589609999998</v>
      </c>
      <c r="I7843" s="10">
        <v>68.163937410000003</v>
      </c>
      <c r="J7843" s="10">
        <v>73.530179880000006</v>
      </c>
      <c r="K7843" s="10">
        <v>125.0401737</v>
      </c>
      <c r="L7843" s="10">
        <v>145.12002469999999</v>
      </c>
      <c r="M7843" s="10">
        <v>119.0395039</v>
      </c>
      <c r="N7843" s="10">
        <v>2.1289853569999999</v>
      </c>
      <c r="O7843" s="10">
        <v>89.099884320000001</v>
      </c>
      <c r="P7843" s="10">
        <v>115.2070018</v>
      </c>
      <c r="Q7843" s="10">
        <v>79.43262498</v>
      </c>
      <c r="R7843" s="5">
        <v>1</v>
      </c>
      <c r="S7843" s="5">
        <v>0</v>
      </c>
      <c r="T7843" s="5">
        <v>1</v>
      </c>
      <c r="U7843" s="5">
        <v>0</v>
      </c>
      <c r="V7843" s="5">
        <v>0</v>
      </c>
      <c r="W7843" s="5">
        <v>0</v>
      </c>
      <c r="X7843" s="5">
        <v>0</v>
      </c>
      <c r="Y7843" s="5">
        <v>1</v>
      </c>
      <c r="Z7843" s="5">
        <v>1</v>
      </c>
      <c r="AA7843" s="5">
        <v>1</v>
      </c>
      <c r="AB7843" s="5">
        <v>1</v>
      </c>
      <c r="AC7843" s="5">
        <v>4</v>
      </c>
      <c r="AD7843" s="5">
        <v>1</v>
      </c>
      <c r="AE7843" s="5">
        <v>1</v>
      </c>
      <c r="AF7843" s="5">
        <v>1</v>
      </c>
      <c r="AG7843" s="5">
        <v>1</v>
      </c>
      <c r="AH7843" s="5">
        <v>1</v>
      </c>
      <c r="AI7843" s="5">
        <v>1</v>
      </c>
      <c r="AJ7843" s="5" t="s">
        <v>122</v>
      </c>
      <c r="AK7843" s="5">
        <v>3.36</v>
      </c>
      <c r="AL7843" s="7">
        <v>6.0999999999999996E-10</v>
      </c>
      <c r="AM7843" s="5" t="s">
        <v>76</v>
      </c>
      <c r="AN7843" s="5" t="s">
        <v>77</v>
      </c>
      <c r="AO7843" s="5" t="s">
        <v>78</v>
      </c>
    </row>
    <row r="7844" spans="1:41" x14ac:dyDescent="0.35">
      <c r="A7844" s="5" t="s">
        <v>7969</v>
      </c>
      <c r="B7844" s="6">
        <v>31200</v>
      </c>
      <c r="C7844" s="10">
        <v>35.61969904240766</v>
      </c>
      <c r="D7844" s="5">
        <v>2</v>
      </c>
      <c r="E7844" s="5">
        <v>0</v>
      </c>
      <c r="F7844" s="10">
        <v>21.01467109</v>
      </c>
      <c r="G7844" s="10">
        <v>165.14365660000001</v>
      </c>
      <c r="H7844" s="10">
        <v>57.312109020000001</v>
      </c>
      <c r="I7844" s="10">
        <v>75.905524610000001</v>
      </c>
      <c r="J7844" s="10">
        <v>118.0322378</v>
      </c>
      <c r="K7844" s="10">
        <v>110.1894678</v>
      </c>
      <c r="L7844" s="10">
        <v>177.77320950000001</v>
      </c>
      <c r="M7844" s="10">
        <v>122.3622933</v>
      </c>
      <c r="N7844" s="10">
        <v>2.342032551</v>
      </c>
      <c r="O7844" s="10">
        <v>94.79843339</v>
      </c>
      <c r="P7844" s="10">
        <v>109.32728090000001</v>
      </c>
      <c r="Q7844" s="10">
        <v>76.810527949999994</v>
      </c>
      <c r="R7844" s="5">
        <v>1</v>
      </c>
      <c r="S7844" s="5">
        <v>0</v>
      </c>
      <c r="T7844" s="5">
        <v>0</v>
      </c>
      <c r="U7844" s="5">
        <v>0</v>
      </c>
      <c r="V7844" s="5">
        <v>0</v>
      </c>
      <c r="W7844" s="5">
        <v>0</v>
      </c>
      <c r="X7844" s="5">
        <v>0</v>
      </c>
      <c r="Y7844" s="5">
        <v>1</v>
      </c>
      <c r="Z7844" s="5">
        <v>1</v>
      </c>
      <c r="AA7844" s="5">
        <v>2</v>
      </c>
      <c r="AB7844" s="5">
        <v>1</v>
      </c>
      <c r="AC7844" s="5">
        <v>4</v>
      </c>
      <c r="AD7844" s="5">
        <v>1</v>
      </c>
      <c r="AE7844" s="5">
        <v>1</v>
      </c>
      <c r="AF7844" s="5">
        <v>1</v>
      </c>
      <c r="AG7844" s="5">
        <v>1</v>
      </c>
      <c r="AH7844" s="5">
        <v>1</v>
      </c>
      <c r="AI7844" s="5">
        <v>1</v>
      </c>
      <c r="AJ7844" s="5" t="s">
        <v>121</v>
      </c>
      <c r="AK7844" s="5">
        <v>1.02</v>
      </c>
      <c r="AL7844" s="7">
        <v>3.1600000000000002E-7</v>
      </c>
      <c r="AM7844" s="5" t="s">
        <v>43</v>
      </c>
      <c r="AN7844" s="5" t="s">
        <v>44</v>
      </c>
      <c r="AO7844" s="5" t="s">
        <v>45</v>
      </c>
    </row>
    <row r="7845" spans="1:41" x14ac:dyDescent="0.35">
      <c r="A7845" s="5" t="s">
        <v>7970</v>
      </c>
      <c r="B7845" s="6">
        <v>34228</v>
      </c>
      <c r="C7845" s="10">
        <v>27.335157318741452</v>
      </c>
      <c r="D7845" s="5">
        <v>1</v>
      </c>
      <c r="E7845" s="5">
        <v>0</v>
      </c>
      <c r="F7845" s="10">
        <v>22.628997049999999</v>
      </c>
      <c r="G7845" s="10">
        <v>164.39156159999999</v>
      </c>
      <c r="H7845" s="10">
        <v>61.153926599999998</v>
      </c>
      <c r="I7845" s="10">
        <v>60.352592260000002</v>
      </c>
      <c r="J7845" s="10">
        <v>98.36914779</v>
      </c>
      <c r="K7845" s="10">
        <v>110.42945640000001</v>
      </c>
      <c r="L7845" s="10">
        <v>141.95910240000001</v>
      </c>
      <c r="M7845" s="10">
        <v>115.9412856</v>
      </c>
      <c r="N7845" s="10">
        <v>2.352162469</v>
      </c>
      <c r="O7845" s="10">
        <v>84.613673790000007</v>
      </c>
      <c r="P7845" s="10">
        <v>109.0449921</v>
      </c>
      <c r="Q7845" s="10">
        <v>82.587151419999998</v>
      </c>
      <c r="R7845" s="5">
        <v>0</v>
      </c>
      <c r="S7845" s="5">
        <v>0</v>
      </c>
      <c r="T7845" s="5">
        <v>0</v>
      </c>
      <c r="U7845" s="5">
        <v>0</v>
      </c>
      <c r="V7845" s="5">
        <v>1</v>
      </c>
      <c r="W7845" s="5">
        <v>0</v>
      </c>
      <c r="X7845" s="5">
        <v>0</v>
      </c>
      <c r="Y7845" s="5">
        <v>1</v>
      </c>
      <c r="Z7845" s="5">
        <v>1</v>
      </c>
      <c r="AA7845" s="5">
        <v>1</v>
      </c>
      <c r="AB7845" s="5">
        <v>2</v>
      </c>
      <c r="AC7845" s="5">
        <v>4</v>
      </c>
      <c r="AD7845" s="5">
        <v>1</v>
      </c>
      <c r="AE7845" s="5">
        <v>1</v>
      </c>
      <c r="AF7845" s="5">
        <v>1</v>
      </c>
      <c r="AG7845" s="5">
        <v>1</v>
      </c>
      <c r="AH7845" s="5">
        <v>2</v>
      </c>
      <c r="AI7845" s="5">
        <v>3</v>
      </c>
      <c r="AJ7845" s="5" t="s">
        <v>120</v>
      </c>
      <c r="AK7845" s="5">
        <v>2.19</v>
      </c>
      <c r="AL7845" s="7">
        <v>1.37E-7</v>
      </c>
      <c r="AM7845" s="5" t="s">
        <v>36</v>
      </c>
      <c r="AN7845" s="5" t="s">
        <v>57</v>
      </c>
      <c r="AO7845" s="5" t="s">
        <v>58</v>
      </c>
    </row>
    <row r="7846" spans="1:41" x14ac:dyDescent="0.35">
      <c r="A7846" s="5" t="s">
        <v>7971</v>
      </c>
      <c r="B7846" s="6">
        <v>31053</v>
      </c>
      <c r="C7846" s="10">
        <v>36.021887824897398</v>
      </c>
      <c r="D7846" s="5">
        <v>1</v>
      </c>
      <c r="E7846" s="5">
        <v>0</v>
      </c>
      <c r="F7846" s="10">
        <v>24.39960937</v>
      </c>
      <c r="G7846" s="10">
        <v>162.8641083</v>
      </c>
      <c r="H7846" s="10">
        <v>64.719275190000005</v>
      </c>
      <c r="I7846" s="10">
        <v>61.278166830000004</v>
      </c>
      <c r="J7846" s="10">
        <v>97.239220829999994</v>
      </c>
      <c r="K7846" s="10">
        <v>112.0559631</v>
      </c>
      <c r="L7846" s="10">
        <v>143.6956236</v>
      </c>
      <c r="M7846" s="10">
        <v>119.9627255</v>
      </c>
      <c r="N7846" s="10">
        <v>2.3449726219999998</v>
      </c>
      <c r="O7846" s="10">
        <v>90.556767930000007</v>
      </c>
      <c r="P7846" s="10">
        <v>110.3744373</v>
      </c>
      <c r="Q7846" s="10">
        <v>80.582257690000006</v>
      </c>
      <c r="R7846" s="5">
        <v>0</v>
      </c>
      <c r="S7846" s="5">
        <v>0</v>
      </c>
      <c r="T7846" s="5">
        <v>1</v>
      </c>
      <c r="U7846" s="5">
        <v>0</v>
      </c>
      <c r="V7846" s="5">
        <v>0</v>
      </c>
      <c r="W7846" s="5">
        <v>0</v>
      </c>
      <c r="X7846" s="5">
        <v>0</v>
      </c>
      <c r="Y7846" s="5">
        <v>1</v>
      </c>
      <c r="Z7846" s="5">
        <v>1</v>
      </c>
      <c r="AA7846" s="5">
        <v>1</v>
      </c>
      <c r="AB7846" s="5">
        <v>2</v>
      </c>
      <c r="AC7846" s="5">
        <v>4</v>
      </c>
      <c r="AD7846" s="5">
        <v>1</v>
      </c>
      <c r="AE7846" s="5">
        <v>1</v>
      </c>
      <c r="AF7846" s="5">
        <v>1</v>
      </c>
      <c r="AG7846" s="5">
        <v>1</v>
      </c>
      <c r="AH7846" s="5">
        <v>2</v>
      </c>
      <c r="AI7846" s="5">
        <v>3</v>
      </c>
      <c r="AJ7846" s="5" t="s">
        <v>120</v>
      </c>
      <c r="AK7846" s="5">
        <v>2.19</v>
      </c>
      <c r="AL7846" s="7">
        <v>2.2700000000000001E-7</v>
      </c>
      <c r="AM7846" s="5" t="s">
        <v>36</v>
      </c>
      <c r="AN7846" s="5" t="s">
        <v>39</v>
      </c>
      <c r="AO7846" s="5" t="s">
        <v>40</v>
      </c>
    </row>
    <row r="7847" spans="1:41" x14ac:dyDescent="0.35">
      <c r="A7847" s="5" t="s">
        <v>7972</v>
      </c>
      <c r="B7847" s="6">
        <v>35456</v>
      </c>
      <c r="C7847" s="10">
        <v>23.975376196990425</v>
      </c>
      <c r="D7847" s="5">
        <v>2</v>
      </c>
      <c r="E7847" s="5">
        <v>0</v>
      </c>
      <c r="F7847" s="10">
        <v>22.094665160000002</v>
      </c>
      <c r="G7847" s="10">
        <v>171.36197720000001</v>
      </c>
      <c r="H7847" s="10">
        <v>64.880823480000004</v>
      </c>
      <c r="I7847" s="10">
        <v>79.329900899999998</v>
      </c>
      <c r="J7847" s="10">
        <v>87.009572019999993</v>
      </c>
      <c r="K7847" s="10">
        <v>106.0976582</v>
      </c>
      <c r="L7847" s="10">
        <v>156.61314709999999</v>
      </c>
      <c r="M7847" s="10">
        <v>122.95148</v>
      </c>
      <c r="N7847" s="10">
        <v>1.9742007159999999</v>
      </c>
      <c r="O7847" s="10">
        <v>89.695736150000002</v>
      </c>
      <c r="P7847" s="10">
        <v>105.8688377</v>
      </c>
      <c r="Q7847" s="10">
        <v>80.495168469999996</v>
      </c>
      <c r="R7847" s="5">
        <v>0</v>
      </c>
      <c r="S7847" s="5">
        <v>0</v>
      </c>
      <c r="T7847" s="5">
        <v>0</v>
      </c>
      <c r="U7847" s="5">
        <v>0</v>
      </c>
      <c r="V7847" s="5">
        <v>0</v>
      </c>
      <c r="W7847" s="5">
        <v>0</v>
      </c>
      <c r="X7847" s="5">
        <v>0</v>
      </c>
      <c r="Y7847" s="5">
        <v>1</v>
      </c>
      <c r="Z7847" s="5">
        <v>1</v>
      </c>
      <c r="AA7847" s="5">
        <v>1</v>
      </c>
      <c r="AB7847" s="5">
        <v>1</v>
      </c>
      <c r="AC7847" s="5">
        <v>4</v>
      </c>
      <c r="AD7847" s="5">
        <v>1</v>
      </c>
      <c r="AE7847" s="5">
        <v>1</v>
      </c>
      <c r="AF7847" s="5">
        <v>1</v>
      </c>
      <c r="AG7847" s="5">
        <v>1</v>
      </c>
      <c r="AH7847" s="5">
        <v>2</v>
      </c>
      <c r="AI7847" s="5">
        <v>3</v>
      </c>
      <c r="AJ7847" s="5" t="s">
        <v>119</v>
      </c>
      <c r="AK7847" s="5">
        <v>1.02</v>
      </c>
      <c r="AL7847" s="7">
        <v>4.66E-9</v>
      </c>
      <c r="AM7847" s="5" t="s">
        <v>36</v>
      </c>
      <c r="AN7847" s="5" t="s">
        <v>39</v>
      </c>
      <c r="AO7847" s="5" t="s">
        <v>60</v>
      </c>
    </row>
    <row r="7848" spans="1:41" x14ac:dyDescent="0.35">
      <c r="A7848" s="5" t="s">
        <v>7973</v>
      </c>
      <c r="B7848" s="6">
        <v>34968</v>
      </c>
      <c r="C7848" s="10">
        <v>25.310533515731873</v>
      </c>
      <c r="D7848" s="5">
        <v>1</v>
      </c>
      <c r="E7848" s="5">
        <v>0</v>
      </c>
      <c r="F7848" s="10">
        <v>20.328861029999999</v>
      </c>
      <c r="G7848" s="10">
        <v>160.9053605</v>
      </c>
      <c r="H7848" s="10">
        <v>52.632508870000002</v>
      </c>
      <c r="I7848" s="10">
        <v>74.919078569999996</v>
      </c>
      <c r="J7848" s="10">
        <v>87.811895269999994</v>
      </c>
      <c r="K7848" s="10">
        <v>109.492245</v>
      </c>
      <c r="L7848" s="10">
        <v>176.79288030000001</v>
      </c>
      <c r="M7848" s="10">
        <v>125.76364580000001</v>
      </c>
      <c r="N7848" s="10">
        <v>2.3597844989999999</v>
      </c>
      <c r="O7848" s="10">
        <v>94.237770949999998</v>
      </c>
      <c r="P7848" s="10">
        <v>110.01168130000001</v>
      </c>
      <c r="Q7848" s="10">
        <v>82.222092059999994</v>
      </c>
      <c r="R7848" s="5">
        <v>0</v>
      </c>
      <c r="S7848" s="5">
        <v>1</v>
      </c>
      <c r="T7848" s="5">
        <v>0</v>
      </c>
      <c r="U7848" s="5">
        <v>0</v>
      </c>
      <c r="V7848" s="5">
        <v>0</v>
      </c>
      <c r="W7848" s="5">
        <v>0</v>
      </c>
      <c r="X7848" s="5">
        <v>0</v>
      </c>
      <c r="Y7848" s="5">
        <v>1</v>
      </c>
      <c r="Z7848" s="5">
        <v>1</v>
      </c>
      <c r="AA7848" s="5">
        <v>2</v>
      </c>
      <c r="AB7848" s="5">
        <v>1</v>
      </c>
      <c r="AC7848" s="5">
        <v>4</v>
      </c>
      <c r="AD7848" s="5">
        <v>1</v>
      </c>
      <c r="AE7848" s="5">
        <v>1</v>
      </c>
      <c r="AF7848" s="5">
        <v>1</v>
      </c>
      <c r="AG7848" s="5">
        <v>1</v>
      </c>
      <c r="AH7848" s="5">
        <v>2</v>
      </c>
      <c r="AI7848" s="5">
        <v>3</v>
      </c>
      <c r="AJ7848" s="5" t="s">
        <v>35</v>
      </c>
      <c r="AK7848" s="5">
        <v>2.19</v>
      </c>
      <c r="AL7848" s="7">
        <v>2.1399999999999998E-6</v>
      </c>
      <c r="AM7848" s="5" t="s">
        <v>36</v>
      </c>
      <c r="AN7848" s="5" t="s">
        <v>39</v>
      </c>
      <c r="AO7848" s="5" t="s">
        <v>81</v>
      </c>
    </row>
    <row r="7849" spans="1:41" x14ac:dyDescent="0.35">
      <c r="A7849" s="5" t="s">
        <v>7974</v>
      </c>
      <c r="B7849" s="6">
        <v>37653</v>
      </c>
      <c r="C7849" s="10">
        <v>17.964432284541722</v>
      </c>
      <c r="D7849" s="5">
        <v>1</v>
      </c>
      <c r="E7849" s="5">
        <v>0</v>
      </c>
      <c r="F7849" s="10">
        <v>21.797369339999999</v>
      </c>
      <c r="G7849" s="10">
        <v>160.15821560000001</v>
      </c>
      <c r="H7849" s="10">
        <v>55.91167797</v>
      </c>
      <c r="I7849" s="10">
        <v>68.180798679999995</v>
      </c>
      <c r="J7849" s="10">
        <v>96.778985509999998</v>
      </c>
      <c r="K7849" s="10">
        <v>107.2830146</v>
      </c>
      <c r="L7849" s="10">
        <v>174.40512960000001</v>
      </c>
      <c r="M7849" s="10">
        <v>120.9605506</v>
      </c>
      <c r="N7849" s="10">
        <v>2.557980149</v>
      </c>
      <c r="O7849" s="10">
        <v>88.831125110000002</v>
      </c>
      <c r="P7849" s="10">
        <v>110.004351</v>
      </c>
      <c r="Q7849" s="10">
        <v>78.46525063</v>
      </c>
      <c r="R7849" s="5">
        <v>0</v>
      </c>
      <c r="S7849" s="5">
        <v>0</v>
      </c>
      <c r="T7849" s="5">
        <v>0</v>
      </c>
      <c r="U7849" s="5">
        <v>0</v>
      </c>
      <c r="V7849" s="5">
        <v>0</v>
      </c>
      <c r="W7849" s="5">
        <v>0</v>
      </c>
      <c r="X7849" s="5">
        <v>0</v>
      </c>
      <c r="Y7849" s="5">
        <v>1</v>
      </c>
      <c r="Z7849" s="5">
        <v>1</v>
      </c>
      <c r="AA7849" s="5">
        <v>2</v>
      </c>
      <c r="AB7849" s="5">
        <v>1</v>
      </c>
      <c r="AC7849" s="5">
        <v>4</v>
      </c>
      <c r="AD7849" s="5">
        <v>1</v>
      </c>
      <c r="AE7849" s="5">
        <v>1</v>
      </c>
      <c r="AF7849" s="5">
        <v>1</v>
      </c>
      <c r="AG7849" s="5">
        <v>1</v>
      </c>
      <c r="AH7849" s="5">
        <v>1</v>
      </c>
      <c r="AI7849" s="5">
        <v>1</v>
      </c>
      <c r="AJ7849" s="5" t="s">
        <v>35</v>
      </c>
      <c r="AK7849" s="5">
        <v>2.19</v>
      </c>
      <c r="AL7849" s="7">
        <v>3.2899999999999998E-6</v>
      </c>
      <c r="AM7849" s="5" t="s">
        <v>43</v>
      </c>
      <c r="AN7849" s="5" t="s">
        <v>51</v>
      </c>
      <c r="AO7849" s="5" t="s">
        <v>52</v>
      </c>
    </row>
    <row r="7850" spans="1:41" x14ac:dyDescent="0.35">
      <c r="A7850" s="5" t="s">
        <v>7975</v>
      </c>
      <c r="B7850" s="6">
        <v>27402</v>
      </c>
      <c r="C7850" s="10">
        <v>46.010943912448703</v>
      </c>
      <c r="D7850" s="5">
        <v>1</v>
      </c>
      <c r="E7850" s="5">
        <v>2</v>
      </c>
      <c r="F7850" s="10">
        <v>23.90370983</v>
      </c>
      <c r="G7850" s="10">
        <v>161.21353669999999</v>
      </c>
      <c r="H7850" s="10">
        <v>62.125274349999998</v>
      </c>
      <c r="I7850" s="10">
        <v>70.743805829999999</v>
      </c>
      <c r="J7850" s="10">
        <v>77.674247829999999</v>
      </c>
      <c r="K7850" s="10">
        <v>123.649278</v>
      </c>
      <c r="L7850" s="10">
        <v>138.89866230000001</v>
      </c>
      <c r="M7850" s="10">
        <v>122.36312409999999</v>
      </c>
      <c r="N7850" s="10">
        <v>1.963403872</v>
      </c>
      <c r="O7850" s="10">
        <v>88.823457869999999</v>
      </c>
      <c r="P7850" s="10">
        <v>105.3192368</v>
      </c>
      <c r="Q7850" s="10">
        <v>83.445566360000001</v>
      </c>
      <c r="R7850" s="5">
        <v>0</v>
      </c>
      <c r="S7850" s="5">
        <v>0</v>
      </c>
      <c r="T7850" s="5">
        <v>1</v>
      </c>
      <c r="U7850" s="5">
        <v>0</v>
      </c>
      <c r="V7850" s="5">
        <v>0</v>
      </c>
      <c r="W7850" s="5">
        <v>0</v>
      </c>
      <c r="X7850" s="5">
        <v>0</v>
      </c>
      <c r="Y7850" s="5">
        <v>1</v>
      </c>
      <c r="Z7850" s="5">
        <v>1</v>
      </c>
      <c r="AA7850" s="5">
        <v>1</v>
      </c>
      <c r="AB7850" s="5">
        <v>1</v>
      </c>
      <c r="AC7850" s="5">
        <v>4</v>
      </c>
      <c r="AD7850" s="5">
        <v>1</v>
      </c>
      <c r="AE7850" s="5">
        <v>1</v>
      </c>
      <c r="AF7850" s="5">
        <v>1</v>
      </c>
      <c r="AG7850" s="5">
        <v>1</v>
      </c>
      <c r="AH7850" s="5">
        <v>2</v>
      </c>
      <c r="AI7850" s="5">
        <v>3</v>
      </c>
      <c r="AJ7850" s="5" t="s">
        <v>122</v>
      </c>
      <c r="AK7850" s="5">
        <v>3.36</v>
      </c>
      <c r="AL7850" s="7">
        <v>1.2299999999999999E-10</v>
      </c>
      <c r="AM7850" s="5" t="s">
        <v>36</v>
      </c>
      <c r="AN7850" s="5" t="s">
        <v>66</v>
      </c>
      <c r="AO7850" s="5" t="s">
        <v>67</v>
      </c>
    </row>
    <row r="7851" spans="1:41" x14ac:dyDescent="0.35">
      <c r="A7851" s="5" t="s">
        <v>7976</v>
      </c>
      <c r="B7851" s="6">
        <v>27531</v>
      </c>
      <c r="C7851" s="10">
        <v>45.658002735978116</v>
      </c>
      <c r="D7851" s="5">
        <v>1</v>
      </c>
      <c r="E7851" s="5">
        <v>0</v>
      </c>
      <c r="F7851" s="10">
        <v>21.559089620000002</v>
      </c>
      <c r="G7851" s="10">
        <v>168.89415049999999</v>
      </c>
      <c r="H7851" s="10">
        <v>61.49780775</v>
      </c>
      <c r="I7851" s="10">
        <v>63.709709889999999</v>
      </c>
      <c r="J7851" s="10">
        <v>76.310072230000003</v>
      </c>
      <c r="K7851" s="10">
        <v>116.16066170000001</v>
      </c>
      <c r="L7851" s="10">
        <v>143.6546754</v>
      </c>
      <c r="M7851" s="10">
        <v>119.3267446</v>
      </c>
      <c r="N7851" s="10">
        <v>2.2548317309999999</v>
      </c>
      <c r="O7851" s="10">
        <v>87.700300519999999</v>
      </c>
      <c r="P7851" s="10">
        <v>109.2137214</v>
      </c>
      <c r="Q7851" s="10">
        <v>83.368209320000005</v>
      </c>
      <c r="R7851" s="5">
        <v>1</v>
      </c>
      <c r="S7851" s="5">
        <v>1</v>
      </c>
      <c r="T7851" s="5">
        <v>1</v>
      </c>
      <c r="U7851" s="5">
        <v>0</v>
      </c>
      <c r="V7851" s="5">
        <v>0</v>
      </c>
      <c r="W7851" s="5">
        <v>1</v>
      </c>
      <c r="X7851" s="5">
        <v>0</v>
      </c>
      <c r="Y7851" s="5">
        <v>1</v>
      </c>
      <c r="Z7851" s="5">
        <v>1</v>
      </c>
      <c r="AA7851" s="5">
        <v>1</v>
      </c>
      <c r="AB7851" s="5">
        <v>2</v>
      </c>
      <c r="AC7851" s="5">
        <v>4</v>
      </c>
      <c r="AD7851" s="5">
        <v>1</v>
      </c>
      <c r="AE7851" s="5">
        <v>1</v>
      </c>
      <c r="AF7851" s="5">
        <v>1</v>
      </c>
      <c r="AG7851" s="5">
        <v>1</v>
      </c>
      <c r="AH7851" s="5">
        <v>2</v>
      </c>
      <c r="AI7851" s="5">
        <v>3</v>
      </c>
      <c r="AJ7851" s="5" t="s">
        <v>122</v>
      </c>
      <c r="AK7851" s="5">
        <v>3.36</v>
      </c>
      <c r="AL7851" s="7">
        <v>2.2600000000000001E-9</v>
      </c>
      <c r="AM7851" s="5" t="s">
        <v>43</v>
      </c>
      <c r="AN7851" s="5" t="s">
        <v>79</v>
      </c>
      <c r="AO7851" s="5" t="s">
        <v>80</v>
      </c>
    </row>
    <row r="7852" spans="1:41" x14ac:dyDescent="0.35">
      <c r="A7852" s="5" t="s">
        <v>7977</v>
      </c>
      <c r="B7852" s="6">
        <v>27325</v>
      </c>
      <c r="C7852" s="10">
        <v>46.221614227086185</v>
      </c>
      <c r="D7852" s="5">
        <v>2</v>
      </c>
      <c r="E7852" s="5">
        <v>0</v>
      </c>
      <c r="F7852" s="10">
        <v>20.049643840000002</v>
      </c>
      <c r="G7852" s="10">
        <v>174.90769230000001</v>
      </c>
      <c r="H7852" s="10">
        <v>61.337275570000003</v>
      </c>
      <c r="I7852" s="10">
        <v>62.368855949999997</v>
      </c>
      <c r="J7852" s="10">
        <v>107.6768683</v>
      </c>
      <c r="K7852" s="10">
        <v>121.807872</v>
      </c>
      <c r="L7852" s="10">
        <v>139.7246657</v>
      </c>
      <c r="M7852" s="10">
        <v>124.13857400000001</v>
      </c>
      <c r="N7852" s="10">
        <v>2.2402954749999999</v>
      </c>
      <c r="O7852" s="10">
        <v>85.493158820000005</v>
      </c>
      <c r="P7852" s="10">
        <v>109.5921194</v>
      </c>
      <c r="Q7852" s="10">
        <v>81.483494109999995</v>
      </c>
      <c r="R7852" s="5">
        <v>1</v>
      </c>
      <c r="S7852" s="5">
        <v>0</v>
      </c>
      <c r="T7852" s="5">
        <v>1</v>
      </c>
      <c r="U7852" s="5">
        <v>0</v>
      </c>
      <c r="V7852" s="5">
        <v>0</v>
      </c>
      <c r="W7852" s="5">
        <v>0</v>
      </c>
      <c r="X7852" s="5">
        <v>1</v>
      </c>
      <c r="Y7852" s="5">
        <v>1</v>
      </c>
      <c r="Z7852" s="5">
        <v>1</v>
      </c>
      <c r="AA7852" s="5">
        <v>1</v>
      </c>
      <c r="AB7852" s="5">
        <v>2</v>
      </c>
      <c r="AC7852" s="5">
        <v>4</v>
      </c>
      <c r="AD7852" s="5">
        <v>1</v>
      </c>
      <c r="AE7852" s="5">
        <v>1</v>
      </c>
      <c r="AF7852" s="5">
        <v>1</v>
      </c>
      <c r="AG7852" s="5">
        <v>1</v>
      </c>
      <c r="AH7852" s="5">
        <v>2</v>
      </c>
      <c r="AI7852" s="5">
        <v>3</v>
      </c>
      <c r="AJ7852" s="5" t="s">
        <v>123</v>
      </c>
      <c r="AK7852" s="5">
        <v>2.15</v>
      </c>
      <c r="AL7852" s="7">
        <v>1.2899999999999999E-10</v>
      </c>
      <c r="AM7852" s="5" t="s">
        <v>36</v>
      </c>
      <c r="AN7852" s="5" t="s">
        <v>41</v>
      </c>
      <c r="AO7852" s="5" t="s">
        <v>42</v>
      </c>
    </row>
    <row r="7853" spans="1:41" x14ac:dyDescent="0.35">
      <c r="A7853" s="5" t="s">
        <v>7978</v>
      </c>
      <c r="B7853" s="6">
        <v>31972</v>
      </c>
      <c r="C7853" s="10">
        <v>33.507523939808479</v>
      </c>
      <c r="D7853" s="5">
        <v>2</v>
      </c>
      <c r="E7853" s="5">
        <v>0</v>
      </c>
      <c r="F7853" s="10">
        <v>29.739782770000001</v>
      </c>
      <c r="G7853" s="10">
        <v>177.2934266</v>
      </c>
      <c r="H7853" s="10">
        <v>93.480937569999995</v>
      </c>
      <c r="I7853" s="10">
        <v>37.860333349999998</v>
      </c>
      <c r="J7853" s="10">
        <v>200.0225533</v>
      </c>
      <c r="K7853" s="10">
        <v>129.23598279999999</v>
      </c>
      <c r="L7853" s="10">
        <v>293.2149728</v>
      </c>
      <c r="M7853" s="10">
        <v>461.72247879999998</v>
      </c>
      <c r="N7853" s="10">
        <v>7.7446484719999997</v>
      </c>
      <c r="O7853" s="10">
        <v>115.9272539</v>
      </c>
      <c r="P7853" s="10">
        <v>127.8041444</v>
      </c>
      <c r="Q7853" s="10">
        <v>87.818191569999996</v>
      </c>
      <c r="R7853" s="5">
        <v>0</v>
      </c>
      <c r="S7853" s="5">
        <v>0</v>
      </c>
      <c r="T7853" s="5">
        <v>1</v>
      </c>
      <c r="U7853" s="5">
        <v>1</v>
      </c>
      <c r="V7853" s="5">
        <v>1</v>
      </c>
      <c r="W7853" s="5">
        <v>1</v>
      </c>
      <c r="X7853" s="5">
        <v>0</v>
      </c>
      <c r="Y7853" s="5">
        <v>2</v>
      </c>
      <c r="Z7853" s="5">
        <v>3</v>
      </c>
      <c r="AA7853" s="5">
        <v>4</v>
      </c>
      <c r="AB7853" s="5">
        <v>4</v>
      </c>
      <c r="AC7853" s="5">
        <v>4</v>
      </c>
      <c r="AD7853" s="5">
        <v>4</v>
      </c>
      <c r="AE7853" s="5">
        <v>3</v>
      </c>
      <c r="AF7853" s="5">
        <v>4</v>
      </c>
      <c r="AG7853" s="5">
        <v>2</v>
      </c>
      <c r="AH7853" s="5">
        <v>2</v>
      </c>
      <c r="AI7853" s="5">
        <v>3</v>
      </c>
      <c r="AJ7853" s="5" t="s">
        <v>127</v>
      </c>
      <c r="AK7853" s="5">
        <v>1.02</v>
      </c>
      <c r="AL7853" s="5">
        <v>0.99822009199999995</v>
      </c>
      <c r="AM7853" s="5" t="s">
        <v>36</v>
      </c>
      <c r="AN7853" s="5" t="s">
        <v>98</v>
      </c>
      <c r="AO7853" s="5" t="s">
        <v>99</v>
      </c>
    </row>
    <row r="7854" spans="1:41" x14ac:dyDescent="0.35">
      <c r="A7854" s="5" t="s">
        <v>7979</v>
      </c>
      <c r="B7854" s="6">
        <v>35182</v>
      </c>
      <c r="C7854" s="10">
        <v>24.725034199726402</v>
      </c>
      <c r="D7854" s="5">
        <v>2</v>
      </c>
      <c r="E7854" s="5">
        <v>0</v>
      </c>
      <c r="F7854" s="10">
        <v>24.645054569999999</v>
      </c>
      <c r="G7854" s="10">
        <v>167.43461600000001</v>
      </c>
      <c r="H7854" s="10">
        <v>69.090810099999999</v>
      </c>
      <c r="I7854" s="10">
        <v>78.721922449999994</v>
      </c>
      <c r="J7854" s="10">
        <v>85.052593900000005</v>
      </c>
      <c r="K7854" s="10">
        <v>110.64480399999999</v>
      </c>
      <c r="L7854" s="10">
        <v>160.79399799999999</v>
      </c>
      <c r="M7854" s="10">
        <v>122.02998839999999</v>
      </c>
      <c r="N7854" s="10">
        <v>2.0425567999999998</v>
      </c>
      <c r="O7854" s="10">
        <v>87.546472170000001</v>
      </c>
      <c r="P7854" s="10">
        <v>105.8071391</v>
      </c>
      <c r="Q7854" s="10">
        <v>77.008431200000004</v>
      </c>
      <c r="R7854" s="5">
        <v>0</v>
      </c>
      <c r="S7854" s="5">
        <v>0</v>
      </c>
      <c r="T7854" s="5">
        <v>1</v>
      </c>
      <c r="U7854" s="5">
        <v>0</v>
      </c>
      <c r="V7854" s="5">
        <v>0</v>
      </c>
      <c r="W7854" s="5">
        <v>0</v>
      </c>
      <c r="X7854" s="5">
        <v>0</v>
      </c>
      <c r="Y7854" s="5">
        <v>1</v>
      </c>
      <c r="Z7854" s="5">
        <v>1</v>
      </c>
      <c r="AA7854" s="5">
        <v>2</v>
      </c>
      <c r="AB7854" s="5">
        <v>1</v>
      </c>
      <c r="AC7854" s="5">
        <v>4</v>
      </c>
      <c r="AD7854" s="5">
        <v>1</v>
      </c>
      <c r="AE7854" s="5">
        <v>1</v>
      </c>
      <c r="AF7854" s="5">
        <v>1</v>
      </c>
      <c r="AG7854" s="5">
        <v>1</v>
      </c>
      <c r="AH7854" s="5">
        <v>1</v>
      </c>
      <c r="AI7854" s="5">
        <v>1</v>
      </c>
      <c r="AJ7854" s="5" t="s">
        <v>119</v>
      </c>
      <c r="AK7854" s="5">
        <v>1.02</v>
      </c>
      <c r="AL7854" s="7">
        <v>1.5E-9</v>
      </c>
      <c r="AM7854" s="5" t="s">
        <v>76</v>
      </c>
      <c r="AN7854" s="5" t="s">
        <v>57</v>
      </c>
      <c r="AO7854" s="5" t="s">
        <v>114</v>
      </c>
    </row>
    <row r="7855" spans="1:41" x14ac:dyDescent="0.35">
      <c r="A7855" s="5" t="s">
        <v>7980</v>
      </c>
      <c r="B7855" s="6">
        <v>27837</v>
      </c>
      <c r="C7855" s="10">
        <v>44.820793433652533</v>
      </c>
      <c r="D7855" s="5">
        <v>1</v>
      </c>
      <c r="E7855" s="5">
        <v>3</v>
      </c>
      <c r="F7855" s="10">
        <v>23.933338469999999</v>
      </c>
      <c r="G7855" s="10">
        <v>164.89224340000001</v>
      </c>
      <c r="H7855" s="10">
        <v>65.073435619999998</v>
      </c>
      <c r="I7855" s="10">
        <v>69.483605710000006</v>
      </c>
      <c r="J7855" s="10">
        <v>74.421230100000002</v>
      </c>
      <c r="K7855" s="10">
        <v>115.1375769</v>
      </c>
      <c r="L7855" s="10">
        <v>144.28056950000001</v>
      </c>
      <c r="M7855" s="10">
        <v>120.6820884</v>
      </c>
      <c r="N7855" s="10">
        <v>2.0764692330000001</v>
      </c>
      <c r="O7855" s="10">
        <v>89.385643659999999</v>
      </c>
      <c r="P7855" s="10">
        <v>109.2974569</v>
      </c>
      <c r="Q7855" s="10">
        <v>81.381905610000004</v>
      </c>
      <c r="R7855" s="5">
        <v>1</v>
      </c>
      <c r="S7855" s="5">
        <v>0</v>
      </c>
      <c r="T7855" s="5">
        <v>1</v>
      </c>
      <c r="U7855" s="5">
        <v>0</v>
      </c>
      <c r="V7855" s="5">
        <v>0</v>
      </c>
      <c r="W7855" s="5">
        <v>1</v>
      </c>
      <c r="X7855" s="5">
        <v>0</v>
      </c>
      <c r="Y7855" s="5">
        <v>1</v>
      </c>
      <c r="Z7855" s="5">
        <v>1</v>
      </c>
      <c r="AA7855" s="5">
        <v>1</v>
      </c>
      <c r="AB7855" s="5">
        <v>1</v>
      </c>
      <c r="AC7855" s="5">
        <v>4</v>
      </c>
      <c r="AD7855" s="5">
        <v>1</v>
      </c>
      <c r="AE7855" s="5">
        <v>1</v>
      </c>
      <c r="AF7855" s="5">
        <v>1</v>
      </c>
      <c r="AG7855" s="5">
        <v>1</v>
      </c>
      <c r="AH7855" s="5">
        <v>2</v>
      </c>
      <c r="AI7855" s="5">
        <v>3</v>
      </c>
      <c r="AJ7855" s="5" t="s">
        <v>122</v>
      </c>
      <c r="AK7855" s="5">
        <v>3.36</v>
      </c>
      <c r="AL7855" s="7">
        <v>2.1400000000000001E-9</v>
      </c>
      <c r="AM7855" s="5" t="s">
        <v>49</v>
      </c>
      <c r="AN7855" s="5" t="s">
        <v>47</v>
      </c>
      <c r="AO7855" s="5" t="s">
        <v>105</v>
      </c>
    </row>
    <row r="7856" spans="1:41" x14ac:dyDescent="0.35">
      <c r="A7856" s="5" t="s">
        <v>7981</v>
      </c>
      <c r="B7856" s="6">
        <v>29263</v>
      </c>
      <c r="C7856" s="10">
        <v>40.919288645690834</v>
      </c>
      <c r="D7856" s="5">
        <v>1</v>
      </c>
      <c r="E7856" s="5">
        <v>2</v>
      </c>
      <c r="F7856" s="10">
        <v>21.150509499999998</v>
      </c>
      <c r="G7856" s="10">
        <v>167.76851350000001</v>
      </c>
      <c r="H7856" s="10">
        <v>59.530803800000001</v>
      </c>
      <c r="I7856" s="10">
        <v>61.045824379999999</v>
      </c>
      <c r="J7856" s="10">
        <v>75.730202739999996</v>
      </c>
      <c r="K7856" s="10">
        <v>124.6710192</v>
      </c>
      <c r="L7856" s="10">
        <v>149.79715419999999</v>
      </c>
      <c r="M7856" s="10">
        <v>116.1164308</v>
      </c>
      <c r="N7856" s="10">
        <v>2.4538476739999999</v>
      </c>
      <c r="O7856" s="10">
        <v>86.303430070000005</v>
      </c>
      <c r="P7856" s="10">
        <v>106.7474229</v>
      </c>
      <c r="Q7856" s="10">
        <v>79.246231769999994</v>
      </c>
      <c r="R7856" s="5">
        <v>1</v>
      </c>
      <c r="S7856" s="5">
        <v>0</v>
      </c>
      <c r="T7856" s="5">
        <v>1</v>
      </c>
      <c r="U7856" s="5">
        <v>0</v>
      </c>
      <c r="V7856" s="5">
        <v>0</v>
      </c>
      <c r="W7856" s="5">
        <v>0</v>
      </c>
      <c r="X7856" s="5">
        <v>0</v>
      </c>
      <c r="Y7856" s="5">
        <v>1</v>
      </c>
      <c r="Z7856" s="5">
        <v>1</v>
      </c>
      <c r="AA7856" s="5">
        <v>1</v>
      </c>
      <c r="AB7856" s="5">
        <v>2</v>
      </c>
      <c r="AC7856" s="5">
        <v>4</v>
      </c>
      <c r="AD7856" s="5">
        <v>1</v>
      </c>
      <c r="AE7856" s="5">
        <v>1</v>
      </c>
      <c r="AF7856" s="5">
        <v>1</v>
      </c>
      <c r="AG7856" s="5">
        <v>1</v>
      </c>
      <c r="AH7856" s="5">
        <v>1</v>
      </c>
      <c r="AI7856" s="5">
        <v>1</v>
      </c>
      <c r="AJ7856" s="5" t="s">
        <v>122</v>
      </c>
      <c r="AK7856" s="5">
        <v>2.19</v>
      </c>
      <c r="AL7856" s="7">
        <v>1.2400000000000001E-10</v>
      </c>
      <c r="AM7856" s="5" t="s">
        <v>36</v>
      </c>
      <c r="AN7856" s="5" t="s">
        <v>57</v>
      </c>
      <c r="AO7856" s="5" t="s">
        <v>59</v>
      </c>
    </row>
    <row r="7857" spans="1:41" x14ac:dyDescent="0.35">
      <c r="A7857" s="5" t="s">
        <v>7982</v>
      </c>
      <c r="B7857" s="6">
        <v>32178</v>
      </c>
      <c r="C7857" s="10">
        <v>32.943912448700409</v>
      </c>
      <c r="D7857" s="5">
        <v>2</v>
      </c>
      <c r="E7857" s="5">
        <v>0</v>
      </c>
      <c r="F7857" s="10">
        <v>23.655053039999999</v>
      </c>
      <c r="G7857" s="10">
        <v>171.32995410000001</v>
      </c>
      <c r="H7857" s="10">
        <v>69.436931950000002</v>
      </c>
      <c r="I7857" s="10">
        <v>39.804729520000002</v>
      </c>
      <c r="J7857" s="10">
        <v>204.4474214</v>
      </c>
      <c r="K7857" s="10">
        <v>134.9744714</v>
      </c>
      <c r="L7857" s="10">
        <v>294.46655420000002</v>
      </c>
      <c r="M7857" s="10">
        <v>461.88783239999998</v>
      </c>
      <c r="N7857" s="10">
        <v>7.397778046</v>
      </c>
      <c r="O7857" s="10">
        <v>113.8812865</v>
      </c>
      <c r="P7857" s="10">
        <v>124.29865940000001</v>
      </c>
      <c r="Q7857" s="10">
        <v>83.206926260000003</v>
      </c>
      <c r="R7857" s="5">
        <v>0</v>
      </c>
      <c r="S7857" s="5">
        <v>1</v>
      </c>
      <c r="T7857" s="5">
        <v>1</v>
      </c>
      <c r="U7857" s="5">
        <v>1</v>
      </c>
      <c r="V7857" s="5">
        <v>0</v>
      </c>
      <c r="W7857" s="5">
        <v>1</v>
      </c>
      <c r="X7857" s="5">
        <v>0</v>
      </c>
      <c r="Y7857" s="5">
        <v>1</v>
      </c>
      <c r="Z7857" s="5">
        <v>3</v>
      </c>
      <c r="AA7857" s="5">
        <v>4</v>
      </c>
      <c r="AB7857" s="5">
        <v>4</v>
      </c>
      <c r="AC7857" s="5">
        <v>3</v>
      </c>
      <c r="AD7857" s="5">
        <v>4</v>
      </c>
      <c r="AE7857" s="5">
        <v>3</v>
      </c>
      <c r="AF7857" s="5">
        <v>4</v>
      </c>
      <c r="AG7857" s="5">
        <v>2</v>
      </c>
      <c r="AH7857" s="5">
        <v>2</v>
      </c>
      <c r="AI7857" s="5">
        <v>3</v>
      </c>
      <c r="AJ7857" s="5" t="s">
        <v>127</v>
      </c>
      <c r="AK7857" s="5">
        <v>1.02</v>
      </c>
      <c r="AL7857" s="5">
        <v>0.27442168500000003</v>
      </c>
      <c r="AM7857" s="5" t="s">
        <v>36</v>
      </c>
      <c r="AN7857" s="5" t="s">
        <v>74</v>
      </c>
      <c r="AO7857" s="5" t="s">
        <v>88</v>
      </c>
    </row>
    <row r="7858" spans="1:41" x14ac:dyDescent="0.35">
      <c r="A7858" s="5" t="s">
        <v>7983</v>
      </c>
      <c r="B7858" s="6">
        <v>27740</v>
      </c>
      <c r="C7858" s="10">
        <v>45.086183310533514</v>
      </c>
      <c r="D7858" s="5">
        <v>1</v>
      </c>
      <c r="E7858" s="5">
        <v>0</v>
      </c>
      <c r="F7858" s="10">
        <v>18.64089143</v>
      </c>
      <c r="G7858" s="10">
        <v>161.9768392</v>
      </c>
      <c r="H7858" s="10">
        <v>48.907168159999998</v>
      </c>
      <c r="I7858" s="10">
        <v>62.737933859999998</v>
      </c>
      <c r="J7858" s="10">
        <v>72.313183969999997</v>
      </c>
      <c r="K7858" s="10">
        <v>122.2084878</v>
      </c>
      <c r="L7858" s="10">
        <v>139.34433720000001</v>
      </c>
      <c r="M7858" s="10">
        <v>122.72886699999999</v>
      </c>
      <c r="N7858" s="10">
        <v>2.221053972</v>
      </c>
      <c r="O7858" s="10">
        <v>89.365871339999998</v>
      </c>
      <c r="P7858" s="10">
        <v>111.1473391</v>
      </c>
      <c r="Q7858" s="10">
        <v>74.692273979999996</v>
      </c>
      <c r="R7858" s="5">
        <v>1</v>
      </c>
      <c r="S7858" s="5">
        <v>0</v>
      </c>
      <c r="T7858" s="5">
        <v>1</v>
      </c>
      <c r="U7858" s="5">
        <v>0</v>
      </c>
      <c r="V7858" s="5">
        <v>0</v>
      </c>
      <c r="W7858" s="5">
        <v>0</v>
      </c>
      <c r="X7858" s="5">
        <v>0</v>
      </c>
      <c r="Y7858" s="5">
        <v>1</v>
      </c>
      <c r="Z7858" s="5">
        <v>1</v>
      </c>
      <c r="AA7858" s="5">
        <v>1</v>
      </c>
      <c r="AB7858" s="5">
        <v>2</v>
      </c>
      <c r="AC7858" s="5">
        <v>4</v>
      </c>
      <c r="AD7858" s="5">
        <v>1</v>
      </c>
      <c r="AE7858" s="5">
        <v>1</v>
      </c>
      <c r="AF7858" s="5">
        <v>1</v>
      </c>
      <c r="AG7858" s="5">
        <v>1</v>
      </c>
      <c r="AH7858" s="5">
        <v>1</v>
      </c>
      <c r="AI7858" s="5">
        <v>1</v>
      </c>
      <c r="AJ7858" s="5" t="s">
        <v>122</v>
      </c>
      <c r="AK7858" s="5">
        <v>3.36</v>
      </c>
      <c r="AL7858" s="7">
        <v>2.5899999999999999E-11</v>
      </c>
      <c r="AM7858" s="5" t="s">
        <v>36</v>
      </c>
      <c r="AN7858" s="5" t="s">
        <v>74</v>
      </c>
      <c r="AO7858" s="5" t="s">
        <v>88</v>
      </c>
    </row>
    <row r="7859" spans="1:41" x14ac:dyDescent="0.35">
      <c r="A7859" s="5" t="s">
        <v>7984</v>
      </c>
      <c r="B7859" s="6">
        <v>33247</v>
      </c>
      <c r="C7859" s="10">
        <v>30.019151846785224</v>
      </c>
      <c r="D7859" s="5">
        <v>1</v>
      </c>
      <c r="E7859" s="5">
        <v>0</v>
      </c>
      <c r="F7859" s="10">
        <v>33.841697910000001</v>
      </c>
      <c r="G7859" s="10">
        <v>152.80844300000001</v>
      </c>
      <c r="H7859" s="10">
        <v>79.021786800000001</v>
      </c>
      <c r="I7859" s="10">
        <v>34.207060259999999</v>
      </c>
      <c r="J7859" s="10">
        <v>195.56795220000001</v>
      </c>
      <c r="K7859" s="10">
        <v>136.61998750000001</v>
      </c>
      <c r="L7859" s="10">
        <v>285.5309666</v>
      </c>
      <c r="M7859" s="10">
        <v>479.02673060000001</v>
      </c>
      <c r="N7859" s="10">
        <v>8.3471354889999994</v>
      </c>
      <c r="O7859" s="10">
        <v>106.7177592</v>
      </c>
      <c r="P7859" s="10">
        <v>127.7749567</v>
      </c>
      <c r="Q7859" s="10">
        <v>92.172135979999993</v>
      </c>
      <c r="R7859" s="5">
        <v>1</v>
      </c>
      <c r="S7859" s="5">
        <v>1</v>
      </c>
      <c r="T7859" s="5">
        <v>1</v>
      </c>
      <c r="U7859" s="5">
        <v>0</v>
      </c>
      <c r="V7859" s="5">
        <v>0</v>
      </c>
      <c r="W7859" s="5">
        <v>1</v>
      </c>
      <c r="X7859" s="5">
        <v>1</v>
      </c>
      <c r="Y7859" s="5">
        <v>3</v>
      </c>
      <c r="Z7859" s="5">
        <v>2</v>
      </c>
      <c r="AA7859" s="5">
        <v>3</v>
      </c>
      <c r="AB7859" s="5">
        <v>4</v>
      </c>
      <c r="AC7859" s="5">
        <v>3</v>
      </c>
      <c r="AD7859" s="5">
        <v>4</v>
      </c>
      <c r="AE7859" s="5">
        <v>3</v>
      </c>
      <c r="AF7859" s="5">
        <v>4</v>
      </c>
      <c r="AG7859" s="5">
        <v>2</v>
      </c>
      <c r="AH7859" s="5">
        <v>3</v>
      </c>
      <c r="AI7859" s="5">
        <v>3</v>
      </c>
      <c r="AJ7859" s="5" t="s">
        <v>124</v>
      </c>
      <c r="AK7859" s="5">
        <v>2.19</v>
      </c>
      <c r="AL7859" s="5">
        <v>0.97677669899999997</v>
      </c>
      <c r="AM7859" s="5" t="s">
        <v>36</v>
      </c>
      <c r="AN7859" s="5" t="s">
        <v>74</v>
      </c>
      <c r="AO7859" s="5" t="s">
        <v>88</v>
      </c>
    </row>
    <row r="7860" spans="1:41" x14ac:dyDescent="0.35">
      <c r="A7860" s="5" t="s">
        <v>7985</v>
      </c>
      <c r="B7860" s="6">
        <v>26675</v>
      </c>
      <c r="C7860" s="10">
        <v>48</v>
      </c>
      <c r="D7860" s="5">
        <v>2</v>
      </c>
      <c r="E7860" s="5">
        <v>2</v>
      </c>
      <c r="F7860" s="10">
        <v>26.767691719999998</v>
      </c>
      <c r="G7860" s="10">
        <v>179.05949150000001</v>
      </c>
      <c r="H7860" s="10">
        <v>85.823380240000006</v>
      </c>
      <c r="I7860" s="10">
        <v>67.82139918</v>
      </c>
      <c r="J7860" s="10">
        <v>112.5323874</v>
      </c>
      <c r="K7860" s="10">
        <v>120.3862846</v>
      </c>
      <c r="L7860" s="10">
        <v>144.91368650000001</v>
      </c>
      <c r="M7860" s="10">
        <v>113.0304344</v>
      </c>
      <c r="N7860" s="10">
        <v>2.1366956180000001</v>
      </c>
      <c r="O7860" s="10">
        <v>90.307504410000007</v>
      </c>
      <c r="P7860" s="10">
        <v>112.4846065</v>
      </c>
      <c r="Q7860" s="10">
        <v>80.870589890000005</v>
      </c>
      <c r="R7860" s="5">
        <v>1</v>
      </c>
      <c r="S7860" s="5">
        <v>0</v>
      </c>
      <c r="T7860" s="5">
        <v>1</v>
      </c>
      <c r="U7860" s="5">
        <v>0</v>
      </c>
      <c r="V7860" s="5">
        <v>1</v>
      </c>
      <c r="W7860" s="5">
        <v>0</v>
      </c>
      <c r="X7860" s="5">
        <v>0</v>
      </c>
      <c r="Y7860" s="5">
        <v>2</v>
      </c>
      <c r="Z7860" s="5">
        <v>1</v>
      </c>
      <c r="AA7860" s="5">
        <v>1</v>
      </c>
      <c r="AB7860" s="5">
        <v>1</v>
      </c>
      <c r="AC7860" s="5">
        <v>4</v>
      </c>
      <c r="AD7860" s="5">
        <v>1</v>
      </c>
      <c r="AE7860" s="5">
        <v>1</v>
      </c>
      <c r="AF7860" s="5">
        <v>1</v>
      </c>
      <c r="AG7860" s="5">
        <v>1</v>
      </c>
      <c r="AH7860" s="5">
        <v>2</v>
      </c>
      <c r="AI7860" s="5">
        <v>3</v>
      </c>
      <c r="AJ7860" s="5" t="s">
        <v>123</v>
      </c>
      <c r="AK7860" s="5">
        <v>2.15</v>
      </c>
      <c r="AL7860" s="7">
        <v>2.8200000000000001E-8</v>
      </c>
      <c r="AM7860" s="5" t="s">
        <v>43</v>
      </c>
      <c r="AN7860" s="5" t="s">
        <v>72</v>
      </c>
      <c r="AO7860" s="5" t="s">
        <v>73</v>
      </c>
    </row>
    <row r="7861" spans="1:41" x14ac:dyDescent="0.35">
      <c r="A7861" s="5" t="s">
        <v>7986</v>
      </c>
      <c r="B7861" s="6">
        <v>31823</v>
      </c>
      <c r="C7861" s="10">
        <v>33.915184678522571</v>
      </c>
      <c r="D7861" s="5">
        <v>2</v>
      </c>
      <c r="E7861" s="5">
        <v>0</v>
      </c>
      <c r="F7861" s="10">
        <v>23.21699946</v>
      </c>
      <c r="G7861" s="10">
        <v>170.54681629999999</v>
      </c>
      <c r="H7861" s="10">
        <v>67.529467359999998</v>
      </c>
      <c r="I7861" s="10">
        <v>73.634147749999997</v>
      </c>
      <c r="J7861" s="10">
        <v>119.46354700000001</v>
      </c>
      <c r="K7861" s="10">
        <v>105.4179472</v>
      </c>
      <c r="L7861" s="10">
        <v>181.31616679999999</v>
      </c>
      <c r="M7861" s="10">
        <v>121.895335</v>
      </c>
      <c r="N7861" s="10">
        <v>2.4623924129999999</v>
      </c>
      <c r="O7861" s="10">
        <v>95.506419320000006</v>
      </c>
      <c r="P7861" s="10">
        <v>114.1658003</v>
      </c>
      <c r="Q7861" s="10">
        <v>80.841535989999997</v>
      </c>
      <c r="R7861" s="5">
        <v>0</v>
      </c>
      <c r="S7861" s="5">
        <v>0</v>
      </c>
      <c r="T7861" s="5">
        <v>0</v>
      </c>
      <c r="U7861" s="5">
        <v>0</v>
      </c>
      <c r="V7861" s="5">
        <v>0</v>
      </c>
      <c r="W7861" s="5">
        <v>0</v>
      </c>
      <c r="X7861" s="5">
        <v>0</v>
      </c>
      <c r="Y7861" s="5">
        <v>1</v>
      </c>
      <c r="Z7861" s="5">
        <v>1</v>
      </c>
      <c r="AA7861" s="5">
        <v>2</v>
      </c>
      <c r="AB7861" s="5">
        <v>1</v>
      </c>
      <c r="AC7861" s="5">
        <v>4</v>
      </c>
      <c r="AD7861" s="5">
        <v>1</v>
      </c>
      <c r="AE7861" s="5">
        <v>1</v>
      </c>
      <c r="AF7861" s="5">
        <v>1</v>
      </c>
      <c r="AG7861" s="5">
        <v>1</v>
      </c>
      <c r="AH7861" s="5">
        <v>2</v>
      </c>
      <c r="AI7861" s="5">
        <v>3</v>
      </c>
      <c r="AJ7861" s="5" t="s">
        <v>121</v>
      </c>
      <c r="AK7861" s="5">
        <v>1.02</v>
      </c>
      <c r="AL7861" s="7">
        <v>7.4900000000000005E-5</v>
      </c>
      <c r="AM7861" s="5" t="s">
        <v>49</v>
      </c>
      <c r="AN7861" s="5" t="s">
        <v>47</v>
      </c>
      <c r="AO7861" s="5" t="s">
        <v>105</v>
      </c>
    </row>
    <row r="7862" spans="1:41" x14ac:dyDescent="0.35">
      <c r="A7862" s="5" t="s">
        <v>7987</v>
      </c>
      <c r="B7862" s="6">
        <v>35363</v>
      </c>
      <c r="C7862" s="10">
        <v>24.22982216142271</v>
      </c>
      <c r="D7862" s="5">
        <v>2</v>
      </c>
      <c r="E7862" s="5">
        <v>0</v>
      </c>
      <c r="F7862" s="10">
        <v>28.940844940000002</v>
      </c>
      <c r="G7862" s="10">
        <v>167.69946770000001</v>
      </c>
      <c r="H7862" s="10">
        <v>81.390660879999999</v>
      </c>
      <c r="I7862" s="10">
        <v>77.034596570000005</v>
      </c>
      <c r="J7862" s="10">
        <v>85.334867099999997</v>
      </c>
      <c r="K7862" s="10">
        <v>107.53194740000001</v>
      </c>
      <c r="L7862" s="10">
        <v>159.9114975</v>
      </c>
      <c r="M7862" s="10">
        <v>123.99528170000001</v>
      </c>
      <c r="N7862" s="10">
        <v>2.075840007</v>
      </c>
      <c r="O7862" s="10">
        <v>94.637915230000004</v>
      </c>
      <c r="P7862" s="10">
        <v>112.8457775</v>
      </c>
      <c r="Q7862" s="10">
        <v>84.338254969999994</v>
      </c>
      <c r="R7862" s="5">
        <v>0</v>
      </c>
      <c r="S7862" s="5">
        <v>0</v>
      </c>
      <c r="T7862" s="5">
        <v>1</v>
      </c>
      <c r="U7862" s="5">
        <v>1</v>
      </c>
      <c r="V7862" s="5">
        <v>0</v>
      </c>
      <c r="W7862" s="5">
        <v>0</v>
      </c>
      <c r="X7862" s="5">
        <v>0</v>
      </c>
      <c r="Y7862" s="5">
        <v>2</v>
      </c>
      <c r="Z7862" s="5">
        <v>1</v>
      </c>
      <c r="AA7862" s="5">
        <v>1</v>
      </c>
      <c r="AB7862" s="5">
        <v>1</v>
      </c>
      <c r="AC7862" s="5">
        <v>4</v>
      </c>
      <c r="AD7862" s="5">
        <v>1</v>
      </c>
      <c r="AE7862" s="5">
        <v>1</v>
      </c>
      <c r="AF7862" s="5">
        <v>1</v>
      </c>
      <c r="AG7862" s="5">
        <v>1</v>
      </c>
      <c r="AH7862" s="5">
        <v>2</v>
      </c>
      <c r="AI7862" s="5">
        <v>3</v>
      </c>
      <c r="AJ7862" s="5" t="s">
        <v>119</v>
      </c>
      <c r="AK7862" s="5">
        <v>1.02</v>
      </c>
      <c r="AL7862" s="7">
        <v>1.2099999999999999E-5</v>
      </c>
      <c r="AM7862" s="5" t="s">
        <v>36</v>
      </c>
      <c r="AN7862" s="5" t="s">
        <v>53</v>
      </c>
      <c r="AO7862" s="5" t="s">
        <v>115</v>
      </c>
    </row>
    <row r="7863" spans="1:41" x14ac:dyDescent="0.35">
      <c r="A7863" s="5" t="s">
        <v>7988</v>
      </c>
      <c r="B7863" s="6">
        <v>26454</v>
      </c>
      <c r="C7863" s="10">
        <v>48.604651162790695</v>
      </c>
      <c r="D7863" s="5">
        <v>1</v>
      </c>
      <c r="E7863" s="5">
        <v>1</v>
      </c>
      <c r="F7863" s="10">
        <v>24.314044460000002</v>
      </c>
      <c r="G7863" s="10">
        <v>164.5832226</v>
      </c>
      <c r="H7863" s="10">
        <v>65.861001400000006</v>
      </c>
      <c r="I7863" s="10">
        <v>65.985201180000004</v>
      </c>
      <c r="J7863" s="10">
        <v>76.391587689999994</v>
      </c>
      <c r="K7863" s="10">
        <v>123.0283053</v>
      </c>
      <c r="L7863" s="10">
        <v>148.1081504</v>
      </c>
      <c r="M7863" s="10">
        <v>117.7651396</v>
      </c>
      <c r="N7863" s="10">
        <v>2.2445661719999999</v>
      </c>
      <c r="O7863" s="10">
        <v>91.276309960000006</v>
      </c>
      <c r="P7863" s="10">
        <v>110.6780143</v>
      </c>
      <c r="Q7863" s="10">
        <v>79.202195259999996</v>
      </c>
      <c r="R7863" s="5">
        <v>1</v>
      </c>
      <c r="S7863" s="5">
        <v>0</v>
      </c>
      <c r="T7863" s="5">
        <v>1</v>
      </c>
      <c r="U7863" s="5">
        <v>0</v>
      </c>
      <c r="V7863" s="5">
        <v>0</v>
      </c>
      <c r="W7863" s="5">
        <v>0</v>
      </c>
      <c r="X7863" s="5">
        <v>0</v>
      </c>
      <c r="Y7863" s="5">
        <v>1</v>
      </c>
      <c r="Z7863" s="5">
        <v>1</v>
      </c>
      <c r="AA7863" s="5">
        <v>1</v>
      </c>
      <c r="AB7863" s="5">
        <v>1</v>
      </c>
      <c r="AC7863" s="5">
        <v>4</v>
      </c>
      <c r="AD7863" s="5">
        <v>1</v>
      </c>
      <c r="AE7863" s="5">
        <v>1</v>
      </c>
      <c r="AF7863" s="5">
        <v>1</v>
      </c>
      <c r="AG7863" s="5">
        <v>1</v>
      </c>
      <c r="AH7863" s="5">
        <v>1</v>
      </c>
      <c r="AI7863" s="5">
        <v>1</v>
      </c>
      <c r="AJ7863" s="5" t="s">
        <v>122</v>
      </c>
      <c r="AK7863" s="5">
        <v>3.36</v>
      </c>
      <c r="AL7863" s="7">
        <v>1.2E-9</v>
      </c>
      <c r="AM7863" s="5" t="s">
        <v>36</v>
      </c>
      <c r="AN7863" s="5" t="s">
        <v>47</v>
      </c>
      <c r="AO7863" s="5" t="s">
        <v>103</v>
      </c>
    </row>
    <row r="7864" spans="1:41" x14ac:dyDescent="0.35">
      <c r="A7864" s="5" t="s">
        <v>7989</v>
      </c>
      <c r="B7864" s="6">
        <v>35318</v>
      </c>
      <c r="C7864" s="10">
        <v>24.352941176470587</v>
      </c>
      <c r="D7864" s="5">
        <v>2</v>
      </c>
      <c r="E7864" s="5">
        <v>0</v>
      </c>
      <c r="F7864" s="10">
        <v>31.505850339999999</v>
      </c>
      <c r="G7864" s="10">
        <v>170.68948370000001</v>
      </c>
      <c r="H7864" s="10">
        <v>91.791979440000006</v>
      </c>
      <c r="I7864" s="10">
        <v>32.769980699999998</v>
      </c>
      <c r="J7864" s="10">
        <v>202.4182098</v>
      </c>
      <c r="K7864" s="10">
        <v>133.59664100000001</v>
      </c>
      <c r="L7864" s="10">
        <v>288.6970761</v>
      </c>
      <c r="M7864" s="10">
        <v>480.00801710000002</v>
      </c>
      <c r="N7864" s="10">
        <v>8.8098030569999999</v>
      </c>
      <c r="O7864" s="10">
        <v>110.8023347</v>
      </c>
      <c r="P7864" s="10">
        <v>121.78973430000001</v>
      </c>
      <c r="Q7864" s="10">
        <v>86.589544959999998</v>
      </c>
      <c r="R7864" s="5">
        <v>1</v>
      </c>
      <c r="S7864" s="5">
        <v>0</v>
      </c>
      <c r="T7864" s="5">
        <v>1</v>
      </c>
      <c r="U7864" s="5">
        <v>1</v>
      </c>
      <c r="V7864" s="5">
        <v>1</v>
      </c>
      <c r="W7864" s="5">
        <v>1</v>
      </c>
      <c r="X7864" s="5">
        <v>1</v>
      </c>
      <c r="Y7864" s="5">
        <v>3</v>
      </c>
      <c r="Z7864" s="5">
        <v>3</v>
      </c>
      <c r="AA7864" s="5">
        <v>3</v>
      </c>
      <c r="AB7864" s="5">
        <v>4</v>
      </c>
      <c r="AC7864" s="5">
        <v>3</v>
      </c>
      <c r="AD7864" s="5">
        <v>4</v>
      </c>
      <c r="AE7864" s="5">
        <v>3</v>
      </c>
      <c r="AF7864" s="5">
        <v>4</v>
      </c>
      <c r="AG7864" s="5">
        <v>2</v>
      </c>
      <c r="AH7864" s="5">
        <v>2</v>
      </c>
      <c r="AI7864" s="5">
        <v>3</v>
      </c>
      <c r="AJ7864" s="5" t="s">
        <v>125</v>
      </c>
      <c r="AK7864" s="5">
        <v>1.02</v>
      </c>
      <c r="AL7864" s="5">
        <v>0.94333286299999997</v>
      </c>
      <c r="AM7864" s="5" t="s">
        <v>46</v>
      </c>
      <c r="AN7864" s="5" t="s">
        <v>47</v>
      </c>
      <c r="AO7864" s="5" t="s">
        <v>48</v>
      </c>
    </row>
    <row r="7865" spans="1:41" x14ac:dyDescent="0.35">
      <c r="A7865" s="5" t="s">
        <v>7990</v>
      </c>
      <c r="B7865" s="6">
        <v>26003</v>
      </c>
      <c r="C7865" s="10">
        <v>49.838577291381668</v>
      </c>
      <c r="D7865" s="5">
        <v>1</v>
      </c>
      <c r="E7865" s="5">
        <v>0</v>
      </c>
      <c r="F7865" s="10">
        <v>30.224730340000001</v>
      </c>
      <c r="G7865" s="10">
        <v>164.92642029999999</v>
      </c>
      <c r="H7865" s="10">
        <v>82.213455150000001</v>
      </c>
      <c r="I7865" s="10">
        <v>69.289758340000006</v>
      </c>
      <c r="J7865" s="10">
        <v>76.271111059999996</v>
      </c>
      <c r="K7865" s="10">
        <v>120.2920483</v>
      </c>
      <c r="L7865" s="10">
        <v>150.24201500000001</v>
      </c>
      <c r="M7865" s="10">
        <v>119.8496308</v>
      </c>
      <c r="N7865" s="10">
        <v>2.1683148929999998</v>
      </c>
      <c r="O7865" s="10">
        <v>95.702588579999997</v>
      </c>
      <c r="P7865" s="10">
        <v>106.26853029999999</v>
      </c>
      <c r="Q7865" s="10">
        <v>82.764007379999995</v>
      </c>
      <c r="R7865" s="5">
        <v>0</v>
      </c>
      <c r="S7865" s="5">
        <v>0</v>
      </c>
      <c r="T7865" s="5">
        <v>1</v>
      </c>
      <c r="U7865" s="5">
        <v>0</v>
      </c>
      <c r="V7865" s="5">
        <v>0</v>
      </c>
      <c r="W7865" s="5">
        <v>0</v>
      </c>
      <c r="X7865" s="5">
        <v>0</v>
      </c>
      <c r="Y7865" s="5">
        <v>3</v>
      </c>
      <c r="Z7865" s="5">
        <v>1</v>
      </c>
      <c r="AA7865" s="5">
        <v>1</v>
      </c>
      <c r="AB7865" s="5">
        <v>1</v>
      </c>
      <c r="AC7865" s="5">
        <v>4</v>
      </c>
      <c r="AD7865" s="5">
        <v>1</v>
      </c>
      <c r="AE7865" s="5">
        <v>1</v>
      </c>
      <c r="AF7865" s="5">
        <v>1</v>
      </c>
      <c r="AG7865" s="5">
        <v>1</v>
      </c>
      <c r="AH7865" s="5">
        <v>2</v>
      </c>
      <c r="AI7865" s="5">
        <v>3</v>
      </c>
      <c r="AJ7865" s="5" t="s">
        <v>122</v>
      </c>
      <c r="AK7865" s="5">
        <v>3.36</v>
      </c>
      <c r="AL7865" s="7">
        <v>2.9300000000000001E-8</v>
      </c>
      <c r="AM7865" s="5" t="s">
        <v>36</v>
      </c>
      <c r="AN7865" s="5" t="s">
        <v>53</v>
      </c>
      <c r="AO7865" s="5" t="s">
        <v>115</v>
      </c>
    </row>
    <row r="7866" spans="1:41" x14ac:dyDescent="0.35">
      <c r="A7866" s="5" t="s">
        <v>7991</v>
      </c>
      <c r="B7866" s="6">
        <v>35494</v>
      </c>
      <c r="C7866" s="10">
        <v>23.871409028727768</v>
      </c>
      <c r="D7866" s="5">
        <v>1</v>
      </c>
      <c r="E7866" s="5">
        <v>0</v>
      </c>
      <c r="F7866" s="10">
        <v>23.572876010000002</v>
      </c>
      <c r="G7866" s="10">
        <v>161.5457275</v>
      </c>
      <c r="H7866" s="10">
        <v>61.518186550000003</v>
      </c>
      <c r="I7866" s="10">
        <v>66.828926229999993</v>
      </c>
      <c r="J7866" s="10">
        <v>87.244453730000004</v>
      </c>
      <c r="K7866" s="10">
        <v>112.2270516</v>
      </c>
      <c r="L7866" s="10">
        <v>185.05323039999999</v>
      </c>
      <c r="M7866" s="10">
        <v>123.1557389</v>
      </c>
      <c r="N7866" s="10">
        <v>2.7690588620000001</v>
      </c>
      <c r="O7866" s="10">
        <v>92.051460469999995</v>
      </c>
      <c r="P7866" s="10">
        <v>113.47229249999999</v>
      </c>
      <c r="Q7866" s="10">
        <v>83.010847029999994</v>
      </c>
      <c r="R7866" s="5">
        <v>0</v>
      </c>
      <c r="S7866" s="5">
        <v>0</v>
      </c>
      <c r="T7866" s="5">
        <v>1</v>
      </c>
      <c r="U7866" s="5">
        <v>0</v>
      </c>
      <c r="V7866" s="5">
        <v>0</v>
      </c>
      <c r="W7866" s="5">
        <v>0</v>
      </c>
      <c r="X7866" s="5">
        <v>0</v>
      </c>
      <c r="Y7866" s="5">
        <v>1</v>
      </c>
      <c r="Z7866" s="5">
        <v>1</v>
      </c>
      <c r="AA7866" s="5">
        <v>2</v>
      </c>
      <c r="AB7866" s="5">
        <v>1</v>
      </c>
      <c r="AC7866" s="5">
        <v>4</v>
      </c>
      <c r="AD7866" s="5">
        <v>1</v>
      </c>
      <c r="AE7866" s="5">
        <v>1</v>
      </c>
      <c r="AF7866" s="5">
        <v>1</v>
      </c>
      <c r="AG7866" s="5">
        <v>1</v>
      </c>
      <c r="AH7866" s="5">
        <v>2</v>
      </c>
      <c r="AI7866" s="5">
        <v>3</v>
      </c>
      <c r="AJ7866" s="5" t="s">
        <v>35</v>
      </c>
      <c r="AK7866" s="5">
        <v>2.19</v>
      </c>
      <c r="AL7866" s="7">
        <v>8.4400000000000005E-5</v>
      </c>
      <c r="AM7866" s="5" t="s">
        <v>43</v>
      </c>
      <c r="AN7866" s="5" t="s">
        <v>72</v>
      </c>
      <c r="AO7866" s="5" t="s">
        <v>89</v>
      </c>
    </row>
    <row r="7867" spans="1:41" x14ac:dyDescent="0.35">
      <c r="A7867" s="5" t="s">
        <v>7992</v>
      </c>
      <c r="B7867" s="6">
        <v>34702</v>
      </c>
      <c r="C7867" s="10">
        <v>26.038303693570452</v>
      </c>
      <c r="D7867" s="5">
        <v>1</v>
      </c>
      <c r="E7867" s="5">
        <v>0</v>
      </c>
      <c r="F7867" s="10">
        <v>29.76422921</v>
      </c>
      <c r="G7867" s="10">
        <v>160.33101429999999</v>
      </c>
      <c r="H7867" s="10">
        <v>76.512029240000004</v>
      </c>
      <c r="I7867" s="10">
        <v>30.18532639</v>
      </c>
      <c r="J7867" s="10">
        <v>200.02212879999999</v>
      </c>
      <c r="K7867" s="10">
        <v>129.69445690000001</v>
      </c>
      <c r="L7867" s="10">
        <v>285.66844040000001</v>
      </c>
      <c r="M7867" s="10">
        <v>481.9496547</v>
      </c>
      <c r="N7867" s="10">
        <v>9.4638181709999998</v>
      </c>
      <c r="O7867" s="10">
        <v>108.3516126</v>
      </c>
      <c r="P7867" s="10">
        <v>119.4002414</v>
      </c>
      <c r="Q7867" s="10">
        <v>95.320695470000004</v>
      </c>
      <c r="R7867" s="5">
        <v>0</v>
      </c>
      <c r="S7867" s="5">
        <v>1</v>
      </c>
      <c r="T7867" s="5">
        <v>1</v>
      </c>
      <c r="U7867" s="5">
        <v>1</v>
      </c>
      <c r="V7867" s="5">
        <v>1</v>
      </c>
      <c r="W7867" s="5">
        <v>1</v>
      </c>
      <c r="X7867" s="5">
        <v>1</v>
      </c>
      <c r="Y7867" s="5">
        <v>2</v>
      </c>
      <c r="Z7867" s="5">
        <v>2</v>
      </c>
      <c r="AA7867" s="5">
        <v>3</v>
      </c>
      <c r="AB7867" s="5">
        <v>4</v>
      </c>
      <c r="AC7867" s="5">
        <v>4</v>
      </c>
      <c r="AD7867" s="5">
        <v>4</v>
      </c>
      <c r="AE7867" s="5">
        <v>3</v>
      </c>
      <c r="AF7867" s="5">
        <v>4</v>
      </c>
      <c r="AG7867" s="5">
        <v>1</v>
      </c>
      <c r="AH7867" s="5">
        <v>4</v>
      </c>
      <c r="AI7867" s="5">
        <v>3</v>
      </c>
      <c r="AJ7867" s="5" t="s">
        <v>124</v>
      </c>
      <c r="AK7867" s="5">
        <v>2.19</v>
      </c>
      <c r="AL7867" s="5">
        <v>0.99490055499999996</v>
      </c>
      <c r="AM7867" s="5" t="s">
        <v>36</v>
      </c>
      <c r="AN7867" s="5" t="s">
        <v>86</v>
      </c>
      <c r="AO7867" s="5" t="s">
        <v>110</v>
      </c>
    </row>
    <row r="7868" spans="1:41" x14ac:dyDescent="0.35">
      <c r="A7868" s="5" t="s">
        <v>7993</v>
      </c>
      <c r="B7868" s="6">
        <v>29820</v>
      </c>
      <c r="C7868" s="10">
        <v>39.395348837209305</v>
      </c>
      <c r="D7868" s="5">
        <v>1</v>
      </c>
      <c r="E7868" s="5">
        <v>3</v>
      </c>
      <c r="F7868" s="10">
        <v>28.88033545</v>
      </c>
      <c r="G7868" s="10">
        <v>154.2290251</v>
      </c>
      <c r="H7868" s="10">
        <v>68.696476169999997</v>
      </c>
      <c r="I7868" s="10">
        <v>39.630688259999999</v>
      </c>
      <c r="J7868" s="10">
        <v>197.2863523</v>
      </c>
      <c r="K7868" s="10">
        <v>135.34594870000001</v>
      </c>
      <c r="L7868" s="10">
        <v>294.01323400000001</v>
      </c>
      <c r="M7868" s="10">
        <v>457.49407989999997</v>
      </c>
      <c r="N7868" s="10">
        <v>7.4188273499999999</v>
      </c>
      <c r="O7868" s="10">
        <v>105.9148026</v>
      </c>
      <c r="P7868" s="10">
        <v>121.2369453</v>
      </c>
      <c r="Q7868" s="10">
        <v>98.225024360000006</v>
      </c>
      <c r="R7868" s="5">
        <v>1</v>
      </c>
      <c r="S7868" s="5">
        <v>1</v>
      </c>
      <c r="T7868" s="5">
        <v>1</v>
      </c>
      <c r="U7868" s="5">
        <v>0</v>
      </c>
      <c r="V7868" s="5">
        <v>1</v>
      </c>
      <c r="W7868" s="5">
        <v>0</v>
      </c>
      <c r="X7868" s="5">
        <v>1</v>
      </c>
      <c r="Y7868" s="5">
        <v>2</v>
      </c>
      <c r="Z7868" s="5">
        <v>2</v>
      </c>
      <c r="AA7868" s="5">
        <v>4</v>
      </c>
      <c r="AB7868" s="5">
        <v>4</v>
      </c>
      <c r="AC7868" s="5">
        <v>3</v>
      </c>
      <c r="AD7868" s="5">
        <v>4</v>
      </c>
      <c r="AE7868" s="5">
        <v>3</v>
      </c>
      <c r="AF7868" s="5">
        <v>4</v>
      </c>
      <c r="AG7868" s="5">
        <v>2</v>
      </c>
      <c r="AH7868" s="5">
        <v>4</v>
      </c>
      <c r="AI7868" s="5">
        <v>3</v>
      </c>
      <c r="AJ7868" s="5" t="s">
        <v>126</v>
      </c>
      <c r="AK7868" s="5">
        <v>2.19</v>
      </c>
      <c r="AL7868" s="5">
        <v>0.98676721999999994</v>
      </c>
      <c r="AM7868" s="5" t="s">
        <v>36</v>
      </c>
      <c r="AN7868" s="5" t="s">
        <v>39</v>
      </c>
      <c r="AO7868" s="5" t="s">
        <v>116</v>
      </c>
    </row>
    <row r="7869" spans="1:41" x14ac:dyDescent="0.35">
      <c r="A7869" s="5" t="s">
        <v>7994</v>
      </c>
      <c r="B7869" s="6">
        <v>32034</v>
      </c>
      <c r="C7869" s="10">
        <v>33.337893296853622</v>
      </c>
      <c r="D7869" s="5">
        <v>2</v>
      </c>
      <c r="E7869" s="5">
        <v>0</v>
      </c>
      <c r="F7869" s="10">
        <v>29.63603122</v>
      </c>
      <c r="G7869" s="10">
        <v>173.97832750000001</v>
      </c>
      <c r="H7869" s="10">
        <v>89.703697899999995</v>
      </c>
      <c r="I7869" s="10">
        <v>42.593278390000002</v>
      </c>
      <c r="J7869" s="10">
        <v>198.9930737</v>
      </c>
      <c r="K7869" s="10">
        <v>131.15237690000001</v>
      </c>
      <c r="L7869" s="10">
        <v>297.787713</v>
      </c>
      <c r="M7869" s="10">
        <v>466.4170767</v>
      </c>
      <c r="N7869" s="10">
        <v>6.9914250400000002</v>
      </c>
      <c r="O7869" s="10">
        <v>109.0334519</v>
      </c>
      <c r="P7869" s="10">
        <v>122.4123635</v>
      </c>
      <c r="Q7869" s="10">
        <v>86.063058429999998</v>
      </c>
      <c r="R7869" s="5">
        <v>1</v>
      </c>
      <c r="S7869" s="5">
        <v>1</v>
      </c>
      <c r="T7869" s="5">
        <v>1</v>
      </c>
      <c r="U7869" s="5">
        <v>0</v>
      </c>
      <c r="V7869" s="5">
        <v>1</v>
      </c>
      <c r="W7869" s="5">
        <v>1</v>
      </c>
      <c r="X7869" s="5">
        <v>1</v>
      </c>
      <c r="Y7869" s="5">
        <v>2</v>
      </c>
      <c r="Z7869" s="5">
        <v>2</v>
      </c>
      <c r="AA7869" s="5">
        <v>4</v>
      </c>
      <c r="AB7869" s="5">
        <v>3</v>
      </c>
      <c r="AC7869" s="5">
        <v>3</v>
      </c>
      <c r="AD7869" s="5">
        <v>4</v>
      </c>
      <c r="AE7869" s="5">
        <v>3</v>
      </c>
      <c r="AF7869" s="5">
        <v>4</v>
      </c>
      <c r="AG7869" s="5">
        <v>2</v>
      </c>
      <c r="AH7869" s="5">
        <v>2</v>
      </c>
      <c r="AI7869" s="5">
        <v>3</v>
      </c>
      <c r="AJ7869" s="5" t="s">
        <v>127</v>
      </c>
      <c r="AK7869" s="5">
        <v>1.02</v>
      </c>
      <c r="AL7869" s="5">
        <v>0.76613900000000001</v>
      </c>
      <c r="AM7869" s="5" t="s">
        <v>36</v>
      </c>
      <c r="AN7869" s="5" t="s">
        <v>37</v>
      </c>
      <c r="AO7869" s="5" t="s">
        <v>38</v>
      </c>
    </row>
    <row r="7870" spans="1:41" x14ac:dyDescent="0.35">
      <c r="A7870" s="5" t="s">
        <v>7995</v>
      </c>
      <c r="B7870" s="6">
        <v>30904</v>
      </c>
      <c r="C7870" s="10">
        <v>36.42954856361149</v>
      </c>
      <c r="D7870" s="5">
        <v>1</v>
      </c>
      <c r="E7870" s="5">
        <v>0</v>
      </c>
      <c r="F7870" s="10">
        <v>31.549977550000001</v>
      </c>
      <c r="G7870" s="10">
        <v>164.6746531</v>
      </c>
      <c r="H7870" s="10">
        <v>85.556413120000002</v>
      </c>
      <c r="I7870" s="10">
        <v>38.258580969999997</v>
      </c>
      <c r="J7870" s="10">
        <v>201.91753259999999</v>
      </c>
      <c r="K7870" s="10">
        <v>132.71256500000001</v>
      </c>
      <c r="L7870" s="10">
        <v>289.11150689999999</v>
      </c>
      <c r="M7870" s="10">
        <v>461.36168220000002</v>
      </c>
      <c r="N7870" s="10">
        <v>7.5567754899999997</v>
      </c>
      <c r="O7870" s="10">
        <v>109.2055156</v>
      </c>
      <c r="P7870" s="10">
        <v>121.1516388</v>
      </c>
      <c r="Q7870" s="10">
        <v>95.784849399999999</v>
      </c>
      <c r="R7870" s="5">
        <v>1</v>
      </c>
      <c r="S7870" s="5">
        <v>1</v>
      </c>
      <c r="T7870" s="5">
        <v>0</v>
      </c>
      <c r="U7870" s="5">
        <v>1</v>
      </c>
      <c r="V7870" s="5">
        <v>1</v>
      </c>
      <c r="W7870" s="5">
        <v>1</v>
      </c>
      <c r="X7870" s="5">
        <v>0</v>
      </c>
      <c r="Y7870" s="5">
        <v>3</v>
      </c>
      <c r="Z7870" s="5">
        <v>2</v>
      </c>
      <c r="AA7870" s="5">
        <v>3</v>
      </c>
      <c r="AB7870" s="5">
        <v>4</v>
      </c>
      <c r="AC7870" s="5">
        <v>3</v>
      </c>
      <c r="AD7870" s="5">
        <v>4</v>
      </c>
      <c r="AE7870" s="5">
        <v>3</v>
      </c>
      <c r="AF7870" s="5">
        <v>4</v>
      </c>
      <c r="AG7870" s="5">
        <v>2</v>
      </c>
      <c r="AH7870" s="5">
        <v>4</v>
      </c>
      <c r="AI7870" s="5">
        <v>3</v>
      </c>
      <c r="AJ7870" s="5" t="s">
        <v>126</v>
      </c>
      <c r="AK7870" s="5">
        <v>2.19</v>
      </c>
      <c r="AL7870" s="5">
        <v>0.99418049900000005</v>
      </c>
      <c r="AM7870" s="5" t="s">
        <v>43</v>
      </c>
      <c r="AN7870" s="5" t="s">
        <v>51</v>
      </c>
      <c r="AO7870" s="5" t="s">
        <v>52</v>
      </c>
    </row>
    <row r="7871" spans="1:41" x14ac:dyDescent="0.35">
      <c r="A7871" s="5" t="s">
        <v>7996</v>
      </c>
      <c r="B7871" s="6">
        <v>36332</v>
      </c>
      <c r="C7871" s="10">
        <v>21.578659370725035</v>
      </c>
      <c r="D7871" s="5">
        <v>2</v>
      </c>
      <c r="E7871" s="5">
        <v>0</v>
      </c>
      <c r="F7871" s="10">
        <v>26.510640800000001</v>
      </c>
      <c r="G7871" s="10">
        <v>165.17386400000001</v>
      </c>
      <c r="H7871" s="10">
        <v>72.327404860000001</v>
      </c>
      <c r="I7871" s="10">
        <v>72.846729690000004</v>
      </c>
      <c r="J7871" s="10">
        <v>94.45382395</v>
      </c>
      <c r="K7871" s="10">
        <v>109.1212361</v>
      </c>
      <c r="L7871" s="10">
        <v>151.1710803</v>
      </c>
      <c r="M7871" s="10">
        <v>117.764932</v>
      </c>
      <c r="N7871" s="10">
        <v>2.0751937800000002</v>
      </c>
      <c r="O7871" s="10">
        <v>90.538744219999998</v>
      </c>
      <c r="P7871" s="10">
        <v>115.46701280000001</v>
      </c>
      <c r="Q7871" s="10">
        <v>82.809772649999999</v>
      </c>
      <c r="R7871" s="5">
        <v>0</v>
      </c>
      <c r="S7871" s="5">
        <v>0</v>
      </c>
      <c r="T7871" s="5">
        <v>0</v>
      </c>
      <c r="U7871" s="5">
        <v>0</v>
      </c>
      <c r="V7871" s="5">
        <v>0</v>
      </c>
      <c r="W7871" s="5">
        <v>0</v>
      </c>
      <c r="X7871" s="5">
        <v>0</v>
      </c>
      <c r="Y7871" s="5">
        <v>2</v>
      </c>
      <c r="Z7871" s="5">
        <v>1</v>
      </c>
      <c r="AA7871" s="5">
        <v>1</v>
      </c>
      <c r="AB7871" s="5">
        <v>1</v>
      </c>
      <c r="AC7871" s="5">
        <v>4</v>
      </c>
      <c r="AD7871" s="5">
        <v>1</v>
      </c>
      <c r="AE7871" s="5">
        <v>1</v>
      </c>
      <c r="AF7871" s="5">
        <v>1</v>
      </c>
      <c r="AG7871" s="5">
        <v>1</v>
      </c>
      <c r="AH7871" s="5">
        <v>2</v>
      </c>
      <c r="AI7871" s="5">
        <v>3</v>
      </c>
      <c r="AJ7871" s="5" t="s">
        <v>119</v>
      </c>
      <c r="AK7871" s="5">
        <v>1.02</v>
      </c>
      <c r="AL7871" s="7">
        <v>3.4000000000000001E-6</v>
      </c>
      <c r="AM7871" s="5" t="s">
        <v>43</v>
      </c>
      <c r="AN7871" s="5" t="s">
        <v>72</v>
      </c>
      <c r="AO7871" s="5" t="s">
        <v>92</v>
      </c>
    </row>
    <row r="7872" spans="1:41" x14ac:dyDescent="0.35">
      <c r="A7872" s="5" t="s">
        <v>7997</v>
      </c>
      <c r="B7872" s="6">
        <v>35356</v>
      </c>
      <c r="C7872" s="10">
        <v>24.248974008207934</v>
      </c>
      <c r="D7872" s="5">
        <v>2</v>
      </c>
      <c r="E7872" s="5">
        <v>0</v>
      </c>
      <c r="F7872" s="10">
        <v>26.100900549999999</v>
      </c>
      <c r="G7872" s="10">
        <v>170.53775780000001</v>
      </c>
      <c r="H7872" s="10">
        <v>75.909580099999999</v>
      </c>
      <c r="I7872" s="10">
        <v>73.878677460000006</v>
      </c>
      <c r="J7872" s="10">
        <v>85.786592299999995</v>
      </c>
      <c r="K7872" s="10">
        <v>106.8236617</v>
      </c>
      <c r="L7872" s="10">
        <v>155.70027300000001</v>
      </c>
      <c r="M7872" s="10">
        <v>117.7426305</v>
      </c>
      <c r="N7872" s="10">
        <v>2.1075129970000002</v>
      </c>
      <c r="O7872" s="10">
        <v>89.781624780000001</v>
      </c>
      <c r="P7872" s="10">
        <v>106.58552419999999</v>
      </c>
      <c r="Q7872" s="10">
        <v>83.483857020000002</v>
      </c>
      <c r="R7872" s="5">
        <v>0</v>
      </c>
      <c r="S7872" s="5">
        <v>0</v>
      </c>
      <c r="T7872" s="5">
        <v>0</v>
      </c>
      <c r="U7872" s="5">
        <v>0</v>
      </c>
      <c r="V7872" s="5">
        <v>0</v>
      </c>
      <c r="W7872" s="5">
        <v>0</v>
      </c>
      <c r="X7872" s="5">
        <v>0</v>
      </c>
      <c r="Y7872" s="5">
        <v>2</v>
      </c>
      <c r="Z7872" s="5">
        <v>1</v>
      </c>
      <c r="AA7872" s="5">
        <v>1</v>
      </c>
      <c r="AB7872" s="5">
        <v>1</v>
      </c>
      <c r="AC7872" s="5">
        <v>4</v>
      </c>
      <c r="AD7872" s="5">
        <v>1</v>
      </c>
      <c r="AE7872" s="5">
        <v>1</v>
      </c>
      <c r="AF7872" s="5">
        <v>1</v>
      </c>
      <c r="AG7872" s="5">
        <v>1</v>
      </c>
      <c r="AH7872" s="5">
        <v>2</v>
      </c>
      <c r="AI7872" s="5">
        <v>3</v>
      </c>
      <c r="AJ7872" s="5" t="s">
        <v>119</v>
      </c>
      <c r="AK7872" s="5">
        <v>1.02</v>
      </c>
      <c r="AL7872" s="7">
        <v>2.8599999999999999E-7</v>
      </c>
      <c r="AM7872" s="5" t="s">
        <v>36</v>
      </c>
      <c r="AN7872" s="5" t="s">
        <v>68</v>
      </c>
      <c r="AO7872" s="5" t="s">
        <v>102</v>
      </c>
    </row>
    <row r="7873" spans="1:41" x14ac:dyDescent="0.35">
      <c r="A7873" s="5" t="s">
        <v>7998</v>
      </c>
      <c r="B7873" s="6">
        <v>37522</v>
      </c>
      <c r="C7873" s="10">
        <v>18.32284541723666</v>
      </c>
      <c r="D7873" s="5">
        <v>2</v>
      </c>
      <c r="E7873" s="5">
        <v>0</v>
      </c>
      <c r="F7873" s="10">
        <v>24.114587019999998</v>
      </c>
      <c r="G7873" s="10">
        <v>170.82973509999999</v>
      </c>
      <c r="H7873" s="10">
        <v>70.373113169999996</v>
      </c>
      <c r="I7873" s="10">
        <v>76.412489149999999</v>
      </c>
      <c r="J7873" s="10">
        <v>86.883088860000001</v>
      </c>
      <c r="K7873" s="10">
        <v>111.0893573</v>
      </c>
      <c r="L7873" s="10">
        <v>154.91404410000001</v>
      </c>
      <c r="M7873" s="10">
        <v>122.14353939999999</v>
      </c>
      <c r="N7873" s="10">
        <v>2.0273393240000002</v>
      </c>
      <c r="O7873" s="10">
        <v>90.964024609999996</v>
      </c>
      <c r="P7873" s="10">
        <v>108.1882031</v>
      </c>
      <c r="Q7873" s="10">
        <v>82.044808110000005</v>
      </c>
      <c r="R7873" s="5">
        <v>0</v>
      </c>
      <c r="S7873" s="5">
        <v>0</v>
      </c>
      <c r="T7873" s="5">
        <v>0</v>
      </c>
      <c r="U7873" s="5">
        <v>0</v>
      </c>
      <c r="V7873" s="5">
        <v>0</v>
      </c>
      <c r="W7873" s="5">
        <v>0</v>
      </c>
      <c r="X7873" s="5">
        <v>0</v>
      </c>
      <c r="Y7873" s="5">
        <v>1</v>
      </c>
      <c r="Z7873" s="5">
        <v>1</v>
      </c>
      <c r="AA7873" s="5">
        <v>1</v>
      </c>
      <c r="AB7873" s="5">
        <v>1</v>
      </c>
      <c r="AC7873" s="5">
        <v>4</v>
      </c>
      <c r="AD7873" s="5">
        <v>1</v>
      </c>
      <c r="AE7873" s="5">
        <v>1</v>
      </c>
      <c r="AF7873" s="5">
        <v>1</v>
      </c>
      <c r="AG7873" s="5">
        <v>1</v>
      </c>
      <c r="AH7873" s="5">
        <v>2</v>
      </c>
      <c r="AI7873" s="5">
        <v>3</v>
      </c>
      <c r="AJ7873" s="5" t="s">
        <v>119</v>
      </c>
      <c r="AK7873" s="5">
        <v>1.02</v>
      </c>
      <c r="AL7873" s="7">
        <v>3.5999999999999998E-8</v>
      </c>
      <c r="AM7873" s="5" t="s">
        <v>36</v>
      </c>
      <c r="AN7873" s="5" t="s">
        <v>77</v>
      </c>
      <c r="AO7873" s="5" t="s">
        <v>95</v>
      </c>
    </row>
    <row r="7874" spans="1:41" x14ac:dyDescent="0.35">
      <c r="A7874" s="5" t="s">
        <v>7999</v>
      </c>
      <c r="B7874" s="6">
        <v>26732</v>
      </c>
      <c r="C7874" s="10">
        <v>47.844049247606016</v>
      </c>
      <c r="D7874" s="5">
        <v>2</v>
      </c>
      <c r="E7874" s="5">
        <v>1</v>
      </c>
      <c r="F7874" s="10">
        <v>28.429217640000001</v>
      </c>
      <c r="G7874" s="10">
        <v>170.04167849999999</v>
      </c>
      <c r="H7874" s="10">
        <v>82.200730070000006</v>
      </c>
      <c r="I7874" s="10">
        <v>67.322210420000005</v>
      </c>
      <c r="J7874" s="10">
        <v>115.54518109999999</v>
      </c>
      <c r="K7874" s="10">
        <v>118.96515890000001</v>
      </c>
      <c r="L7874" s="10">
        <v>139.74669990000001</v>
      </c>
      <c r="M7874" s="10">
        <v>117.6972772</v>
      </c>
      <c r="N7874" s="10">
        <v>2.0757889409999999</v>
      </c>
      <c r="O7874" s="10">
        <v>91.19050172</v>
      </c>
      <c r="P7874" s="10">
        <v>106.8497357</v>
      </c>
      <c r="Q7874" s="10">
        <v>74.42492627</v>
      </c>
      <c r="R7874" s="5">
        <v>1</v>
      </c>
      <c r="S7874" s="5">
        <v>0</v>
      </c>
      <c r="T7874" s="5">
        <v>0</v>
      </c>
      <c r="U7874" s="5">
        <v>1</v>
      </c>
      <c r="V7874" s="5">
        <v>0</v>
      </c>
      <c r="W7874" s="5">
        <v>1</v>
      </c>
      <c r="X7874" s="5">
        <v>0</v>
      </c>
      <c r="Y7874" s="5">
        <v>2</v>
      </c>
      <c r="Z7874" s="5">
        <v>1</v>
      </c>
      <c r="AA7874" s="5">
        <v>1</v>
      </c>
      <c r="AB7874" s="5">
        <v>1</v>
      </c>
      <c r="AC7874" s="5">
        <v>4</v>
      </c>
      <c r="AD7874" s="5">
        <v>1</v>
      </c>
      <c r="AE7874" s="5">
        <v>1</v>
      </c>
      <c r="AF7874" s="5">
        <v>1</v>
      </c>
      <c r="AG7874" s="5">
        <v>1</v>
      </c>
      <c r="AH7874" s="5">
        <v>1</v>
      </c>
      <c r="AI7874" s="5">
        <v>1</v>
      </c>
      <c r="AJ7874" s="5" t="s">
        <v>123</v>
      </c>
      <c r="AK7874" s="5">
        <v>2.15</v>
      </c>
      <c r="AL7874" s="7">
        <v>1.15E-9</v>
      </c>
      <c r="AM7874" s="5" t="s">
        <v>36</v>
      </c>
      <c r="AN7874" s="5" t="s">
        <v>55</v>
      </c>
      <c r="AO7874" s="5" t="s">
        <v>56</v>
      </c>
    </row>
    <row r="7875" spans="1:41" x14ac:dyDescent="0.35">
      <c r="A7875" s="5" t="s">
        <v>8000</v>
      </c>
      <c r="B7875" s="6">
        <v>27930</v>
      </c>
      <c r="C7875" s="10">
        <v>44.566347469220247</v>
      </c>
      <c r="D7875" s="5">
        <v>1</v>
      </c>
      <c r="E7875" s="5">
        <v>2</v>
      </c>
      <c r="F7875" s="10">
        <v>22.371819370000001</v>
      </c>
      <c r="G7875" s="10">
        <v>164.09966700000001</v>
      </c>
      <c r="H7875" s="10">
        <v>60.244402770000001</v>
      </c>
      <c r="I7875" s="10">
        <v>63.373468330000001</v>
      </c>
      <c r="J7875" s="10">
        <v>72.149869280000004</v>
      </c>
      <c r="K7875" s="10">
        <v>117.17721709999999</v>
      </c>
      <c r="L7875" s="10">
        <v>143.44089389999999</v>
      </c>
      <c r="M7875" s="10">
        <v>121.12264759999999</v>
      </c>
      <c r="N7875" s="10">
        <v>2.2634218650000002</v>
      </c>
      <c r="O7875" s="10">
        <v>85.985808180000006</v>
      </c>
      <c r="P7875" s="10">
        <v>109.02555169999999</v>
      </c>
      <c r="Q7875" s="10">
        <v>84.997712100000001</v>
      </c>
      <c r="R7875" s="5">
        <v>0</v>
      </c>
      <c r="S7875" s="5">
        <v>0</v>
      </c>
      <c r="T7875" s="5">
        <v>1</v>
      </c>
      <c r="U7875" s="5">
        <v>0</v>
      </c>
      <c r="V7875" s="5">
        <v>0</v>
      </c>
      <c r="W7875" s="5">
        <v>0</v>
      </c>
      <c r="X7875" s="5">
        <v>0</v>
      </c>
      <c r="Y7875" s="5">
        <v>1</v>
      </c>
      <c r="Z7875" s="5">
        <v>1</v>
      </c>
      <c r="AA7875" s="5">
        <v>1</v>
      </c>
      <c r="AB7875" s="5">
        <v>2</v>
      </c>
      <c r="AC7875" s="5">
        <v>4</v>
      </c>
      <c r="AD7875" s="5">
        <v>1</v>
      </c>
      <c r="AE7875" s="5">
        <v>1</v>
      </c>
      <c r="AF7875" s="5">
        <v>1</v>
      </c>
      <c r="AG7875" s="5">
        <v>1</v>
      </c>
      <c r="AH7875" s="5">
        <v>2</v>
      </c>
      <c r="AI7875" s="5">
        <v>3</v>
      </c>
      <c r="AJ7875" s="5" t="s">
        <v>122</v>
      </c>
      <c r="AK7875" s="5">
        <v>3.36</v>
      </c>
      <c r="AL7875" s="7">
        <v>4.56E-9</v>
      </c>
      <c r="AM7875" s="5" t="s">
        <v>43</v>
      </c>
      <c r="AN7875" s="5" t="s">
        <v>72</v>
      </c>
      <c r="AO7875" s="5" t="s">
        <v>73</v>
      </c>
    </row>
    <row r="7876" spans="1:41" x14ac:dyDescent="0.35">
      <c r="A7876" s="5" t="s">
        <v>8001</v>
      </c>
      <c r="B7876" s="6">
        <v>33402</v>
      </c>
      <c r="C7876" s="10">
        <v>29.595075239398085</v>
      </c>
      <c r="D7876" s="5">
        <v>2</v>
      </c>
      <c r="E7876" s="5">
        <v>0</v>
      </c>
      <c r="F7876" s="10">
        <v>20.360877689999999</v>
      </c>
      <c r="G7876" s="10">
        <v>174.8423224</v>
      </c>
      <c r="H7876" s="10">
        <v>62.24287262</v>
      </c>
      <c r="I7876" s="10">
        <v>72.428110559999993</v>
      </c>
      <c r="J7876" s="10">
        <v>110.4994997</v>
      </c>
      <c r="K7876" s="10">
        <v>108.4062055</v>
      </c>
      <c r="L7876" s="10">
        <v>179.27635609999999</v>
      </c>
      <c r="M7876" s="10">
        <v>120.1305802</v>
      </c>
      <c r="N7876" s="10">
        <v>2.4752317119999998</v>
      </c>
      <c r="O7876" s="10">
        <v>88.613348259999995</v>
      </c>
      <c r="P7876" s="10">
        <v>113.2315942</v>
      </c>
      <c r="Q7876" s="10">
        <v>80.654019829999996</v>
      </c>
      <c r="R7876" s="5">
        <v>1</v>
      </c>
      <c r="S7876" s="5">
        <v>0</v>
      </c>
      <c r="T7876" s="5">
        <v>0</v>
      </c>
      <c r="U7876" s="5">
        <v>0</v>
      </c>
      <c r="V7876" s="5">
        <v>0</v>
      </c>
      <c r="W7876" s="5">
        <v>0</v>
      </c>
      <c r="X7876" s="5">
        <v>0</v>
      </c>
      <c r="Y7876" s="5">
        <v>1</v>
      </c>
      <c r="Z7876" s="5">
        <v>1</v>
      </c>
      <c r="AA7876" s="5">
        <v>2</v>
      </c>
      <c r="AB7876" s="5">
        <v>1</v>
      </c>
      <c r="AC7876" s="5">
        <v>4</v>
      </c>
      <c r="AD7876" s="5">
        <v>1</v>
      </c>
      <c r="AE7876" s="5">
        <v>1</v>
      </c>
      <c r="AF7876" s="5">
        <v>1</v>
      </c>
      <c r="AG7876" s="5">
        <v>1</v>
      </c>
      <c r="AH7876" s="5">
        <v>2</v>
      </c>
      <c r="AI7876" s="5">
        <v>3</v>
      </c>
      <c r="AJ7876" s="5" t="s">
        <v>121</v>
      </c>
      <c r="AK7876" s="5">
        <v>1.02</v>
      </c>
      <c r="AL7876" s="7">
        <v>7.7300000000000005E-7</v>
      </c>
      <c r="AM7876" s="5" t="s">
        <v>36</v>
      </c>
      <c r="AN7876" s="5" t="s">
        <v>57</v>
      </c>
      <c r="AO7876" s="5" t="s">
        <v>58</v>
      </c>
    </row>
    <row r="7877" spans="1:41" x14ac:dyDescent="0.35">
      <c r="A7877" s="5" t="s">
        <v>8002</v>
      </c>
      <c r="B7877" s="6">
        <v>31385</v>
      </c>
      <c r="C7877" s="10">
        <v>35.113543091655266</v>
      </c>
      <c r="D7877" s="5">
        <v>2</v>
      </c>
      <c r="E7877" s="5">
        <v>0</v>
      </c>
      <c r="F7877" s="10">
        <v>26.073041580000002</v>
      </c>
      <c r="G7877" s="10">
        <v>171.64511640000001</v>
      </c>
      <c r="H7877" s="10">
        <v>76.816514999999995</v>
      </c>
      <c r="I7877" s="10">
        <v>39.769833920000004</v>
      </c>
      <c r="J7877" s="10">
        <v>197.023124</v>
      </c>
      <c r="K7877" s="10">
        <v>131.00653500000001</v>
      </c>
      <c r="L7877" s="10">
        <v>300.39849909999998</v>
      </c>
      <c r="M7877" s="10">
        <v>464.39543120000002</v>
      </c>
      <c r="N7877" s="10">
        <v>7.5534260389999996</v>
      </c>
      <c r="O7877" s="10">
        <v>116.62743810000001</v>
      </c>
      <c r="P7877" s="10">
        <v>127.8847767</v>
      </c>
      <c r="Q7877" s="10">
        <v>82.424319409999995</v>
      </c>
      <c r="R7877" s="5">
        <v>1</v>
      </c>
      <c r="S7877" s="5">
        <v>0</v>
      </c>
      <c r="T7877" s="5">
        <v>1</v>
      </c>
      <c r="U7877" s="5">
        <v>0</v>
      </c>
      <c r="V7877" s="5">
        <v>0</v>
      </c>
      <c r="W7877" s="5">
        <v>1</v>
      </c>
      <c r="X7877" s="5">
        <v>0</v>
      </c>
      <c r="Y7877" s="5">
        <v>2</v>
      </c>
      <c r="Z7877" s="5">
        <v>3</v>
      </c>
      <c r="AA7877" s="5">
        <v>4</v>
      </c>
      <c r="AB7877" s="5">
        <v>4</v>
      </c>
      <c r="AC7877" s="5">
        <v>3</v>
      </c>
      <c r="AD7877" s="5">
        <v>4</v>
      </c>
      <c r="AE7877" s="5">
        <v>3</v>
      </c>
      <c r="AF7877" s="5">
        <v>4</v>
      </c>
      <c r="AG7877" s="5">
        <v>2</v>
      </c>
      <c r="AH7877" s="5">
        <v>2</v>
      </c>
      <c r="AI7877" s="5">
        <v>3</v>
      </c>
      <c r="AJ7877" s="5" t="s">
        <v>127</v>
      </c>
      <c r="AK7877" s="5">
        <v>1.02</v>
      </c>
      <c r="AL7877" s="5">
        <v>0.90978799399999999</v>
      </c>
      <c r="AM7877" s="5" t="s">
        <v>36</v>
      </c>
      <c r="AN7877" s="5" t="s">
        <v>39</v>
      </c>
      <c r="AO7877" s="5" t="s">
        <v>81</v>
      </c>
    </row>
    <row r="7878" spans="1:41" x14ac:dyDescent="0.35">
      <c r="A7878" s="5" t="s">
        <v>8003</v>
      </c>
      <c r="B7878" s="6">
        <v>31345</v>
      </c>
      <c r="C7878" s="10">
        <v>35.22298221614227</v>
      </c>
      <c r="D7878" s="5">
        <v>2</v>
      </c>
      <c r="E7878" s="5">
        <v>0</v>
      </c>
      <c r="F7878" s="10">
        <v>31.322263679999999</v>
      </c>
      <c r="G7878" s="10">
        <v>175.31501159999999</v>
      </c>
      <c r="H7878" s="10">
        <v>96.270084030000007</v>
      </c>
      <c r="I7878" s="10">
        <v>33.059944770000001</v>
      </c>
      <c r="J7878" s="10">
        <v>195.86733469999999</v>
      </c>
      <c r="K7878" s="10">
        <v>135.2880466</v>
      </c>
      <c r="L7878" s="10">
        <v>300.25187549999998</v>
      </c>
      <c r="M7878" s="10">
        <v>463.93457389999998</v>
      </c>
      <c r="N7878" s="10">
        <v>9.0820440740000006</v>
      </c>
      <c r="O7878" s="10">
        <v>119.3040977</v>
      </c>
      <c r="P7878" s="10">
        <v>121.6858031</v>
      </c>
      <c r="Q7878" s="10">
        <v>85.909485230000001</v>
      </c>
      <c r="R7878" s="5">
        <v>0</v>
      </c>
      <c r="S7878" s="5">
        <v>1</v>
      </c>
      <c r="T7878" s="5">
        <v>0</v>
      </c>
      <c r="U7878" s="5">
        <v>0</v>
      </c>
      <c r="V7878" s="5">
        <v>0</v>
      </c>
      <c r="W7878" s="5">
        <v>1</v>
      </c>
      <c r="X7878" s="5">
        <v>0</v>
      </c>
      <c r="Y7878" s="5">
        <v>3</v>
      </c>
      <c r="Z7878" s="5">
        <v>3</v>
      </c>
      <c r="AA7878" s="5">
        <v>4</v>
      </c>
      <c r="AB7878" s="5">
        <v>4</v>
      </c>
      <c r="AC7878" s="5">
        <v>3</v>
      </c>
      <c r="AD7878" s="5">
        <v>4</v>
      </c>
      <c r="AE7878" s="5">
        <v>3</v>
      </c>
      <c r="AF7878" s="5">
        <v>4</v>
      </c>
      <c r="AG7878" s="5">
        <v>2</v>
      </c>
      <c r="AH7878" s="5">
        <v>2</v>
      </c>
      <c r="AI7878" s="5">
        <v>3</v>
      </c>
      <c r="AJ7878" s="5" t="s">
        <v>127</v>
      </c>
      <c r="AK7878" s="5">
        <v>1.02</v>
      </c>
      <c r="AL7878" s="5">
        <v>0.99587125899999995</v>
      </c>
      <c r="AM7878" s="5" t="s">
        <v>43</v>
      </c>
      <c r="AN7878" s="5" t="s">
        <v>72</v>
      </c>
      <c r="AO7878" s="5" t="s">
        <v>89</v>
      </c>
    </row>
    <row r="7879" spans="1:41" x14ac:dyDescent="0.35">
      <c r="A7879" s="5" t="s">
        <v>8004</v>
      </c>
      <c r="B7879" s="6">
        <v>37083</v>
      </c>
      <c r="C7879" s="10">
        <v>19.523939808481533</v>
      </c>
      <c r="D7879" s="5">
        <v>2</v>
      </c>
      <c r="E7879" s="5">
        <v>0</v>
      </c>
      <c r="F7879" s="10">
        <v>20.86375571</v>
      </c>
      <c r="G7879" s="10">
        <v>168.70152060000001</v>
      </c>
      <c r="H7879" s="10">
        <v>59.378672360000003</v>
      </c>
      <c r="I7879" s="10">
        <v>75.377016150000003</v>
      </c>
      <c r="J7879" s="10">
        <v>89.050014239999996</v>
      </c>
      <c r="K7879" s="10">
        <v>110.1428624</v>
      </c>
      <c r="L7879" s="10">
        <v>154.60771120000001</v>
      </c>
      <c r="M7879" s="10">
        <v>121.2631239</v>
      </c>
      <c r="N7879" s="10">
        <v>2.0511253840000001</v>
      </c>
      <c r="O7879" s="10">
        <v>95.966416129999999</v>
      </c>
      <c r="P7879" s="10">
        <v>109.593406</v>
      </c>
      <c r="Q7879" s="10">
        <v>79.495034279999999</v>
      </c>
      <c r="R7879" s="5">
        <v>0</v>
      </c>
      <c r="S7879" s="5">
        <v>0</v>
      </c>
      <c r="T7879" s="5">
        <v>1</v>
      </c>
      <c r="U7879" s="5">
        <v>0</v>
      </c>
      <c r="V7879" s="5">
        <v>0</v>
      </c>
      <c r="W7879" s="5">
        <v>1</v>
      </c>
      <c r="X7879" s="5">
        <v>0</v>
      </c>
      <c r="Y7879" s="5">
        <v>1</v>
      </c>
      <c r="Z7879" s="5">
        <v>1</v>
      </c>
      <c r="AA7879" s="5">
        <v>1</v>
      </c>
      <c r="AB7879" s="5">
        <v>1</v>
      </c>
      <c r="AC7879" s="5">
        <v>4</v>
      </c>
      <c r="AD7879" s="5">
        <v>1</v>
      </c>
      <c r="AE7879" s="5">
        <v>1</v>
      </c>
      <c r="AF7879" s="5">
        <v>1</v>
      </c>
      <c r="AG7879" s="5">
        <v>1</v>
      </c>
      <c r="AH7879" s="5">
        <v>1</v>
      </c>
      <c r="AI7879" s="5">
        <v>1</v>
      </c>
      <c r="AJ7879" s="5" t="s">
        <v>119</v>
      </c>
      <c r="AK7879" s="5">
        <v>1.02</v>
      </c>
      <c r="AL7879" s="7">
        <v>3.5000000000000002E-8</v>
      </c>
      <c r="AM7879" s="5" t="s">
        <v>43</v>
      </c>
      <c r="AN7879" s="5" t="s">
        <v>79</v>
      </c>
      <c r="AO7879" s="5" t="s">
        <v>80</v>
      </c>
    </row>
    <row r="7880" spans="1:41" x14ac:dyDescent="0.35">
      <c r="A7880" s="5" t="s">
        <v>8005</v>
      </c>
      <c r="B7880" s="6">
        <v>34659</v>
      </c>
      <c r="C7880" s="10">
        <v>26.155950752393981</v>
      </c>
      <c r="D7880" s="5">
        <v>1</v>
      </c>
      <c r="E7880" s="5">
        <v>0</v>
      </c>
      <c r="F7880" s="10">
        <v>23.78442184</v>
      </c>
      <c r="G7880" s="10">
        <v>162.6754972</v>
      </c>
      <c r="H7880" s="10">
        <v>62.9414704</v>
      </c>
      <c r="I7880" s="10">
        <v>68.423159810000001</v>
      </c>
      <c r="J7880" s="10">
        <v>84.891264890000002</v>
      </c>
      <c r="K7880" s="10">
        <v>104.1919388</v>
      </c>
      <c r="L7880" s="10">
        <v>179.0968934</v>
      </c>
      <c r="M7880" s="10">
        <v>118.2745955</v>
      </c>
      <c r="N7880" s="10">
        <v>2.6174893689999998</v>
      </c>
      <c r="O7880" s="10">
        <v>83.300981440000001</v>
      </c>
      <c r="P7880" s="10">
        <v>111.8612851</v>
      </c>
      <c r="Q7880" s="10">
        <v>73.457811149999998</v>
      </c>
      <c r="R7880" s="5">
        <v>0</v>
      </c>
      <c r="S7880" s="5">
        <v>0</v>
      </c>
      <c r="T7880" s="5">
        <v>1</v>
      </c>
      <c r="U7880" s="5">
        <v>0</v>
      </c>
      <c r="V7880" s="5">
        <v>0</v>
      </c>
      <c r="W7880" s="5">
        <v>0</v>
      </c>
      <c r="X7880" s="5">
        <v>0</v>
      </c>
      <c r="Y7880" s="5">
        <v>1</v>
      </c>
      <c r="Z7880" s="5">
        <v>1</v>
      </c>
      <c r="AA7880" s="5">
        <v>2</v>
      </c>
      <c r="AB7880" s="5">
        <v>1</v>
      </c>
      <c r="AC7880" s="5">
        <v>4</v>
      </c>
      <c r="AD7880" s="5">
        <v>1</v>
      </c>
      <c r="AE7880" s="5">
        <v>1</v>
      </c>
      <c r="AF7880" s="5">
        <v>1</v>
      </c>
      <c r="AG7880" s="5">
        <v>1</v>
      </c>
      <c r="AH7880" s="5">
        <v>1</v>
      </c>
      <c r="AI7880" s="5">
        <v>1</v>
      </c>
      <c r="AJ7880" s="5" t="s">
        <v>35</v>
      </c>
      <c r="AK7880" s="5">
        <v>2.19</v>
      </c>
      <c r="AL7880" s="7">
        <v>2.8900000000000001E-7</v>
      </c>
      <c r="AM7880" s="5" t="s">
        <v>36</v>
      </c>
      <c r="AN7880" s="5" t="s">
        <v>39</v>
      </c>
      <c r="AO7880" s="5" t="s">
        <v>116</v>
      </c>
    </row>
    <row r="7881" spans="1:41" x14ac:dyDescent="0.35">
      <c r="A7881" s="5" t="s">
        <v>8006</v>
      </c>
      <c r="B7881" s="6">
        <v>31649</v>
      </c>
      <c r="C7881" s="10">
        <v>34.391244870041042</v>
      </c>
      <c r="D7881" s="5">
        <v>1</v>
      </c>
      <c r="E7881" s="5">
        <v>0</v>
      </c>
      <c r="F7881" s="10">
        <v>18.144746300000001</v>
      </c>
      <c r="G7881" s="10">
        <v>159.89814480000001</v>
      </c>
      <c r="H7881" s="10">
        <v>46.391428959999999</v>
      </c>
      <c r="I7881" s="10">
        <v>68.989835130000003</v>
      </c>
      <c r="J7881" s="10">
        <v>91.876360879999993</v>
      </c>
      <c r="K7881" s="10">
        <v>106.3388654</v>
      </c>
      <c r="L7881" s="10">
        <v>148.05095800000001</v>
      </c>
      <c r="M7881" s="10">
        <v>120.2512133</v>
      </c>
      <c r="N7881" s="10">
        <v>2.145982198</v>
      </c>
      <c r="O7881" s="10">
        <v>85.729376869999996</v>
      </c>
      <c r="P7881" s="10">
        <v>108.31489240000001</v>
      </c>
      <c r="Q7881" s="10">
        <v>78.880041120000001</v>
      </c>
      <c r="R7881" s="5">
        <v>0</v>
      </c>
      <c r="S7881" s="5">
        <v>0</v>
      </c>
      <c r="T7881" s="5">
        <v>1</v>
      </c>
      <c r="U7881" s="5">
        <v>0</v>
      </c>
      <c r="V7881" s="5">
        <v>1</v>
      </c>
      <c r="W7881" s="5">
        <v>0</v>
      </c>
      <c r="X7881" s="5">
        <v>0</v>
      </c>
      <c r="Y7881" s="5">
        <v>1</v>
      </c>
      <c r="Z7881" s="5">
        <v>1</v>
      </c>
      <c r="AA7881" s="5">
        <v>1</v>
      </c>
      <c r="AB7881" s="5">
        <v>1</v>
      </c>
      <c r="AC7881" s="5">
        <v>4</v>
      </c>
      <c r="AD7881" s="5">
        <v>1</v>
      </c>
      <c r="AE7881" s="5">
        <v>1</v>
      </c>
      <c r="AF7881" s="5">
        <v>1</v>
      </c>
      <c r="AG7881" s="5">
        <v>1</v>
      </c>
      <c r="AH7881" s="5">
        <v>1</v>
      </c>
      <c r="AI7881" s="5">
        <v>1</v>
      </c>
      <c r="AJ7881" s="5" t="s">
        <v>120</v>
      </c>
      <c r="AK7881" s="5">
        <v>2.19</v>
      </c>
      <c r="AL7881" s="7">
        <v>7.0200000000000002E-9</v>
      </c>
      <c r="AM7881" s="5" t="s">
        <v>63</v>
      </c>
      <c r="AN7881" s="5" t="s">
        <v>64</v>
      </c>
      <c r="AO7881" s="5" t="s">
        <v>97</v>
      </c>
    </row>
    <row r="7882" spans="1:41" x14ac:dyDescent="0.35">
      <c r="A7882" s="5" t="s">
        <v>8007</v>
      </c>
      <c r="B7882" s="6">
        <v>28181</v>
      </c>
      <c r="C7882" s="10">
        <v>43.879616963064294</v>
      </c>
      <c r="D7882" s="5">
        <v>2</v>
      </c>
      <c r="E7882" s="5">
        <v>0</v>
      </c>
      <c r="F7882" s="10">
        <v>27.205986190000001</v>
      </c>
      <c r="G7882" s="10">
        <v>170.88506570000001</v>
      </c>
      <c r="H7882" s="10">
        <v>79.446120160000007</v>
      </c>
      <c r="I7882" s="10">
        <v>63.430442280000001</v>
      </c>
      <c r="J7882" s="10">
        <v>112.6574681</v>
      </c>
      <c r="K7882" s="10">
        <v>124.38153440000001</v>
      </c>
      <c r="L7882" s="10">
        <v>146.2553264</v>
      </c>
      <c r="M7882" s="10">
        <v>122.188607</v>
      </c>
      <c r="N7882" s="10">
        <v>2.305759208</v>
      </c>
      <c r="O7882" s="10">
        <v>89.735794900000002</v>
      </c>
      <c r="P7882" s="10">
        <v>108.2368134</v>
      </c>
      <c r="Q7882" s="10">
        <v>72.602446180000001</v>
      </c>
      <c r="R7882" s="5">
        <v>1</v>
      </c>
      <c r="S7882" s="5">
        <v>1</v>
      </c>
      <c r="T7882" s="5">
        <v>1</v>
      </c>
      <c r="U7882" s="5">
        <v>0</v>
      </c>
      <c r="V7882" s="5">
        <v>0</v>
      </c>
      <c r="W7882" s="5">
        <v>0</v>
      </c>
      <c r="X7882" s="5">
        <v>0</v>
      </c>
      <c r="Y7882" s="5">
        <v>2</v>
      </c>
      <c r="Z7882" s="5">
        <v>1</v>
      </c>
      <c r="AA7882" s="5">
        <v>1</v>
      </c>
      <c r="AB7882" s="5">
        <v>2</v>
      </c>
      <c r="AC7882" s="5">
        <v>4</v>
      </c>
      <c r="AD7882" s="5">
        <v>1</v>
      </c>
      <c r="AE7882" s="5">
        <v>1</v>
      </c>
      <c r="AF7882" s="5">
        <v>1</v>
      </c>
      <c r="AG7882" s="5">
        <v>1</v>
      </c>
      <c r="AH7882" s="5">
        <v>1</v>
      </c>
      <c r="AI7882" s="5">
        <v>1</v>
      </c>
      <c r="AJ7882" s="5" t="s">
        <v>123</v>
      </c>
      <c r="AK7882" s="5">
        <v>1.02</v>
      </c>
      <c r="AL7882" s="7">
        <v>3.9599999999999998E-10</v>
      </c>
      <c r="AM7882" s="5" t="s">
        <v>49</v>
      </c>
      <c r="AN7882" s="5" t="s">
        <v>47</v>
      </c>
      <c r="AO7882" s="5" t="s">
        <v>111</v>
      </c>
    </row>
    <row r="7883" spans="1:41" x14ac:dyDescent="0.35">
      <c r="A7883" s="5" t="s">
        <v>8008</v>
      </c>
      <c r="B7883" s="6">
        <v>33513</v>
      </c>
      <c r="C7883" s="10">
        <v>29.291381668946649</v>
      </c>
      <c r="D7883" s="5">
        <v>2</v>
      </c>
      <c r="E7883" s="5">
        <v>1</v>
      </c>
      <c r="F7883" s="10">
        <v>29.480275429999999</v>
      </c>
      <c r="G7883" s="10">
        <v>177.30933529999999</v>
      </c>
      <c r="H7883" s="10">
        <v>92.681859840000001</v>
      </c>
      <c r="I7883" s="10">
        <v>69.705380450000007</v>
      </c>
      <c r="J7883" s="10">
        <v>116.338089</v>
      </c>
      <c r="K7883" s="10">
        <v>109.8132389</v>
      </c>
      <c r="L7883" s="10">
        <v>168.88091299999999</v>
      </c>
      <c r="M7883" s="10">
        <v>121.1665732</v>
      </c>
      <c r="N7883" s="10">
        <v>2.4227815979999998</v>
      </c>
      <c r="O7883" s="10">
        <v>87.901040980000005</v>
      </c>
      <c r="P7883" s="10">
        <v>116.0963376</v>
      </c>
      <c r="Q7883" s="10">
        <v>81.734425160000001</v>
      </c>
      <c r="R7883" s="5">
        <v>1</v>
      </c>
      <c r="S7883" s="5">
        <v>0</v>
      </c>
      <c r="T7883" s="5">
        <v>0</v>
      </c>
      <c r="U7883" s="5">
        <v>0</v>
      </c>
      <c r="V7883" s="5">
        <v>0</v>
      </c>
      <c r="W7883" s="5">
        <v>0</v>
      </c>
      <c r="X7883" s="5">
        <v>0</v>
      </c>
      <c r="Y7883" s="5">
        <v>2</v>
      </c>
      <c r="Z7883" s="5">
        <v>1</v>
      </c>
      <c r="AA7883" s="5">
        <v>2</v>
      </c>
      <c r="AB7883" s="5">
        <v>1</v>
      </c>
      <c r="AC7883" s="5">
        <v>4</v>
      </c>
      <c r="AD7883" s="5">
        <v>1</v>
      </c>
      <c r="AE7883" s="5">
        <v>1</v>
      </c>
      <c r="AF7883" s="5">
        <v>1</v>
      </c>
      <c r="AG7883" s="5">
        <v>1</v>
      </c>
      <c r="AH7883" s="5">
        <v>2</v>
      </c>
      <c r="AI7883" s="5">
        <v>3</v>
      </c>
      <c r="AJ7883" s="5" t="s">
        <v>121</v>
      </c>
      <c r="AK7883" s="5">
        <v>1.02</v>
      </c>
      <c r="AL7883" s="7">
        <v>8.4599999999999996E-5</v>
      </c>
      <c r="AM7883" s="5" t="s">
        <v>63</v>
      </c>
      <c r="AN7883" s="5" t="s">
        <v>64</v>
      </c>
      <c r="AO7883" s="5" t="s">
        <v>97</v>
      </c>
    </row>
    <row r="7884" spans="1:41" x14ac:dyDescent="0.35">
      <c r="A7884" s="5" t="s">
        <v>8009</v>
      </c>
      <c r="B7884" s="6">
        <v>26125</v>
      </c>
      <c r="C7884" s="10">
        <v>49.504787961696309</v>
      </c>
      <c r="D7884" s="5">
        <v>2</v>
      </c>
      <c r="E7884" s="5">
        <v>1</v>
      </c>
      <c r="F7884" s="10">
        <v>24.031892060000001</v>
      </c>
      <c r="G7884" s="10">
        <v>172.3868262</v>
      </c>
      <c r="H7884" s="10">
        <v>71.416097149999999</v>
      </c>
      <c r="I7884" s="10">
        <v>65.534773380000004</v>
      </c>
      <c r="J7884" s="10">
        <v>112.10153080000001</v>
      </c>
      <c r="K7884" s="10">
        <v>120.40096459999999</v>
      </c>
      <c r="L7884" s="10">
        <v>144.16748190000001</v>
      </c>
      <c r="M7884" s="10">
        <v>119.27527480000001</v>
      </c>
      <c r="N7884" s="10">
        <v>2.199862371</v>
      </c>
      <c r="O7884" s="10">
        <v>90.133973800000007</v>
      </c>
      <c r="P7884" s="10">
        <v>111.905734</v>
      </c>
      <c r="Q7884" s="10">
        <v>81.801479020000002</v>
      </c>
      <c r="R7884" s="5">
        <v>1</v>
      </c>
      <c r="S7884" s="5">
        <v>0</v>
      </c>
      <c r="T7884" s="5">
        <v>1</v>
      </c>
      <c r="U7884" s="5">
        <v>0</v>
      </c>
      <c r="V7884" s="5">
        <v>0</v>
      </c>
      <c r="W7884" s="5">
        <v>0</v>
      </c>
      <c r="X7884" s="5">
        <v>0</v>
      </c>
      <c r="Y7884" s="5">
        <v>1</v>
      </c>
      <c r="Z7884" s="5">
        <v>1</v>
      </c>
      <c r="AA7884" s="5">
        <v>1</v>
      </c>
      <c r="AB7884" s="5">
        <v>1</v>
      </c>
      <c r="AC7884" s="5">
        <v>4</v>
      </c>
      <c r="AD7884" s="5">
        <v>1</v>
      </c>
      <c r="AE7884" s="5">
        <v>1</v>
      </c>
      <c r="AF7884" s="5">
        <v>1</v>
      </c>
      <c r="AG7884" s="5">
        <v>1</v>
      </c>
      <c r="AH7884" s="5">
        <v>2</v>
      </c>
      <c r="AI7884" s="5">
        <v>3</v>
      </c>
      <c r="AJ7884" s="5" t="s">
        <v>123</v>
      </c>
      <c r="AK7884" s="5">
        <v>2.15</v>
      </c>
      <c r="AL7884" s="7">
        <v>1.14E-8</v>
      </c>
      <c r="AM7884" s="5" t="s">
        <v>43</v>
      </c>
      <c r="AN7884" s="5" t="s">
        <v>72</v>
      </c>
      <c r="AO7884" s="5" t="s">
        <v>89</v>
      </c>
    </row>
    <row r="7885" spans="1:41" x14ac:dyDescent="0.35">
      <c r="A7885" s="5" t="s">
        <v>8010</v>
      </c>
      <c r="B7885" s="6">
        <v>36834</v>
      </c>
      <c r="C7885" s="10">
        <v>20.205198358413131</v>
      </c>
      <c r="D7885" s="5">
        <v>2</v>
      </c>
      <c r="E7885" s="5">
        <v>0</v>
      </c>
      <c r="F7885" s="10">
        <v>20.685937549999998</v>
      </c>
      <c r="G7885" s="10">
        <v>174.96750370000001</v>
      </c>
      <c r="H7885" s="10">
        <v>63.327158369999999</v>
      </c>
      <c r="I7885" s="10">
        <v>26.12680443</v>
      </c>
      <c r="J7885" s="10">
        <v>206.30417739999999</v>
      </c>
      <c r="K7885" s="10">
        <v>126.8492047</v>
      </c>
      <c r="L7885" s="10">
        <v>282.2916093</v>
      </c>
      <c r="M7885" s="10">
        <v>480.33229119999999</v>
      </c>
      <c r="N7885" s="10">
        <v>10.804674179999999</v>
      </c>
      <c r="O7885" s="10">
        <v>109.0620569</v>
      </c>
      <c r="P7885" s="10">
        <v>121.29791710000001</v>
      </c>
      <c r="Q7885" s="10">
        <v>86.077011049999996</v>
      </c>
      <c r="R7885" s="5">
        <v>1</v>
      </c>
      <c r="S7885" s="5">
        <v>0</v>
      </c>
      <c r="T7885" s="5">
        <v>1</v>
      </c>
      <c r="U7885" s="5">
        <v>0</v>
      </c>
      <c r="V7885" s="5">
        <v>1</v>
      </c>
      <c r="W7885" s="5">
        <v>0</v>
      </c>
      <c r="X7885" s="5">
        <v>1</v>
      </c>
      <c r="Y7885" s="5">
        <v>1</v>
      </c>
      <c r="Z7885" s="5">
        <v>2</v>
      </c>
      <c r="AA7885" s="5">
        <v>3</v>
      </c>
      <c r="AB7885" s="5">
        <v>4</v>
      </c>
      <c r="AC7885" s="5">
        <v>4</v>
      </c>
      <c r="AD7885" s="5">
        <v>4</v>
      </c>
      <c r="AE7885" s="5">
        <v>3</v>
      </c>
      <c r="AF7885" s="5">
        <v>4</v>
      </c>
      <c r="AG7885" s="5">
        <v>2</v>
      </c>
      <c r="AH7885" s="5">
        <v>2</v>
      </c>
      <c r="AI7885" s="5">
        <v>3</v>
      </c>
      <c r="AJ7885" s="5" t="s">
        <v>125</v>
      </c>
      <c r="AK7885" s="5">
        <v>1.02</v>
      </c>
      <c r="AL7885" s="5">
        <v>0.40756610100000001</v>
      </c>
      <c r="AM7885" s="5" t="s">
        <v>36</v>
      </c>
      <c r="AN7885" s="5" t="s">
        <v>98</v>
      </c>
      <c r="AO7885" s="5" t="s">
        <v>99</v>
      </c>
    </row>
    <row r="7886" spans="1:41" x14ac:dyDescent="0.35">
      <c r="A7886" s="5" t="s">
        <v>8011</v>
      </c>
      <c r="B7886" s="6">
        <v>25783</v>
      </c>
      <c r="C7886" s="10">
        <v>50.440492476060193</v>
      </c>
      <c r="D7886" s="5">
        <v>1</v>
      </c>
      <c r="E7886" s="5">
        <v>2</v>
      </c>
      <c r="F7886" s="10">
        <v>28.165075160000001</v>
      </c>
      <c r="G7886" s="10">
        <v>166.48014610000001</v>
      </c>
      <c r="H7886" s="10">
        <v>78.061305719999993</v>
      </c>
      <c r="I7886" s="10">
        <v>61.156156459999998</v>
      </c>
      <c r="J7886" s="10">
        <v>71.804346949999996</v>
      </c>
      <c r="K7886" s="10">
        <v>114.51544560000001</v>
      </c>
      <c r="L7886" s="10">
        <v>141.9241706</v>
      </c>
      <c r="M7886" s="10">
        <v>117.97210870000001</v>
      </c>
      <c r="N7886" s="10">
        <v>2.320684929</v>
      </c>
      <c r="O7886" s="10">
        <v>90.361872050000002</v>
      </c>
      <c r="P7886" s="10">
        <v>105.7635889</v>
      </c>
      <c r="Q7886" s="10">
        <v>73.720376790000003</v>
      </c>
      <c r="R7886" s="5">
        <v>1</v>
      </c>
      <c r="S7886" s="5">
        <v>0</v>
      </c>
      <c r="T7886" s="5">
        <v>1</v>
      </c>
      <c r="U7886" s="5">
        <v>0</v>
      </c>
      <c r="V7886" s="5">
        <v>0</v>
      </c>
      <c r="W7886" s="5">
        <v>0</v>
      </c>
      <c r="X7886" s="5">
        <v>0</v>
      </c>
      <c r="Y7886" s="5">
        <v>2</v>
      </c>
      <c r="Z7886" s="5">
        <v>1</v>
      </c>
      <c r="AA7886" s="5">
        <v>1</v>
      </c>
      <c r="AB7886" s="5">
        <v>2</v>
      </c>
      <c r="AC7886" s="5">
        <v>4</v>
      </c>
      <c r="AD7886" s="5">
        <v>1</v>
      </c>
      <c r="AE7886" s="5">
        <v>1</v>
      </c>
      <c r="AF7886" s="5">
        <v>1</v>
      </c>
      <c r="AG7886" s="5">
        <v>1</v>
      </c>
      <c r="AH7886" s="5">
        <v>1</v>
      </c>
      <c r="AI7886" s="5">
        <v>1</v>
      </c>
      <c r="AJ7886" s="5" t="s">
        <v>122</v>
      </c>
      <c r="AK7886" s="5">
        <v>3.36</v>
      </c>
      <c r="AL7886" s="7">
        <v>6.1400000000000005E-10</v>
      </c>
      <c r="AM7886" s="5" t="s">
        <v>49</v>
      </c>
      <c r="AN7886" s="5" t="s">
        <v>47</v>
      </c>
      <c r="AO7886" s="5" t="s">
        <v>70</v>
      </c>
    </row>
    <row r="7887" spans="1:41" x14ac:dyDescent="0.35">
      <c r="A7887" s="5" t="s">
        <v>8012</v>
      </c>
      <c r="B7887" s="6">
        <v>36077</v>
      </c>
      <c r="C7887" s="10">
        <v>22.276333789329687</v>
      </c>
      <c r="D7887" s="5">
        <v>2</v>
      </c>
      <c r="E7887" s="5">
        <v>0</v>
      </c>
      <c r="F7887" s="10">
        <v>29.242934049999999</v>
      </c>
      <c r="G7887" s="10">
        <v>170.3298393</v>
      </c>
      <c r="H7887" s="10">
        <v>84.840343480000001</v>
      </c>
      <c r="I7887" s="10">
        <v>79.444642220000006</v>
      </c>
      <c r="J7887" s="10">
        <v>88.557618790000006</v>
      </c>
      <c r="K7887" s="10">
        <v>105.76581210000001</v>
      </c>
      <c r="L7887" s="10">
        <v>156.62343949999999</v>
      </c>
      <c r="M7887" s="10">
        <v>120.4373671</v>
      </c>
      <c r="N7887" s="10">
        <v>1.971478946</v>
      </c>
      <c r="O7887" s="10">
        <v>90.733399750000004</v>
      </c>
      <c r="P7887" s="10">
        <v>105.91941420000001</v>
      </c>
      <c r="Q7887" s="10">
        <v>80.839294780000003</v>
      </c>
      <c r="R7887" s="5">
        <v>0</v>
      </c>
      <c r="S7887" s="5">
        <v>0</v>
      </c>
      <c r="T7887" s="5">
        <v>0</v>
      </c>
      <c r="U7887" s="5">
        <v>0</v>
      </c>
      <c r="V7887" s="5">
        <v>0</v>
      </c>
      <c r="W7887" s="5">
        <v>1</v>
      </c>
      <c r="X7887" s="5">
        <v>0</v>
      </c>
      <c r="Y7887" s="5">
        <v>2</v>
      </c>
      <c r="Z7887" s="5">
        <v>1</v>
      </c>
      <c r="AA7887" s="5">
        <v>1</v>
      </c>
      <c r="AB7887" s="5">
        <v>1</v>
      </c>
      <c r="AC7887" s="5">
        <v>4</v>
      </c>
      <c r="AD7887" s="5">
        <v>1</v>
      </c>
      <c r="AE7887" s="5">
        <v>1</v>
      </c>
      <c r="AF7887" s="5">
        <v>1</v>
      </c>
      <c r="AG7887" s="5">
        <v>1</v>
      </c>
      <c r="AH7887" s="5">
        <v>2</v>
      </c>
      <c r="AI7887" s="5">
        <v>3</v>
      </c>
      <c r="AJ7887" s="5" t="s">
        <v>119</v>
      </c>
      <c r="AK7887" s="5">
        <v>1.02</v>
      </c>
      <c r="AL7887" s="7">
        <v>1.91E-7</v>
      </c>
      <c r="AM7887" s="5" t="s">
        <v>43</v>
      </c>
      <c r="AN7887" s="5" t="s">
        <v>79</v>
      </c>
      <c r="AO7887" s="5" t="s">
        <v>80</v>
      </c>
    </row>
    <row r="7888" spans="1:41" x14ac:dyDescent="0.35">
      <c r="A7888" s="5" t="s">
        <v>8013</v>
      </c>
      <c r="B7888" s="6">
        <v>34987</v>
      </c>
      <c r="C7888" s="10">
        <v>25.258549931600548</v>
      </c>
      <c r="D7888" s="5">
        <v>1</v>
      </c>
      <c r="E7888" s="5">
        <v>0</v>
      </c>
      <c r="F7888" s="10">
        <v>25.38400901</v>
      </c>
      <c r="G7888" s="10">
        <v>156.7086923</v>
      </c>
      <c r="H7888" s="10">
        <v>62.337070140000002</v>
      </c>
      <c r="I7888" s="10">
        <v>68.657130749999993</v>
      </c>
      <c r="J7888" s="10">
        <v>84.702017659999996</v>
      </c>
      <c r="K7888" s="10">
        <v>110.7136568</v>
      </c>
      <c r="L7888" s="10">
        <v>179.2689068</v>
      </c>
      <c r="M7888" s="10">
        <v>118.0504411</v>
      </c>
      <c r="N7888" s="10">
        <v>2.6110748419999998</v>
      </c>
      <c r="O7888" s="10">
        <v>88.428447860000006</v>
      </c>
      <c r="P7888" s="10">
        <v>106.58425269999999</v>
      </c>
      <c r="Q7888" s="10">
        <v>82.494024539999998</v>
      </c>
      <c r="R7888" s="5">
        <v>0</v>
      </c>
      <c r="S7888" s="5">
        <v>0</v>
      </c>
      <c r="T7888" s="5">
        <v>0</v>
      </c>
      <c r="U7888" s="5">
        <v>0</v>
      </c>
      <c r="V7888" s="5">
        <v>0</v>
      </c>
      <c r="W7888" s="5">
        <v>0</v>
      </c>
      <c r="X7888" s="5">
        <v>0</v>
      </c>
      <c r="Y7888" s="5">
        <v>2</v>
      </c>
      <c r="Z7888" s="5">
        <v>1</v>
      </c>
      <c r="AA7888" s="5">
        <v>2</v>
      </c>
      <c r="AB7888" s="5">
        <v>1</v>
      </c>
      <c r="AC7888" s="5">
        <v>4</v>
      </c>
      <c r="AD7888" s="5">
        <v>1</v>
      </c>
      <c r="AE7888" s="5">
        <v>1</v>
      </c>
      <c r="AF7888" s="5">
        <v>1</v>
      </c>
      <c r="AG7888" s="5">
        <v>1</v>
      </c>
      <c r="AH7888" s="5">
        <v>2</v>
      </c>
      <c r="AI7888" s="5">
        <v>3</v>
      </c>
      <c r="AJ7888" s="5" t="s">
        <v>35</v>
      </c>
      <c r="AK7888" s="5">
        <v>2.19</v>
      </c>
      <c r="AL7888" s="7">
        <v>5.5600000000000001E-6</v>
      </c>
      <c r="AM7888" s="5" t="s">
        <v>43</v>
      </c>
      <c r="AN7888" s="5" t="s">
        <v>44</v>
      </c>
      <c r="AO7888" s="5" t="s">
        <v>45</v>
      </c>
    </row>
    <row r="7889" spans="1:41" x14ac:dyDescent="0.35">
      <c r="A7889" s="5" t="s">
        <v>8014</v>
      </c>
      <c r="B7889" s="6">
        <v>34132</v>
      </c>
      <c r="C7889" s="10">
        <v>27.597811217510259</v>
      </c>
      <c r="D7889" s="5">
        <v>2</v>
      </c>
      <c r="E7889" s="5">
        <v>0</v>
      </c>
      <c r="F7889" s="10">
        <v>24.87671078</v>
      </c>
      <c r="G7889" s="10">
        <v>173.26959830000001</v>
      </c>
      <c r="H7889" s="10">
        <v>74.685740980000006</v>
      </c>
      <c r="I7889" s="10">
        <v>76.289108380000002</v>
      </c>
      <c r="J7889" s="10">
        <v>116.54935620000001</v>
      </c>
      <c r="K7889" s="10">
        <v>101.47896489999999</v>
      </c>
      <c r="L7889" s="10">
        <v>179.02560750000001</v>
      </c>
      <c r="M7889" s="10">
        <v>118.8341774</v>
      </c>
      <c r="N7889" s="10">
        <v>2.3466732179999998</v>
      </c>
      <c r="O7889" s="10">
        <v>88.316926570000007</v>
      </c>
      <c r="P7889" s="10">
        <v>111.4175745</v>
      </c>
      <c r="Q7889" s="10">
        <v>75.713407570000001</v>
      </c>
      <c r="R7889" s="5">
        <v>1</v>
      </c>
      <c r="S7889" s="5">
        <v>0</v>
      </c>
      <c r="T7889" s="5">
        <v>0</v>
      </c>
      <c r="U7889" s="5">
        <v>0</v>
      </c>
      <c r="V7889" s="5">
        <v>0</v>
      </c>
      <c r="W7889" s="5">
        <v>0</v>
      </c>
      <c r="X7889" s="5">
        <v>0</v>
      </c>
      <c r="Y7889" s="5">
        <v>1</v>
      </c>
      <c r="Z7889" s="5">
        <v>1</v>
      </c>
      <c r="AA7889" s="5">
        <v>2</v>
      </c>
      <c r="AB7889" s="5">
        <v>1</v>
      </c>
      <c r="AC7889" s="5">
        <v>4</v>
      </c>
      <c r="AD7889" s="5">
        <v>1</v>
      </c>
      <c r="AE7889" s="5">
        <v>1</v>
      </c>
      <c r="AF7889" s="5">
        <v>1</v>
      </c>
      <c r="AG7889" s="5">
        <v>1</v>
      </c>
      <c r="AH7889" s="5">
        <v>1</v>
      </c>
      <c r="AI7889" s="5">
        <v>1</v>
      </c>
      <c r="AJ7889" s="5" t="s">
        <v>121</v>
      </c>
      <c r="AK7889" s="5">
        <v>1.02</v>
      </c>
      <c r="AL7889" s="7">
        <v>2.1100000000000001E-6</v>
      </c>
      <c r="AM7889" s="5" t="s">
        <v>76</v>
      </c>
      <c r="AN7889" s="5" t="s">
        <v>57</v>
      </c>
      <c r="AO7889" s="5" t="s">
        <v>114</v>
      </c>
    </row>
    <row r="7890" spans="1:41" x14ac:dyDescent="0.35">
      <c r="A7890" s="5" t="s">
        <v>8015</v>
      </c>
      <c r="B7890" s="6">
        <v>36697</v>
      </c>
      <c r="C7890" s="10">
        <v>20.580027359781123</v>
      </c>
      <c r="D7890" s="5">
        <v>1</v>
      </c>
      <c r="E7890" s="5">
        <v>0</v>
      </c>
      <c r="F7890" s="10">
        <v>24.981854269999999</v>
      </c>
      <c r="G7890" s="10">
        <v>164.04451</v>
      </c>
      <c r="H7890" s="10">
        <v>67.227671909999998</v>
      </c>
      <c r="I7890" s="10">
        <v>67.260907849999995</v>
      </c>
      <c r="J7890" s="10">
        <v>85.306201990000005</v>
      </c>
      <c r="K7890" s="10">
        <v>112.09247430000001</v>
      </c>
      <c r="L7890" s="10">
        <v>177.34633009999999</v>
      </c>
      <c r="M7890" s="10">
        <v>116.8020262</v>
      </c>
      <c r="N7890" s="10">
        <v>2.636692483</v>
      </c>
      <c r="O7890" s="10">
        <v>86.888809789999996</v>
      </c>
      <c r="P7890" s="10">
        <v>114.6384242</v>
      </c>
      <c r="Q7890" s="10">
        <v>80.250969240000003</v>
      </c>
      <c r="R7890" s="5">
        <v>0</v>
      </c>
      <c r="S7890" s="5">
        <v>0</v>
      </c>
      <c r="T7890" s="5">
        <v>1</v>
      </c>
      <c r="U7890" s="5">
        <v>0</v>
      </c>
      <c r="V7890" s="5">
        <v>1</v>
      </c>
      <c r="W7890" s="5">
        <v>0</v>
      </c>
      <c r="X7890" s="5">
        <v>0</v>
      </c>
      <c r="Y7890" s="5">
        <v>2</v>
      </c>
      <c r="Z7890" s="5">
        <v>1</v>
      </c>
      <c r="AA7890" s="5">
        <v>2</v>
      </c>
      <c r="AB7890" s="5">
        <v>1</v>
      </c>
      <c r="AC7890" s="5">
        <v>4</v>
      </c>
      <c r="AD7890" s="5">
        <v>1</v>
      </c>
      <c r="AE7890" s="5">
        <v>1</v>
      </c>
      <c r="AF7890" s="5">
        <v>1</v>
      </c>
      <c r="AG7890" s="5">
        <v>1</v>
      </c>
      <c r="AH7890" s="5">
        <v>2</v>
      </c>
      <c r="AI7890" s="5">
        <v>3</v>
      </c>
      <c r="AJ7890" s="5" t="s">
        <v>35</v>
      </c>
      <c r="AK7890" s="5">
        <v>2.19</v>
      </c>
      <c r="AL7890" s="7">
        <v>7.3000000000000004E-6</v>
      </c>
      <c r="AM7890" s="5" t="s">
        <v>36</v>
      </c>
      <c r="AN7890" s="5" t="s">
        <v>53</v>
      </c>
      <c r="AO7890" s="5" t="s">
        <v>107</v>
      </c>
    </row>
    <row r="7891" spans="1:41" x14ac:dyDescent="0.35">
      <c r="A7891" s="5" t="s">
        <v>8016</v>
      </c>
      <c r="B7891" s="6">
        <v>25366</v>
      </c>
      <c r="C7891" s="10">
        <v>51.581395348837212</v>
      </c>
      <c r="D7891" s="5">
        <v>1</v>
      </c>
      <c r="E7891" s="5">
        <v>2</v>
      </c>
      <c r="F7891" s="10">
        <v>23.966095989999999</v>
      </c>
      <c r="G7891" s="10">
        <v>159.2275511</v>
      </c>
      <c r="H7891" s="10">
        <v>60.762233049999999</v>
      </c>
      <c r="I7891" s="10">
        <v>62.028920999999997</v>
      </c>
      <c r="J7891" s="10">
        <v>76.140155370000002</v>
      </c>
      <c r="K7891" s="10">
        <v>118.23642630000001</v>
      </c>
      <c r="L7891" s="10">
        <v>143.27062230000001</v>
      </c>
      <c r="M7891" s="10">
        <v>122.8062467</v>
      </c>
      <c r="N7891" s="10">
        <v>2.30973907</v>
      </c>
      <c r="O7891" s="10">
        <v>96.107486719999997</v>
      </c>
      <c r="P7891" s="10">
        <v>110.152449</v>
      </c>
      <c r="Q7891" s="10">
        <v>81.668143490000006</v>
      </c>
      <c r="R7891" s="5">
        <v>0</v>
      </c>
      <c r="S7891" s="5">
        <v>1</v>
      </c>
      <c r="T7891" s="5">
        <v>1</v>
      </c>
      <c r="U7891" s="5">
        <v>0</v>
      </c>
      <c r="V7891" s="5">
        <v>0</v>
      </c>
      <c r="W7891" s="5">
        <v>0</v>
      </c>
      <c r="X7891" s="5">
        <v>0</v>
      </c>
      <c r="Y7891" s="5">
        <v>1</v>
      </c>
      <c r="Z7891" s="5">
        <v>1</v>
      </c>
      <c r="AA7891" s="5">
        <v>1</v>
      </c>
      <c r="AB7891" s="5">
        <v>2</v>
      </c>
      <c r="AC7891" s="5">
        <v>4</v>
      </c>
      <c r="AD7891" s="5">
        <v>1</v>
      </c>
      <c r="AE7891" s="5">
        <v>1</v>
      </c>
      <c r="AF7891" s="5">
        <v>1</v>
      </c>
      <c r="AG7891" s="5">
        <v>1</v>
      </c>
      <c r="AH7891" s="5">
        <v>2</v>
      </c>
      <c r="AI7891" s="5">
        <v>3</v>
      </c>
      <c r="AJ7891" s="5" t="s">
        <v>122</v>
      </c>
      <c r="AK7891" s="5">
        <v>3.36</v>
      </c>
      <c r="AL7891" s="7">
        <v>3.6599999999999997E-8</v>
      </c>
      <c r="AM7891" s="5" t="s">
        <v>36</v>
      </c>
      <c r="AN7891" s="5" t="s">
        <v>74</v>
      </c>
      <c r="AO7891" s="5" t="s">
        <v>109</v>
      </c>
    </row>
    <row r="7892" spans="1:41" x14ac:dyDescent="0.35">
      <c r="A7892" s="5" t="s">
        <v>8017</v>
      </c>
      <c r="B7892" s="6">
        <v>29977</v>
      </c>
      <c r="C7892" s="10">
        <v>38.965800273597814</v>
      </c>
      <c r="D7892" s="5">
        <v>2</v>
      </c>
      <c r="E7892" s="5">
        <v>0</v>
      </c>
      <c r="F7892" s="10">
        <v>25.549976659999999</v>
      </c>
      <c r="G7892" s="10">
        <v>165.04607669999999</v>
      </c>
      <c r="H7892" s="10">
        <v>69.598666379999997</v>
      </c>
      <c r="I7892" s="10">
        <v>82.103318590000001</v>
      </c>
      <c r="J7892" s="10">
        <v>111.82324319999999</v>
      </c>
      <c r="K7892" s="10">
        <v>107.7516286</v>
      </c>
      <c r="L7892" s="10">
        <v>180.23355119999999</v>
      </c>
      <c r="M7892" s="10">
        <v>121.063592</v>
      </c>
      <c r="N7892" s="10">
        <v>2.1952042170000001</v>
      </c>
      <c r="O7892" s="10">
        <v>96.243167319999998</v>
      </c>
      <c r="P7892" s="10">
        <v>110.9364119</v>
      </c>
      <c r="Q7892" s="10">
        <v>85.559717660000004</v>
      </c>
      <c r="R7892" s="5">
        <v>1</v>
      </c>
      <c r="S7892" s="5">
        <v>0</v>
      </c>
      <c r="T7892" s="5">
        <v>0</v>
      </c>
      <c r="U7892" s="5">
        <v>0</v>
      </c>
      <c r="V7892" s="5">
        <v>0</v>
      </c>
      <c r="W7892" s="5">
        <v>0</v>
      </c>
      <c r="X7892" s="5">
        <v>0</v>
      </c>
      <c r="Y7892" s="5">
        <v>2</v>
      </c>
      <c r="Z7892" s="5">
        <v>1</v>
      </c>
      <c r="AA7892" s="5">
        <v>2</v>
      </c>
      <c r="AB7892" s="5">
        <v>1</v>
      </c>
      <c r="AC7892" s="5">
        <v>4</v>
      </c>
      <c r="AD7892" s="5">
        <v>1</v>
      </c>
      <c r="AE7892" s="5">
        <v>1</v>
      </c>
      <c r="AF7892" s="5">
        <v>1</v>
      </c>
      <c r="AG7892" s="5">
        <v>1</v>
      </c>
      <c r="AH7892" s="5">
        <v>2</v>
      </c>
      <c r="AI7892" s="5">
        <v>3</v>
      </c>
      <c r="AJ7892" s="5" t="s">
        <v>121</v>
      </c>
      <c r="AK7892" s="5">
        <v>1.02</v>
      </c>
      <c r="AL7892" s="7">
        <v>4.3800000000000001E-5</v>
      </c>
      <c r="AM7892" s="5" t="s">
        <v>36</v>
      </c>
      <c r="AN7892" s="5" t="s">
        <v>41</v>
      </c>
      <c r="AO7892" s="5" t="s">
        <v>42</v>
      </c>
    </row>
    <row r="7893" spans="1:41" x14ac:dyDescent="0.35">
      <c r="A7893" s="5" t="s">
        <v>8018</v>
      </c>
      <c r="B7893" s="6">
        <v>30530</v>
      </c>
      <c r="C7893" s="10">
        <v>37.452804377564981</v>
      </c>
      <c r="D7893" s="5">
        <v>2</v>
      </c>
      <c r="E7893" s="5">
        <v>0</v>
      </c>
      <c r="F7893" s="10">
        <v>22.945950629999999</v>
      </c>
      <c r="G7893" s="10">
        <v>172.13044780000001</v>
      </c>
      <c r="H7893" s="10">
        <v>67.986307139999994</v>
      </c>
      <c r="I7893" s="10">
        <v>71.907286549999995</v>
      </c>
      <c r="J7893" s="10">
        <v>113.5990216</v>
      </c>
      <c r="K7893" s="10">
        <v>117.2921604</v>
      </c>
      <c r="L7893" s="10">
        <v>173.50015930000001</v>
      </c>
      <c r="M7893" s="10">
        <v>117.2658874</v>
      </c>
      <c r="N7893" s="10">
        <v>2.4128314049999999</v>
      </c>
      <c r="O7893" s="10">
        <v>93.6834609</v>
      </c>
      <c r="P7893" s="10">
        <v>110.1865378</v>
      </c>
      <c r="Q7893" s="10">
        <v>84.889621030000001</v>
      </c>
      <c r="R7893" s="5">
        <v>1</v>
      </c>
      <c r="S7893" s="5">
        <v>0</v>
      </c>
      <c r="T7893" s="5">
        <v>1</v>
      </c>
      <c r="U7893" s="5">
        <v>0</v>
      </c>
      <c r="V7893" s="5">
        <v>0</v>
      </c>
      <c r="W7893" s="5">
        <v>0</v>
      </c>
      <c r="X7893" s="5">
        <v>0</v>
      </c>
      <c r="Y7893" s="5">
        <v>1</v>
      </c>
      <c r="Z7893" s="5">
        <v>1</v>
      </c>
      <c r="AA7893" s="5">
        <v>2</v>
      </c>
      <c r="AB7893" s="5">
        <v>1</v>
      </c>
      <c r="AC7893" s="5">
        <v>4</v>
      </c>
      <c r="AD7893" s="5">
        <v>1</v>
      </c>
      <c r="AE7893" s="5">
        <v>1</v>
      </c>
      <c r="AF7893" s="5">
        <v>1</v>
      </c>
      <c r="AG7893" s="5">
        <v>1</v>
      </c>
      <c r="AH7893" s="5">
        <v>2</v>
      </c>
      <c r="AI7893" s="5">
        <v>3</v>
      </c>
      <c r="AJ7893" s="5" t="s">
        <v>121</v>
      </c>
      <c r="AK7893" s="5">
        <v>1.02</v>
      </c>
      <c r="AL7893" s="7">
        <v>1.66E-6</v>
      </c>
      <c r="AM7893" s="5" t="s">
        <v>43</v>
      </c>
      <c r="AN7893" s="5" t="s">
        <v>72</v>
      </c>
      <c r="AO7893" s="5" t="s">
        <v>104</v>
      </c>
    </row>
    <row r="7894" spans="1:41" x14ac:dyDescent="0.35">
      <c r="A7894" s="5" t="s">
        <v>8019</v>
      </c>
      <c r="B7894" s="6">
        <v>32678</v>
      </c>
      <c r="C7894" s="10">
        <v>31.575923392612861</v>
      </c>
      <c r="D7894" s="5">
        <v>2</v>
      </c>
      <c r="E7894" s="5">
        <v>0</v>
      </c>
      <c r="F7894" s="10">
        <v>22.729032660000001</v>
      </c>
      <c r="G7894" s="10">
        <v>174.38512109999999</v>
      </c>
      <c r="H7894" s="10">
        <v>69.1193758</v>
      </c>
      <c r="I7894" s="10">
        <v>73.283344869999993</v>
      </c>
      <c r="J7894" s="10">
        <v>114.4056145</v>
      </c>
      <c r="K7894" s="10">
        <v>111.92865070000001</v>
      </c>
      <c r="L7894" s="10">
        <v>172.96019150000001</v>
      </c>
      <c r="M7894" s="10">
        <v>118.2929615</v>
      </c>
      <c r="N7894" s="10">
        <v>2.3601568930000001</v>
      </c>
      <c r="O7894" s="10">
        <v>87.66341645</v>
      </c>
      <c r="P7894" s="10">
        <v>115.8957283</v>
      </c>
      <c r="Q7894" s="10">
        <v>73.993615019999993</v>
      </c>
      <c r="R7894" s="5">
        <v>1</v>
      </c>
      <c r="S7894" s="5">
        <v>0</v>
      </c>
      <c r="T7894" s="5">
        <v>0</v>
      </c>
      <c r="U7894" s="5">
        <v>1</v>
      </c>
      <c r="V7894" s="5">
        <v>0</v>
      </c>
      <c r="W7894" s="5">
        <v>0</v>
      </c>
      <c r="X7894" s="5">
        <v>0</v>
      </c>
      <c r="Y7894" s="5">
        <v>1</v>
      </c>
      <c r="Z7894" s="5">
        <v>1</v>
      </c>
      <c r="AA7894" s="5">
        <v>2</v>
      </c>
      <c r="AB7894" s="5">
        <v>1</v>
      </c>
      <c r="AC7894" s="5">
        <v>4</v>
      </c>
      <c r="AD7894" s="5">
        <v>1</v>
      </c>
      <c r="AE7894" s="5">
        <v>1</v>
      </c>
      <c r="AF7894" s="5">
        <v>1</v>
      </c>
      <c r="AG7894" s="5">
        <v>1</v>
      </c>
      <c r="AH7894" s="5">
        <v>1</v>
      </c>
      <c r="AI7894" s="5">
        <v>1</v>
      </c>
      <c r="AJ7894" s="5" t="s">
        <v>121</v>
      </c>
      <c r="AK7894" s="5">
        <v>1.02</v>
      </c>
      <c r="AL7894" s="7">
        <v>5.54E-8</v>
      </c>
      <c r="AM7894" s="5" t="s">
        <v>36</v>
      </c>
      <c r="AN7894" s="5" t="s">
        <v>57</v>
      </c>
      <c r="AO7894" s="5" t="s">
        <v>58</v>
      </c>
    </row>
    <row r="7895" spans="1:41" x14ac:dyDescent="0.35">
      <c r="A7895" s="5" t="s">
        <v>8020</v>
      </c>
      <c r="B7895" s="6">
        <v>32450</v>
      </c>
      <c r="C7895" s="10">
        <v>32.19972640218878</v>
      </c>
      <c r="D7895" s="5">
        <v>1</v>
      </c>
      <c r="E7895" s="5">
        <v>0</v>
      </c>
      <c r="F7895" s="10">
        <v>22.31250051</v>
      </c>
      <c r="G7895" s="10">
        <v>157.35423979999999</v>
      </c>
      <c r="H7895" s="10">
        <v>55.246547360000001</v>
      </c>
      <c r="I7895" s="10">
        <v>64.48280484</v>
      </c>
      <c r="J7895" s="10">
        <v>104.3173913</v>
      </c>
      <c r="K7895" s="10">
        <v>114.7069984</v>
      </c>
      <c r="L7895" s="10">
        <v>148.66419200000001</v>
      </c>
      <c r="M7895" s="10">
        <v>119.9591424</v>
      </c>
      <c r="N7895" s="10">
        <v>2.3054858170000001</v>
      </c>
      <c r="O7895" s="10">
        <v>94.04512862</v>
      </c>
      <c r="P7895" s="10">
        <v>113.09555899999999</v>
      </c>
      <c r="Q7895" s="10">
        <v>77.907988759999995</v>
      </c>
      <c r="R7895" s="5">
        <v>0</v>
      </c>
      <c r="S7895" s="5">
        <v>0</v>
      </c>
      <c r="T7895" s="5">
        <v>0</v>
      </c>
      <c r="U7895" s="5">
        <v>0</v>
      </c>
      <c r="V7895" s="5">
        <v>0</v>
      </c>
      <c r="W7895" s="5">
        <v>0</v>
      </c>
      <c r="X7895" s="5">
        <v>0</v>
      </c>
      <c r="Y7895" s="5">
        <v>1</v>
      </c>
      <c r="Z7895" s="5">
        <v>1</v>
      </c>
      <c r="AA7895" s="5">
        <v>1</v>
      </c>
      <c r="AB7895" s="5">
        <v>2</v>
      </c>
      <c r="AC7895" s="5">
        <v>4</v>
      </c>
      <c r="AD7895" s="5">
        <v>1</v>
      </c>
      <c r="AE7895" s="5">
        <v>1</v>
      </c>
      <c r="AF7895" s="5">
        <v>1</v>
      </c>
      <c r="AG7895" s="5">
        <v>1</v>
      </c>
      <c r="AH7895" s="5">
        <v>1</v>
      </c>
      <c r="AI7895" s="5">
        <v>1</v>
      </c>
      <c r="AJ7895" s="5" t="s">
        <v>120</v>
      </c>
      <c r="AK7895" s="5">
        <v>2.19</v>
      </c>
      <c r="AL7895" s="7">
        <v>3.8799999999999998E-7</v>
      </c>
      <c r="AM7895" s="5" t="s">
        <v>36</v>
      </c>
      <c r="AN7895" s="5" t="s">
        <v>74</v>
      </c>
      <c r="AO7895" s="5" t="s">
        <v>101</v>
      </c>
    </row>
    <row r="7896" spans="1:41" x14ac:dyDescent="0.35">
      <c r="A7896" s="5" t="s">
        <v>8021</v>
      </c>
      <c r="B7896" s="6">
        <v>33185</v>
      </c>
      <c r="C7896" s="10">
        <v>30.188782489740081</v>
      </c>
      <c r="D7896" s="5">
        <v>1</v>
      </c>
      <c r="E7896" s="5">
        <v>0</v>
      </c>
      <c r="F7896" s="10">
        <v>30.59364738</v>
      </c>
      <c r="G7896" s="10">
        <v>165.8907638</v>
      </c>
      <c r="H7896" s="10">
        <v>84.192939010000003</v>
      </c>
      <c r="I7896" s="10">
        <v>37.196431150000002</v>
      </c>
      <c r="J7896" s="10">
        <v>208.78320049999999</v>
      </c>
      <c r="K7896" s="10">
        <v>123.2331901</v>
      </c>
      <c r="L7896" s="10">
        <v>285.92169159999997</v>
      </c>
      <c r="M7896" s="10">
        <v>481.82110440000002</v>
      </c>
      <c r="N7896" s="10">
        <v>7.6868044280000003</v>
      </c>
      <c r="O7896" s="10">
        <v>109.1473627</v>
      </c>
      <c r="P7896" s="10">
        <v>125.6266325</v>
      </c>
      <c r="Q7896" s="10">
        <v>95.584681590000002</v>
      </c>
      <c r="R7896" s="5">
        <v>0</v>
      </c>
      <c r="S7896" s="5">
        <v>1</v>
      </c>
      <c r="T7896" s="5">
        <v>1</v>
      </c>
      <c r="U7896" s="5">
        <v>1</v>
      </c>
      <c r="V7896" s="5">
        <v>0</v>
      </c>
      <c r="W7896" s="5">
        <v>1</v>
      </c>
      <c r="X7896" s="5">
        <v>1</v>
      </c>
      <c r="Y7896" s="5">
        <v>3</v>
      </c>
      <c r="Z7896" s="5">
        <v>2</v>
      </c>
      <c r="AA7896" s="5">
        <v>3</v>
      </c>
      <c r="AB7896" s="5">
        <v>4</v>
      </c>
      <c r="AC7896" s="5">
        <v>4</v>
      </c>
      <c r="AD7896" s="5">
        <v>4</v>
      </c>
      <c r="AE7896" s="5">
        <v>3</v>
      </c>
      <c r="AF7896" s="5">
        <v>4</v>
      </c>
      <c r="AG7896" s="5">
        <v>2</v>
      </c>
      <c r="AH7896" s="5">
        <v>4</v>
      </c>
      <c r="AI7896" s="5">
        <v>3</v>
      </c>
      <c r="AJ7896" s="5" t="s">
        <v>124</v>
      </c>
      <c r="AK7896" s="5">
        <v>2.19</v>
      </c>
      <c r="AL7896" s="5">
        <v>0.99952847499999997</v>
      </c>
      <c r="AM7896" s="5" t="s">
        <v>36</v>
      </c>
      <c r="AN7896" s="5" t="s">
        <v>53</v>
      </c>
      <c r="AO7896" s="5" t="s">
        <v>117</v>
      </c>
    </row>
    <row r="7897" spans="1:41" x14ac:dyDescent="0.35">
      <c r="A7897" s="5" t="s">
        <v>8022</v>
      </c>
      <c r="B7897" s="6">
        <v>30918</v>
      </c>
      <c r="C7897" s="10">
        <v>36.391244870041042</v>
      </c>
      <c r="D7897" s="5">
        <v>2</v>
      </c>
      <c r="E7897" s="5">
        <v>1</v>
      </c>
      <c r="F7897" s="10">
        <v>25.62383543</v>
      </c>
      <c r="G7897" s="10">
        <v>175.71965990000001</v>
      </c>
      <c r="H7897" s="10">
        <v>79.119738699999999</v>
      </c>
      <c r="I7897" s="10">
        <v>74.224661330000004</v>
      </c>
      <c r="J7897" s="10">
        <v>116.43137900000001</v>
      </c>
      <c r="K7897" s="10">
        <v>111.9332981</v>
      </c>
      <c r="L7897" s="10">
        <v>170.06805499999999</v>
      </c>
      <c r="M7897" s="10">
        <v>118.1652158</v>
      </c>
      <c r="N7897" s="10">
        <v>2.291260775</v>
      </c>
      <c r="O7897" s="10">
        <v>82.918660040000006</v>
      </c>
      <c r="P7897" s="10">
        <v>110.23777250000001</v>
      </c>
      <c r="Q7897" s="10">
        <v>84.50341675</v>
      </c>
      <c r="R7897" s="5">
        <v>1</v>
      </c>
      <c r="S7897" s="5">
        <v>0</v>
      </c>
      <c r="T7897" s="5">
        <v>1</v>
      </c>
      <c r="U7897" s="5">
        <v>0</v>
      </c>
      <c r="V7897" s="5">
        <v>0</v>
      </c>
      <c r="W7897" s="5">
        <v>0</v>
      </c>
      <c r="X7897" s="5">
        <v>0</v>
      </c>
      <c r="Y7897" s="5">
        <v>2</v>
      </c>
      <c r="Z7897" s="5">
        <v>1</v>
      </c>
      <c r="AA7897" s="5">
        <v>2</v>
      </c>
      <c r="AB7897" s="5">
        <v>1</v>
      </c>
      <c r="AC7897" s="5">
        <v>4</v>
      </c>
      <c r="AD7897" s="5">
        <v>1</v>
      </c>
      <c r="AE7897" s="5">
        <v>1</v>
      </c>
      <c r="AF7897" s="5">
        <v>1</v>
      </c>
      <c r="AG7897" s="5">
        <v>1</v>
      </c>
      <c r="AH7897" s="5">
        <v>2</v>
      </c>
      <c r="AI7897" s="5">
        <v>3</v>
      </c>
      <c r="AJ7897" s="5" t="s">
        <v>121</v>
      </c>
      <c r="AK7897" s="5">
        <v>1.02</v>
      </c>
      <c r="AL7897" s="7">
        <v>4.89E-7</v>
      </c>
      <c r="AM7897" s="5" t="s">
        <v>36</v>
      </c>
      <c r="AN7897" s="5" t="s">
        <v>39</v>
      </c>
      <c r="AO7897" s="5" t="s">
        <v>61</v>
      </c>
    </row>
    <row r="7898" spans="1:41" x14ac:dyDescent="0.35">
      <c r="A7898" s="5" t="s">
        <v>8023</v>
      </c>
      <c r="B7898" s="6">
        <v>35454</v>
      </c>
      <c r="C7898" s="10">
        <v>23.980848153214776</v>
      </c>
      <c r="D7898" s="5">
        <v>1</v>
      </c>
      <c r="E7898" s="5">
        <v>0</v>
      </c>
      <c r="F7898" s="10">
        <v>27.631796269999999</v>
      </c>
      <c r="G7898" s="10">
        <v>161.39694270000001</v>
      </c>
      <c r="H7898" s="10">
        <v>71.977991840000001</v>
      </c>
      <c r="I7898" s="10">
        <v>59.348744359999998</v>
      </c>
      <c r="J7898" s="10">
        <v>86.498853710000006</v>
      </c>
      <c r="K7898" s="10">
        <v>105.7371512</v>
      </c>
      <c r="L7898" s="10">
        <v>180.67959089999999</v>
      </c>
      <c r="M7898" s="10">
        <v>122.05255940000001</v>
      </c>
      <c r="N7898" s="10">
        <v>3.04437091</v>
      </c>
      <c r="O7898" s="10">
        <v>89.34734168</v>
      </c>
      <c r="P7898" s="10">
        <v>111.7595</v>
      </c>
      <c r="Q7898" s="10">
        <v>78.394842800000006</v>
      </c>
      <c r="R7898" s="5">
        <v>0</v>
      </c>
      <c r="S7898" s="5">
        <v>0</v>
      </c>
      <c r="T7898" s="5">
        <v>0</v>
      </c>
      <c r="U7898" s="5">
        <v>0</v>
      </c>
      <c r="V7898" s="5">
        <v>0</v>
      </c>
      <c r="W7898" s="5">
        <v>0</v>
      </c>
      <c r="X7898" s="5">
        <v>0</v>
      </c>
      <c r="Y7898" s="5">
        <v>2</v>
      </c>
      <c r="Z7898" s="5">
        <v>1</v>
      </c>
      <c r="AA7898" s="5">
        <v>2</v>
      </c>
      <c r="AB7898" s="5">
        <v>2</v>
      </c>
      <c r="AC7898" s="5">
        <v>4</v>
      </c>
      <c r="AD7898" s="5">
        <v>1</v>
      </c>
      <c r="AE7898" s="5">
        <v>1</v>
      </c>
      <c r="AF7898" s="5">
        <v>1</v>
      </c>
      <c r="AG7898" s="5">
        <v>1</v>
      </c>
      <c r="AH7898" s="5">
        <v>1</v>
      </c>
      <c r="AI7898" s="5">
        <v>1</v>
      </c>
      <c r="AJ7898" s="5" t="s">
        <v>35</v>
      </c>
      <c r="AK7898" s="5">
        <v>2.19</v>
      </c>
      <c r="AL7898" s="5">
        <v>1.6730900000000001E-4</v>
      </c>
      <c r="AM7898" s="5" t="s">
        <v>49</v>
      </c>
      <c r="AN7898" s="5" t="s">
        <v>47</v>
      </c>
      <c r="AO7898" s="5" t="s">
        <v>100</v>
      </c>
    </row>
    <row r="7899" spans="1:41" x14ac:dyDescent="0.35">
      <c r="A7899" s="5" t="s">
        <v>8024</v>
      </c>
      <c r="B7899" s="6">
        <v>34947</v>
      </c>
      <c r="C7899" s="10">
        <v>25.367989056087552</v>
      </c>
      <c r="D7899" s="5">
        <v>2</v>
      </c>
      <c r="E7899" s="5">
        <v>0</v>
      </c>
      <c r="F7899" s="10">
        <v>28.282334840000001</v>
      </c>
      <c r="G7899" s="10">
        <v>169.7802715</v>
      </c>
      <c r="H7899" s="10">
        <v>81.524793439999996</v>
      </c>
      <c r="I7899" s="10">
        <v>75.730687349999997</v>
      </c>
      <c r="J7899" s="10">
        <v>92.075816309999993</v>
      </c>
      <c r="K7899" s="10">
        <v>111.6204975</v>
      </c>
      <c r="L7899" s="10">
        <v>164.7530495</v>
      </c>
      <c r="M7899" s="10">
        <v>119.8977927</v>
      </c>
      <c r="N7899" s="10">
        <v>2.1755124010000002</v>
      </c>
      <c r="O7899" s="10">
        <v>91.428806489999999</v>
      </c>
      <c r="P7899" s="10">
        <v>106.4742459</v>
      </c>
      <c r="Q7899" s="10">
        <v>81.467284930000005</v>
      </c>
      <c r="R7899" s="5">
        <v>0</v>
      </c>
      <c r="S7899" s="5">
        <v>0</v>
      </c>
      <c r="T7899" s="5">
        <v>1</v>
      </c>
      <c r="U7899" s="5">
        <v>0</v>
      </c>
      <c r="V7899" s="5">
        <v>0</v>
      </c>
      <c r="W7899" s="5">
        <v>0</v>
      </c>
      <c r="X7899" s="5">
        <v>0</v>
      </c>
      <c r="Y7899" s="5">
        <v>2</v>
      </c>
      <c r="Z7899" s="5">
        <v>1</v>
      </c>
      <c r="AA7899" s="5">
        <v>2</v>
      </c>
      <c r="AB7899" s="5">
        <v>1</v>
      </c>
      <c r="AC7899" s="5">
        <v>4</v>
      </c>
      <c r="AD7899" s="5">
        <v>1</v>
      </c>
      <c r="AE7899" s="5">
        <v>1</v>
      </c>
      <c r="AF7899" s="5">
        <v>1</v>
      </c>
      <c r="AG7899" s="5">
        <v>1</v>
      </c>
      <c r="AH7899" s="5">
        <v>2</v>
      </c>
      <c r="AI7899" s="5">
        <v>3</v>
      </c>
      <c r="AJ7899" s="5" t="s">
        <v>119</v>
      </c>
      <c r="AK7899" s="5">
        <v>1.02</v>
      </c>
      <c r="AL7899" s="7">
        <v>3.53E-7</v>
      </c>
      <c r="AM7899" s="5" t="s">
        <v>43</v>
      </c>
      <c r="AN7899" s="5" t="s">
        <v>72</v>
      </c>
      <c r="AO7899" s="5" t="s">
        <v>104</v>
      </c>
    </row>
    <row r="7900" spans="1:41" x14ac:dyDescent="0.35">
      <c r="A7900" s="5" t="s">
        <v>8025</v>
      </c>
      <c r="B7900" s="6">
        <v>36576</v>
      </c>
      <c r="C7900" s="10">
        <v>20.911080711354309</v>
      </c>
      <c r="D7900" s="5">
        <v>1</v>
      </c>
      <c r="E7900" s="5">
        <v>0</v>
      </c>
      <c r="F7900" s="10">
        <v>24.601413269999998</v>
      </c>
      <c r="G7900" s="10">
        <v>162.31329049999999</v>
      </c>
      <c r="H7900" s="10">
        <v>64.813909859999995</v>
      </c>
      <c r="I7900" s="10">
        <v>61.148852570000003</v>
      </c>
      <c r="J7900" s="10">
        <v>91.280440850000005</v>
      </c>
      <c r="K7900" s="10">
        <v>106.7332067</v>
      </c>
      <c r="L7900" s="10">
        <v>170.9598173</v>
      </c>
      <c r="M7900" s="10">
        <v>126.1305543</v>
      </c>
      <c r="N7900" s="10">
        <v>2.7957976339999999</v>
      </c>
      <c r="O7900" s="10">
        <v>92.657951839999996</v>
      </c>
      <c r="P7900" s="10">
        <v>107.6181442</v>
      </c>
      <c r="Q7900" s="10">
        <v>79.964974789999999</v>
      </c>
      <c r="R7900" s="5">
        <v>0</v>
      </c>
      <c r="S7900" s="5">
        <v>0</v>
      </c>
      <c r="T7900" s="5">
        <v>1</v>
      </c>
      <c r="U7900" s="5">
        <v>0</v>
      </c>
      <c r="V7900" s="5">
        <v>1</v>
      </c>
      <c r="W7900" s="5">
        <v>0</v>
      </c>
      <c r="X7900" s="5">
        <v>0</v>
      </c>
      <c r="Y7900" s="5">
        <v>1</v>
      </c>
      <c r="Z7900" s="5">
        <v>1</v>
      </c>
      <c r="AA7900" s="5">
        <v>2</v>
      </c>
      <c r="AB7900" s="5">
        <v>2</v>
      </c>
      <c r="AC7900" s="5">
        <v>4</v>
      </c>
      <c r="AD7900" s="5">
        <v>1</v>
      </c>
      <c r="AE7900" s="5">
        <v>1</v>
      </c>
      <c r="AF7900" s="5">
        <v>1</v>
      </c>
      <c r="AG7900" s="5">
        <v>1</v>
      </c>
      <c r="AH7900" s="5">
        <v>1</v>
      </c>
      <c r="AI7900" s="5">
        <v>1</v>
      </c>
      <c r="AJ7900" s="5" t="s">
        <v>35</v>
      </c>
      <c r="AK7900" s="5">
        <v>2.19</v>
      </c>
      <c r="AL7900" s="7">
        <v>2.0800000000000001E-5</v>
      </c>
      <c r="AM7900" s="5" t="s">
        <v>43</v>
      </c>
      <c r="AN7900" s="5" t="s">
        <v>44</v>
      </c>
      <c r="AO7900" s="5" t="s">
        <v>45</v>
      </c>
    </row>
    <row r="7901" spans="1:41" x14ac:dyDescent="0.35">
      <c r="A7901" s="5" t="s">
        <v>8026</v>
      </c>
      <c r="B7901" s="6">
        <v>35629</v>
      </c>
      <c r="C7901" s="10">
        <v>23.502051983584131</v>
      </c>
      <c r="D7901" s="5">
        <v>1</v>
      </c>
      <c r="E7901" s="5">
        <v>0</v>
      </c>
      <c r="F7901" s="10">
        <v>21.752588280000001</v>
      </c>
      <c r="G7901" s="10">
        <v>157.27356320000001</v>
      </c>
      <c r="H7901" s="10">
        <v>53.804969829999997</v>
      </c>
      <c r="I7901" s="10">
        <v>59.490010400000003</v>
      </c>
      <c r="J7901" s="10">
        <v>89.824645820000001</v>
      </c>
      <c r="K7901" s="10">
        <v>115.3738654</v>
      </c>
      <c r="L7901" s="10">
        <v>188.67138729999999</v>
      </c>
      <c r="M7901" s="10">
        <v>120.6546922</v>
      </c>
      <c r="N7901" s="10">
        <v>3.1714801530000001</v>
      </c>
      <c r="O7901" s="10">
        <v>86.653815449999996</v>
      </c>
      <c r="P7901" s="10">
        <v>117.0959617</v>
      </c>
      <c r="Q7901" s="10">
        <v>79.284305590000002</v>
      </c>
      <c r="R7901" s="5">
        <v>0</v>
      </c>
      <c r="S7901" s="5">
        <v>0</v>
      </c>
      <c r="T7901" s="5">
        <v>0</v>
      </c>
      <c r="U7901" s="5">
        <v>0</v>
      </c>
      <c r="V7901" s="5">
        <v>0</v>
      </c>
      <c r="W7901" s="5">
        <v>0</v>
      </c>
      <c r="X7901" s="5">
        <v>0</v>
      </c>
      <c r="Y7901" s="5">
        <v>1</v>
      </c>
      <c r="Z7901" s="5">
        <v>1</v>
      </c>
      <c r="AA7901" s="5">
        <v>2</v>
      </c>
      <c r="AB7901" s="5">
        <v>2</v>
      </c>
      <c r="AC7901" s="5">
        <v>4</v>
      </c>
      <c r="AD7901" s="5">
        <v>1</v>
      </c>
      <c r="AE7901" s="5">
        <v>1</v>
      </c>
      <c r="AF7901" s="5">
        <v>1</v>
      </c>
      <c r="AG7901" s="5">
        <v>1</v>
      </c>
      <c r="AH7901" s="5">
        <v>1</v>
      </c>
      <c r="AI7901" s="5">
        <v>1</v>
      </c>
      <c r="AJ7901" s="5" t="s">
        <v>35</v>
      </c>
      <c r="AK7901" s="5">
        <v>2.19</v>
      </c>
      <c r="AL7901" s="7">
        <v>6.8200000000000004E-5</v>
      </c>
      <c r="AM7901" s="5" t="s">
        <v>76</v>
      </c>
      <c r="AN7901" s="5" t="s">
        <v>77</v>
      </c>
      <c r="AO7901" s="5" t="s">
        <v>85</v>
      </c>
    </row>
    <row r="7902" spans="1:41" x14ac:dyDescent="0.35">
      <c r="A7902" s="5" t="s">
        <v>8027</v>
      </c>
      <c r="B7902" s="6">
        <v>35026</v>
      </c>
      <c r="C7902" s="10">
        <v>25.151846785225718</v>
      </c>
      <c r="D7902" s="5">
        <v>2</v>
      </c>
      <c r="E7902" s="5">
        <v>0</v>
      </c>
      <c r="F7902" s="10">
        <v>28.586392790000001</v>
      </c>
      <c r="G7902" s="10">
        <v>172.34303510000001</v>
      </c>
      <c r="H7902" s="10">
        <v>84.907651900000005</v>
      </c>
      <c r="I7902" s="10">
        <v>78.907649699999993</v>
      </c>
      <c r="J7902" s="10">
        <v>90.54483243</v>
      </c>
      <c r="K7902" s="10">
        <v>113.5020689</v>
      </c>
      <c r="L7902" s="10">
        <v>157.0126813</v>
      </c>
      <c r="M7902" s="10">
        <v>123.59575220000001</v>
      </c>
      <c r="N7902" s="10">
        <v>1.989828387</v>
      </c>
      <c r="O7902" s="10">
        <v>90.901719779999993</v>
      </c>
      <c r="P7902" s="10">
        <v>109.9584739</v>
      </c>
      <c r="Q7902" s="10">
        <v>79.067902959999998</v>
      </c>
      <c r="R7902" s="5">
        <v>0</v>
      </c>
      <c r="S7902" s="5">
        <v>0</v>
      </c>
      <c r="T7902" s="5">
        <v>1</v>
      </c>
      <c r="U7902" s="5">
        <v>0</v>
      </c>
      <c r="V7902" s="5">
        <v>0</v>
      </c>
      <c r="W7902" s="5">
        <v>0</v>
      </c>
      <c r="X7902" s="5">
        <v>0</v>
      </c>
      <c r="Y7902" s="5">
        <v>2</v>
      </c>
      <c r="Z7902" s="5">
        <v>1</v>
      </c>
      <c r="AA7902" s="5">
        <v>1</v>
      </c>
      <c r="AB7902" s="5">
        <v>1</v>
      </c>
      <c r="AC7902" s="5">
        <v>4</v>
      </c>
      <c r="AD7902" s="5">
        <v>1</v>
      </c>
      <c r="AE7902" s="5">
        <v>1</v>
      </c>
      <c r="AF7902" s="5">
        <v>1</v>
      </c>
      <c r="AG7902" s="5">
        <v>1</v>
      </c>
      <c r="AH7902" s="5">
        <v>1</v>
      </c>
      <c r="AI7902" s="5">
        <v>1</v>
      </c>
      <c r="AJ7902" s="5" t="s">
        <v>119</v>
      </c>
      <c r="AK7902" s="5">
        <v>1.02</v>
      </c>
      <c r="AL7902" s="7">
        <v>3.2299999999999998E-8</v>
      </c>
      <c r="AM7902" s="5" t="s">
        <v>76</v>
      </c>
      <c r="AN7902" s="5" t="s">
        <v>77</v>
      </c>
      <c r="AO7902" s="5" t="s">
        <v>85</v>
      </c>
    </row>
    <row r="7903" spans="1:41" x14ac:dyDescent="0.35">
      <c r="A7903" s="5" t="s">
        <v>8028</v>
      </c>
      <c r="B7903" s="6">
        <v>26231</v>
      </c>
      <c r="C7903" s="10">
        <v>49.214774281805745</v>
      </c>
      <c r="D7903" s="5">
        <v>2</v>
      </c>
      <c r="E7903" s="5">
        <v>3</v>
      </c>
      <c r="F7903" s="10">
        <v>21.635747030000001</v>
      </c>
      <c r="G7903" s="10">
        <v>169.58336120000001</v>
      </c>
      <c r="H7903" s="10">
        <v>62.221198569999999</v>
      </c>
      <c r="I7903" s="10">
        <v>65.673442069999993</v>
      </c>
      <c r="J7903" s="10">
        <v>110.5623437</v>
      </c>
      <c r="K7903" s="10">
        <v>117.80782960000001</v>
      </c>
      <c r="L7903" s="10">
        <v>148.65938259999999</v>
      </c>
      <c r="M7903" s="10">
        <v>118.9407429</v>
      </c>
      <c r="N7903" s="10">
        <v>2.2636149090000002</v>
      </c>
      <c r="O7903" s="10">
        <v>90.379086139999998</v>
      </c>
      <c r="P7903" s="10">
        <v>113.618281</v>
      </c>
      <c r="Q7903" s="10">
        <v>80.137235180000005</v>
      </c>
      <c r="R7903" s="5">
        <v>1</v>
      </c>
      <c r="S7903" s="5">
        <v>0</v>
      </c>
      <c r="T7903" s="5">
        <v>1</v>
      </c>
      <c r="U7903" s="5">
        <v>0</v>
      </c>
      <c r="V7903" s="5">
        <v>0</v>
      </c>
      <c r="W7903" s="5">
        <v>0</v>
      </c>
      <c r="X7903" s="5">
        <v>1</v>
      </c>
      <c r="Y7903" s="5">
        <v>1</v>
      </c>
      <c r="Z7903" s="5">
        <v>1</v>
      </c>
      <c r="AA7903" s="5">
        <v>1</v>
      </c>
      <c r="AB7903" s="5">
        <v>1</v>
      </c>
      <c r="AC7903" s="5">
        <v>4</v>
      </c>
      <c r="AD7903" s="5">
        <v>1</v>
      </c>
      <c r="AE7903" s="5">
        <v>1</v>
      </c>
      <c r="AF7903" s="5">
        <v>1</v>
      </c>
      <c r="AG7903" s="5">
        <v>1</v>
      </c>
      <c r="AH7903" s="5">
        <v>2</v>
      </c>
      <c r="AI7903" s="5">
        <v>3</v>
      </c>
      <c r="AJ7903" s="5" t="s">
        <v>123</v>
      </c>
      <c r="AK7903" s="5">
        <v>2.15</v>
      </c>
      <c r="AL7903" s="7">
        <v>1.37E-8</v>
      </c>
      <c r="AM7903" s="5" t="s">
        <v>43</v>
      </c>
      <c r="AN7903" s="5" t="s">
        <v>72</v>
      </c>
      <c r="AO7903" s="5" t="s">
        <v>92</v>
      </c>
    </row>
    <row r="7904" spans="1:41" x14ac:dyDescent="0.35">
      <c r="A7904" s="5" t="s">
        <v>8029</v>
      </c>
      <c r="B7904" s="6">
        <v>25478</v>
      </c>
      <c r="C7904" s="10">
        <v>51.274965800273598</v>
      </c>
      <c r="D7904" s="5">
        <v>1</v>
      </c>
      <c r="E7904" s="5">
        <v>1</v>
      </c>
      <c r="F7904" s="10">
        <v>29.945470459999999</v>
      </c>
      <c r="G7904" s="10">
        <v>168.92611299999999</v>
      </c>
      <c r="H7904" s="10">
        <v>85.45248934</v>
      </c>
      <c r="I7904" s="10">
        <v>69.491129330000007</v>
      </c>
      <c r="J7904" s="10">
        <v>78.716054189999994</v>
      </c>
      <c r="K7904" s="10">
        <v>114.6708082</v>
      </c>
      <c r="L7904" s="10">
        <v>146.3335098</v>
      </c>
      <c r="M7904" s="10">
        <v>123.5277847</v>
      </c>
      <c r="N7904" s="10">
        <v>2.1057868989999999</v>
      </c>
      <c r="O7904" s="10">
        <v>85.603848159999998</v>
      </c>
      <c r="P7904" s="10">
        <v>106.749954</v>
      </c>
      <c r="Q7904" s="10">
        <v>81.121965290000006</v>
      </c>
      <c r="R7904" s="5">
        <v>0</v>
      </c>
      <c r="S7904" s="5">
        <v>0</v>
      </c>
      <c r="T7904" s="5">
        <v>1</v>
      </c>
      <c r="U7904" s="5">
        <v>0</v>
      </c>
      <c r="V7904" s="5">
        <v>0</v>
      </c>
      <c r="W7904" s="5">
        <v>0</v>
      </c>
      <c r="X7904" s="5">
        <v>0</v>
      </c>
      <c r="Y7904" s="5">
        <v>3</v>
      </c>
      <c r="Z7904" s="5">
        <v>1</v>
      </c>
      <c r="AA7904" s="5">
        <v>1</v>
      </c>
      <c r="AB7904" s="5">
        <v>1</v>
      </c>
      <c r="AC7904" s="5">
        <v>4</v>
      </c>
      <c r="AD7904" s="5">
        <v>1</v>
      </c>
      <c r="AE7904" s="5">
        <v>1</v>
      </c>
      <c r="AF7904" s="5">
        <v>1</v>
      </c>
      <c r="AG7904" s="5">
        <v>1</v>
      </c>
      <c r="AH7904" s="5">
        <v>2</v>
      </c>
      <c r="AI7904" s="5">
        <v>3</v>
      </c>
      <c r="AJ7904" s="5" t="s">
        <v>122</v>
      </c>
      <c r="AK7904" s="5">
        <v>3.36</v>
      </c>
      <c r="AL7904" s="7">
        <v>2.5800000000000002E-9</v>
      </c>
      <c r="AM7904" s="5" t="s">
        <v>36</v>
      </c>
      <c r="AN7904" s="5" t="s">
        <v>53</v>
      </c>
      <c r="AO7904" s="5" t="s">
        <v>115</v>
      </c>
    </row>
    <row r="7905" spans="1:41" x14ac:dyDescent="0.35">
      <c r="A7905" s="5" t="s">
        <v>8030</v>
      </c>
      <c r="B7905" s="6">
        <v>35948</v>
      </c>
      <c r="C7905" s="10">
        <v>22.629274965800274</v>
      </c>
      <c r="D7905" s="5">
        <v>1</v>
      </c>
      <c r="E7905" s="5">
        <v>0</v>
      </c>
      <c r="F7905" s="10">
        <v>25.765246489999999</v>
      </c>
      <c r="G7905" s="10">
        <v>168.65313979999999</v>
      </c>
      <c r="H7905" s="10">
        <v>73.286361909999997</v>
      </c>
      <c r="I7905" s="10">
        <v>34.763101949999999</v>
      </c>
      <c r="J7905" s="10">
        <v>198.66769049999999</v>
      </c>
      <c r="K7905" s="10">
        <v>131.9270636</v>
      </c>
      <c r="L7905" s="10">
        <v>285.16007919999998</v>
      </c>
      <c r="M7905" s="10">
        <v>484.16049989999999</v>
      </c>
      <c r="N7905" s="10">
        <v>8.202952647</v>
      </c>
      <c r="O7905" s="10">
        <v>107.4362661</v>
      </c>
      <c r="P7905" s="10">
        <v>118.9717672</v>
      </c>
      <c r="Q7905" s="10">
        <v>94.362917120000006</v>
      </c>
      <c r="R7905" s="5">
        <v>1</v>
      </c>
      <c r="S7905" s="5">
        <v>1</v>
      </c>
      <c r="T7905" s="5">
        <v>1</v>
      </c>
      <c r="U7905" s="5">
        <v>0</v>
      </c>
      <c r="V7905" s="5">
        <v>1</v>
      </c>
      <c r="W7905" s="5">
        <v>0</v>
      </c>
      <c r="X7905" s="5">
        <v>0</v>
      </c>
      <c r="Y7905" s="5">
        <v>2</v>
      </c>
      <c r="Z7905" s="5">
        <v>2</v>
      </c>
      <c r="AA7905" s="5">
        <v>3</v>
      </c>
      <c r="AB7905" s="5">
        <v>4</v>
      </c>
      <c r="AC7905" s="5">
        <v>3</v>
      </c>
      <c r="AD7905" s="5">
        <v>4</v>
      </c>
      <c r="AE7905" s="5">
        <v>3</v>
      </c>
      <c r="AF7905" s="5">
        <v>4</v>
      </c>
      <c r="AG7905" s="5">
        <v>1</v>
      </c>
      <c r="AH7905" s="5">
        <v>3</v>
      </c>
      <c r="AI7905" s="5">
        <v>3</v>
      </c>
      <c r="AJ7905" s="5" t="s">
        <v>124</v>
      </c>
      <c r="AK7905" s="5">
        <v>2.19</v>
      </c>
      <c r="AL7905" s="5">
        <v>0.80938190399999999</v>
      </c>
      <c r="AM7905" s="5" t="s">
        <v>49</v>
      </c>
      <c r="AN7905" s="5" t="s">
        <v>47</v>
      </c>
      <c r="AO7905" s="5" t="s">
        <v>96</v>
      </c>
    </row>
    <row r="7906" spans="1:41" x14ac:dyDescent="0.35">
      <c r="A7906" s="5" t="s">
        <v>8031</v>
      </c>
      <c r="B7906" s="6">
        <v>32075</v>
      </c>
      <c r="C7906" s="10">
        <v>33.225718194254448</v>
      </c>
      <c r="D7906" s="5">
        <v>1</v>
      </c>
      <c r="E7906" s="5">
        <v>1</v>
      </c>
      <c r="F7906" s="10">
        <v>29.2353345</v>
      </c>
      <c r="G7906" s="10">
        <v>157.85100600000001</v>
      </c>
      <c r="H7906" s="10">
        <v>72.84550788</v>
      </c>
      <c r="I7906" s="10">
        <v>41.742719350000002</v>
      </c>
      <c r="J7906" s="10">
        <v>198.982405</v>
      </c>
      <c r="K7906" s="10">
        <v>137.38056879999999</v>
      </c>
      <c r="L7906" s="10">
        <v>288.32651700000002</v>
      </c>
      <c r="M7906" s="10">
        <v>459.2624897</v>
      </c>
      <c r="N7906" s="10">
        <v>6.9072288899999998</v>
      </c>
      <c r="O7906" s="10">
        <v>114.049211</v>
      </c>
      <c r="P7906" s="10">
        <v>120.1421804</v>
      </c>
      <c r="Q7906" s="10">
        <v>94.866644410000006</v>
      </c>
      <c r="R7906" s="5">
        <v>1</v>
      </c>
      <c r="S7906" s="5">
        <v>1</v>
      </c>
      <c r="T7906" s="5">
        <v>1</v>
      </c>
      <c r="U7906" s="5">
        <v>0</v>
      </c>
      <c r="V7906" s="5">
        <v>1</v>
      </c>
      <c r="W7906" s="5">
        <v>1</v>
      </c>
      <c r="X7906" s="5">
        <v>0</v>
      </c>
      <c r="Y7906" s="5">
        <v>2</v>
      </c>
      <c r="Z7906" s="5">
        <v>3</v>
      </c>
      <c r="AA7906" s="5">
        <v>3</v>
      </c>
      <c r="AB7906" s="5">
        <v>3</v>
      </c>
      <c r="AC7906" s="5">
        <v>3</v>
      </c>
      <c r="AD7906" s="5">
        <v>4</v>
      </c>
      <c r="AE7906" s="5">
        <v>3</v>
      </c>
      <c r="AF7906" s="5">
        <v>4</v>
      </c>
      <c r="AG7906" s="5">
        <v>2</v>
      </c>
      <c r="AH7906" s="5">
        <v>3</v>
      </c>
      <c r="AI7906" s="5">
        <v>3</v>
      </c>
      <c r="AJ7906" s="5" t="s">
        <v>126</v>
      </c>
      <c r="AK7906" s="5">
        <v>2.19</v>
      </c>
      <c r="AL7906" s="5">
        <v>0.96451472000000005</v>
      </c>
      <c r="AM7906" s="5" t="s">
        <v>43</v>
      </c>
      <c r="AN7906" s="5" t="s">
        <v>72</v>
      </c>
      <c r="AO7906" s="5" t="s">
        <v>73</v>
      </c>
    </row>
    <row r="7907" spans="1:41" x14ac:dyDescent="0.35">
      <c r="A7907" s="5" t="s">
        <v>8032</v>
      </c>
      <c r="B7907" s="6">
        <v>34307</v>
      </c>
      <c r="C7907" s="10">
        <v>27.119015047879618</v>
      </c>
      <c r="D7907" s="5">
        <v>1</v>
      </c>
      <c r="E7907" s="5">
        <v>1</v>
      </c>
      <c r="F7907" s="10">
        <v>22.917042590000001</v>
      </c>
      <c r="G7907" s="10">
        <v>160.43562850000001</v>
      </c>
      <c r="H7907" s="10">
        <v>58.987530079999999</v>
      </c>
      <c r="I7907" s="10">
        <v>68.673750010000006</v>
      </c>
      <c r="J7907" s="10">
        <v>87.236928079999998</v>
      </c>
      <c r="K7907" s="10">
        <v>113.49607949999999</v>
      </c>
      <c r="L7907" s="10">
        <v>186.1355002</v>
      </c>
      <c r="M7907" s="10">
        <v>121.5357333</v>
      </c>
      <c r="N7907" s="10">
        <v>2.7104315720000001</v>
      </c>
      <c r="O7907" s="10">
        <v>90.910371580000003</v>
      </c>
      <c r="P7907" s="10">
        <v>110.1098669</v>
      </c>
      <c r="Q7907" s="10">
        <v>82.344724760000005</v>
      </c>
      <c r="R7907" s="5">
        <v>0</v>
      </c>
      <c r="S7907" s="5">
        <v>0</v>
      </c>
      <c r="T7907" s="5">
        <v>1</v>
      </c>
      <c r="U7907" s="5">
        <v>0</v>
      </c>
      <c r="V7907" s="5">
        <v>0</v>
      </c>
      <c r="W7907" s="5">
        <v>0</v>
      </c>
      <c r="X7907" s="5">
        <v>0</v>
      </c>
      <c r="Y7907" s="5">
        <v>1</v>
      </c>
      <c r="Z7907" s="5">
        <v>1</v>
      </c>
      <c r="AA7907" s="5">
        <v>2</v>
      </c>
      <c r="AB7907" s="5">
        <v>1</v>
      </c>
      <c r="AC7907" s="5">
        <v>4</v>
      </c>
      <c r="AD7907" s="5">
        <v>1</v>
      </c>
      <c r="AE7907" s="5">
        <v>1</v>
      </c>
      <c r="AF7907" s="5">
        <v>1</v>
      </c>
      <c r="AG7907" s="5">
        <v>1</v>
      </c>
      <c r="AH7907" s="5">
        <v>2</v>
      </c>
      <c r="AI7907" s="5">
        <v>3</v>
      </c>
      <c r="AJ7907" s="5" t="s">
        <v>35</v>
      </c>
      <c r="AK7907" s="5">
        <v>2.19</v>
      </c>
      <c r="AL7907" s="7">
        <v>9.7699999999999996E-6</v>
      </c>
      <c r="AM7907" s="5" t="s">
        <v>46</v>
      </c>
      <c r="AN7907" s="5" t="s">
        <v>47</v>
      </c>
      <c r="AO7907" s="5" t="s">
        <v>48</v>
      </c>
    </row>
    <row r="7908" spans="1:41" x14ac:dyDescent="0.35">
      <c r="A7908" s="5" t="s">
        <v>8033</v>
      </c>
      <c r="B7908" s="6">
        <v>37554</v>
      </c>
      <c r="C7908" s="10">
        <v>18.235294117647058</v>
      </c>
      <c r="D7908" s="5">
        <v>1</v>
      </c>
      <c r="E7908" s="5">
        <v>0</v>
      </c>
      <c r="F7908" s="10">
        <v>28.336602259999999</v>
      </c>
      <c r="G7908" s="10">
        <v>159.62874669999999</v>
      </c>
      <c r="H7908" s="10">
        <v>72.205450510000006</v>
      </c>
      <c r="I7908" s="10">
        <v>70.431940130000001</v>
      </c>
      <c r="J7908" s="10">
        <v>88.180730890000007</v>
      </c>
      <c r="K7908" s="10">
        <v>110.24192739999999</v>
      </c>
      <c r="L7908" s="10">
        <v>182.22762789999999</v>
      </c>
      <c r="M7908" s="10">
        <v>124.31830290000001</v>
      </c>
      <c r="N7908" s="10">
        <v>2.5872867839999998</v>
      </c>
      <c r="O7908" s="10">
        <v>90.923805939999994</v>
      </c>
      <c r="P7908" s="10">
        <v>108.18839370000001</v>
      </c>
      <c r="Q7908" s="10">
        <v>77.395076259999996</v>
      </c>
      <c r="R7908" s="5">
        <v>0</v>
      </c>
      <c r="S7908" s="5">
        <v>0</v>
      </c>
      <c r="T7908" s="5">
        <v>1</v>
      </c>
      <c r="U7908" s="5">
        <v>0</v>
      </c>
      <c r="V7908" s="5">
        <v>0</v>
      </c>
      <c r="W7908" s="5">
        <v>0</v>
      </c>
      <c r="X7908" s="5">
        <v>0</v>
      </c>
      <c r="Y7908" s="5">
        <v>2</v>
      </c>
      <c r="Z7908" s="5">
        <v>1</v>
      </c>
      <c r="AA7908" s="5">
        <v>2</v>
      </c>
      <c r="AB7908" s="5">
        <v>1</v>
      </c>
      <c r="AC7908" s="5">
        <v>4</v>
      </c>
      <c r="AD7908" s="5">
        <v>1</v>
      </c>
      <c r="AE7908" s="5">
        <v>1</v>
      </c>
      <c r="AF7908" s="5">
        <v>1</v>
      </c>
      <c r="AG7908" s="5">
        <v>1</v>
      </c>
      <c r="AH7908" s="5">
        <v>1</v>
      </c>
      <c r="AI7908" s="5">
        <v>1</v>
      </c>
      <c r="AJ7908" s="5" t="s">
        <v>35</v>
      </c>
      <c r="AK7908" s="5">
        <v>2.19</v>
      </c>
      <c r="AL7908" s="7">
        <v>4.2799999999999997E-6</v>
      </c>
      <c r="AM7908" s="5" t="s">
        <v>36</v>
      </c>
      <c r="AN7908" s="5" t="s">
        <v>39</v>
      </c>
      <c r="AO7908" s="5" t="s">
        <v>61</v>
      </c>
    </row>
    <row r="7909" spans="1:41" x14ac:dyDescent="0.35">
      <c r="A7909" s="5" t="s">
        <v>8034</v>
      </c>
      <c r="B7909" s="6">
        <v>37510</v>
      </c>
      <c r="C7909" s="10">
        <v>18.355677154582764</v>
      </c>
      <c r="D7909" s="5">
        <v>2</v>
      </c>
      <c r="E7909" s="5">
        <v>0</v>
      </c>
      <c r="F7909" s="10">
        <v>28.746064239999999</v>
      </c>
      <c r="G7909" s="10">
        <v>170.17655389999999</v>
      </c>
      <c r="H7909" s="10">
        <v>83.248773119999996</v>
      </c>
      <c r="I7909" s="10">
        <v>70.617172729999993</v>
      </c>
      <c r="J7909" s="10">
        <v>88.981480860000005</v>
      </c>
      <c r="K7909" s="10">
        <v>109.0562671</v>
      </c>
      <c r="L7909" s="10">
        <v>156.3062875</v>
      </c>
      <c r="M7909" s="10">
        <v>122.29052950000001</v>
      </c>
      <c r="N7909" s="10">
        <v>2.2134316840000001</v>
      </c>
      <c r="O7909" s="10">
        <v>92.261967010000006</v>
      </c>
      <c r="P7909" s="10">
        <v>110.4458546</v>
      </c>
      <c r="Q7909" s="10">
        <v>76.580441570000005</v>
      </c>
      <c r="R7909" s="5">
        <v>0</v>
      </c>
      <c r="S7909" s="5">
        <v>0</v>
      </c>
      <c r="T7909" s="5">
        <v>1</v>
      </c>
      <c r="U7909" s="5">
        <v>0</v>
      </c>
      <c r="V7909" s="5">
        <v>0</v>
      </c>
      <c r="W7909" s="5">
        <v>0</v>
      </c>
      <c r="X7909" s="5">
        <v>0</v>
      </c>
      <c r="Y7909" s="5">
        <v>2</v>
      </c>
      <c r="Z7909" s="5">
        <v>1</v>
      </c>
      <c r="AA7909" s="5">
        <v>1</v>
      </c>
      <c r="AB7909" s="5">
        <v>1</v>
      </c>
      <c r="AC7909" s="5">
        <v>4</v>
      </c>
      <c r="AD7909" s="5">
        <v>1</v>
      </c>
      <c r="AE7909" s="5">
        <v>1</v>
      </c>
      <c r="AF7909" s="5">
        <v>1</v>
      </c>
      <c r="AG7909" s="5">
        <v>1</v>
      </c>
      <c r="AH7909" s="5">
        <v>1</v>
      </c>
      <c r="AI7909" s="5">
        <v>1</v>
      </c>
      <c r="AJ7909" s="5" t="s">
        <v>119</v>
      </c>
      <c r="AK7909" s="5">
        <v>1.02</v>
      </c>
      <c r="AL7909" s="7">
        <v>4.7100000000000002E-7</v>
      </c>
      <c r="AM7909" s="5" t="s">
        <v>43</v>
      </c>
      <c r="AN7909" s="5" t="s">
        <v>79</v>
      </c>
      <c r="AO7909" s="5" t="s">
        <v>80</v>
      </c>
    </row>
    <row r="7910" spans="1:41" x14ac:dyDescent="0.35">
      <c r="A7910" s="5" t="s">
        <v>8035</v>
      </c>
      <c r="B7910" s="6">
        <v>35267</v>
      </c>
      <c r="C7910" s="10">
        <v>24.492476060191517</v>
      </c>
      <c r="D7910" s="5">
        <v>1</v>
      </c>
      <c r="E7910" s="5">
        <v>0</v>
      </c>
      <c r="F7910" s="10">
        <v>24.64826227</v>
      </c>
      <c r="G7910" s="10">
        <v>161.97173430000001</v>
      </c>
      <c r="H7910" s="10">
        <v>64.664328339999997</v>
      </c>
      <c r="I7910" s="10">
        <v>57.84213536</v>
      </c>
      <c r="J7910" s="10">
        <v>91.108687680000003</v>
      </c>
      <c r="K7910" s="10">
        <v>112.843283</v>
      </c>
      <c r="L7910" s="10">
        <v>185.02278269999999</v>
      </c>
      <c r="M7910" s="10">
        <v>118.70515210000001</v>
      </c>
      <c r="N7910" s="10">
        <v>3.1987543600000001</v>
      </c>
      <c r="O7910" s="10">
        <v>93.171188029999996</v>
      </c>
      <c r="P7910" s="10">
        <v>112.69368590000001</v>
      </c>
      <c r="Q7910" s="10">
        <v>76.060564220000003</v>
      </c>
      <c r="R7910" s="5">
        <v>0</v>
      </c>
      <c r="S7910" s="5">
        <v>0</v>
      </c>
      <c r="T7910" s="5">
        <v>1</v>
      </c>
      <c r="U7910" s="5">
        <v>0</v>
      </c>
      <c r="V7910" s="5">
        <v>1</v>
      </c>
      <c r="W7910" s="5">
        <v>0</v>
      </c>
      <c r="X7910" s="5">
        <v>0</v>
      </c>
      <c r="Y7910" s="5">
        <v>1</v>
      </c>
      <c r="Z7910" s="5">
        <v>1</v>
      </c>
      <c r="AA7910" s="5">
        <v>2</v>
      </c>
      <c r="AB7910" s="5">
        <v>2</v>
      </c>
      <c r="AC7910" s="5">
        <v>4</v>
      </c>
      <c r="AD7910" s="5">
        <v>1</v>
      </c>
      <c r="AE7910" s="5">
        <v>1</v>
      </c>
      <c r="AF7910" s="5">
        <v>1</v>
      </c>
      <c r="AG7910" s="5">
        <v>1</v>
      </c>
      <c r="AH7910" s="5">
        <v>1</v>
      </c>
      <c r="AI7910" s="5">
        <v>1</v>
      </c>
      <c r="AJ7910" s="5" t="s">
        <v>35</v>
      </c>
      <c r="AK7910" s="5">
        <v>2.19</v>
      </c>
      <c r="AL7910" s="7">
        <v>5.5300000000000002E-5</v>
      </c>
      <c r="AM7910" s="5" t="s">
        <v>43</v>
      </c>
      <c r="AN7910" s="5" t="s">
        <v>79</v>
      </c>
      <c r="AO7910" s="5" t="s">
        <v>80</v>
      </c>
    </row>
    <row r="7911" spans="1:41" x14ac:dyDescent="0.35">
      <c r="A7911" s="5" t="s">
        <v>8036</v>
      </c>
      <c r="B7911" s="6">
        <v>32377</v>
      </c>
      <c r="C7911" s="10">
        <v>32.399452804377567</v>
      </c>
      <c r="D7911" s="5">
        <v>2</v>
      </c>
      <c r="E7911" s="5">
        <v>0</v>
      </c>
      <c r="F7911" s="10">
        <v>29.426724830000001</v>
      </c>
      <c r="G7911" s="10">
        <v>178.1262495</v>
      </c>
      <c r="H7911" s="10">
        <v>93.367939739999997</v>
      </c>
      <c r="I7911" s="10">
        <v>35.30918673</v>
      </c>
      <c r="J7911" s="10">
        <v>201.3996808</v>
      </c>
      <c r="K7911" s="10">
        <v>129.7947312</v>
      </c>
      <c r="L7911" s="10">
        <v>298.28131300000001</v>
      </c>
      <c r="M7911" s="10">
        <v>469.8232888</v>
      </c>
      <c r="N7911" s="10">
        <v>8.4476970599999994</v>
      </c>
      <c r="O7911" s="10">
        <v>112.6044828</v>
      </c>
      <c r="P7911" s="10">
        <v>127.1283397</v>
      </c>
      <c r="Q7911" s="10">
        <v>88.457317470000007</v>
      </c>
      <c r="R7911" s="5">
        <v>0</v>
      </c>
      <c r="S7911" s="5">
        <v>1</v>
      </c>
      <c r="T7911" s="5">
        <v>1</v>
      </c>
      <c r="U7911" s="5">
        <v>1</v>
      </c>
      <c r="V7911" s="5">
        <v>1</v>
      </c>
      <c r="W7911" s="5">
        <v>1</v>
      </c>
      <c r="X7911" s="5">
        <v>1</v>
      </c>
      <c r="Y7911" s="5">
        <v>2</v>
      </c>
      <c r="Z7911" s="5">
        <v>3</v>
      </c>
      <c r="AA7911" s="5">
        <v>4</v>
      </c>
      <c r="AB7911" s="5">
        <v>4</v>
      </c>
      <c r="AC7911" s="5">
        <v>4</v>
      </c>
      <c r="AD7911" s="5">
        <v>4</v>
      </c>
      <c r="AE7911" s="5">
        <v>3</v>
      </c>
      <c r="AF7911" s="5">
        <v>4</v>
      </c>
      <c r="AG7911" s="5">
        <v>2</v>
      </c>
      <c r="AH7911" s="5">
        <v>2</v>
      </c>
      <c r="AI7911" s="5">
        <v>3</v>
      </c>
      <c r="AJ7911" s="5" t="s">
        <v>127</v>
      </c>
      <c r="AK7911" s="5">
        <v>1.02</v>
      </c>
      <c r="AL7911" s="5">
        <v>0.99797192000000001</v>
      </c>
      <c r="AM7911" s="5" t="s">
        <v>36</v>
      </c>
      <c r="AN7911" s="5" t="s">
        <v>53</v>
      </c>
      <c r="AO7911" s="5" t="s">
        <v>117</v>
      </c>
    </row>
    <row r="7912" spans="1:41" x14ac:dyDescent="0.35">
      <c r="A7912" s="5" t="s">
        <v>8037</v>
      </c>
      <c r="B7912" s="6">
        <v>30453</v>
      </c>
      <c r="C7912" s="10">
        <v>37.663474692202463</v>
      </c>
      <c r="D7912" s="5">
        <v>2</v>
      </c>
      <c r="E7912" s="5">
        <v>0</v>
      </c>
      <c r="F7912" s="10">
        <v>29.3033708</v>
      </c>
      <c r="G7912" s="10">
        <v>166.743168</v>
      </c>
      <c r="H7912" s="10">
        <v>81.472994220000004</v>
      </c>
      <c r="I7912" s="10">
        <v>77.283900279999997</v>
      </c>
      <c r="J7912" s="10">
        <v>109.3816771</v>
      </c>
      <c r="K7912" s="10">
        <v>113.4101146</v>
      </c>
      <c r="L7912" s="10">
        <v>178.9304003</v>
      </c>
      <c r="M7912" s="10">
        <v>124.08792769999999</v>
      </c>
      <c r="N7912" s="10">
        <v>2.3152351219999998</v>
      </c>
      <c r="O7912" s="10">
        <v>91.240968580000001</v>
      </c>
      <c r="P7912" s="10">
        <v>108.9701129</v>
      </c>
      <c r="Q7912" s="10">
        <v>76.031758850000003</v>
      </c>
      <c r="R7912" s="5">
        <v>1</v>
      </c>
      <c r="S7912" s="5">
        <v>0</v>
      </c>
      <c r="T7912" s="5">
        <v>0</v>
      </c>
      <c r="U7912" s="5">
        <v>0</v>
      </c>
      <c r="V7912" s="5">
        <v>0</v>
      </c>
      <c r="W7912" s="5">
        <v>0</v>
      </c>
      <c r="X7912" s="5">
        <v>0</v>
      </c>
      <c r="Y7912" s="5">
        <v>2</v>
      </c>
      <c r="Z7912" s="5">
        <v>1</v>
      </c>
      <c r="AA7912" s="5">
        <v>2</v>
      </c>
      <c r="AB7912" s="5">
        <v>1</v>
      </c>
      <c r="AC7912" s="5">
        <v>4</v>
      </c>
      <c r="AD7912" s="5">
        <v>1</v>
      </c>
      <c r="AE7912" s="5">
        <v>1</v>
      </c>
      <c r="AF7912" s="5">
        <v>1</v>
      </c>
      <c r="AG7912" s="5">
        <v>1</v>
      </c>
      <c r="AH7912" s="5">
        <v>1</v>
      </c>
      <c r="AI7912" s="5">
        <v>1</v>
      </c>
      <c r="AJ7912" s="5" t="s">
        <v>121</v>
      </c>
      <c r="AK7912" s="5">
        <v>1.02</v>
      </c>
      <c r="AL7912" s="7">
        <v>2.6600000000000003E-7</v>
      </c>
      <c r="AM7912" s="5" t="s">
        <v>36</v>
      </c>
      <c r="AN7912" s="5" t="s">
        <v>39</v>
      </c>
      <c r="AO7912" s="5" t="s">
        <v>113</v>
      </c>
    </row>
    <row r="7913" spans="1:41" x14ac:dyDescent="0.35">
      <c r="A7913" s="5" t="s">
        <v>8038</v>
      </c>
      <c r="B7913" s="6">
        <v>26490</v>
      </c>
      <c r="C7913" s="10">
        <v>48.506155950752394</v>
      </c>
      <c r="D7913" s="5">
        <v>2</v>
      </c>
      <c r="E7913" s="5">
        <v>0</v>
      </c>
      <c r="F7913" s="10">
        <v>26.833247270000001</v>
      </c>
      <c r="G7913" s="10">
        <v>165.36900610000001</v>
      </c>
      <c r="H7913" s="10">
        <v>73.380634970000003</v>
      </c>
      <c r="I7913" s="10">
        <v>71.251866289999995</v>
      </c>
      <c r="J7913" s="10">
        <v>113.9589606</v>
      </c>
      <c r="K7913" s="10">
        <v>116.2617329</v>
      </c>
      <c r="L7913" s="10">
        <v>144.39412479999999</v>
      </c>
      <c r="M7913" s="10">
        <v>121.8587948</v>
      </c>
      <c r="N7913" s="10">
        <v>2.0265311260000001</v>
      </c>
      <c r="O7913" s="10">
        <v>83.855143810000001</v>
      </c>
      <c r="P7913" s="10">
        <v>107.89050400000001</v>
      </c>
      <c r="Q7913" s="10">
        <v>78.614411160000003</v>
      </c>
      <c r="R7913" s="5">
        <v>1</v>
      </c>
      <c r="S7913" s="5">
        <v>0</v>
      </c>
      <c r="T7913" s="5">
        <v>1</v>
      </c>
      <c r="U7913" s="5">
        <v>1</v>
      </c>
      <c r="V7913" s="5">
        <v>1</v>
      </c>
      <c r="W7913" s="5">
        <v>0</v>
      </c>
      <c r="X7913" s="5">
        <v>0</v>
      </c>
      <c r="Y7913" s="5">
        <v>2</v>
      </c>
      <c r="Z7913" s="5">
        <v>1</v>
      </c>
      <c r="AA7913" s="5">
        <v>1</v>
      </c>
      <c r="AB7913" s="5">
        <v>1</v>
      </c>
      <c r="AC7913" s="5">
        <v>4</v>
      </c>
      <c r="AD7913" s="5">
        <v>1</v>
      </c>
      <c r="AE7913" s="5">
        <v>1</v>
      </c>
      <c r="AF7913" s="5">
        <v>1</v>
      </c>
      <c r="AG7913" s="5">
        <v>1</v>
      </c>
      <c r="AH7913" s="5">
        <v>1</v>
      </c>
      <c r="AI7913" s="5">
        <v>1</v>
      </c>
      <c r="AJ7913" s="5" t="s">
        <v>123</v>
      </c>
      <c r="AK7913" s="5">
        <v>2.15</v>
      </c>
      <c r="AL7913" s="7">
        <v>8.7899999999999996E-10</v>
      </c>
      <c r="AM7913" s="5" t="s">
        <v>36</v>
      </c>
      <c r="AN7913" s="5" t="s">
        <v>77</v>
      </c>
      <c r="AO7913" s="5" t="s">
        <v>95</v>
      </c>
    </row>
    <row r="7914" spans="1:41" x14ac:dyDescent="0.35">
      <c r="A7914" s="5" t="s">
        <v>8039</v>
      </c>
      <c r="B7914" s="6">
        <v>27928</v>
      </c>
      <c r="C7914" s="10">
        <v>44.571819425444595</v>
      </c>
      <c r="D7914" s="5">
        <v>2</v>
      </c>
      <c r="E7914" s="5">
        <v>1</v>
      </c>
      <c r="F7914" s="10">
        <v>21.26391022</v>
      </c>
      <c r="G7914" s="10">
        <v>172.51656929999999</v>
      </c>
      <c r="H7914" s="10">
        <v>63.285578729999997</v>
      </c>
      <c r="I7914" s="10">
        <v>61.955213790000002</v>
      </c>
      <c r="J7914" s="10">
        <v>112.8890715</v>
      </c>
      <c r="K7914" s="10">
        <v>122.8339051</v>
      </c>
      <c r="L7914" s="10">
        <v>144.53697750000001</v>
      </c>
      <c r="M7914" s="10">
        <v>116.81954159999999</v>
      </c>
      <c r="N7914" s="10">
        <v>2.3329267809999998</v>
      </c>
      <c r="O7914" s="10">
        <v>90.602001040000005</v>
      </c>
      <c r="P7914" s="10">
        <v>109.602026</v>
      </c>
      <c r="Q7914" s="10">
        <v>79.648296110000004</v>
      </c>
      <c r="R7914" s="5">
        <v>1</v>
      </c>
      <c r="S7914" s="5">
        <v>1</v>
      </c>
      <c r="T7914" s="5">
        <v>1</v>
      </c>
      <c r="U7914" s="5">
        <v>0</v>
      </c>
      <c r="V7914" s="5">
        <v>0</v>
      </c>
      <c r="W7914" s="5">
        <v>1</v>
      </c>
      <c r="X7914" s="5">
        <v>0</v>
      </c>
      <c r="Y7914" s="5">
        <v>1</v>
      </c>
      <c r="Z7914" s="5">
        <v>1</v>
      </c>
      <c r="AA7914" s="5">
        <v>1</v>
      </c>
      <c r="AB7914" s="5">
        <v>2</v>
      </c>
      <c r="AC7914" s="5">
        <v>4</v>
      </c>
      <c r="AD7914" s="5">
        <v>1</v>
      </c>
      <c r="AE7914" s="5">
        <v>1</v>
      </c>
      <c r="AF7914" s="5">
        <v>1</v>
      </c>
      <c r="AG7914" s="5">
        <v>1</v>
      </c>
      <c r="AH7914" s="5">
        <v>1</v>
      </c>
      <c r="AI7914" s="5">
        <v>1</v>
      </c>
      <c r="AJ7914" s="5" t="s">
        <v>123</v>
      </c>
      <c r="AK7914" s="5">
        <v>2.15</v>
      </c>
      <c r="AL7914" s="7">
        <v>1.62E-9</v>
      </c>
      <c r="AM7914" s="5" t="s">
        <v>36</v>
      </c>
      <c r="AN7914" s="5" t="s">
        <v>39</v>
      </c>
      <c r="AO7914" s="5" t="s">
        <v>60</v>
      </c>
    </row>
    <row r="7915" spans="1:41" x14ac:dyDescent="0.35">
      <c r="A7915" s="5" t="s">
        <v>8040</v>
      </c>
      <c r="B7915" s="6">
        <v>26691</v>
      </c>
      <c r="C7915" s="10">
        <v>47.956224350205197</v>
      </c>
      <c r="D7915" s="5">
        <v>1</v>
      </c>
      <c r="E7915" s="5">
        <v>0</v>
      </c>
      <c r="F7915" s="10">
        <v>25.30404867</v>
      </c>
      <c r="G7915" s="10">
        <v>161.4478885</v>
      </c>
      <c r="H7915" s="10">
        <v>65.95606737</v>
      </c>
      <c r="I7915" s="10">
        <v>59.333826899999998</v>
      </c>
      <c r="J7915" s="10">
        <v>73.289759900000007</v>
      </c>
      <c r="K7915" s="10">
        <v>119.11458759999999</v>
      </c>
      <c r="L7915" s="10">
        <v>143.75443100000001</v>
      </c>
      <c r="M7915" s="10">
        <v>121.9055264</v>
      </c>
      <c r="N7915" s="10">
        <v>2.4228073339999998</v>
      </c>
      <c r="O7915" s="10">
        <v>88.443031820000002</v>
      </c>
      <c r="P7915" s="10">
        <v>108.4046956</v>
      </c>
      <c r="Q7915" s="10">
        <v>80.649868940000005</v>
      </c>
      <c r="R7915" s="5">
        <v>1</v>
      </c>
      <c r="S7915" s="5">
        <v>0</v>
      </c>
      <c r="T7915" s="5">
        <v>1</v>
      </c>
      <c r="U7915" s="5">
        <v>0</v>
      </c>
      <c r="V7915" s="5">
        <v>0</v>
      </c>
      <c r="W7915" s="5">
        <v>0</v>
      </c>
      <c r="X7915" s="5">
        <v>0</v>
      </c>
      <c r="Y7915" s="5">
        <v>2</v>
      </c>
      <c r="Z7915" s="5">
        <v>1</v>
      </c>
      <c r="AA7915" s="5">
        <v>1</v>
      </c>
      <c r="AB7915" s="5">
        <v>2</v>
      </c>
      <c r="AC7915" s="5">
        <v>4</v>
      </c>
      <c r="AD7915" s="5">
        <v>1</v>
      </c>
      <c r="AE7915" s="5">
        <v>1</v>
      </c>
      <c r="AF7915" s="5">
        <v>1</v>
      </c>
      <c r="AG7915" s="5">
        <v>1</v>
      </c>
      <c r="AH7915" s="5">
        <v>2</v>
      </c>
      <c r="AI7915" s="5">
        <v>3</v>
      </c>
      <c r="AJ7915" s="5" t="s">
        <v>122</v>
      </c>
      <c r="AK7915" s="5">
        <v>3.36</v>
      </c>
      <c r="AL7915" s="7">
        <v>4.6299999999999999E-9</v>
      </c>
      <c r="AM7915" s="5" t="s">
        <v>36</v>
      </c>
      <c r="AN7915" s="5" t="s">
        <v>53</v>
      </c>
      <c r="AO7915" s="5" t="s">
        <v>115</v>
      </c>
    </row>
    <row r="7916" spans="1:41" x14ac:dyDescent="0.35">
      <c r="A7916" s="5" t="s">
        <v>8041</v>
      </c>
      <c r="B7916" s="6">
        <v>26800</v>
      </c>
      <c r="C7916" s="10">
        <v>47.658002735978116</v>
      </c>
      <c r="D7916" s="5">
        <v>1</v>
      </c>
      <c r="E7916" s="5">
        <v>1</v>
      </c>
      <c r="F7916" s="10">
        <v>28.88033089</v>
      </c>
      <c r="G7916" s="10">
        <v>164.20685119999999</v>
      </c>
      <c r="H7916" s="10">
        <v>77.872606450000006</v>
      </c>
      <c r="I7916" s="10">
        <v>65.518767740000001</v>
      </c>
      <c r="J7916" s="10">
        <v>77.054945680000003</v>
      </c>
      <c r="K7916" s="10">
        <v>118.2583893</v>
      </c>
      <c r="L7916" s="10">
        <v>148.49749019999999</v>
      </c>
      <c r="M7916" s="10">
        <v>118.59129950000001</v>
      </c>
      <c r="N7916" s="10">
        <v>2.2664878380000002</v>
      </c>
      <c r="O7916" s="10">
        <v>96.492798980000003</v>
      </c>
      <c r="P7916" s="10">
        <v>113.6389097</v>
      </c>
      <c r="Q7916" s="10">
        <v>80.559149860000005</v>
      </c>
      <c r="R7916" s="5">
        <v>1</v>
      </c>
      <c r="S7916" s="5">
        <v>0</v>
      </c>
      <c r="T7916" s="5">
        <v>1</v>
      </c>
      <c r="U7916" s="5">
        <v>0</v>
      </c>
      <c r="V7916" s="5">
        <v>0</v>
      </c>
      <c r="W7916" s="5">
        <v>0</v>
      </c>
      <c r="X7916" s="5">
        <v>0</v>
      </c>
      <c r="Y7916" s="5">
        <v>2</v>
      </c>
      <c r="Z7916" s="5">
        <v>1</v>
      </c>
      <c r="AA7916" s="5">
        <v>1</v>
      </c>
      <c r="AB7916" s="5">
        <v>1</v>
      </c>
      <c r="AC7916" s="5">
        <v>4</v>
      </c>
      <c r="AD7916" s="5">
        <v>1</v>
      </c>
      <c r="AE7916" s="5">
        <v>1</v>
      </c>
      <c r="AF7916" s="5">
        <v>1</v>
      </c>
      <c r="AG7916" s="5">
        <v>1</v>
      </c>
      <c r="AH7916" s="5">
        <v>2</v>
      </c>
      <c r="AI7916" s="5">
        <v>3</v>
      </c>
      <c r="AJ7916" s="5" t="s">
        <v>122</v>
      </c>
      <c r="AK7916" s="5">
        <v>3.36</v>
      </c>
      <c r="AL7916" s="7">
        <v>2.4999999999999999E-7</v>
      </c>
      <c r="AM7916" s="5" t="s">
        <v>49</v>
      </c>
      <c r="AN7916" s="5" t="s">
        <v>47</v>
      </c>
      <c r="AO7916" s="5" t="s">
        <v>100</v>
      </c>
    </row>
    <row r="7917" spans="1:41" x14ac:dyDescent="0.35">
      <c r="A7917" s="5" t="s">
        <v>8042</v>
      </c>
      <c r="B7917" s="6">
        <v>36055</v>
      </c>
      <c r="C7917" s="10">
        <v>22.336525307797537</v>
      </c>
      <c r="D7917" s="5">
        <v>2</v>
      </c>
      <c r="E7917" s="5">
        <v>0</v>
      </c>
      <c r="F7917" s="10">
        <v>29.288465769999998</v>
      </c>
      <c r="G7917" s="10">
        <v>172.56921120000001</v>
      </c>
      <c r="H7917" s="10">
        <v>87.221439619999998</v>
      </c>
      <c r="I7917" s="10">
        <v>77.409591430000006</v>
      </c>
      <c r="J7917" s="10">
        <v>94.959574000000003</v>
      </c>
      <c r="K7917" s="10">
        <v>109.07631069999999</v>
      </c>
      <c r="L7917" s="10">
        <v>155.56042020000001</v>
      </c>
      <c r="M7917" s="10">
        <v>115.8341437</v>
      </c>
      <c r="N7917" s="10">
        <v>2.0095755230000001</v>
      </c>
      <c r="O7917" s="10">
        <v>90.155279960000001</v>
      </c>
      <c r="P7917" s="10">
        <v>105.7191084</v>
      </c>
      <c r="Q7917" s="10">
        <v>79.752475250000003</v>
      </c>
      <c r="R7917" s="5">
        <v>0</v>
      </c>
      <c r="S7917" s="5">
        <v>1</v>
      </c>
      <c r="T7917" s="5">
        <v>1</v>
      </c>
      <c r="U7917" s="5">
        <v>0</v>
      </c>
      <c r="V7917" s="5">
        <v>0</v>
      </c>
      <c r="W7917" s="5">
        <v>0</v>
      </c>
      <c r="X7917" s="5">
        <v>0</v>
      </c>
      <c r="Y7917" s="5">
        <v>2</v>
      </c>
      <c r="Z7917" s="5">
        <v>1</v>
      </c>
      <c r="AA7917" s="5">
        <v>1</v>
      </c>
      <c r="AB7917" s="5">
        <v>1</v>
      </c>
      <c r="AC7917" s="5">
        <v>4</v>
      </c>
      <c r="AD7917" s="5">
        <v>1</v>
      </c>
      <c r="AE7917" s="5">
        <v>1</v>
      </c>
      <c r="AF7917" s="5">
        <v>1</v>
      </c>
      <c r="AG7917" s="5">
        <v>1</v>
      </c>
      <c r="AH7917" s="5">
        <v>1</v>
      </c>
      <c r="AI7917" s="5">
        <v>1</v>
      </c>
      <c r="AJ7917" s="5" t="s">
        <v>119</v>
      </c>
      <c r="AK7917" s="5">
        <v>1.02</v>
      </c>
      <c r="AL7917" s="7">
        <v>1.14E-7</v>
      </c>
      <c r="AM7917" s="5" t="s">
        <v>43</v>
      </c>
      <c r="AN7917" s="5" t="s">
        <v>79</v>
      </c>
      <c r="AO7917" s="5" t="s">
        <v>80</v>
      </c>
    </row>
    <row r="7918" spans="1:41" x14ac:dyDescent="0.35">
      <c r="A7918" s="5" t="s">
        <v>8043</v>
      </c>
      <c r="B7918" s="6">
        <v>36638</v>
      </c>
      <c r="C7918" s="10">
        <v>20.741450068399452</v>
      </c>
      <c r="D7918" s="5">
        <v>1</v>
      </c>
      <c r="E7918" s="5">
        <v>1</v>
      </c>
      <c r="F7918" s="10">
        <v>23.983610590000001</v>
      </c>
      <c r="G7918" s="10">
        <v>161.12675949999999</v>
      </c>
      <c r="H7918" s="10">
        <v>62.265848370000001</v>
      </c>
      <c r="I7918" s="10">
        <v>69.318231449999999</v>
      </c>
      <c r="J7918" s="10">
        <v>88.778807110000002</v>
      </c>
      <c r="K7918" s="10">
        <v>106.2143131</v>
      </c>
      <c r="L7918" s="10">
        <v>183.95161010000001</v>
      </c>
      <c r="M7918" s="10">
        <v>119.1540976</v>
      </c>
      <c r="N7918" s="10">
        <v>2.6537262460000002</v>
      </c>
      <c r="O7918" s="10">
        <v>93.066767670000004</v>
      </c>
      <c r="P7918" s="10">
        <v>112.9526352</v>
      </c>
      <c r="Q7918" s="10">
        <v>83.212861320000002</v>
      </c>
      <c r="R7918" s="5">
        <v>0</v>
      </c>
      <c r="S7918" s="5">
        <v>0</v>
      </c>
      <c r="T7918" s="5">
        <v>1</v>
      </c>
      <c r="U7918" s="5">
        <v>0</v>
      </c>
      <c r="V7918" s="5">
        <v>0</v>
      </c>
      <c r="W7918" s="5">
        <v>0</v>
      </c>
      <c r="X7918" s="5">
        <v>0</v>
      </c>
      <c r="Y7918" s="5">
        <v>1</v>
      </c>
      <c r="Z7918" s="5">
        <v>1</v>
      </c>
      <c r="AA7918" s="5">
        <v>2</v>
      </c>
      <c r="AB7918" s="5">
        <v>1</v>
      </c>
      <c r="AC7918" s="5">
        <v>4</v>
      </c>
      <c r="AD7918" s="5">
        <v>1</v>
      </c>
      <c r="AE7918" s="5">
        <v>1</v>
      </c>
      <c r="AF7918" s="5">
        <v>1</v>
      </c>
      <c r="AG7918" s="5">
        <v>1</v>
      </c>
      <c r="AH7918" s="5">
        <v>2</v>
      </c>
      <c r="AI7918" s="5">
        <v>3</v>
      </c>
      <c r="AJ7918" s="5" t="s">
        <v>35</v>
      </c>
      <c r="AK7918" s="5">
        <v>2.19</v>
      </c>
      <c r="AL7918" s="5">
        <v>3.9714500000000001E-4</v>
      </c>
      <c r="AM7918" s="5" t="s">
        <v>63</v>
      </c>
      <c r="AN7918" s="5" t="s">
        <v>64</v>
      </c>
      <c r="AO7918" s="5" t="s">
        <v>65</v>
      </c>
    </row>
    <row r="7919" spans="1:41" x14ac:dyDescent="0.35">
      <c r="A7919" s="5" t="s">
        <v>8044</v>
      </c>
      <c r="B7919" s="6">
        <v>33891</v>
      </c>
      <c r="C7919" s="10">
        <v>28.257181942544459</v>
      </c>
      <c r="D7919" s="5">
        <v>1</v>
      </c>
      <c r="E7919" s="5">
        <v>0</v>
      </c>
      <c r="F7919" s="10">
        <v>31.021306070000001</v>
      </c>
      <c r="G7919" s="10">
        <v>169.31399329999999</v>
      </c>
      <c r="H7919" s="10">
        <v>88.929486400000002</v>
      </c>
      <c r="I7919" s="10">
        <v>40.959933999999997</v>
      </c>
      <c r="J7919" s="10">
        <v>199.92057389999999</v>
      </c>
      <c r="K7919" s="10">
        <v>131.60082510000001</v>
      </c>
      <c r="L7919" s="10">
        <v>286.23356330000001</v>
      </c>
      <c r="M7919" s="10">
        <v>480.53396099999998</v>
      </c>
      <c r="N7919" s="10">
        <v>6.9881353639999997</v>
      </c>
      <c r="O7919" s="10">
        <v>110.3556715</v>
      </c>
      <c r="P7919" s="10">
        <v>128.97962279999999</v>
      </c>
      <c r="Q7919" s="10">
        <v>98.713123460000006</v>
      </c>
      <c r="R7919" s="5">
        <v>0</v>
      </c>
      <c r="S7919" s="5">
        <v>1</v>
      </c>
      <c r="T7919" s="5">
        <v>1</v>
      </c>
      <c r="U7919" s="5">
        <v>0</v>
      </c>
      <c r="V7919" s="5">
        <v>1</v>
      </c>
      <c r="W7919" s="5">
        <v>1</v>
      </c>
      <c r="X7919" s="5">
        <v>1</v>
      </c>
      <c r="Y7919" s="5">
        <v>3</v>
      </c>
      <c r="Z7919" s="5">
        <v>3</v>
      </c>
      <c r="AA7919" s="5">
        <v>3</v>
      </c>
      <c r="AB7919" s="5">
        <v>3</v>
      </c>
      <c r="AC7919" s="5">
        <v>3</v>
      </c>
      <c r="AD7919" s="5">
        <v>4</v>
      </c>
      <c r="AE7919" s="5">
        <v>3</v>
      </c>
      <c r="AF7919" s="5">
        <v>4</v>
      </c>
      <c r="AG7919" s="5">
        <v>2</v>
      </c>
      <c r="AH7919" s="5">
        <v>4</v>
      </c>
      <c r="AI7919" s="5">
        <v>3</v>
      </c>
      <c r="AJ7919" s="5" t="s">
        <v>124</v>
      </c>
      <c r="AK7919" s="5">
        <v>2.19</v>
      </c>
      <c r="AL7919" s="5">
        <v>0.99936532300000003</v>
      </c>
      <c r="AM7919" s="5" t="s">
        <v>76</v>
      </c>
      <c r="AN7919" s="5" t="s">
        <v>77</v>
      </c>
      <c r="AO7919" s="5" t="s">
        <v>78</v>
      </c>
    </row>
    <row r="7920" spans="1:41" x14ac:dyDescent="0.35">
      <c r="A7920" s="5" t="s">
        <v>8045</v>
      </c>
      <c r="B7920" s="6">
        <v>27556</v>
      </c>
      <c r="C7920" s="10">
        <v>45.589603283173737</v>
      </c>
      <c r="D7920" s="5">
        <v>2</v>
      </c>
      <c r="E7920" s="5">
        <v>0</v>
      </c>
      <c r="F7920" s="10">
        <v>29.236605770000001</v>
      </c>
      <c r="G7920" s="10">
        <v>161.33418019999999</v>
      </c>
      <c r="H7920" s="10">
        <v>76.099135849999996</v>
      </c>
      <c r="I7920" s="10">
        <v>63.515195540000001</v>
      </c>
      <c r="J7920" s="10">
        <v>110.23401490000001</v>
      </c>
      <c r="K7920" s="10">
        <v>115.73227679999999</v>
      </c>
      <c r="L7920" s="10">
        <v>140.25991880000001</v>
      </c>
      <c r="M7920" s="10">
        <v>118.11520729999999</v>
      </c>
      <c r="N7920" s="10">
        <v>2.2082891760000001</v>
      </c>
      <c r="O7920" s="10">
        <v>90.011860200000001</v>
      </c>
      <c r="P7920" s="10">
        <v>111.6867137</v>
      </c>
      <c r="Q7920" s="10">
        <v>77.266673929999996</v>
      </c>
      <c r="R7920" s="5">
        <v>0</v>
      </c>
      <c r="S7920" s="5">
        <v>0</v>
      </c>
      <c r="T7920" s="5">
        <v>1</v>
      </c>
      <c r="U7920" s="5">
        <v>0</v>
      </c>
      <c r="V7920" s="5">
        <v>0</v>
      </c>
      <c r="W7920" s="5">
        <v>1</v>
      </c>
      <c r="X7920" s="5">
        <v>0</v>
      </c>
      <c r="Y7920" s="5">
        <v>2</v>
      </c>
      <c r="Z7920" s="5">
        <v>1</v>
      </c>
      <c r="AA7920" s="5">
        <v>1</v>
      </c>
      <c r="AB7920" s="5">
        <v>2</v>
      </c>
      <c r="AC7920" s="5">
        <v>4</v>
      </c>
      <c r="AD7920" s="5">
        <v>1</v>
      </c>
      <c r="AE7920" s="5">
        <v>1</v>
      </c>
      <c r="AF7920" s="5">
        <v>1</v>
      </c>
      <c r="AG7920" s="5">
        <v>1</v>
      </c>
      <c r="AH7920" s="5">
        <v>1</v>
      </c>
      <c r="AI7920" s="5">
        <v>1</v>
      </c>
      <c r="AJ7920" s="5" t="s">
        <v>123</v>
      </c>
      <c r="AK7920" s="5">
        <v>2.15</v>
      </c>
      <c r="AL7920" s="7">
        <v>6.2600000000000005E-8</v>
      </c>
      <c r="AM7920" s="5" t="s">
        <v>36</v>
      </c>
      <c r="AN7920" s="5" t="s">
        <v>74</v>
      </c>
      <c r="AO7920" s="5" t="s">
        <v>88</v>
      </c>
    </row>
    <row r="7921" spans="1:41" x14ac:dyDescent="0.35">
      <c r="A7921" s="5" t="s">
        <v>8046</v>
      </c>
      <c r="B7921" s="6">
        <v>32113</v>
      </c>
      <c r="C7921" s="10">
        <v>33.121751025991792</v>
      </c>
      <c r="D7921" s="5">
        <v>1</v>
      </c>
      <c r="E7921" s="5">
        <v>0</v>
      </c>
      <c r="F7921" s="10">
        <v>23.45852554</v>
      </c>
      <c r="G7921" s="10">
        <v>156.4315833</v>
      </c>
      <c r="H7921" s="10">
        <v>57.404983139999999</v>
      </c>
      <c r="I7921" s="10">
        <v>63.982420849999997</v>
      </c>
      <c r="J7921" s="10">
        <v>91.707163050000005</v>
      </c>
      <c r="K7921" s="10">
        <v>109.9617768</v>
      </c>
      <c r="L7921" s="10">
        <v>143.76607189999999</v>
      </c>
      <c r="M7921" s="10">
        <v>116.3075673</v>
      </c>
      <c r="N7921" s="10">
        <v>2.246962055</v>
      </c>
      <c r="O7921" s="10">
        <v>87.599819999999994</v>
      </c>
      <c r="P7921" s="10">
        <v>110.4050611</v>
      </c>
      <c r="Q7921" s="10">
        <v>75.557260319999997</v>
      </c>
      <c r="R7921" s="5">
        <v>0</v>
      </c>
      <c r="S7921" s="5">
        <v>0</v>
      </c>
      <c r="T7921" s="5">
        <v>1</v>
      </c>
      <c r="U7921" s="5">
        <v>1</v>
      </c>
      <c r="V7921" s="5">
        <v>0</v>
      </c>
      <c r="W7921" s="5">
        <v>0</v>
      </c>
      <c r="X7921" s="5">
        <v>0</v>
      </c>
      <c r="Y7921" s="5">
        <v>1</v>
      </c>
      <c r="Z7921" s="5">
        <v>1</v>
      </c>
      <c r="AA7921" s="5">
        <v>1</v>
      </c>
      <c r="AB7921" s="5">
        <v>2</v>
      </c>
      <c r="AC7921" s="5">
        <v>4</v>
      </c>
      <c r="AD7921" s="5">
        <v>1</v>
      </c>
      <c r="AE7921" s="5">
        <v>1</v>
      </c>
      <c r="AF7921" s="5">
        <v>1</v>
      </c>
      <c r="AG7921" s="5">
        <v>1</v>
      </c>
      <c r="AH7921" s="5">
        <v>1</v>
      </c>
      <c r="AI7921" s="5">
        <v>1</v>
      </c>
      <c r="AJ7921" s="5" t="s">
        <v>120</v>
      </c>
      <c r="AK7921" s="5">
        <v>2.19</v>
      </c>
      <c r="AL7921" s="7">
        <v>2.44E-8</v>
      </c>
      <c r="AM7921" s="5" t="s">
        <v>43</v>
      </c>
      <c r="AN7921" s="5" t="s">
        <v>72</v>
      </c>
      <c r="AO7921" s="5" t="s">
        <v>89</v>
      </c>
    </row>
    <row r="7922" spans="1:41" x14ac:dyDescent="0.35">
      <c r="A7922" s="5" t="s">
        <v>8047</v>
      </c>
      <c r="B7922" s="6">
        <v>35684</v>
      </c>
      <c r="C7922" s="10">
        <v>23.351573187414502</v>
      </c>
      <c r="D7922" s="5">
        <v>1</v>
      </c>
      <c r="E7922" s="5">
        <v>0</v>
      </c>
      <c r="F7922" s="10">
        <v>26.414138690000001</v>
      </c>
      <c r="G7922" s="10">
        <v>158.69904529999999</v>
      </c>
      <c r="H7922" s="10">
        <v>66.525030509999993</v>
      </c>
      <c r="I7922" s="10">
        <v>65.092932520000005</v>
      </c>
      <c r="J7922" s="10">
        <v>96.842288569999994</v>
      </c>
      <c r="K7922" s="10">
        <v>107.90489460000001</v>
      </c>
      <c r="L7922" s="10">
        <v>177.27104439999999</v>
      </c>
      <c r="M7922" s="10">
        <v>118.07212180000001</v>
      </c>
      <c r="N7922" s="10">
        <v>2.7233531740000001</v>
      </c>
      <c r="O7922" s="10">
        <v>94.92830094</v>
      </c>
      <c r="P7922" s="10">
        <v>106.0013895</v>
      </c>
      <c r="Q7922" s="10">
        <v>82.118710849999999</v>
      </c>
      <c r="R7922" s="5">
        <v>0</v>
      </c>
      <c r="S7922" s="5">
        <v>0</v>
      </c>
      <c r="T7922" s="5">
        <v>1</v>
      </c>
      <c r="U7922" s="5">
        <v>0</v>
      </c>
      <c r="V7922" s="5">
        <v>0</v>
      </c>
      <c r="W7922" s="5">
        <v>0</v>
      </c>
      <c r="X7922" s="5">
        <v>0</v>
      </c>
      <c r="Y7922" s="5">
        <v>2</v>
      </c>
      <c r="Z7922" s="5">
        <v>1</v>
      </c>
      <c r="AA7922" s="5">
        <v>2</v>
      </c>
      <c r="AB7922" s="5">
        <v>1</v>
      </c>
      <c r="AC7922" s="5">
        <v>4</v>
      </c>
      <c r="AD7922" s="5">
        <v>1</v>
      </c>
      <c r="AE7922" s="5">
        <v>1</v>
      </c>
      <c r="AF7922" s="5">
        <v>1</v>
      </c>
      <c r="AG7922" s="5">
        <v>1</v>
      </c>
      <c r="AH7922" s="5">
        <v>2</v>
      </c>
      <c r="AI7922" s="5">
        <v>3</v>
      </c>
      <c r="AJ7922" s="5" t="s">
        <v>35</v>
      </c>
      <c r="AK7922" s="5">
        <v>2.19</v>
      </c>
      <c r="AL7922" s="5">
        <v>1.37646E-4</v>
      </c>
      <c r="AM7922" s="5" t="s">
        <v>76</v>
      </c>
      <c r="AN7922" s="5" t="s">
        <v>57</v>
      </c>
      <c r="AO7922" s="5" t="s">
        <v>114</v>
      </c>
    </row>
    <row r="7923" spans="1:41" x14ac:dyDescent="0.35">
      <c r="A7923" s="5" t="s">
        <v>8048</v>
      </c>
      <c r="B7923" s="6">
        <v>25521</v>
      </c>
      <c r="C7923" s="10">
        <v>51.157318741450069</v>
      </c>
      <c r="D7923" s="5">
        <v>2</v>
      </c>
      <c r="E7923" s="5">
        <v>0</v>
      </c>
      <c r="F7923" s="10">
        <v>31.03332035</v>
      </c>
      <c r="G7923" s="10">
        <v>178.18030379999999</v>
      </c>
      <c r="H7923" s="10">
        <v>98.525270199999994</v>
      </c>
      <c r="I7923" s="10">
        <v>63.204065749999998</v>
      </c>
      <c r="J7923" s="10">
        <v>115.4778122</v>
      </c>
      <c r="K7923" s="10">
        <v>123.3154273</v>
      </c>
      <c r="L7923" s="10">
        <v>145.1696675</v>
      </c>
      <c r="M7923" s="10">
        <v>115.31331969999999</v>
      </c>
      <c r="N7923" s="10">
        <v>2.29684065</v>
      </c>
      <c r="O7923" s="10">
        <v>92.397438730000005</v>
      </c>
      <c r="P7923" s="10">
        <v>104.4416509</v>
      </c>
      <c r="Q7923" s="10">
        <v>79.500022819999998</v>
      </c>
      <c r="R7923" s="5">
        <v>1</v>
      </c>
      <c r="S7923" s="5">
        <v>0</v>
      </c>
      <c r="T7923" s="5">
        <v>1</v>
      </c>
      <c r="U7923" s="5">
        <v>0</v>
      </c>
      <c r="V7923" s="5">
        <v>0</v>
      </c>
      <c r="W7923" s="5">
        <v>0</v>
      </c>
      <c r="X7923" s="5">
        <v>1</v>
      </c>
      <c r="Y7923" s="5">
        <v>3</v>
      </c>
      <c r="Z7923" s="5">
        <v>1</v>
      </c>
      <c r="AA7923" s="5">
        <v>1</v>
      </c>
      <c r="AB7923" s="5">
        <v>2</v>
      </c>
      <c r="AC7923" s="5">
        <v>4</v>
      </c>
      <c r="AD7923" s="5">
        <v>1</v>
      </c>
      <c r="AE7923" s="5">
        <v>1</v>
      </c>
      <c r="AF7923" s="5">
        <v>1</v>
      </c>
      <c r="AG7923" s="5">
        <v>1</v>
      </c>
      <c r="AH7923" s="5">
        <v>1</v>
      </c>
      <c r="AI7923" s="5">
        <v>1</v>
      </c>
      <c r="AJ7923" s="5" t="s">
        <v>123</v>
      </c>
      <c r="AK7923" s="5">
        <v>2.15</v>
      </c>
      <c r="AL7923" s="7">
        <v>3.6400000000000002E-8</v>
      </c>
      <c r="AM7923" s="5" t="s">
        <v>36</v>
      </c>
      <c r="AN7923" s="5" t="s">
        <v>39</v>
      </c>
      <c r="AO7923" s="5" t="s">
        <v>83</v>
      </c>
    </row>
    <row r="7924" spans="1:41" x14ac:dyDescent="0.35">
      <c r="A7924" s="5" t="s">
        <v>8049</v>
      </c>
      <c r="B7924" s="6">
        <v>32890</v>
      </c>
      <c r="C7924" s="10">
        <v>30.995896032831737</v>
      </c>
      <c r="D7924" s="5">
        <v>1</v>
      </c>
      <c r="E7924" s="5">
        <v>0</v>
      </c>
      <c r="F7924" s="10">
        <v>25.290040229999999</v>
      </c>
      <c r="G7924" s="10">
        <v>158.70503579999999</v>
      </c>
      <c r="H7924" s="10">
        <v>63.698753680000003</v>
      </c>
      <c r="I7924" s="10">
        <v>64.343762740000003</v>
      </c>
      <c r="J7924" s="10">
        <v>94.246793769999996</v>
      </c>
      <c r="K7924" s="10">
        <v>106.8757124</v>
      </c>
      <c r="L7924" s="10">
        <v>147.3566223</v>
      </c>
      <c r="M7924" s="10">
        <v>121.8524166</v>
      </c>
      <c r="N7924" s="10">
        <v>2.290146177</v>
      </c>
      <c r="O7924" s="10">
        <v>87.617296730000007</v>
      </c>
      <c r="P7924" s="10">
        <v>113.6252061</v>
      </c>
      <c r="Q7924" s="10">
        <v>80.797594320000002</v>
      </c>
      <c r="R7924" s="5">
        <v>0</v>
      </c>
      <c r="S7924" s="5">
        <v>0</v>
      </c>
      <c r="T7924" s="5">
        <v>1</v>
      </c>
      <c r="U7924" s="5">
        <v>0</v>
      </c>
      <c r="V7924" s="5">
        <v>0</v>
      </c>
      <c r="W7924" s="5">
        <v>0</v>
      </c>
      <c r="X7924" s="5">
        <v>0</v>
      </c>
      <c r="Y7924" s="5">
        <v>2</v>
      </c>
      <c r="Z7924" s="5">
        <v>1</v>
      </c>
      <c r="AA7924" s="5">
        <v>1</v>
      </c>
      <c r="AB7924" s="5">
        <v>2</v>
      </c>
      <c r="AC7924" s="5">
        <v>4</v>
      </c>
      <c r="AD7924" s="5">
        <v>1</v>
      </c>
      <c r="AE7924" s="5">
        <v>1</v>
      </c>
      <c r="AF7924" s="5">
        <v>1</v>
      </c>
      <c r="AG7924" s="5">
        <v>1</v>
      </c>
      <c r="AH7924" s="5">
        <v>2</v>
      </c>
      <c r="AI7924" s="5">
        <v>3</v>
      </c>
      <c r="AJ7924" s="5" t="s">
        <v>120</v>
      </c>
      <c r="AK7924" s="5">
        <v>2.19</v>
      </c>
      <c r="AL7924" s="7">
        <v>1.5799999999999999E-6</v>
      </c>
      <c r="AM7924" s="5" t="s">
        <v>36</v>
      </c>
      <c r="AN7924" s="5" t="s">
        <v>74</v>
      </c>
      <c r="AO7924" s="5" t="s">
        <v>88</v>
      </c>
    </row>
    <row r="7925" spans="1:41" x14ac:dyDescent="0.35">
      <c r="A7925" s="5" t="s">
        <v>8050</v>
      </c>
      <c r="B7925" s="6">
        <v>31099</v>
      </c>
      <c r="C7925" s="10">
        <v>35.896032831737344</v>
      </c>
      <c r="D7925" s="5">
        <v>2</v>
      </c>
      <c r="E7925" s="5">
        <v>0</v>
      </c>
      <c r="F7925" s="10">
        <v>28.69535218</v>
      </c>
      <c r="G7925" s="10">
        <v>167.65030960000001</v>
      </c>
      <c r="H7925" s="10">
        <v>80.652954039999997</v>
      </c>
      <c r="I7925" s="10">
        <v>44.266340759999999</v>
      </c>
      <c r="J7925" s="10">
        <v>197.10130150000001</v>
      </c>
      <c r="K7925" s="10">
        <v>130.96505569999999</v>
      </c>
      <c r="L7925" s="10">
        <v>292.54757039999998</v>
      </c>
      <c r="M7925" s="10">
        <v>459.6114953</v>
      </c>
      <c r="N7925" s="10">
        <v>6.6088040120000002</v>
      </c>
      <c r="O7925" s="10">
        <v>108.39262359999999</v>
      </c>
      <c r="P7925" s="10">
        <v>129.20642760000001</v>
      </c>
      <c r="Q7925" s="10">
        <v>80.479675369999995</v>
      </c>
      <c r="R7925" s="5">
        <v>1</v>
      </c>
      <c r="S7925" s="5">
        <v>1</v>
      </c>
      <c r="T7925" s="5">
        <v>0</v>
      </c>
      <c r="U7925" s="5">
        <v>1</v>
      </c>
      <c r="V7925" s="5">
        <v>0</v>
      </c>
      <c r="W7925" s="5">
        <v>0</v>
      </c>
      <c r="X7925" s="5">
        <v>0</v>
      </c>
      <c r="Y7925" s="5">
        <v>2</v>
      </c>
      <c r="Z7925" s="5">
        <v>2</v>
      </c>
      <c r="AA7925" s="5">
        <v>4</v>
      </c>
      <c r="AB7925" s="5">
        <v>3</v>
      </c>
      <c r="AC7925" s="5">
        <v>3</v>
      </c>
      <c r="AD7925" s="5">
        <v>4</v>
      </c>
      <c r="AE7925" s="5">
        <v>3</v>
      </c>
      <c r="AF7925" s="5">
        <v>4</v>
      </c>
      <c r="AG7925" s="5">
        <v>3</v>
      </c>
      <c r="AH7925" s="5">
        <v>2</v>
      </c>
      <c r="AI7925" s="5">
        <v>3</v>
      </c>
      <c r="AJ7925" s="5" t="s">
        <v>127</v>
      </c>
      <c r="AK7925" s="5">
        <v>1.02</v>
      </c>
      <c r="AL7925" s="5">
        <v>0.36524717600000001</v>
      </c>
      <c r="AM7925" s="5" t="s">
        <v>43</v>
      </c>
      <c r="AN7925" s="5" t="s">
        <v>79</v>
      </c>
      <c r="AO7925" s="5" t="s">
        <v>80</v>
      </c>
    </row>
    <row r="7926" spans="1:41" x14ac:dyDescent="0.35">
      <c r="A7926" s="5" t="s">
        <v>8051</v>
      </c>
      <c r="B7926" s="6">
        <v>31463</v>
      </c>
      <c r="C7926" s="10">
        <v>34.900136798905606</v>
      </c>
      <c r="D7926" s="5">
        <v>1</v>
      </c>
      <c r="E7926" s="5">
        <v>0</v>
      </c>
      <c r="F7926" s="10">
        <v>26.983567839999999</v>
      </c>
      <c r="G7926" s="10">
        <v>165.2808722</v>
      </c>
      <c r="H7926" s="10">
        <v>73.713081130000006</v>
      </c>
      <c r="I7926" s="10">
        <v>70.438412360000001</v>
      </c>
      <c r="J7926" s="10">
        <v>99.817988810000003</v>
      </c>
      <c r="K7926" s="10">
        <v>106.0350186</v>
      </c>
      <c r="L7926" s="10">
        <v>142.35545569999999</v>
      </c>
      <c r="M7926" s="10">
        <v>116.32179170000001</v>
      </c>
      <c r="N7926" s="10">
        <v>2.020991827</v>
      </c>
      <c r="O7926" s="10">
        <v>89.603276620000003</v>
      </c>
      <c r="P7926" s="10">
        <v>113.2028274</v>
      </c>
      <c r="Q7926" s="10">
        <v>74.619448950000006</v>
      </c>
      <c r="R7926" s="5">
        <v>0</v>
      </c>
      <c r="S7926" s="5">
        <v>0</v>
      </c>
      <c r="T7926" s="5">
        <v>1</v>
      </c>
      <c r="U7926" s="5">
        <v>1</v>
      </c>
      <c r="V7926" s="5">
        <v>0</v>
      </c>
      <c r="W7926" s="5">
        <v>0</v>
      </c>
      <c r="X7926" s="5">
        <v>0</v>
      </c>
      <c r="Y7926" s="5">
        <v>2</v>
      </c>
      <c r="Z7926" s="5">
        <v>1</v>
      </c>
      <c r="AA7926" s="5">
        <v>1</v>
      </c>
      <c r="AB7926" s="5">
        <v>1</v>
      </c>
      <c r="AC7926" s="5">
        <v>4</v>
      </c>
      <c r="AD7926" s="5">
        <v>1</v>
      </c>
      <c r="AE7926" s="5">
        <v>1</v>
      </c>
      <c r="AF7926" s="5">
        <v>1</v>
      </c>
      <c r="AG7926" s="5">
        <v>1</v>
      </c>
      <c r="AH7926" s="5">
        <v>1</v>
      </c>
      <c r="AI7926" s="5">
        <v>1</v>
      </c>
      <c r="AJ7926" s="5" t="s">
        <v>120</v>
      </c>
      <c r="AK7926" s="5">
        <v>2.19</v>
      </c>
      <c r="AL7926" s="7">
        <v>4.9700000000000002E-8</v>
      </c>
      <c r="AM7926" s="5" t="s">
        <v>36</v>
      </c>
      <c r="AN7926" s="5" t="s">
        <v>39</v>
      </c>
      <c r="AO7926" s="5" t="s">
        <v>83</v>
      </c>
    </row>
    <row r="7927" spans="1:41" x14ac:dyDescent="0.35">
      <c r="A7927" s="5" t="s">
        <v>8052</v>
      </c>
      <c r="B7927" s="6">
        <v>24707</v>
      </c>
      <c r="C7927" s="10">
        <v>53.384404924760602</v>
      </c>
      <c r="D7927" s="5">
        <v>1</v>
      </c>
      <c r="E7927" s="5">
        <v>2</v>
      </c>
      <c r="F7927" s="10">
        <v>22.803006459999999</v>
      </c>
      <c r="G7927" s="10">
        <v>163.3896719</v>
      </c>
      <c r="H7927" s="10">
        <v>60.875327630000001</v>
      </c>
      <c r="I7927" s="10">
        <v>64.87788578</v>
      </c>
      <c r="J7927" s="10">
        <v>81.682064350000005</v>
      </c>
      <c r="K7927" s="10">
        <v>119.1953877</v>
      </c>
      <c r="L7927" s="10">
        <v>145.6037609</v>
      </c>
      <c r="M7927" s="10">
        <v>120.4639414</v>
      </c>
      <c r="N7927" s="10">
        <v>2.2442741329999998</v>
      </c>
      <c r="O7927" s="10">
        <v>92.810235860000006</v>
      </c>
      <c r="P7927" s="10">
        <v>113.09338889999999</v>
      </c>
      <c r="Q7927" s="10">
        <v>76.345362829999999</v>
      </c>
      <c r="R7927" s="5">
        <v>1</v>
      </c>
      <c r="S7927" s="5">
        <v>0</v>
      </c>
      <c r="T7927" s="5">
        <v>1</v>
      </c>
      <c r="U7927" s="5">
        <v>0</v>
      </c>
      <c r="V7927" s="5">
        <v>0</v>
      </c>
      <c r="W7927" s="5">
        <v>0</v>
      </c>
      <c r="X7927" s="5">
        <v>0</v>
      </c>
      <c r="Y7927" s="5">
        <v>1</v>
      </c>
      <c r="Z7927" s="5">
        <v>1</v>
      </c>
      <c r="AA7927" s="5">
        <v>1</v>
      </c>
      <c r="AB7927" s="5">
        <v>2</v>
      </c>
      <c r="AC7927" s="5">
        <v>4</v>
      </c>
      <c r="AD7927" s="5">
        <v>1</v>
      </c>
      <c r="AE7927" s="5">
        <v>1</v>
      </c>
      <c r="AF7927" s="5">
        <v>1</v>
      </c>
      <c r="AG7927" s="5">
        <v>1</v>
      </c>
      <c r="AH7927" s="5">
        <v>1</v>
      </c>
      <c r="AI7927" s="5">
        <v>1</v>
      </c>
      <c r="AJ7927" s="5" t="s">
        <v>122</v>
      </c>
      <c r="AK7927" s="5">
        <v>3.36</v>
      </c>
      <c r="AL7927" s="7">
        <v>1.45E-9</v>
      </c>
      <c r="AM7927" s="5" t="s">
        <v>36</v>
      </c>
      <c r="AN7927" s="5" t="s">
        <v>74</v>
      </c>
      <c r="AO7927" s="5" t="s">
        <v>101</v>
      </c>
    </row>
    <row r="7928" spans="1:41" x14ac:dyDescent="0.35">
      <c r="A7928" s="5" t="s">
        <v>8053</v>
      </c>
      <c r="B7928" s="6">
        <v>29627</v>
      </c>
      <c r="C7928" s="10">
        <v>39.923392612859097</v>
      </c>
      <c r="D7928" s="5">
        <v>1</v>
      </c>
      <c r="E7928" s="5">
        <v>0</v>
      </c>
      <c r="F7928" s="10">
        <v>32.301928169999996</v>
      </c>
      <c r="G7928" s="10">
        <v>162.8049513</v>
      </c>
      <c r="H7928" s="10">
        <v>85.617721239999995</v>
      </c>
      <c r="I7928" s="10">
        <v>33.446987380000003</v>
      </c>
      <c r="J7928" s="10">
        <v>194.94436930000001</v>
      </c>
      <c r="K7928" s="10">
        <v>134.5130877</v>
      </c>
      <c r="L7928" s="10">
        <v>292.19356190000002</v>
      </c>
      <c r="M7928" s="10">
        <v>462.05481800000001</v>
      </c>
      <c r="N7928" s="10">
        <v>8.7360203349999992</v>
      </c>
      <c r="O7928" s="10">
        <v>113.1907563</v>
      </c>
      <c r="P7928" s="10">
        <v>125.0253033</v>
      </c>
      <c r="Q7928" s="10">
        <v>94.231952570000004</v>
      </c>
      <c r="R7928" s="5">
        <v>1</v>
      </c>
      <c r="S7928" s="5">
        <v>1</v>
      </c>
      <c r="T7928" s="5">
        <v>1</v>
      </c>
      <c r="U7928" s="5">
        <v>0</v>
      </c>
      <c r="V7928" s="5">
        <v>1</v>
      </c>
      <c r="W7928" s="5">
        <v>1</v>
      </c>
      <c r="X7928" s="5">
        <v>1</v>
      </c>
      <c r="Y7928" s="5">
        <v>3</v>
      </c>
      <c r="Z7928" s="5">
        <v>3</v>
      </c>
      <c r="AA7928" s="5">
        <v>4</v>
      </c>
      <c r="AB7928" s="5">
        <v>4</v>
      </c>
      <c r="AC7928" s="5">
        <v>3</v>
      </c>
      <c r="AD7928" s="5">
        <v>4</v>
      </c>
      <c r="AE7928" s="5">
        <v>3</v>
      </c>
      <c r="AF7928" s="5">
        <v>4</v>
      </c>
      <c r="AG7928" s="5">
        <v>2</v>
      </c>
      <c r="AH7928" s="5">
        <v>3</v>
      </c>
      <c r="AI7928" s="5">
        <v>3</v>
      </c>
      <c r="AJ7928" s="5" t="s">
        <v>126</v>
      </c>
      <c r="AK7928" s="5">
        <v>2.19</v>
      </c>
      <c r="AL7928" s="5">
        <v>0.99909000599999997</v>
      </c>
      <c r="AM7928" s="5" t="s">
        <v>36</v>
      </c>
      <c r="AN7928" s="5" t="s">
        <v>53</v>
      </c>
      <c r="AO7928" s="5" t="s">
        <v>107</v>
      </c>
    </row>
    <row r="7929" spans="1:41" x14ac:dyDescent="0.35">
      <c r="A7929" s="5" t="s">
        <v>8054</v>
      </c>
      <c r="B7929" s="6">
        <v>33878</v>
      </c>
      <c r="C7929" s="10">
        <v>28.292749658002737</v>
      </c>
      <c r="D7929" s="5">
        <v>1</v>
      </c>
      <c r="E7929" s="5">
        <v>0</v>
      </c>
      <c r="F7929" s="10">
        <v>31.77334183</v>
      </c>
      <c r="G7929" s="10">
        <v>164.284921</v>
      </c>
      <c r="H7929" s="10">
        <v>85.754773040000003</v>
      </c>
      <c r="I7929" s="10">
        <v>32.026499399999999</v>
      </c>
      <c r="J7929" s="10">
        <v>195.87561170000001</v>
      </c>
      <c r="K7929" s="10">
        <v>134.20062540000001</v>
      </c>
      <c r="L7929" s="10">
        <v>288.67596780000002</v>
      </c>
      <c r="M7929" s="10">
        <v>479.22642009999998</v>
      </c>
      <c r="N7929" s="10">
        <v>9.013659723</v>
      </c>
      <c r="O7929" s="10">
        <v>113.1374228</v>
      </c>
      <c r="P7929" s="10">
        <v>124.52046730000001</v>
      </c>
      <c r="Q7929" s="10">
        <v>91.968880389999995</v>
      </c>
      <c r="R7929" s="5">
        <v>1</v>
      </c>
      <c r="S7929" s="5">
        <v>1</v>
      </c>
      <c r="T7929" s="5">
        <v>0</v>
      </c>
      <c r="U7929" s="5">
        <v>0</v>
      </c>
      <c r="V7929" s="5">
        <v>1</v>
      </c>
      <c r="W7929" s="5">
        <v>1</v>
      </c>
      <c r="X7929" s="5">
        <v>1</v>
      </c>
      <c r="Y7929" s="5">
        <v>3</v>
      </c>
      <c r="Z7929" s="5">
        <v>3</v>
      </c>
      <c r="AA7929" s="5">
        <v>3</v>
      </c>
      <c r="AB7929" s="5">
        <v>4</v>
      </c>
      <c r="AC7929" s="5">
        <v>3</v>
      </c>
      <c r="AD7929" s="5">
        <v>4</v>
      </c>
      <c r="AE7929" s="5">
        <v>3</v>
      </c>
      <c r="AF7929" s="5">
        <v>4</v>
      </c>
      <c r="AG7929" s="5">
        <v>2</v>
      </c>
      <c r="AH7929" s="5">
        <v>3</v>
      </c>
      <c r="AI7929" s="5">
        <v>3</v>
      </c>
      <c r="AJ7929" s="5" t="s">
        <v>124</v>
      </c>
      <c r="AK7929" s="5">
        <v>2.19</v>
      </c>
      <c r="AL7929" s="5">
        <v>0.99653524599999999</v>
      </c>
      <c r="AM7929" s="5" t="s">
        <v>49</v>
      </c>
      <c r="AN7929" s="5" t="s">
        <v>47</v>
      </c>
      <c r="AO7929" s="5" t="s">
        <v>50</v>
      </c>
    </row>
    <row r="7930" spans="1:41" x14ac:dyDescent="0.35">
      <c r="A7930" s="5" t="s">
        <v>8055</v>
      </c>
      <c r="B7930" s="6">
        <v>33681</v>
      </c>
      <c r="C7930" s="10">
        <v>28.831737346101232</v>
      </c>
      <c r="D7930" s="5">
        <v>2</v>
      </c>
      <c r="E7930" s="5">
        <v>0</v>
      </c>
      <c r="F7930" s="10">
        <v>26.640708669999999</v>
      </c>
      <c r="G7930" s="10">
        <v>169.59935150000001</v>
      </c>
      <c r="H7930" s="10">
        <v>76.629174680000006</v>
      </c>
      <c r="I7930" s="10">
        <v>79.503996670000006</v>
      </c>
      <c r="J7930" s="10">
        <v>112.17590920000001</v>
      </c>
      <c r="K7930" s="10">
        <v>112.8312229</v>
      </c>
      <c r="L7930" s="10">
        <v>178.6435463</v>
      </c>
      <c r="M7930" s="10">
        <v>123.256822</v>
      </c>
      <c r="N7930" s="10">
        <v>2.246975671</v>
      </c>
      <c r="O7930" s="10">
        <v>97.472034590000007</v>
      </c>
      <c r="P7930" s="10">
        <v>109.6904917</v>
      </c>
      <c r="Q7930" s="10">
        <v>78.262490619999994</v>
      </c>
      <c r="R7930" s="5">
        <v>0</v>
      </c>
      <c r="S7930" s="5">
        <v>1</v>
      </c>
      <c r="T7930" s="5">
        <v>0</v>
      </c>
      <c r="U7930" s="5">
        <v>0</v>
      </c>
      <c r="V7930" s="5">
        <v>1</v>
      </c>
      <c r="W7930" s="5">
        <v>0</v>
      </c>
      <c r="X7930" s="5">
        <v>0</v>
      </c>
      <c r="Y7930" s="5">
        <v>2</v>
      </c>
      <c r="Z7930" s="5">
        <v>1</v>
      </c>
      <c r="AA7930" s="5">
        <v>2</v>
      </c>
      <c r="AB7930" s="5">
        <v>1</v>
      </c>
      <c r="AC7930" s="5">
        <v>4</v>
      </c>
      <c r="AD7930" s="5">
        <v>1</v>
      </c>
      <c r="AE7930" s="5">
        <v>1</v>
      </c>
      <c r="AF7930" s="5">
        <v>1</v>
      </c>
      <c r="AG7930" s="5">
        <v>1</v>
      </c>
      <c r="AH7930" s="5">
        <v>1</v>
      </c>
      <c r="AI7930" s="5">
        <v>1</v>
      </c>
      <c r="AJ7930" s="5" t="s">
        <v>121</v>
      </c>
      <c r="AK7930" s="5">
        <v>1.02</v>
      </c>
      <c r="AL7930" s="7">
        <v>1.7600000000000001E-6</v>
      </c>
      <c r="AM7930" s="5" t="s">
        <v>36</v>
      </c>
      <c r="AN7930" s="5" t="s">
        <v>39</v>
      </c>
      <c r="AO7930" s="5" t="s">
        <v>90</v>
      </c>
    </row>
    <row r="7931" spans="1:41" x14ac:dyDescent="0.35">
      <c r="A7931" s="5" t="s">
        <v>8056</v>
      </c>
      <c r="B7931" s="6">
        <v>32041</v>
      </c>
      <c r="C7931" s="10">
        <v>33.318741450068401</v>
      </c>
      <c r="D7931" s="5">
        <v>1</v>
      </c>
      <c r="E7931" s="5">
        <v>0</v>
      </c>
      <c r="F7931" s="10">
        <v>22.033128479999998</v>
      </c>
      <c r="G7931" s="10">
        <v>164.56503280000001</v>
      </c>
      <c r="H7931" s="10">
        <v>59.669347459999997</v>
      </c>
      <c r="I7931" s="10">
        <v>61.84921877</v>
      </c>
      <c r="J7931" s="10">
        <v>90.480658509999998</v>
      </c>
      <c r="K7931" s="10">
        <v>110.9741416</v>
      </c>
      <c r="L7931" s="10">
        <v>144.8466899</v>
      </c>
      <c r="M7931" s="10">
        <v>118.3167899</v>
      </c>
      <c r="N7931" s="10">
        <v>2.341932409</v>
      </c>
      <c r="O7931" s="10">
        <v>90.921627240000007</v>
      </c>
      <c r="P7931" s="10">
        <v>105.76511910000001</v>
      </c>
      <c r="Q7931" s="10">
        <v>81.060563999999999</v>
      </c>
      <c r="R7931" s="5">
        <v>0</v>
      </c>
      <c r="S7931" s="5">
        <v>0</v>
      </c>
      <c r="T7931" s="5">
        <v>1</v>
      </c>
      <c r="U7931" s="5">
        <v>0</v>
      </c>
      <c r="V7931" s="5">
        <v>0</v>
      </c>
      <c r="W7931" s="5">
        <v>0</v>
      </c>
      <c r="X7931" s="5">
        <v>0</v>
      </c>
      <c r="Y7931" s="5">
        <v>1</v>
      </c>
      <c r="Z7931" s="5">
        <v>1</v>
      </c>
      <c r="AA7931" s="5">
        <v>1</v>
      </c>
      <c r="AB7931" s="5">
        <v>2</v>
      </c>
      <c r="AC7931" s="5">
        <v>4</v>
      </c>
      <c r="AD7931" s="5">
        <v>1</v>
      </c>
      <c r="AE7931" s="5">
        <v>1</v>
      </c>
      <c r="AF7931" s="5">
        <v>1</v>
      </c>
      <c r="AG7931" s="5">
        <v>1</v>
      </c>
      <c r="AH7931" s="5">
        <v>2</v>
      </c>
      <c r="AI7931" s="5">
        <v>3</v>
      </c>
      <c r="AJ7931" s="5" t="s">
        <v>120</v>
      </c>
      <c r="AK7931" s="5">
        <v>2.19</v>
      </c>
      <c r="AL7931" s="7">
        <v>4.2799999999999999E-8</v>
      </c>
      <c r="AM7931" s="5" t="s">
        <v>36</v>
      </c>
      <c r="AN7931" s="5" t="s">
        <v>66</v>
      </c>
      <c r="AO7931" s="5" t="s">
        <v>106</v>
      </c>
    </row>
    <row r="7932" spans="1:41" x14ac:dyDescent="0.35">
      <c r="A7932" s="5" t="s">
        <v>8057</v>
      </c>
      <c r="B7932" s="6">
        <v>35424</v>
      </c>
      <c r="C7932" s="10">
        <v>24.062927496580027</v>
      </c>
      <c r="D7932" s="5">
        <v>1</v>
      </c>
      <c r="E7932" s="5">
        <v>0</v>
      </c>
      <c r="F7932" s="10">
        <v>19.46190309</v>
      </c>
      <c r="G7932" s="10">
        <v>155.31593699999999</v>
      </c>
      <c r="H7932" s="10">
        <v>46.948027230000001</v>
      </c>
      <c r="I7932" s="10">
        <v>70.543107570000004</v>
      </c>
      <c r="J7932" s="10">
        <v>95.259122230000003</v>
      </c>
      <c r="K7932" s="10">
        <v>107.12087889999999</v>
      </c>
      <c r="L7932" s="10">
        <v>185.56161650000001</v>
      </c>
      <c r="M7932" s="10">
        <v>116.0607669</v>
      </c>
      <c r="N7932" s="10">
        <v>2.630471252</v>
      </c>
      <c r="O7932" s="10">
        <v>88.453808179999996</v>
      </c>
      <c r="P7932" s="10">
        <v>111.7180963</v>
      </c>
      <c r="Q7932" s="10">
        <v>81.376705939999994</v>
      </c>
      <c r="R7932" s="5">
        <v>0</v>
      </c>
      <c r="S7932" s="5">
        <v>0</v>
      </c>
      <c r="T7932" s="5">
        <v>1</v>
      </c>
      <c r="U7932" s="5">
        <v>0</v>
      </c>
      <c r="V7932" s="5">
        <v>0</v>
      </c>
      <c r="W7932" s="5">
        <v>0</v>
      </c>
      <c r="X7932" s="5">
        <v>0</v>
      </c>
      <c r="Y7932" s="5">
        <v>1</v>
      </c>
      <c r="Z7932" s="5">
        <v>1</v>
      </c>
      <c r="AA7932" s="5">
        <v>2</v>
      </c>
      <c r="AB7932" s="5">
        <v>1</v>
      </c>
      <c r="AC7932" s="5">
        <v>4</v>
      </c>
      <c r="AD7932" s="5">
        <v>1</v>
      </c>
      <c r="AE7932" s="5">
        <v>1</v>
      </c>
      <c r="AF7932" s="5">
        <v>1</v>
      </c>
      <c r="AG7932" s="5">
        <v>1</v>
      </c>
      <c r="AH7932" s="5">
        <v>2</v>
      </c>
      <c r="AI7932" s="5">
        <v>3</v>
      </c>
      <c r="AJ7932" s="5" t="s">
        <v>35</v>
      </c>
      <c r="AK7932" s="5">
        <v>2.19</v>
      </c>
      <c r="AL7932" s="7">
        <v>4.1900000000000002E-5</v>
      </c>
      <c r="AM7932" s="5" t="s">
        <v>43</v>
      </c>
      <c r="AN7932" s="5" t="s">
        <v>72</v>
      </c>
      <c r="AO7932" s="5" t="s">
        <v>89</v>
      </c>
    </row>
    <row r="7933" spans="1:41" x14ac:dyDescent="0.35">
      <c r="A7933" s="5" t="s">
        <v>8058</v>
      </c>
      <c r="B7933" s="6">
        <v>27954</v>
      </c>
      <c r="C7933" s="10">
        <v>44.500683994528046</v>
      </c>
      <c r="D7933" s="5">
        <v>2</v>
      </c>
      <c r="E7933" s="5">
        <v>0</v>
      </c>
      <c r="F7933" s="10">
        <v>24.36108351</v>
      </c>
      <c r="G7933" s="10">
        <v>171.600326</v>
      </c>
      <c r="H7933" s="10">
        <v>71.735283280000004</v>
      </c>
      <c r="I7933" s="10">
        <v>63.3371985</v>
      </c>
      <c r="J7933" s="10">
        <v>111.11790259999999</v>
      </c>
      <c r="K7933" s="10">
        <v>123.71411790000001</v>
      </c>
      <c r="L7933" s="10">
        <v>148.314457</v>
      </c>
      <c r="M7933" s="10">
        <v>122.03592980000001</v>
      </c>
      <c r="N7933" s="10">
        <v>2.3416643069999998</v>
      </c>
      <c r="O7933" s="10">
        <v>92.550020549999999</v>
      </c>
      <c r="P7933" s="10">
        <v>112.0710176</v>
      </c>
      <c r="Q7933" s="10">
        <v>72.00353552</v>
      </c>
      <c r="R7933" s="5">
        <v>1</v>
      </c>
      <c r="S7933" s="5">
        <v>1</v>
      </c>
      <c r="T7933" s="5">
        <v>1</v>
      </c>
      <c r="U7933" s="5">
        <v>0</v>
      </c>
      <c r="V7933" s="5">
        <v>0</v>
      </c>
      <c r="W7933" s="5">
        <v>0</v>
      </c>
      <c r="X7933" s="5">
        <v>1</v>
      </c>
      <c r="Y7933" s="5">
        <v>1</v>
      </c>
      <c r="Z7933" s="5">
        <v>1</v>
      </c>
      <c r="AA7933" s="5">
        <v>1</v>
      </c>
      <c r="AB7933" s="5">
        <v>2</v>
      </c>
      <c r="AC7933" s="5">
        <v>4</v>
      </c>
      <c r="AD7933" s="5">
        <v>1</v>
      </c>
      <c r="AE7933" s="5">
        <v>1</v>
      </c>
      <c r="AF7933" s="5">
        <v>1</v>
      </c>
      <c r="AG7933" s="5">
        <v>1</v>
      </c>
      <c r="AH7933" s="5">
        <v>1</v>
      </c>
      <c r="AI7933" s="5">
        <v>1</v>
      </c>
      <c r="AJ7933" s="5" t="s">
        <v>123</v>
      </c>
      <c r="AK7933" s="5">
        <v>2.15</v>
      </c>
      <c r="AL7933" s="7">
        <v>6.6099999999999999E-10</v>
      </c>
      <c r="AM7933" s="5" t="s">
        <v>36</v>
      </c>
      <c r="AN7933" s="5" t="s">
        <v>39</v>
      </c>
      <c r="AO7933" s="5" t="s">
        <v>116</v>
      </c>
    </row>
    <row r="7934" spans="1:41" x14ac:dyDescent="0.35">
      <c r="A7934" s="5" t="s">
        <v>8059</v>
      </c>
      <c r="B7934" s="6">
        <v>35480</v>
      </c>
      <c r="C7934" s="10">
        <v>23.90971272229822</v>
      </c>
      <c r="D7934" s="5">
        <v>2</v>
      </c>
      <c r="E7934" s="5">
        <v>0</v>
      </c>
      <c r="F7934" s="10">
        <v>20.506396590000001</v>
      </c>
      <c r="G7934" s="10">
        <v>175.23937359999999</v>
      </c>
      <c r="H7934" s="10">
        <v>62.972761230000003</v>
      </c>
      <c r="I7934" s="10">
        <v>76.194584509999999</v>
      </c>
      <c r="J7934" s="10">
        <v>90.113688969999998</v>
      </c>
      <c r="K7934" s="10">
        <v>102.5192247</v>
      </c>
      <c r="L7934" s="10">
        <v>153.35769250000001</v>
      </c>
      <c r="M7934" s="10">
        <v>123.5465598</v>
      </c>
      <c r="N7934" s="10">
        <v>2.0127111850000001</v>
      </c>
      <c r="O7934" s="10">
        <v>85.738766740000003</v>
      </c>
      <c r="P7934" s="10">
        <v>111.3718837</v>
      </c>
      <c r="Q7934" s="10">
        <v>80.032041190000001</v>
      </c>
      <c r="R7934" s="5">
        <v>0</v>
      </c>
      <c r="S7934" s="5">
        <v>0</v>
      </c>
      <c r="T7934" s="5">
        <v>1</v>
      </c>
      <c r="U7934" s="5">
        <v>0</v>
      </c>
      <c r="V7934" s="5">
        <v>0</v>
      </c>
      <c r="W7934" s="5">
        <v>0</v>
      </c>
      <c r="X7934" s="5">
        <v>0</v>
      </c>
      <c r="Y7934" s="5">
        <v>1</v>
      </c>
      <c r="Z7934" s="5">
        <v>1</v>
      </c>
      <c r="AA7934" s="5">
        <v>1</v>
      </c>
      <c r="AB7934" s="5">
        <v>1</v>
      </c>
      <c r="AC7934" s="5">
        <v>4</v>
      </c>
      <c r="AD7934" s="5">
        <v>1</v>
      </c>
      <c r="AE7934" s="5">
        <v>1</v>
      </c>
      <c r="AF7934" s="5">
        <v>1</v>
      </c>
      <c r="AG7934" s="5">
        <v>1</v>
      </c>
      <c r="AH7934" s="5">
        <v>2</v>
      </c>
      <c r="AI7934" s="5">
        <v>3</v>
      </c>
      <c r="AJ7934" s="5" t="s">
        <v>119</v>
      </c>
      <c r="AK7934" s="5">
        <v>1.02</v>
      </c>
      <c r="AL7934" s="7">
        <v>6.3199999999999997E-9</v>
      </c>
      <c r="AM7934" s="5" t="s">
        <v>43</v>
      </c>
      <c r="AN7934" s="5" t="s">
        <v>72</v>
      </c>
      <c r="AO7934" s="5" t="s">
        <v>104</v>
      </c>
    </row>
    <row r="7935" spans="1:41" x14ac:dyDescent="0.35">
      <c r="A7935" s="5" t="s">
        <v>8060</v>
      </c>
      <c r="B7935" s="6">
        <v>35394</v>
      </c>
      <c r="C7935" s="10">
        <v>24.145006839945282</v>
      </c>
      <c r="D7935" s="5">
        <v>2</v>
      </c>
      <c r="E7935" s="5">
        <v>0</v>
      </c>
      <c r="F7935" s="10">
        <v>21.760854609999999</v>
      </c>
      <c r="G7935" s="10">
        <v>165.46082999999999</v>
      </c>
      <c r="H7935" s="10">
        <v>59.575314589999998</v>
      </c>
      <c r="I7935" s="10">
        <v>74.65393718</v>
      </c>
      <c r="J7935" s="10">
        <v>93.501552099999998</v>
      </c>
      <c r="K7935" s="10">
        <v>109.22750720000001</v>
      </c>
      <c r="L7935" s="10">
        <v>157.56102200000001</v>
      </c>
      <c r="M7935" s="10">
        <v>125.3134718</v>
      </c>
      <c r="N7935" s="10">
        <v>2.1105520750000002</v>
      </c>
      <c r="O7935" s="10">
        <v>100.5374176</v>
      </c>
      <c r="P7935" s="10">
        <v>107.4983297</v>
      </c>
      <c r="Q7935" s="10">
        <v>82.008575590000007</v>
      </c>
      <c r="R7935" s="5">
        <v>0</v>
      </c>
      <c r="S7935" s="5">
        <v>0</v>
      </c>
      <c r="T7935" s="5">
        <v>0</v>
      </c>
      <c r="U7935" s="5">
        <v>0</v>
      </c>
      <c r="V7935" s="5">
        <v>0</v>
      </c>
      <c r="W7935" s="5">
        <v>0</v>
      </c>
      <c r="X7935" s="5">
        <v>0</v>
      </c>
      <c r="Y7935" s="5">
        <v>1</v>
      </c>
      <c r="Z7935" s="5">
        <v>2</v>
      </c>
      <c r="AA7935" s="5">
        <v>1</v>
      </c>
      <c r="AB7935" s="5">
        <v>1</v>
      </c>
      <c r="AC7935" s="5">
        <v>4</v>
      </c>
      <c r="AD7935" s="5">
        <v>1</v>
      </c>
      <c r="AE7935" s="5">
        <v>1</v>
      </c>
      <c r="AF7935" s="5">
        <v>1</v>
      </c>
      <c r="AG7935" s="5">
        <v>1</v>
      </c>
      <c r="AH7935" s="5">
        <v>2</v>
      </c>
      <c r="AI7935" s="5">
        <v>3</v>
      </c>
      <c r="AJ7935" s="5" t="s">
        <v>119</v>
      </c>
      <c r="AK7935" s="5">
        <v>1.02</v>
      </c>
      <c r="AL7935" s="7">
        <v>5.5700000000000002E-7</v>
      </c>
      <c r="AM7935" s="5" t="s">
        <v>36</v>
      </c>
      <c r="AN7935" s="5" t="s">
        <v>77</v>
      </c>
      <c r="AO7935" s="5" t="s">
        <v>95</v>
      </c>
    </row>
    <row r="7936" spans="1:41" x14ac:dyDescent="0.35">
      <c r="A7936" s="5" t="s">
        <v>8061</v>
      </c>
      <c r="B7936" s="6">
        <v>30835</v>
      </c>
      <c r="C7936" s="10">
        <v>36.618331053351575</v>
      </c>
      <c r="D7936" s="5">
        <v>2</v>
      </c>
      <c r="E7936" s="5">
        <v>1</v>
      </c>
      <c r="F7936" s="10">
        <v>23.378775409999999</v>
      </c>
      <c r="G7936" s="10">
        <v>171.75113959999999</v>
      </c>
      <c r="H7936" s="10">
        <v>68.963772989999995</v>
      </c>
      <c r="I7936" s="10">
        <v>38.164440509999999</v>
      </c>
      <c r="J7936" s="10">
        <v>202.35257849999999</v>
      </c>
      <c r="K7936" s="10">
        <v>140.8444715</v>
      </c>
      <c r="L7936" s="10">
        <v>294.24923109999997</v>
      </c>
      <c r="M7936" s="10">
        <v>468.61679779999997</v>
      </c>
      <c r="N7936" s="10">
        <v>7.7100365440000003</v>
      </c>
      <c r="O7936" s="10">
        <v>113.6121753</v>
      </c>
      <c r="P7936" s="10">
        <v>127.7320035</v>
      </c>
      <c r="Q7936" s="10">
        <v>85.712922079999998</v>
      </c>
      <c r="R7936" s="5">
        <v>1</v>
      </c>
      <c r="S7936" s="5">
        <v>0</v>
      </c>
      <c r="T7936" s="5">
        <v>1</v>
      </c>
      <c r="U7936" s="5">
        <v>1</v>
      </c>
      <c r="V7936" s="5">
        <v>1</v>
      </c>
      <c r="W7936" s="5">
        <v>0</v>
      </c>
      <c r="X7936" s="5">
        <v>1</v>
      </c>
      <c r="Y7936" s="5">
        <v>1</v>
      </c>
      <c r="Z7936" s="5">
        <v>3</v>
      </c>
      <c r="AA7936" s="5">
        <v>4</v>
      </c>
      <c r="AB7936" s="5">
        <v>4</v>
      </c>
      <c r="AC7936" s="5">
        <v>3</v>
      </c>
      <c r="AD7936" s="5">
        <v>4</v>
      </c>
      <c r="AE7936" s="5">
        <v>3</v>
      </c>
      <c r="AF7936" s="5">
        <v>4</v>
      </c>
      <c r="AG7936" s="5">
        <v>2</v>
      </c>
      <c r="AH7936" s="5">
        <v>2</v>
      </c>
      <c r="AI7936" s="5">
        <v>3</v>
      </c>
      <c r="AJ7936" s="5" t="s">
        <v>127</v>
      </c>
      <c r="AK7936" s="5">
        <v>1.02</v>
      </c>
      <c r="AL7936" s="5">
        <v>0.26424061900000001</v>
      </c>
      <c r="AM7936" s="5" t="s">
        <v>43</v>
      </c>
      <c r="AN7936" s="5" t="s">
        <v>72</v>
      </c>
      <c r="AO7936" s="5" t="s">
        <v>89</v>
      </c>
    </row>
    <row r="7937" spans="1:41" x14ac:dyDescent="0.35">
      <c r="A7937" s="5" t="s">
        <v>8062</v>
      </c>
      <c r="B7937" s="6">
        <v>32448</v>
      </c>
      <c r="C7937" s="10">
        <v>32.205198358413135</v>
      </c>
      <c r="D7937" s="5">
        <v>1</v>
      </c>
      <c r="E7937" s="5">
        <v>0</v>
      </c>
      <c r="F7937" s="10">
        <v>21.852934789999999</v>
      </c>
      <c r="G7937" s="10">
        <v>154.4907896</v>
      </c>
      <c r="H7937" s="10">
        <v>52.15728249</v>
      </c>
      <c r="I7937" s="10">
        <v>61.540958590000002</v>
      </c>
      <c r="J7937" s="10">
        <v>93.718012250000001</v>
      </c>
      <c r="K7937" s="10">
        <v>105.0345399</v>
      </c>
      <c r="L7937" s="10">
        <v>144.35082589999999</v>
      </c>
      <c r="M7937" s="10">
        <v>114.9659624</v>
      </c>
      <c r="N7937" s="10">
        <v>2.3456057430000001</v>
      </c>
      <c r="O7937" s="10">
        <v>92.571804990000004</v>
      </c>
      <c r="P7937" s="10">
        <v>108.9985499</v>
      </c>
      <c r="Q7937" s="10">
        <v>84.466259239999999</v>
      </c>
      <c r="R7937" s="5">
        <v>0</v>
      </c>
      <c r="S7937" s="5">
        <v>0</v>
      </c>
      <c r="T7937" s="5">
        <v>1</v>
      </c>
      <c r="U7937" s="5">
        <v>0</v>
      </c>
      <c r="V7937" s="5">
        <v>0</v>
      </c>
      <c r="W7937" s="5">
        <v>0</v>
      </c>
      <c r="X7937" s="5">
        <v>0</v>
      </c>
      <c r="Y7937" s="5">
        <v>1</v>
      </c>
      <c r="Z7937" s="5">
        <v>1</v>
      </c>
      <c r="AA7937" s="5">
        <v>1</v>
      </c>
      <c r="AB7937" s="5">
        <v>2</v>
      </c>
      <c r="AC7937" s="5">
        <v>4</v>
      </c>
      <c r="AD7937" s="5">
        <v>1</v>
      </c>
      <c r="AE7937" s="5">
        <v>1</v>
      </c>
      <c r="AF7937" s="5">
        <v>1</v>
      </c>
      <c r="AG7937" s="5">
        <v>1</v>
      </c>
      <c r="AH7937" s="5">
        <v>2</v>
      </c>
      <c r="AI7937" s="5">
        <v>3</v>
      </c>
      <c r="AJ7937" s="5" t="s">
        <v>120</v>
      </c>
      <c r="AK7937" s="5">
        <v>2.19</v>
      </c>
      <c r="AL7937" s="7">
        <v>1.5099999999999999E-5</v>
      </c>
      <c r="AM7937" s="5" t="s">
        <v>43</v>
      </c>
      <c r="AN7937" s="5" t="s">
        <v>44</v>
      </c>
      <c r="AO7937" s="5" t="s">
        <v>45</v>
      </c>
    </row>
    <row r="7938" spans="1:41" x14ac:dyDescent="0.35">
      <c r="A7938" s="5" t="s">
        <v>8063</v>
      </c>
      <c r="B7938" s="6">
        <v>34816</v>
      </c>
      <c r="C7938" s="10">
        <v>25.72640218878249</v>
      </c>
      <c r="D7938" s="5">
        <v>1</v>
      </c>
      <c r="E7938" s="5">
        <v>0</v>
      </c>
      <c r="F7938" s="10">
        <v>20.77499061</v>
      </c>
      <c r="G7938" s="10">
        <v>159.57346960000001</v>
      </c>
      <c r="H7938" s="10">
        <v>52.900796649999997</v>
      </c>
      <c r="I7938" s="10">
        <v>66.598540380000003</v>
      </c>
      <c r="J7938" s="10">
        <v>81.248614799999999</v>
      </c>
      <c r="K7938" s="10">
        <v>111.114217</v>
      </c>
      <c r="L7938" s="10">
        <v>179.21971579999999</v>
      </c>
      <c r="M7938" s="10">
        <v>124.5448184</v>
      </c>
      <c r="N7938" s="10">
        <v>2.6910457010000002</v>
      </c>
      <c r="O7938" s="10">
        <v>85.307339569999996</v>
      </c>
      <c r="P7938" s="10">
        <v>120.60543939999999</v>
      </c>
      <c r="Q7938" s="10">
        <v>83.190028850000004</v>
      </c>
      <c r="R7938" s="5">
        <v>0</v>
      </c>
      <c r="S7938" s="5">
        <v>0</v>
      </c>
      <c r="T7938" s="5">
        <v>1</v>
      </c>
      <c r="U7938" s="5">
        <v>0</v>
      </c>
      <c r="V7938" s="5">
        <v>0</v>
      </c>
      <c r="W7938" s="5">
        <v>0</v>
      </c>
      <c r="X7938" s="5">
        <v>0</v>
      </c>
      <c r="Y7938" s="5">
        <v>1</v>
      </c>
      <c r="Z7938" s="5">
        <v>1</v>
      </c>
      <c r="AA7938" s="5">
        <v>2</v>
      </c>
      <c r="AB7938" s="5">
        <v>1</v>
      </c>
      <c r="AC7938" s="5">
        <v>4</v>
      </c>
      <c r="AD7938" s="5">
        <v>1</v>
      </c>
      <c r="AE7938" s="5">
        <v>1</v>
      </c>
      <c r="AF7938" s="5">
        <v>1</v>
      </c>
      <c r="AG7938" s="5">
        <v>2</v>
      </c>
      <c r="AH7938" s="5">
        <v>2</v>
      </c>
      <c r="AI7938" s="5">
        <v>3</v>
      </c>
      <c r="AJ7938" s="5" t="s">
        <v>35</v>
      </c>
      <c r="AK7938" s="5">
        <v>2.19</v>
      </c>
      <c r="AL7938" s="7">
        <v>3.3500000000000001E-5</v>
      </c>
      <c r="AM7938" s="5" t="s">
        <v>43</v>
      </c>
      <c r="AN7938" s="5" t="s">
        <v>72</v>
      </c>
      <c r="AO7938" s="5" t="s">
        <v>73</v>
      </c>
    </row>
    <row r="7939" spans="1:41" x14ac:dyDescent="0.35">
      <c r="A7939" s="5" t="s">
        <v>8064</v>
      </c>
      <c r="B7939" s="6">
        <v>34904</v>
      </c>
      <c r="C7939" s="10">
        <v>25.485636114911081</v>
      </c>
      <c r="D7939" s="5">
        <v>2</v>
      </c>
      <c r="E7939" s="5">
        <v>0</v>
      </c>
      <c r="F7939" s="10">
        <v>30.89262927</v>
      </c>
      <c r="G7939" s="10">
        <v>170.77243999999999</v>
      </c>
      <c r="H7939" s="10">
        <v>90.092873780000005</v>
      </c>
      <c r="I7939" s="10">
        <v>77.986757710000006</v>
      </c>
      <c r="J7939" s="10">
        <v>90.748131720000003</v>
      </c>
      <c r="K7939" s="10">
        <v>108.138362</v>
      </c>
      <c r="L7939" s="10">
        <v>150.5674033</v>
      </c>
      <c r="M7939" s="10">
        <v>115.4365124</v>
      </c>
      <c r="N7939" s="10">
        <v>1.930679101</v>
      </c>
      <c r="O7939" s="10">
        <v>95.367603860000003</v>
      </c>
      <c r="P7939" s="10">
        <v>111.07960249999999</v>
      </c>
      <c r="Q7939" s="10">
        <v>80.100317050000001</v>
      </c>
      <c r="R7939" s="5">
        <v>0</v>
      </c>
      <c r="S7939" s="5">
        <v>0</v>
      </c>
      <c r="T7939" s="5">
        <v>1</v>
      </c>
      <c r="U7939" s="5">
        <v>1</v>
      </c>
      <c r="V7939" s="5">
        <v>0</v>
      </c>
      <c r="W7939" s="5">
        <v>0</v>
      </c>
      <c r="X7939" s="5">
        <v>0</v>
      </c>
      <c r="Y7939" s="5">
        <v>3</v>
      </c>
      <c r="Z7939" s="5">
        <v>1</v>
      </c>
      <c r="AA7939" s="5">
        <v>1</v>
      </c>
      <c r="AB7939" s="5">
        <v>1</v>
      </c>
      <c r="AC7939" s="5">
        <v>4</v>
      </c>
      <c r="AD7939" s="5">
        <v>1</v>
      </c>
      <c r="AE7939" s="5">
        <v>1</v>
      </c>
      <c r="AF7939" s="5">
        <v>1</v>
      </c>
      <c r="AG7939" s="5">
        <v>1</v>
      </c>
      <c r="AH7939" s="5">
        <v>2</v>
      </c>
      <c r="AI7939" s="5">
        <v>3</v>
      </c>
      <c r="AJ7939" s="5" t="s">
        <v>119</v>
      </c>
      <c r="AK7939" s="5">
        <v>1.02</v>
      </c>
      <c r="AL7939" s="7">
        <v>1.61E-6</v>
      </c>
      <c r="AM7939" s="5" t="s">
        <v>36</v>
      </c>
      <c r="AN7939" s="5" t="s">
        <v>66</v>
      </c>
      <c r="AO7939" s="5" t="s">
        <v>106</v>
      </c>
    </row>
    <row r="7940" spans="1:41" x14ac:dyDescent="0.35">
      <c r="A7940" s="5" t="s">
        <v>8065</v>
      </c>
      <c r="B7940" s="6">
        <v>31971</v>
      </c>
      <c r="C7940" s="10">
        <v>33.510259917920656</v>
      </c>
      <c r="D7940" s="5">
        <v>2</v>
      </c>
      <c r="E7940" s="5">
        <v>0</v>
      </c>
      <c r="F7940" s="10">
        <v>27.922770719999999</v>
      </c>
      <c r="G7940" s="10">
        <v>173.95148839999999</v>
      </c>
      <c r="H7940" s="10">
        <v>84.491847840000005</v>
      </c>
      <c r="I7940" s="10">
        <v>39.775863950000002</v>
      </c>
      <c r="J7940" s="10">
        <v>197.10579200000001</v>
      </c>
      <c r="K7940" s="10">
        <v>137.2199774</v>
      </c>
      <c r="L7940" s="10">
        <v>291.18819819999999</v>
      </c>
      <c r="M7940" s="10">
        <v>469.71365270000001</v>
      </c>
      <c r="N7940" s="10">
        <v>7.3207259200000001</v>
      </c>
      <c r="O7940" s="10">
        <v>115.68197379999999</v>
      </c>
      <c r="P7940" s="10">
        <v>125.706159</v>
      </c>
      <c r="Q7940" s="10">
        <v>79.9706671</v>
      </c>
      <c r="R7940" s="5">
        <v>1</v>
      </c>
      <c r="S7940" s="5">
        <v>0</v>
      </c>
      <c r="T7940" s="5">
        <v>1</v>
      </c>
      <c r="U7940" s="5">
        <v>0</v>
      </c>
      <c r="V7940" s="5">
        <v>1</v>
      </c>
      <c r="W7940" s="5">
        <v>0</v>
      </c>
      <c r="X7940" s="5">
        <v>1</v>
      </c>
      <c r="Y7940" s="5">
        <v>2</v>
      </c>
      <c r="Z7940" s="5">
        <v>3</v>
      </c>
      <c r="AA7940" s="5">
        <v>4</v>
      </c>
      <c r="AB7940" s="5">
        <v>4</v>
      </c>
      <c r="AC7940" s="5">
        <v>3</v>
      </c>
      <c r="AD7940" s="5">
        <v>4</v>
      </c>
      <c r="AE7940" s="5">
        <v>3</v>
      </c>
      <c r="AF7940" s="5">
        <v>4</v>
      </c>
      <c r="AG7940" s="5">
        <v>2</v>
      </c>
      <c r="AH7940" s="5">
        <v>1</v>
      </c>
      <c r="AI7940" s="5">
        <v>2</v>
      </c>
      <c r="AJ7940" s="5" t="s">
        <v>127</v>
      </c>
      <c r="AK7940" s="5">
        <v>1.02</v>
      </c>
      <c r="AL7940" s="5">
        <v>0.18835650600000001</v>
      </c>
      <c r="AM7940" s="5" t="s">
        <v>49</v>
      </c>
      <c r="AN7940" s="5" t="s">
        <v>47</v>
      </c>
      <c r="AO7940" s="5" t="s">
        <v>100</v>
      </c>
    </row>
    <row r="7941" spans="1:41" x14ac:dyDescent="0.35">
      <c r="A7941" s="5" t="s">
        <v>8066</v>
      </c>
      <c r="B7941" s="6">
        <v>33593</v>
      </c>
      <c r="C7941" s="10">
        <v>29.072503419972641</v>
      </c>
      <c r="D7941" s="5">
        <v>1</v>
      </c>
      <c r="E7941" s="5">
        <v>0</v>
      </c>
      <c r="F7941" s="10">
        <v>22.505229450000002</v>
      </c>
      <c r="G7941" s="10">
        <v>168.85338239999999</v>
      </c>
      <c r="H7941" s="10">
        <v>64.165705590000002</v>
      </c>
      <c r="I7941" s="10">
        <v>67.170784330000004</v>
      </c>
      <c r="J7941" s="10">
        <v>96.605829069999999</v>
      </c>
      <c r="K7941" s="10">
        <v>115.3694588</v>
      </c>
      <c r="L7941" s="10">
        <v>149.70824150000001</v>
      </c>
      <c r="M7941" s="10">
        <v>117.481325</v>
      </c>
      <c r="N7941" s="10">
        <v>2.2287701860000002</v>
      </c>
      <c r="O7941" s="10">
        <v>91.468048539999998</v>
      </c>
      <c r="P7941" s="10">
        <v>112.416353</v>
      </c>
      <c r="Q7941" s="10">
        <v>81.241276760000005</v>
      </c>
      <c r="R7941" s="5">
        <v>0</v>
      </c>
      <c r="S7941" s="5">
        <v>1</v>
      </c>
      <c r="T7941" s="5">
        <v>0</v>
      </c>
      <c r="U7941" s="5">
        <v>0</v>
      </c>
      <c r="V7941" s="5">
        <v>0</v>
      </c>
      <c r="W7941" s="5">
        <v>0</v>
      </c>
      <c r="X7941" s="5">
        <v>0</v>
      </c>
      <c r="Y7941" s="5">
        <v>1</v>
      </c>
      <c r="Z7941" s="5">
        <v>1</v>
      </c>
      <c r="AA7941" s="5">
        <v>1</v>
      </c>
      <c r="AB7941" s="5">
        <v>1</v>
      </c>
      <c r="AC7941" s="5">
        <v>4</v>
      </c>
      <c r="AD7941" s="5">
        <v>1</v>
      </c>
      <c r="AE7941" s="5">
        <v>1</v>
      </c>
      <c r="AF7941" s="5">
        <v>1</v>
      </c>
      <c r="AG7941" s="5">
        <v>1</v>
      </c>
      <c r="AH7941" s="5">
        <v>2</v>
      </c>
      <c r="AI7941" s="5">
        <v>3</v>
      </c>
      <c r="AJ7941" s="5" t="s">
        <v>120</v>
      </c>
      <c r="AK7941" s="5">
        <v>2.19</v>
      </c>
      <c r="AL7941" s="7">
        <v>7.9399999999999996E-8</v>
      </c>
      <c r="AM7941" s="5" t="s">
        <v>43</v>
      </c>
      <c r="AN7941" s="5" t="s">
        <v>72</v>
      </c>
      <c r="AO7941" s="5" t="s">
        <v>73</v>
      </c>
    </row>
    <row r="7942" spans="1:41" x14ac:dyDescent="0.35">
      <c r="A7942" s="5" t="s">
        <v>8067</v>
      </c>
      <c r="B7942" s="6">
        <v>29925</v>
      </c>
      <c r="C7942" s="10">
        <v>39.108071135430919</v>
      </c>
      <c r="D7942" s="5">
        <v>2</v>
      </c>
      <c r="E7942" s="5">
        <v>0</v>
      </c>
      <c r="F7942" s="10">
        <v>24.3187803</v>
      </c>
      <c r="G7942" s="10">
        <v>171.99859090000001</v>
      </c>
      <c r="H7942" s="10">
        <v>71.943500810000003</v>
      </c>
      <c r="I7942" s="10">
        <v>68.476289350000002</v>
      </c>
      <c r="J7942" s="10">
        <v>111.1346992</v>
      </c>
      <c r="K7942" s="10">
        <v>110.8894476</v>
      </c>
      <c r="L7942" s="10">
        <v>185.27311789999999</v>
      </c>
      <c r="M7942" s="10">
        <v>119.4116377</v>
      </c>
      <c r="N7942" s="10">
        <v>2.705653587</v>
      </c>
      <c r="O7942" s="10">
        <v>92.410884870000004</v>
      </c>
      <c r="P7942" s="10">
        <v>111.00589600000001</v>
      </c>
      <c r="Q7942" s="10">
        <v>79.979967259999995</v>
      </c>
      <c r="R7942" s="5">
        <v>1</v>
      </c>
      <c r="S7942" s="5">
        <v>0</v>
      </c>
      <c r="T7942" s="5">
        <v>1</v>
      </c>
      <c r="U7942" s="5">
        <v>0</v>
      </c>
      <c r="V7942" s="5">
        <v>0</v>
      </c>
      <c r="W7942" s="5">
        <v>0</v>
      </c>
      <c r="X7942" s="5">
        <v>0</v>
      </c>
      <c r="Y7942" s="5">
        <v>1</v>
      </c>
      <c r="Z7942" s="5">
        <v>1</v>
      </c>
      <c r="AA7942" s="5">
        <v>2</v>
      </c>
      <c r="AB7942" s="5">
        <v>1</v>
      </c>
      <c r="AC7942" s="5">
        <v>4</v>
      </c>
      <c r="AD7942" s="5">
        <v>1</v>
      </c>
      <c r="AE7942" s="5">
        <v>1</v>
      </c>
      <c r="AF7942" s="5">
        <v>1</v>
      </c>
      <c r="AG7942" s="5">
        <v>1</v>
      </c>
      <c r="AH7942" s="5">
        <v>1</v>
      </c>
      <c r="AI7942" s="5">
        <v>1</v>
      </c>
      <c r="AJ7942" s="5" t="s">
        <v>121</v>
      </c>
      <c r="AK7942" s="5">
        <v>1.02</v>
      </c>
      <c r="AL7942" s="7">
        <v>9.9799999999999993E-6</v>
      </c>
      <c r="AM7942" s="5" t="s">
        <v>36</v>
      </c>
      <c r="AN7942" s="5" t="s">
        <v>39</v>
      </c>
      <c r="AO7942" s="5" t="s">
        <v>83</v>
      </c>
    </row>
    <row r="7943" spans="1:41" x14ac:dyDescent="0.35">
      <c r="A7943" s="5" t="s">
        <v>8068</v>
      </c>
      <c r="B7943" s="6">
        <v>38071</v>
      </c>
      <c r="C7943" s="10">
        <v>16.820793433652529</v>
      </c>
      <c r="D7943" s="5">
        <v>1</v>
      </c>
      <c r="E7943" s="5">
        <v>0</v>
      </c>
      <c r="F7943" s="10">
        <v>30.286829170000001</v>
      </c>
      <c r="G7943" s="10">
        <v>157.65264830000001</v>
      </c>
      <c r="H7943" s="10">
        <v>75.275968000000006</v>
      </c>
      <c r="I7943" s="10">
        <v>64.863328699999997</v>
      </c>
      <c r="J7943" s="10">
        <v>91.145158640000005</v>
      </c>
      <c r="K7943" s="10">
        <v>111.45454770000001</v>
      </c>
      <c r="L7943" s="10">
        <v>176.5296692</v>
      </c>
      <c r="M7943" s="10">
        <v>124.35638230000001</v>
      </c>
      <c r="N7943" s="10">
        <v>2.7215635210000002</v>
      </c>
      <c r="O7943" s="10">
        <v>90.688614450000003</v>
      </c>
      <c r="P7943" s="10">
        <v>106.1255373</v>
      </c>
      <c r="Q7943" s="10">
        <v>69.991061819999999</v>
      </c>
      <c r="R7943" s="5">
        <v>1</v>
      </c>
      <c r="S7943" s="5">
        <v>0</v>
      </c>
      <c r="T7943" s="5">
        <v>1</v>
      </c>
      <c r="U7943" s="5">
        <v>0</v>
      </c>
      <c r="V7943" s="5">
        <v>0</v>
      </c>
      <c r="W7943" s="5">
        <v>0</v>
      </c>
      <c r="X7943" s="5">
        <v>0</v>
      </c>
      <c r="Y7943" s="5">
        <v>3</v>
      </c>
      <c r="Z7943" s="5">
        <v>1</v>
      </c>
      <c r="AA7943" s="5">
        <v>2</v>
      </c>
      <c r="AB7943" s="5">
        <v>2</v>
      </c>
      <c r="AC7943" s="5">
        <v>4</v>
      </c>
      <c r="AD7943" s="5">
        <v>1</v>
      </c>
      <c r="AE7943" s="5">
        <v>1</v>
      </c>
      <c r="AF7943" s="5">
        <v>1</v>
      </c>
      <c r="AG7943" s="5">
        <v>1</v>
      </c>
      <c r="AH7943" s="5">
        <v>1</v>
      </c>
      <c r="AI7943" s="5">
        <v>1</v>
      </c>
      <c r="AJ7943" s="5" t="s">
        <v>35</v>
      </c>
      <c r="AK7943" s="5">
        <v>2.19</v>
      </c>
      <c r="AL7943" s="7">
        <v>3.0800000000000001E-7</v>
      </c>
      <c r="AM7943" s="5" t="s">
        <v>36</v>
      </c>
      <c r="AN7943" s="5" t="s">
        <v>53</v>
      </c>
      <c r="AO7943" s="5" t="s">
        <v>117</v>
      </c>
    </row>
    <row r="7944" spans="1:41" x14ac:dyDescent="0.35">
      <c r="A7944" s="5" t="s">
        <v>8069</v>
      </c>
      <c r="B7944" s="6">
        <v>32336</v>
      </c>
      <c r="C7944" s="10">
        <v>32.511627906976742</v>
      </c>
      <c r="D7944" s="5">
        <v>1</v>
      </c>
      <c r="E7944" s="5">
        <v>1</v>
      </c>
      <c r="F7944" s="10">
        <v>23.33886862</v>
      </c>
      <c r="G7944" s="10">
        <v>165.3683456</v>
      </c>
      <c r="H7944" s="10">
        <v>63.824079849999997</v>
      </c>
      <c r="I7944" s="10">
        <v>36.665721480000002</v>
      </c>
      <c r="J7944" s="10">
        <v>200.0529171</v>
      </c>
      <c r="K7944" s="10">
        <v>128.5199087</v>
      </c>
      <c r="L7944" s="10">
        <v>290.02154150000001</v>
      </c>
      <c r="M7944" s="10">
        <v>463.81011599999999</v>
      </c>
      <c r="N7944" s="10">
        <v>7.9098823039999999</v>
      </c>
      <c r="O7944" s="10">
        <v>106.1150016</v>
      </c>
      <c r="P7944" s="10">
        <v>118.2798927</v>
      </c>
      <c r="Q7944" s="10">
        <v>92.706595620000002</v>
      </c>
      <c r="R7944" s="5">
        <v>1</v>
      </c>
      <c r="S7944" s="5">
        <v>1</v>
      </c>
      <c r="T7944" s="5">
        <v>0</v>
      </c>
      <c r="U7944" s="5">
        <v>0</v>
      </c>
      <c r="V7944" s="5">
        <v>0</v>
      </c>
      <c r="W7944" s="5">
        <v>1</v>
      </c>
      <c r="X7944" s="5">
        <v>0</v>
      </c>
      <c r="Y7944" s="5">
        <v>1</v>
      </c>
      <c r="Z7944" s="5">
        <v>2</v>
      </c>
      <c r="AA7944" s="5">
        <v>4</v>
      </c>
      <c r="AB7944" s="5">
        <v>4</v>
      </c>
      <c r="AC7944" s="5">
        <v>4</v>
      </c>
      <c r="AD7944" s="5">
        <v>4</v>
      </c>
      <c r="AE7944" s="5">
        <v>3</v>
      </c>
      <c r="AF7944" s="5">
        <v>4</v>
      </c>
      <c r="AG7944" s="5">
        <v>1</v>
      </c>
      <c r="AH7944" s="5">
        <v>3</v>
      </c>
      <c r="AI7944" s="5">
        <v>3</v>
      </c>
      <c r="AJ7944" s="5" t="s">
        <v>126</v>
      </c>
      <c r="AK7944" s="5">
        <v>2.19</v>
      </c>
      <c r="AL7944" s="5">
        <v>0.76796670199999995</v>
      </c>
      <c r="AM7944" s="5" t="s">
        <v>43</v>
      </c>
      <c r="AN7944" s="5" t="s">
        <v>79</v>
      </c>
      <c r="AO7944" s="5" t="s">
        <v>80</v>
      </c>
    </row>
    <row r="7945" spans="1:41" x14ac:dyDescent="0.35">
      <c r="A7945" s="5" t="s">
        <v>8070</v>
      </c>
      <c r="B7945" s="6">
        <v>32356</v>
      </c>
      <c r="C7945" s="10">
        <v>32.456908344733243</v>
      </c>
      <c r="D7945" s="5">
        <v>1</v>
      </c>
      <c r="E7945" s="5">
        <v>1</v>
      </c>
      <c r="F7945" s="10">
        <v>24.935385709999998</v>
      </c>
      <c r="G7945" s="10">
        <v>165.4572422</v>
      </c>
      <c r="H7945" s="10">
        <v>68.263358789999998</v>
      </c>
      <c r="I7945" s="10">
        <v>62.827353369999997</v>
      </c>
      <c r="J7945" s="10">
        <v>91.541946969999998</v>
      </c>
      <c r="K7945" s="10">
        <v>115.75886850000001</v>
      </c>
      <c r="L7945" s="10">
        <v>150.40857389999999</v>
      </c>
      <c r="M7945" s="10">
        <v>114.94501700000001</v>
      </c>
      <c r="N7945" s="10">
        <v>2.3939982479999999</v>
      </c>
      <c r="O7945" s="10">
        <v>84.634345060000001</v>
      </c>
      <c r="P7945" s="10">
        <v>112.13024830000001</v>
      </c>
      <c r="Q7945" s="10">
        <v>81.118337729999993</v>
      </c>
      <c r="R7945" s="5">
        <v>1</v>
      </c>
      <c r="S7945" s="5">
        <v>0</v>
      </c>
      <c r="T7945" s="5">
        <v>1</v>
      </c>
      <c r="U7945" s="5">
        <v>1</v>
      </c>
      <c r="V7945" s="5">
        <v>0</v>
      </c>
      <c r="W7945" s="5">
        <v>0</v>
      </c>
      <c r="X7945" s="5">
        <v>0</v>
      </c>
      <c r="Y7945" s="5">
        <v>2</v>
      </c>
      <c r="Z7945" s="5">
        <v>1</v>
      </c>
      <c r="AA7945" s="5">
        <v>1</v>
      </c>
      <c r="AB7945" s="5">
        <v>2</v>
      </c>
      <c r="AC7945" s="5">
        <v>4</v>
      </c>
      <c r="AD7945" s="5">
        <v>1</v>
      </c>
      <c r="AE7945" s="5">
        <v>1</v>
      </c>
      <c r="AF7945" s="5">
        <v>1</v>
      </c>
      <c r="AG7945" s="5">
        <v>1</v>
      </c>
      <c r="AH7945" s="5">
        <v>2</v>
      </c>
      <c r="AI7945" s="5">
        <v>3</v>
      </c>
      <c r="AJ7945" s="5" t="s">
        <v>120</v>
      </c>
      <c r="AK7945" s="5">
        <v>2.19</v>
      </c>
      <c r="AL7945" s="7">
        <v>8.3400000000000006E-8</v>
      </c>
      <c r="AM7945" s="5" t="s">
        <v>36</v>
      </c>
      <c r="AN7945" s="5" t="s">
        <v>39</v>
      </c>
      <c r="AO7945" s="5" t="s">
        <v>90</v>
      </c>
    </row>
    <row r="7946" spans="1:41" x14ac:dyDescent="0.35">
      <c r="A7946" s="5" t="s">
        <v>8071</v>
      </c>
      <c r="B7946" s="6">
        <v>32859</v>
      </c>
      <c r="C7946" s="10">
        <v>31.080711354309166</v>
      </c>
      <c r="D7946" s="5">
        <v>1</v>
      </c>
      <c r="E7946" s="5">
        <v>0</v>
      </c>
      <c r="F7946" s="10">
        <v>24.1146502</v>
      </c>
      <c r="G7946" s="10">
        <v>163.3998679</v>
      </c>
      <c r="H7946" s="10">
        <v>64.384950910000001</v>
      </c>
      <c r="I7946" s="10">
        <v>63.715592909999998</v>
      </c>
      <c r="J7946" s="10">
        <v>93.729200309999996</v>
      </c>
      <c r="K7946" s="10">
        <v>108.0180467</v>
      </c>
      <c r="L7946" s="10">
        <v>141.89019379999999</v>
      </c>
      <c r="M7946" s="10">
        <v>114.9554591</v>
      </c>
      <c r="N7946" s="10">
        <v>2.226930447</v>
      </c>
      <c r="O7946" s="10">
        <v>86.645395730000004</v>
      </c>
      <c r="P7946" s="10">
        <v>108.1314837</v>
      </c>
      <c r="Q7946" s="10">
        <v>78.715298390000001</v>
      </c>
      <c r="R7946" s="5">
        <v>1</v>
      </c>
      <c r="S7946" s="5">
        <v>0</v>
      </c>
      <c r="T7946" s="5">
        <v>1</v>
      </c>
      <c r="U7946" s="5">
        <v>0</v>
      </c>
      <c r="V7946" s="5">
        <v>1</v>
      </c>
      <c r="W7946" s="5">
        <v>0</v>
      </c>
      <c r="X7946" s="5">
        <v>0</v>
      </c>
      <c r="Y7946" s="5">
        <v>1</v>
      </c>
      <c r="Z7946" s="5">
        <v>1</v>
      </c>
      <c r="AA7946" s="5">
        <v>1</v>
      </c>
      <c r="AB7946" s="5">
        <v>2</v>
      </c>
      <c r="AC7946" s="5">
        <v>4</v>
      </c>
      <c r="AD7946" s="5">
        <v>1</v>
      </c>
      <c r="AE7946" s="5">
        <v>1</v>
      </c>
      <c r="AF7946" s="5">
        <v>1</v>
      </c>
      <c r="AG7946" s="5">
        <v>1</v>
      </c>
      <c r="AH7946" s="5">
        <v>1</v>
      </c>
      <c r="AI7946" s="5">
        <v>1</v>
      </c>
      <c r="AJ7946" s="5" t="s">
        <v>120</v>
      </c>
      <c r="AK7946" s="5">
        <v>2.19</v>
      </c>
      <c r="AL7946" s="7">
        <v>3.5700000000000002E-8</v>
      </c>
      <c r="AM7946" s="5" t="s">
        <v>76</v>
      </c>
      <c r="AN7946" s="5" t="s">
        <v>77</v>
      </c>
      <c r="AO7946" s="5" t="s">
        <v>85</v>
      </c>
    </row>
    <row r="7947" spans="1:41" x14ac:dyDescent="0.35">
      <c r="A7947" s="5" t="s">
        <v>8072</v>
      </c>
      <c r="B7947" s="6">
        <v>28008</v>
      </c>
      <c r="C7947" s="10">
        <v>44.352941176470587</v>
      </c>
      <c r="D7947" s="5">
        <v>1</v>
      </c>
      <c r="E7947" s="5">
        <v>1</v>
      </c>
      <c r="F7947" s="10">
        <v>33.529768650000001</v>
      </c>
      <c r="G7947" s="10">
        <v>164.3500243</v>
      </c>
      <c r="H7947" s="10">
        <v>90.567024989999993</v>
      </c>
      <c r="I7947" s="10">
        <v>68.662067129999997</v>
      </c>
      <c r="J7947" s="10">
        <v>77.447441100000006</v>
      </c>
      <c r="K7947" s="10">
        <v>126.43238530000001</v>
      </c>
      <c r="L7947" s="10">
        <v>141.49714090000001</v>
      </c>
      <c r="M7947" s="10">
        <v>118.2659931</v>
      </c>
      <c r="N7947" s="10">
        <v>2.0607760119999998</v>
      </c>
      <c r="O7947" s="10">
        <v>91.023962249999997</v>
      </c>
      <c r="P7947" s="10">
        <v>110.92236</v>
      </c>
      <c r="Q7947" s="10">
        <v>84.055709739999998</v>
      </c>
      <c r="R7947" s="5">
        <v>1</v>
      </c>
      <c r="S7947" s="5">
        <v>0</v>
      </c>
      <c r="T7947" s="5">
        <v>1</v>
      </c>
      <c r="U7947" s="5">
        <v>0</v>
      </c>
      <c r="V7947" s="5">
        <v>0</v>
      </c>
      <c r="W7947" s="5">
        <v>0</v>
      </c>
      <c r="X7947" s="5">
        <v>0</v>
      </c>
      <c r="Y7947" s="5">
        <v>3</v>
      </c>
      <c r="Z7947" s="5">
        <v>1</v>
      </c>
      <c r="AA7947" s="5">
        <v>1</v>
      </c>
      <c r="AB7947" s="5">
        <v>1</v>
      </c>
      <c r="AC7947" s="5">
        <v>4</v>
      </c>
      <c r="AD7947" s="5">
        <v>1</v>
      </c>
      <c r="AE7947" s="5">
        <v>1</v>
      </c>
      <c r="AF7947" s="5">
        <v>1</v>
      </c>
      <c r="AG7947" s="5">
        <v>1</v>
      </c>
      <c r="AH7947" s="5">
        <v>2</v>
      </c>
      <c r="AI7947" s="5">
        <v>3</v>
      </c>
      <c r="AJ7947" s="5" t="s">
        <v>122</v>
      </c>
      <c r="AK7947" s="5">
        <v>3.36</v>
      </c>
      <c r="AL7947" s="7">
        <v>2.2300000000000001E-8</v>
      </c>
      <c r="AM7947" s="5" t="s">
        <v>43</v>
      </c>
      <c r="AN7947" s="5" t="s">
        <v>72</v>
      </c>
      <c r="AO7947" s="5" t="s">
        <v>73</v>
      </c>
    </row>
    <row r="7948" spans="1:41" x14ac:dyDescent="0.35">
      <c r="A7948" s="5" t="s">
        <v>8073</v>
      </c>
      <c r="B7948" s="6">
        <v>32821</v>
      </c>
      <c r="C7948" s="10">
        <v>31.184678522571819</v>
      </c>
      <c r="D7948" s="5">
        <v>2</v>
      </c>
      <c r="E7948" s="5">
        <v>0</v>
      </c>
      <c r="F7948" s="10">
        <v>21.85664105</v>
      </c>
      <c r="G7948" s="10">
        <v>174.4709546</v>
      </c>
      <c r="H7948" s="10">
        <v>66.531864530000007</v>
      </c>
      <c r="I7948" s="10">
        <v>74.442479050000003</v>
      </c>
      <c r="J7948" s="10">
        <v>111.62396560000001</v>
      </c>
      <c r="K7948" s="10">
        <v>104.3169496</v>
      </c>
      <c r="L7948" s="10">
        <v>176.82377589999999</v>
      </c>
      <c r="M7948" s="10">
        <v>125.23563350000001</v>
      </c>
      <c r="N7948" s="10">
        <v>2.3753074609999998</v>
      </c>
      <c r="O7948" s="10">
        <v>86.530469609999997</v>
      </c>
      <c r="P7948" s="10">
        <v>107.3786539</v>
      </c>
      <c r="Q7948" s="10">
        <v>76.659659419999997</v>
      </c>
      <c r="R7948" s="5">
        <v>1</v>
      </c>
      <c r="S7948" s="5">
        <v>0</v>
      </c>
      <c r="T7948" s="5">
        <v>1</v>
      </c>
      <c r="U7948" s="5">
        <v>0</v>
      </c>
      <c r="V7948" s="5">
        <v>0</v>
      </c>
      <c r="W7948" s="5">
        <v>0</v>
      </c>
      <c r="X7948" s="5">
        <v>0</v>
      </c>
      <c r="Y7948" s="5">
        <v>1</v>
      </c>
      <c r="Z7948" s="5">
        <v>1</v>
      </c>
      <c r="AA7948" s="5">
        <v>2</v>
      </c>
      <c r="AB7948" s="5">
        <v>1</v>
      </c>
      <c r="AC7948" s="5">
        <v>4</v>
      </c>
      <c r="AD7948" s="5">
        <v>1</v>
      </c>
      <c r="AE7948" s="5">
        <v>1</v>
      </c>
      <c r="AF7948" s="5">
        <v>1</v>
      </c>
      <c r="AG7948" s="5">
        <v>1</v>
      </c>
      <c r="AH7948" s="5">
        <v>1</v>
      </c>
      <c r="AI7948" s="5">
        <v>1</v>
      </c>
      <c r="AJ7948" s="5" t="s">
        <v>121</v>
      </c>
      <c r="AK7948" s="5">
        <v>1.02</v>
      </c>
      <c r="AL7948" s="7">
        <v>3.7900000000000002E-8</v>
      </c>
      <c r="AM7948" s="5" t="s">
        <v>43</v>
      </c>
      <c r="AN7948" s="5" t="s">
        <v>72</v>
      </c>
      <c r="AO7948" s="5" t="s">
        <v>92</v>
      </c>
    </row>
    <row r="7949" spans="1:41" x14ac:dyDescent="0.35">
      <c r="A7949" s="5" t="s">
        <v>8074</v>
      </c>
      <c r="B7949" s="6">
        <v>26700</v>
      </c>
      <c r="C7949" s="10">
        <v>47.931600547195622</v>
      </c>
      <c r="D7949" s="5">
        <v>1</v>
      </c>
      <c r="E7949" s="5">
        <v>0</v>
      </c>
      <c r="F7949" s="10">
        <v>18.901434829999999</v>
      </c>
      <c r="G7949" s="10">
        <v>165.53810960000001</v>
      </c>
      <c r="H7949" s="10">
        <v>51.795348109999999</v>
      </c>
      <c r="I7949" s="10">
        <v>67.528231599999998</v>
      </c>
      <c r="J7949" s="10">
        <v>75.718106860000006</v>
      </c>
      <c r="K7949" s="10">
        <v>119.7588758</v>
      </c>
      <c r="L7949" s="10">
        <v>149.97375289999999</v>
      </c>
      <c r="M7949" s="10">
        <v>115.5837444</v>
      </c>
      <c r="N7949" s="10">
        <v>2.2209044919999998</v>
      </c>
      <c r="O7949" s="10">
        <v>89.221274800000003</v>
      </c>
      <c r="P7949" s="10">
        <v>108.8775804</v>
      </c>
      <c r="Q7949" s="10">
        <v>84.411336879999993</v>
      </c>
      <c r="R7949" s="5">
        <v>0</v>
      </c>
      <c r="S7949" s="5">
        <v>0</v>
      </c>
      <c r="T7949" s="5">
        <v>0</v>
      </c>
      <c r="U7949" s="5">
        <v>1</v>
      </c>
      <c r="V7949" s="5">
        <v>0</v>
      </c>
      <c r="W7949" s="5">
        <v>0</v>
      </c>
      <c r="X7949" s="5">
        <v>0</v>
      </c>
      <c r="Y7949" s="5">
        <v>1</v>
      </c>
      <c r="Z7949" s="5">
        <v>1</v>
      </c>
      <c r="AA7949" s="5">
        <v>1</v>
      </c>
      <c r="AB7949" s="5">
        <v>1</v>
      </c>
      <c r="AC7949" s="5">
        <v>4</v>
      </c>
      <c r="AD7949" s="5">
        <v>1</v>
      </c>
      <c r="AE7949" s="5">
        <v>1</v>
      </c>
      <c r="AF7949" s="5">
        <v>1</v>
      </c>
      <c r="AG7949" s="5">
        <v>1</v>
      </c>
      <c r="AH7949" s="5">
        <v>2</v>
      </c>
      <c r="AI7949" s="5">
        <v>3</v>
      </c>
      <c r="AJ7949" s="5" t="s">
        <v>122</v>
      </c>
      <c r="AK7949" s="5">
        <v>3.36</v>
      </c>
      <c r="AL7949" s="7">
        <v>1.32E-9</v>
      </c>
      <c r="AM7949" s="5" t="s">
        <v>36</v>
      </c>
      <c r="AN7949" s="5" t="s">
        <v>53</v>
      </c>
      <c r="AO7949" s="5" t="s">
        <v>54</v>
      </c>
    </row>
    <row r="7950" spans="1:41" x14ac:dyDescent="0.35">
      <c r="A7950" s="5" t="s">
        <v>8075</v>
      </c>
      <c r="B7950" s="6">
        <v>33264</v>
      </c>
      <c r="C7950" s="10">
        <v>29.972640218878247</v>
      </c>
      <c r="D7950" s="5">
        <v>1</v>
      </c>
      <c r="E7950" s="5">
        <v>0</v>
      </c>
      <c r="F7950" s="10">
        <v>22.073385200000001</v>
      </c>
      <c r="G7950" s="10">
        <v>163.6541015</v>
      </c>
      <c r="H7950" s="10">
        <v>59.118407990000001</v>
      </c>
      <c r="I7950" s="10">
        <v>64.847242789999996</v>
      </c>
      <c r="J7950" s="10">
        <v>91.468876359999996</v>
      </c>
      <c r="K7950" s="10">
        <v>107.2490413</v>
      </c>
      <c r="L7950" s="10">
        <v>183.75608449999999</v>
      </c>
      <c r="M7950" s="10">
        <v>119.35848249999999</v>
      </c>
      <c r="N7950" s="10">
        <v>2.833676139</v>
      </c>
      <c r="O7950" s="10">
        <v>92.788340890000001</v>
      </c>
      <c r="P7950" s="10">
        <v>112.7408236</v>
      </c>
      <c r="Q7950" s="10">
        <v>80.090735359999996</v>
      </c>
      <c r="R7950" s="5">
        <v>0</v>
      </c>
      <c r="S7950" s="5">
        <v>0</v>
      </c>
      <c r="T7950" s="5">
        <v>0</v>
      </c>
      <c r="U7950" s="5">
        <v>0</v>
      </c>
      <c r="V7950" s="5">
        <v>0</v>
      </c>
      <c r="W7950" s="5">
        <v>0</v>
      </c>
      <c r="X7950" s="5">
        <v>0</v>
      </c>
      <c r="Y7950" s="5">
        <v>1</v>
      </c>
      <c r="Z7950" s="5">
        <v>1</v>
      </c>
      <c r="AA7950" s="5">
        <v>2</v>
      </c>
      <c r="AB7950" s="5">
        <v>2</v>
      </c>
      <c r="AC7950" s="5">
        <v>4</v>
      </c>
      <c r="AD7950" s="5">
        <v>1</v>
      </c>
      <c r="AE7950" s="5">
        <v>1</v>
      </c>
      <c r="AF7950" s="5">
        <v>1</v>
      </c>
      <c r="AG7950" s="5">
        <v>1</v>
      </c>
      <c r="AH7950" s="5">
        <v>2</v>
      </c>
      <c r="AI7950" s="5">
        <v>3</v>
      </c>
      <c r="AJ7950" s="5" t="s">
        <v>35</v>
      </c>
      <c r="AK7950" s="5">
        <v>2.19</v>
      </c>
      <c r="AL7950" s="7">
        <v>5.66E-5</v>
      </c>
      <c r="AM7950" s="5" t="s">
        <v>49</v>
      </c>
      <c r="AN7950" s="5" t="s">
        <v>47</v>
      </c>
      <c r="AO7950" s="5" t="s">
        <v>112</v>
      </c>
    </row>
    <row r="7951" spans="1:41" x14ac:dyDescent="0.35">
      <c r="A7951" s="5" t="s">
        <v>8076</v>
      </c>
      <c r="B7951" s="6">
        <v>33182</v>
      </c>
      <c r="C7951" s="10">
        <v>30.196990424076606</v>
      </c>
      <c r="D7951" s="5">
        <v>1</v>
      </c>
      <c r="E7951" s="5">
        <v>0</v>
      </c>
      <c r="F7951" s="10">
        <v>36.678127709999998</v>
      </c>
      <c r="G7951" s="10">
        <v>165.33790540000001</v>
      </c>
      <c r="H7951" s="10">
        <v>100.2656149</v>
      </c>
      <c r="I7951" s="10">
        <v>31.691221330000001</v>
      </c>
      <c r="J7951" s="10">
        <v>206.041436</v>
      </c>
      <c r="K7951" s="10">
        <v>128.61859490000001</v>
      </c>
      <c r="L7951" s="10">
        <v>285.16687930000001</v>
      </c>
      <c r="M7951" s="10">
        <v>483.59783629999998</v>
      </c>
      <c r="N7951" s="10">
        <v>8.9982925009999999</v>
      </c>
      <c r="O7951" s="10">
        <v>110.9610524</v>
      </c>
      <c r="P7951" s="10">
        <v>120.7265096</v>
      </c>
      <c r="Q7951" s="10">
        <v>96.558694130000006</v>
      </c>
      <c r="R7951" s="5">
        <v>1</v>
      </c>
      <c r="S7951" s="5">
        <v>1</v>
      </c>
      <c r="T7951" s="5">
        <v>1</v>
      </c>
      <c r="U7951" s="5">
        <v>0</v>
      </c>
      <c r="V7951" s="5">
        <v>1</v>
      </c>
      <c r="W7951" s="5">
        <v>0</v>
      </c>
      <c r="X7951" s="5">
        <v>0</v>
      </c>
      <c r="Y7951" s="5">
        <v>3</v>
      </c>
      <c r="Z7951" s="5">
        <v>3</v>
      </c>
      <c r="AA7951" s="5">
        <v>3</v>
      </c>
      <c r="AB7951" s="5">
        <v>4</v>
      </c>
      <c r="AC7951" s="5">
        <v>4</v>
      </c>
      <c r="AD7951" s="5">
        <v>4</v>
      </c>
      <c r="AE7951" s="5">
        <v>3</v>
      </c>
      <c r="AF7951" s="5">
        <v>4</v>
      </c>
      <c r="AG7951" s="5">
        <v>2</v>
      </c>
      <c r="AH7951" s="5">
        <v>4</v>
      </c>
      <c r="AI7951" s="5">
        <v>3</v>
      </c>
      <c r="AJ7951" s="5" t="s">
        <v>124</v>
      </c>
      <c r="AK7951" s="5">
        <v>2.19</v>
      </c>
      <c r="AL7951" s="5">
        <v>0.99982870000000001</v>
      </c>
      <c r="AM7951" s="5" t="s">
        <v>49</v>
      </c>
      <c r="AN7951" s="5" t="s">
        <v>47</v>
      </c>
      <c r="AO7951" s="5" t="s">
        <v>70</v>
      </c>
    </row>
    <row r="7952" spans="1:41" x14ac:dyDescent="0.35">
      <c r="A7952" s="5" t="s">
        <v>8077</v>
      </c>
      <c r="B7952" s="6">
        <v>32349</v>
      </c>
      <c r="C7952" s="10">
        <v>32.476060191518471</v>
      </c>
      <c r="D7952" s="5">
        <v>1</v>
      </c>
      <c r="E7952" s="5">
        <v>0</v>
      </c>
      <c r="F7952" s="10">
        <v>22.28058837</v>
      </c>
      <c r="G7952" s="10">
        <v>159.3656421</v>
      </c>
      <c r="H7952" s="10">
        <v>56.586919049999999</v>
      </c>
      <c r="I7952" s="10">
        <v>68.012278240000001</v>
      </c>
      <c r="J7952" s="10">
        <v>96.697594670000001</v>
      </c>
      <c r="K7952" s="10">
        <v>108.5309067</v>
      </c>
      <c r="L7952" s="10">
        <v>148.72201190000001</v>
      </c>
      <c r="M7952" s="10">
        <v>121.3151788</v>
      </c>
      <c r="N7952" s="10">
        <v>2.1866935760000001</v>
      </c>
      <c r="O7952" s="10">
        <v>93.707415519999998</v>
      </c>
      <c r="P7952" s="10">
        <v>104.5510561</v>
      </c>
      <c r="Q7952" s="10">
        <v>80.401042309999994</v>
      </c>
      <c r="R7952" s="5">
        <v>0</v>
      </c>
      <c r="S7952" s="5">
        <v>0</v>
      </c>
      <c r="T7952" s="5">
        <v>0</v>
      </c>
      <c r="U7952" s="5">
        <v>0</v>
      </c>
      <c r="V7952" s="5">
        <v>0</v>
      </c>
      <c r="W7952" s="5">
        <v>0</v>
      </c>
      <c r="X7952" s="5">
        <v>0</v>
      </c>
      <c r="Y7952" s="5">
        <v>1</v>
      </c>
      <c r="Z7952" s="5">
        <v>1</v>
      </c>
      <c r="AA7952" s="5">
        <v>1</v>
      </c>
      <c r="AB7952" s="5">
        <v>1</v>
      </c>
      <c r="AC7952" s="5">
        <v>4</v>
      </c>
      <c r="AD7952" s="5">
        <v>1</v>
      </c>
      <c r="AE7952" s="5">
        <v>1</v>
      </c>
      <c r="AF7952" s="5">
        <v>1</v>
      </c>
      <c r="AG7952" s="5">
        <v>1</v>
      </c>
      <c r="AH7952" s="5">
        <v>2</v>
      </c>
      <c r="AI7952" s="5">
        <v>3</v>
      </c>
      <c r="AJ7952" s="5" t="s">
        <v>120</v>
      </c>
      <c r="AK7952" s="5">
        <v>2.19</v>
      </c>
      <c r="AL7952" s="7">
        <v>9.6400000000000003E-8</v>
      </c>
      <c r="AM7952" s="5" t="s">
        <v>36</v>
      </c>
      <c r="AN7952" s="5" t="s">
        <v>66</v>
      </c>
      <c r="AO7952" s="5" t="s">
        <v>106</v>
      </c>
    </row>
    <row r="7953" spans="1:41" x14ac:dyDescent="0.35">
      <c r="A7953" s="5" t="s">
        <v>8078</v>
      </c>
      <c r="B7953" s="6">
        <v>27440</v>
      </c>
      <c r="C7953" s="10">
        <v>45.906976744186046</v>
      </c>
      <c r="D7953" s="5">
        <v>2</v>
      </c>
      <c r="E7953" s="5">
        <v>0</v>
      </c>
      <c r="F7953" s="10">
        <v>24.86899609</v>
      </c>
      <c r="G7953" s="10">
        <v>169.95700260000001</v>
      </c>
      <c r="H7953" s="10">
        <v>71.835047000000003</v>
      </c>
      <c r="I7953" s="10">
        <v>64.239440549999998</v>
      </c>
      <c r="J7953" s="10">
        <v>115.1467277</v>
      </c>
      <c r="K7953" s="10">
        <v>116.2308049</v>
      </c>
      <c r="L7953" s="10">
        <v>145.0318719</v>
      </c>
      <c r="M7953" s="10">
        <v>117.3461353</v>
      </c>
      <c r="N7953" s="10">
        <v>2.2576764470000001</v>
      </c>
      <c r="O7953" s="10">
        <v>86.973942089999994</v>
      </c>
      <c r="P7953" s="10">
        <v>118.7946855</v>
      </c>
      <c r="Q7953" s="10">
        <v>85.684736720000004</v>
      </c>
      <c r="R7953" s="5">
        <v>1</v>
      </c>
      <c r="S7953" s="5">
        <v>0</v>
      </c>
      <c r="T7953" s="5">
        <v>1</v>
      </c>
      <c r="U7953" s="5">
        <v>0</v>
      </c>
      <c r="V7953" s="5">
        <v>0</v>
      </c>
      <c r="W7953" s="5">
        <v>0</v>
      </c>
      <c r="X7953" s="5">
        <v>0</v>
      </c>
      <c r="Y7953" s="5">
        <v>1</v>
      </c>
      <c r="Z7953" s="5">
        <v>1</v>
      </c>
      <c r="AA7953" s="5">
        <v>1</v>
      </c>
      <c r="AB7953" s="5">
        <v>2</v>
      </c>
      <c r="AC7953" s="5">
        <v>4</v>
      </c>
      <c r="AD7953" s="5">
        <v>1</v>
      </c>
      <c r="AE7953" s="5">
        <v>1</v>
      </c>
      <c r="AF7953" s="5">
        <v>1</v>
      </c>
      <c r="AG7953" s="5">
        <v>1</v>
      </c>
      <c r="AH7953" s="5">
        <v>2</v>
      </c>
      <c r="AI7953" s="5">
        <v>3</v>
      </c>
      <c r="AJ7953" s="5" t="s">
        <v>123</v>
      </c>
      <c r="AK7953" s="5">
        <v>2.15</v>
      </c>
      <c r="AL7953" s="7">
        <v>1.6899999999999999E-6</v>
      </c>
      <c r="AM7953" s="5" t="s">
        <v>36</v>
      </c>
      <c r="AN7953" s="5" t="s">
        <v>74</v>
      </c>
      <c r="AO7953" s="5" t="s">
        <v>101</v>
      </c>
    </row>
    <row r="7954" spans="1:41" x14ac:dyDescent="0.35">
      <c r="A7954" s="5" t="s">
        <v>8079</v>
      </c>
      <c r="B7954" s="6">
        <v>35254</v>
      </c>
      <c r="C7954" s="10">
        <v>24.528043775649795</v>
      </c>
      <c r="D7954" s="5">
        <v>2</v>
      </c>
      <c r="E7954" s="5">
        <v>0</v>
      </c>
      <c r="F7954" s="10">
        <v>22.896071890000002</v>
      </c>
      <c r="G7954" s="10">
        <v>169.47013229999999</v>
      </c>
      <c r="H7954" s="10">
        <v>65.757806360000004</v>
      </c>
      <c r="I7954" s="10">
        <v>70.013987909999997</v>
      </c>
      <c r="J7954" s="10">
        <v>90.991196950000003</v>
      </c>
      <c r="K7954" s="10">
        <v>109.0366571</v>
      </c>
      <c r="L7954" s="10">
        <v>160.62277700000001</v>
      </c>
      <c r="M7954" s="10">
        <v>120.5512289</v>
      </c>
      <c r="N7954" s="10">
        <v>2.2941526649999999</v>
      </c>
      <c r="O7954" s="10">
        <v>88.900564500000002</v>
      </c>
      <c r="P7954" s="10">
        <v>106.4957338</v>
      </c>
      <c r="Q7954" s="10">
        <v>83.359250509999995</v>
      </c>
      <c r="R7954" s="5">
        <v>0</v>
      </c>
      <c r="S7954" s="5">
        <v>0</v>
      </c>
      <c r="T7954" s="5">
        <v>1</v>
      </c>
      <c r="U7954" s="5">
        <v>0</v>
      </c>
      <c r="V7954" s="5">
        <v>0</v>
      </c>
      <c r="W7954" s="5">
        <v>0</v>
      </c>
      <c r="X7954" s="5">
        <v>0</v>
      </c>
      <c r="Y7954" s="5">
        <v>1</v>
      </c>
      <c r="Z7954" s="5">
        <v>1</v>
      </c>
      <c r="AA7954" s="5">
        <v>2</v>
      </c>
      <c r="AB7954" s="5">
        <v>1</v>
      </c>
      <c r="AC7954" s="5">
        <v>4</v>
      </c>
      <c r="AD7954" s="5">
        <v>1</v>
      </c>
      <c r="AE7954" s="5">
        <v>1</v>
      </c>
      <c r="AF7954" s="5">
        <v>1</v>
      </c>
      <c r="AG7954" s="5">
        <v>1</v>
      </c>
      <c r="AH7954" s="5">
        <v>2</v>
      </c>
      <c r="AI7954" s="5">
        <v>3</v>
      </c>
      <c r="AJ7954" s="5" t="s">
        <v>119</v>
      </c>
      <c r="AK7954" s="5">
        <v>1.02</v>
      </c>
      <c r="AL7954" s="7">
        <v>1.7599999999999999E-7</v>
      </c>
      <c r="AM7954" s="5" t="s">
        <v>43</v>
      </c>
      <c r="AN7954" s="5" t="s">
        <v>72</v>
      </c>
      <c r="AO7954" s="5" t="s">
        <v>104</v>
      </c>
    </row>
    <row r="7955" spans="1:41" x14ac:dyDescent="0.35">
      <c r="A7955" s="5" t="s">
        <v>8080</v>
      </c>
      <c r="B7955" s="6">
        <v>33372</v>
      </c>
      <c r="C7955" s="10">
        <v>29.67715458276334</v>
      </c>
      <c r="D7955" s="5">
        <v>2</v>
      </c>
      <c r="E7955" s="5">
        <v>0</v>
      </c>
      <c r="F7955" s="10">
        <v>30.973108020000002</v>
      </c>
      <c r="G7955" s="10">
        <v>168.28607249999999</v>
      </c>
      <c r="H7955" s="10">
        <v>87.716468149999997</v>
      </c>
      <c r="I7955" s="10">
        <v>72.434805229999995</v>
      </c>
      <c r="J7955" s="10">
        <v>115.49173740000001</v>
      </c>
      <c r="K7955" s="10">
        <v>111.0347201</v>
      </c>
      <c r="L7955" s="10">
        <v>175.6650673</v>
      </c>
      <c r="M7955" s="10">
        <v>120.27703099999999</v>
      </c>
      <c r="N7955" s="10">
        <v>2.425147231</v>
      </c>
      <c r="O7955" s="10">
        <v>92.081396049999995</v>
      </c>
      <c r="P7955" s="10">
        <v>113.2435993</v>
      </c>
      <c r="Q7955" s="10">
        <v>80.436472949999995</v>
      </c>
      <c r="R7955" s="5">
        <v>1</v>
      </c>
      <c r="S7955" s="5">
        <v>0</v>
      </c>
      <c r="T7955" s="5">
        <v>0</v>
      </c>
      <c r="U7955" s="5">
        <v>0</v>
      </c>
      <c r="V7955" s="5">
        <v>0</v>
      </c>
      <c r="W7955" s="5">
        <v>0</v>
      </c>
      <c r="X7955" s="5">
        <v>0</v>
      </c>
      <c r="Y7955" s="5">
        <v>3</v>
      </c>
      <c r="Z7955" s="5">
        <v>1</v>
      </c>
      <c r="AA7955" s="5">
        <v>2</v>
      </c>
      <c r="AB7955" s="5">
        <v>1</v>
      </c>
      <c r="AC7955" s="5">
        <v>4</v>
      </c>
      <c r="AD7955" s="5">
        <v>1</v>
      </c>
      <c r="AE7955" s="5">
        <v>1</v>
      </c>
      <c r="AF7955" s="5">
        <v>1</v>
      </c>
      <c r="AG7955" s="5">
        <v>1</v>
      </c>
      <c r="AH7955" s="5">
        <v>2</v>
      </c>
      <c r="AI7955" s="5">
        <v>3</v>
      </c>
      <c r="AJ7955" s="5" t="s">
        <v>121</v>
      </c>
      <c r="AK7955" s="5">
        <v>1.02</v>
      </c>
      <c r="AL7955" s="7">
        <v>9.4699999999999998E-5</v>
      </c>
      <c r="AM7955" s="5" t="s">
        <v>43</v>
      </c>
      <c r="AN7955" s="5" t="s">
        <v>72</v>
      </c>
      <c r="AO7955" s="5" t="s">
        <v>73</v>
      </c>
    </row>
    <row r="7956" spans="1:41" x14ac:dyDescent="0.35">
      <c r="A7956" s="5" t="s">
        <v>8081</v>
      </c>
      <c r="B7956" s="6">
        <v>32208</v>
      </c>
      <c r="C7956" s="10">
        <v>32.861833105335158</v>
      </c>
      <c r="D7956" s="5">
        <v>2</v>
      </c>
      <c r="E7956" s="5">
        <v>1</v>
      </c>
      <c r="F7956" s="10">
        <v>30.569149370000002</v>
      </c>
      <c r="G7956" s="10">
        <v>167.06425530000001</v>
      </c>
      <c r="H7956" s="10">
        <v>85.319918610000002</v>
      </c>
      <c r="I7956" s="10">
        <v>74.121888870000006</v>
      </c>
      <c r="J7956" s="10">
        <v>112.49244760000001</v>
      </c>
      <c r="K7956" s="10">
        <v>115.8419057</v>
      </c>
      <c r="L7956" s="10">
        <v>172.48736439999999</v>
      </c>
      <c r="M7956" s="10">
        <v>118.94041180000001</v>
      </c>
      <c r="N7956" s="10">
        <v>2.3270772910000002</v>
      </c>
      <c r="O7956" s="10">
        <v>91.807786559999997</v>
      </c>
      <c r="P7956" s="10">
        <v>110.6381617</v>
      </c>
      <c r="Q7956" s="10">
        <v>79.85389155</v>
      </c>
      <c r="R7956" s="5">
        <v>1</v>
      </c>
      <c r="S7956" s="5">
        <v>0</v>
      </c>
      <c r="T7956" s="5">
        <v>0</v>
      </c>
      <c r="U7956" s="5">
        <v>0</v>
      </c>
      <c r="V7956" s="5">
        <v>1</v>
      </c>
      <c r="W7956" s="5">
        <v>0</v>
      </c>
      <c r="X7956" s="5">
        <v>0</v>
      </c>
      <c r="Y7956" s="5">
        <v>3</v>
      </c>
      <c r="Z7956" s="5">
        <v>1</v>
      </c>
      <c r="AA7956" s="5">
        <v>2</v>
      </c>
      <c r="AB7956" s="5">
        <v>1</v>
      </c>
      <c r="AC7956" s="5">
        <v>4</v>
      </c>
      <c r="AD7956" s="5">
        <v>1</v>
      </c>
      <c r="AE7956" s="5">
        <v>1</v>
      </c>
      <c r="AF7956" s="5">
        <v>1</v>
      </c>
      <c r="AG7956" s="5">
        <v>1</v>
      </c>
      <c r="AH7956" s="5">
        <v>1</v>
      </c>
      <c r="AI7956" s="5">
        <v>1</v>
      </c>
      <c r="AJ7956" s="5" t="s">
        <v>121</v>
      </c>
      <c r="AK7956" s="5">
        <v>1.02</v>
      </c>
      <c r="AL7956" s="7">
        <v>3.5999999999999998E-6</v>
      </c>
      <c r="AM7956" s="5" t="s">
        <v>36</v>
      </c>
      <c r="AN7956" s="5" t="s">
        <v>66</v>
      </c>
      <c r="AO7956" s="5" t="s">
        <v>106</v>
      </c>
    </row>
    <row r="7957" spans="1:41" x14ac:dyDescent="0.35">
      <c r="A7957" s="5" t="s">
        <v>8082</v>
      </c>
      <c r="B7957" s="6">
        <v>36643</v>
      </c>
      <c r="C7957" s="10">
        <v>20.727770177838579</v>
      </c>
      <c r="D7957" s="5">
        <v>2</v>
      </c>
      <c r="E7957" s="5">
        <v>0</v>
      </c>
      <c r="F7957" s="10">
        <v>24.470854500000002</v>
      </c>
      <c r="G7957" s="10">
        <v>170.30654469999999</v>
      </c>
      <c r="H7957" s="10">
        <v>70.976047460000004</v>
      </c>
      <c r="I7957" s="10">
        <v>73.722339020000007</v>
      </c>
      <c r="J7957" s="10">
        <v>87.898248769999995</v>
      </c>
      <c r="K7957" s="10">
        <v>103.49107069999999</v>
      </c>
      <c r="L7957" s="10">
        <v>156.2976492</v>
      </c>
      <c r="M7957" s="10">
        <v>116.81393660000001</v>
      </c>
      <c r="N7957" s="10">
        <v>2.1200853259999999</v>
      </c>
      <c r="O7957" s="10">
        <v>90.829898869999994</v>
      </c>
      <c r="P7957" s="10">
        <v>113.4695522</v>
      </c>
      <c r="Q7957" s="10">
        <v>79.071020750000002</v>
      </c>
      <c r="R7957" s="5">
        <v>0</v>
      </c>
      <c r="S7957" s="5">
        <v>0</v>
      </c>
      <c r="T7957" s="5">
        <v>0</v>
      </c>
      <c r="U7957" s="5">
        <v>0</v>
      </c>
      <c r="V7957" s="5">
        <v>0</v>
      </c>
      <c r="W7957" s="5">
        <v>0</v>
      </c>
      <c r="X7957" s="5">
        <v>0</v>
      </c>
      <c r="Y7957" s="5">
        <v>1</v>
      </c>
      <c r="Z7957" s="5">
        <v>1</v>
      </c>
      <c r="AA7957" s="5">
        <v>1</v>
      </c>
      <c r="AB7957" s="5">
        <v>1</v>
      </c>
      <c r="AC7957" s="5">
        <v>4</v>
      </c>
      <c r="AD7957" s="5">
        <v>1</v>
      </c>
      <c r="AE7957" s="5">
        <v>1</v>
      </c>
      <c r="AF7957" s="5">
        <v>1</v>
      </c>
      <c r="AG7957" s="5">
        <v>1</v>
      </c>
      <c r="AH7957" s="5">
        <v>1</v>
      </c>
      <c r="AI7957" s="5">
        <v>1</v>
      </c>
      <c r="AJ7957" s="5" t="s">
        <v>119</v>
      </c>
      <c r="AK7957" s="5">
        <v>1.02</v>
      </c>
      <c r="AL7957" s="7">
        <v>7.7000000000000004E-7</v>
      </c>
      <c r="AM7957" s="5" t="s">
        <v>36</v>
      </c>
      <c r="AN7957" s="5" t="s">
        <v>53</v>
      </c>
      <c r="AO7957" s="5" t="s">
        <v>54</v>
      </c>
    </row>
    <row r="7958" spans="1:41" x14ac:dyDescent="0.35">
      <c r="A7958" s="5" t="s">
        <v>8083</v>
      </c>
      <c r="B7958" s="6">
        <v>28835</v>
      </c>
      <c r="C7958" s="10">
        <v>42.090287277701776</v>
      </c>
      <c r="D7958" s="5">
        <v>2</v>
      </c>
      <c r="E7958" s="5">
        <v>0</v>
      </c>
      <c r="F7958" s="10">
        <v>25.566919290000001</v>
      </c>
      <c r="G7958" s="10">
        <v>174.74563520000001</v>
      </c>
      <c r="H7958" s="10">
        <v>78.071239419999998</v>
      </c>
      <c r="I7958" s="10">
        <v>68.807150910000004</v>
      </c>
      <c r="J7958" s="10">
        <v>122.2437455</v>
      </c>
      <c r="K7958" s="10">
        <v>124.36803430000001</v>
      </c>
      <c r="L7958" s="10">
        <v>149.25334910000001</v>
      </c>
      <c r="M7958" s="10">
        <v>123.8199759</v>
      </c>
      <c r="N7958" s="10">
        <v>2.1691546169999998</v>
      </c>
      <c r="O7958" s="10">
        <v>86.708635360000002</v>
      </c>
      <c r="P7958" s="10">
        <v>113.1705247</v>
      </c>
      <c r="Q7958" s="10">
        <v>76.953590270000007</v>
      </c>
      <c r="R7958" s="5">
        <v>1</v>
      </c>
      <c r="S7958" s="5">
        <v>0</v>
      </c>
      <c r="T7958" s="5">
        <v>1</v>
      </c>
      <c r="U7958" s="5">
        <v>0</v>
      </c>
      <c r="V7958" s="5">
        <v>0</v>
      </c>
      <c r="W7958" s="5">
        <v>0</v>
      </c>
      <c r="X7958" s="5">
        <v>0</v>
      </c>
      <c r="Y7958" s="5">
        <v>2</v>
      </c>
      <c r="Z7958" s="5">
        <v>1</v>
      </c>
      <c r="AA7958" s="5">
        <v>1</v>
      </c>
      <c r="AB7958" s="5">
        <v>1</v>
      </c>
      <c r="AC7958" s="5">
        <v>4</v>
      </c>
      <c r="AD7958" s="5">
        <v>1</v>
      </c>
      <c r="AE7958" s="5">
        <v>1</v>
      </c>
      <c r="AF7958" s="5">
        <v>1</v>
      </c>
      <c r="AG7958" s="5">
        <v>1</v>
      </c>
      <c r="AH7958" s="5">
        <v>1</v>
      </c>
      <c r="AI7958" s="5">
        <v>1</v>
      </c>
      <c r="AJ7958" s="5" t="s">
        <v>123</v>
      </c>
      <c r="AK7958" s="5">
        <v>1.02</v>
      </c>
      <c r="AL7958" s="7">
        <v>1.2300000000000001E-9</v>
      </c>
      <c r="AM7958" s="5" t="s">
        <v>36</v>
      </c>
      <c r="AN7958" s="5" t="s">
        <v>39</v>
      </c>
      <c r="AO7958" s="5" t="s">
        <v>71</v>
      </c>
    </row>
    <row r="7959" spans="1:41" x14ac:dyDescent="0.35">
      <c r="A7959" s="5" t="s">
        <v>8084</v>
      </c>
      <c r="B7959" s="6">
        <v>32510</v>
      </c>
      <c r="C7959" s="10">
        <v>32.035567715458278</v>
      </c>
      <c r="D7959" s="5">
        <v>1</v>
      </c>
      <c r="E7959" s="5">
        <v>0</v>
      </c>
      <c r="F7959" s="10">
        <v>22.771704029999999</v>
      </c>
      <c r="G7959" s="10">
        <v>165.9974574</v>
      </c>
      <c r="H7959" s="10">
        <v>62.747785409999999</v>
      </c>
      <c r="I7959" s="10">
        <v>37.555359750000001</v>
      </c>
      <c r="J7959" s="10">
        <v>207.89171859999999</v>
      </c>
      <c r="K7959" s="10">
        <v>134.17671569999999</v>
      </c>
      <c r="L7959" s="10">
        <v>289.62283280000003</v>
      </c>
      <c r="M7959" s="10">
        <v>484.34735439999997</v>
      </c>
      <c r="N7959" s="10">
        <v>7.7118907859999997</v>
      </c>
      <c r="O7959" s="10">
        <v>110.4147926</v>
      </c>
      <c r="P7959" s="10">
        <v>125.69996279999999</v>
      </c>
      <c r="Q7959" s="10">
        <v>91.493034600000001</v>
      </c>
      <c r="R7959" s="5">
        <v>1</v>
      </c>
      <c r="S7959" s="5">
        <v>0</v>
      </c>
      <c r="T7959" s="5">
        <v>0</v>
      </c>
      <c r="U7959" s="5">
        <v>1</v>
      </c>
      <c r="V7959" s="5">
        <v>1</v>
      </c>
      <c r="W7959" s="5">
        <v>0</v>
      </c>
      <c r="X7959" s="5">
        <v>0</v>
      </c>
      <c r="Y7959" s="5">
        <v>1</v>
      </c>
      <c r="Z7959" s="5">
        <v>3</v>
      </c>
      <c r="AA7959" s="5">
        <v>3</v>
      </c>
      <c r="AB7959" s="5">
        <v>4</v>
      </c>
      <c r="AC7959" s="5">
        <v>3</v>
      </c>
      <c r="AD7959" s="5">
        <v>4</v>
      </c>
      <c r="AE7959" s="5">
        <v>3</v>
      </c>
      <c r="AF7959" s="5">
        <v>4</v>
      </c>
      <c r="AG7959" s="5">
        <v>2</v>
      </c>
      <c r="AH7959" s="5">
        <v>3</v>
      </c>
      <c r="AI7959" s="5">
        <v>3</v>
      </c>
      <c r="AJ7959" s="5" t="s">
        <v>124</v>
      </c>
      <c r="AK7959" s="5">
        <v>2.19</v>
      </c>
      <c r="AL7959" s="5">
        <v>0.78596243300000002</v>
      </c>
      <c r="AM7959" s="5" t="s">
        <v>49</v>
      </c>
      <c r="AN7959" s="5" t="s">
        <v>47</v>
      </c>
      <c r="AO7959" s="5" t="s">
        <v>112</v>
      </c>
    </row>
    <row r="7960" spans="1:41" x14ac:dyDescent="0.35">
      <c r="A7960" s="5" t="s">
        <v>8085</v>
      </c>
      <c r="B7960" s="6">
        <v>32022</v>
      </c>
      <c r="C7960" s="10">
        <v>33.370725034199729</v>
      </c>
      <c r="D7960" s="5">
        <v>2</v>
      </c>
      <c r="E7960" s="5">
        <v>0</v>
      </c>
      <c r="F7960" s="10">
        <v>22.532928590000001</v>
      </c>
      <c r="G7960" s="10">
        <v>172.49729959999999</v>
      </c>
      <c r="H7960" s="10">
        <v>67.04744642</v>
      </c>
      <c r="I7960" s="10">
        <v>80.383988520000003</v>
      </c>
      <c r="J7960" s="10">
        <v>118.5288741</v>
      </c>
      <c r="K7960" s="10">
        <v>104.60402740000001</v>
      </c>
      <c r="L7960" s="10">
        <v>173.50320500000001</v>
      </c>
      <c r="M7960" s="10">
        <v>119.02549399999999</v>
      </c>
      <c r="N7960" s="10">
        <v>2.1584299090000001</v>
      </c>
      <c r="O7960" s="10">
        <v>90.337778180000001</v>
      </c>
      <c r="P7960" s="10">
        <v>109.30013219999999</v>
      </c>
      <c r="Q7960" s="10">
        <v>77.472507070000006</v>
      </c>
      <c r="R7960" s="5">
        <v>1</v>
      </c>
      <c r="S7960" s="5">
        <v>0</v>
      </c>
      <c r="T7960" s="5">
        <v>0</v>
      </c>
      <c r="U7960" s="5">
        <v>0</v>
      </c>
      <c r="V7960" s="5">
        <v>0</v>
      </c>
      <c r="W7960" s="5">
        <v>1</v>
      </c>
      <c r="X7960" s="5">
        <v>0</v>
      </c>
      <c r="Y7960" s="5">
        <v>1</v>
      </c>
      <c r="Z7960" s="5">
        <v>1</v>
      </c>
      <c r="AA7960" s="5">
        <v>2</v>
      </c>
      <c r="AB7960" s="5">
        <v>1</v>
      </c>
      <c r="AC7960" s="5">
        <v>4</v>
      </c>
      <c r="AD7960" s="5">
        <v>1</v>
      </c>
      <c r="AE7960" s="5">
        <v>1</v>
      </c>
      <c r="AF7960" s="5">
        <v>1</v>
      </c>
      <c r="AG7960" s="5">
        <v>1</v>
      </c>
      <c r="AH7960" s="5">
        <v>1</v>
      </c>
      <c r="AI7960" s="5">
        <v>1</v>
      </c>
      <c r="AJ7960" s="5" t="s">
        <v>121</v>
      </c>
      <c r="AK7960" s="5">
        <v>1.02</v>
      </c>
      <c r="AL7960" s="7">
        <v>1.1999999999999999E-7</v>
      </c>
      <c r="AM7960" s="5" t="s">
        <v>36</v>
      </c>
      <c r="AN7960" s="5" t="s">
        <v>39</v>
      </c>
      <c r="AO7960" s="5" t="s">
        <v>40</v>
      </c>
    </row>
    <row r="7961" spans="1:41" x14ac:dyDescent="0.35">
      <c r="A7961" s="5" t="s">
        <v>8086</v>
      </c>
      <c r="B7961" s="6">
        <v>34214</v>
      </c>
      <c r="C7961" s="10">
        <v>27.3734610123119</v>
      </c>
      <c r="D7961" s="5">
        <v>1</v>
      </c>
      <c r="E7961" s="5">
        <v>0</v>
      </c>
      <c r="F7961" s="10">
        <v>21.797726829999998</v>
      </c>
      <c r="G7961" s="10">
        <v>161.98208410000001</v>
      </c>
      <c r="H7961" s="10">
        <v>57.193301980000001</v>
      </c>
      <c r="I7961" s="10">
        <v>69.824047280000002</v>
      </c>
      <c r="J7961" s="10">
        <v>88.481698649999998</v>
      </c>
      <c r="K7961" s="10">
        <v>113.7466493</v>
      </c>
      <c r="L7961" s="10">
        <v>181.2716447</v>
      </c>
      <c r="M7961" s="10">
        <v>119.022249</v>
      </c>
      <c r="N7961" s="10">
        <v>2.5961205600000001</v>
      </c>
      <c r="O7961" s="10">
        <v>93.231796419999995</v>
      </c>
      <c r="P7961" s="10">
        <v>109.012782</v>
      </c>
      <c r="Q7961" s="10">
        <v>83.131106340000002</v>
      </c>
      <c r="R7961" s="5">
        <v>0</v>
      </c>
      <c r="S7961" s="5">
        <v>1</v>
      </c>
      <c r="T7961" s="5">
        <v>0</v>
      </c>
      <c r="U7961" s="5">
        <v>0</v>
      </c>
      <c r="V7961" s="5">
        <v>0</v>
      </c>
      <c r="W7961" s="5">
        <v>0</v>
      </c>
      <c r="X7961" s="5">
        <v>0</v>
      </c>
      <c r="Y7961" s="5">
        <v>1</v>
      </c>
      <c r="Z7961" s="5">
        <v>1</v>
      </c>
      <c r="AA7961" s="5">
        <v>2</v>
      </c>
      <c r="AB7961" s="5">
        <v>1</v>
      </c>
      <c r="AC7961" s="5">
        <v>4</v>
      </c>
      <c r="AD7961" s="5">
        <v>1</v>
      </c>
      <c r="AE7961" s="5">
        <v>1</v>
      </c>
      <c r="AF7961" s="5">
        <v>1</v>
      </c>
      <c r="AG7961" s="5">
        <v>1</v>
      </c>
      <c r="AH7961" s="5">
        <v>2</v>
      </c>
      <c r="AI7961" s="5">
        <v>3</v>
      </c>
      <c r="AJ7961" s="5" t="s">
        <v>35</v>
      </c>
      <c r="AK7961" s="5">
        <v>2.19</v>
      </c>
      <c r="AL7961" s="7">
        <v>5.4399999999999996E-6</v>
      </c>
      <c r="AM7961" s="5" t="s">
        <v>43</v>
      </c>
      <c r="AN7961" s="5" t="s">
        <v>44</v>
      </c>
      <c r="AO7961" s="5" t="s">
        <v>45</v>
      </c>
    </row>
    <row r="7962" spans="1:41" x14ac:dyDescent="0.35">
      <c r="A7962" s="5" t="s">
        <v>8087</v>
      </c>
      <c r="B7962" s="6">
        <v>33916</v>
      </c>
      <c r="C7962" s="10">
        <v>28.188782489740081</v>
      </c>
      <c r="D7962" s="5">
        <v>1</v>
      </c>
      <c r="E7962" s="5">
        <v>0</v>
      </c>
      <c r="F7962" s="10">
        <v>29.442484289999999</v>
      </c>
      <c r="G7962" s="10">
        <v>158.9764428</v>
      </c>
      <c r="H7962" s="10">
        <v>74.411490189999995</v>
      </c>
      <c r="I7962" s="10">
        <v>64.372629279999998</v>
      </c>
      <c r="J7962" s="10">
        <v>89.352481569999995</v>
      </c>
      <c r="K7962" s="10">
        <v>113.9973799</v>
      </c>
      <c r="L7962" s="10">
        <v>187.3291007</v>
      </c>
      <c r="M7962" s="10">
        <v>120.8695151</v>
      </c>
      <c r="N7962" s="10">
        <v>2.9100737809999999</v>
      </c>
      <c r="O7962" s="10">
        <v>92.68268535</v>
      </c>
      <c r="P7962" s="10">
        <v>117.24806940000001</v>
      </c>
      <c r="Q7962" s="10">
        <v>78.842334800000003</v>
      </c>
      <c r="R7962" s="5">
        <v>0</v>
      </c>
      <c r="S7962" s="5">
        <v>0</v>
      </c>
      <c r="T7962" s="5">
        <v>1</v>
      </c>
      <c r="U7962" s="5">
        <v>0</v>
      </c>
      <c r="V7962" s="5">
        <v>0</v>
      </c>
      <c r="W7962" s="5">
        <v>0</v>
      </c>
      <c r="X7962" s="5">
        <v>0</v>
      </c>
      <c r="Y7962" s="5">
        <v>2</v>
      </c>
      <c r="Z7962" s="5">
        <v>1</v>
      </c>
      <c r="AA7962" s="5">
        <v>2</v>
      </c>
      <c r="AB7962" s="5">
        <v>2</v>
      </c>
      <c r="AC7962" s="5">
        <v>4</v>
      </c>
      <c r="AD7962" s="5">
        <v>1</v>
      </c>
      <c r="AE7962" s="5">
        <v>1</v>
      </c>
      <c r="AF7962" s="5">
        <v>1</v>
      </c>
      <c r="AG7962" s="5">
        <v>1</v>
      </c>
      <c r="AH7962" s="5">
        <v>1</v>
      </c>
      <c r="AI7962" s="5">
        <v>1</v>
      </c>
      <c r="AJ7962" s="5" t="s">
        <v>35</v>
      </c>
      <c r="AK7962" s="5">
        <v>2.19</v>
      </c>
      <c r="AL7962" s="5">
        <v>3.3079000000000002E-4</v>
      </c>
      <c r="AM7962" s="5" t="s">
        <v>36</v>
      </c>
      <c r="AN7962" s="5" t="s">
        <v>39</v>
      </c>
      <c r="AO7962" s="5" t="s">
        <v>61</v>
      </c>
    </row>
    <row r="7963" spans="1:41" x14ac:dyDescent="0.35">
      <c r="A7963" s="5" t="s">
        <v>8088</v>
      </c>
      <c r="B7963" s="6">
        <v>27315</v>
      </c>
      <c r="C7963" s="10">
        <v>46.248974008207931</v>
      </c>
      <c r="D7963" s="5">
        <v>2</v>
      </c>
      <c r="E7963" s="5">
        <v>1</v>
      </c>
      <c r="F7963" s="10">
        <v>28.503185930000001</v>
      </c>
      <c r="G7963" s="10">
        <v>165.0629108</v>
      </c>
      <c r="H7963" s="10">
        <v>77.659109180000002</v>
      </c>
      <c r="I7963" s="10">
        <v>63.007665009999997</v>
      </c>
      <c r="J7963" s="10">
        <v>118.64681160000001</v>
      </c>
      <c r="K7963" s="10">
        <v>116.5632706</v>
      </c>
      <c r="L7963" s="10">
        <v>141.99249209999999</v>
      </c>
      <c r="M7963" s="10">
        <v>121.15952160000001</v>
      </c>
      <c r="N7963" s="10">
        <v>2.2535748949999999</v>
      </c>
      <c r="O7963" s="10">
        <v>86.274716620000007</v>
      </c>
      <c r="P7963" s="10">
        <v>115.2540595</v>
      </c>
      <c r="Q7963" s="10">
        <v>82.46037948</v>
      </c>
      <c r="R7963" s="5">
        <v>1</v>
      </c>
      <c r="S7963" s="5">
        <v>0</v>
      </c>
      <c r="T7963" s="5">
        <v>1</v>
      </c>
      <c r="U7963" s="5">
        <v>1</v>
      </c>
      <c r="V7963" s="5">
        <v>0</v>
      </c>
      <c r="W7963" s="5">
        <v>1</v>
      </c>
      <c r="X7963" s="5">
        <v>1</v>
      </c>
      <c r="Y7963" s="5">
        <v>2</v>
      </c>
      <c r="Z7963" s="5">
        <v>1</v>
      </c>
      <c r="AA7963" s="5">
        <v>1</v>
      </c>
      <c r="AB7963" s="5">
        <v>2</v>
      </c>
      <c r="AC7963" s="5">
        <v>4</v>
      </c>
      <c r="AD7963" s="5">
        <v>1</v>
      </c>
      <c r="AE7963" s="5">
        <v>1</v>
      </c>
      <c r="AF7963" s="5">
        <v>1</v>
      </c>
      <c r="AG7963" s="5">
        <v>1</v>
      </c>
      <c r="AH7963" s="5">
        <v>2</v>
      </c>
      <c r="AI7963" s="5">
        <v>3</v>
      </c>
      <c r="AJ7963" s="5" t="s">
        <v>123</v>
      </c>
      <c r="AK7963" s="5">
        <v>2.15</v>
      </c>
      <c r="AL7963" s="7">
        <v>5.3600000000000004E-7</v>
      </c>
      <c r="AM7963" s="5" t="s">
        <v>36</v>
      </c>
      <c r="AN7963" s="5" t="s">
        <v>57</v>
      </c>
      <c r="AO7963" s="5" t="s">
        <v>58</v>
      </c>
    </row>
    <row r="7964" spans="1:41" x14ac:dyDescent="0.35">
      <c r="A7964" s="5" t="s">
        <v>8089</v>
      </c>
      <c r="B7964" s="6">
        <v>31202</v>
      </c>
      <c r="C7964" s="10">
        <v>35.614227086183313</v>
      </c>
      <c r="D7964" s="5">
        <v>2</v>
      </c>
      <c r="E7964" s="5">
        <v>0</v>
      </c>
      <c r="F7964" s="10">
        <v>36.656125899999999</v>
      </c>
      <c r="G7964" s="10">
        <v>172.4031621</v>
      </c>
      <c r="H7964" s="10">
        <v>108.9524543</v>
      </c>
      <c r="I7964" s="10">
        <v>38.025683999999998</v>
      </c>
      <c r="J7964" s="10">
        <v>192.41205959999999</v>
      </c>
      <c r="K7964" s="10">
        <v>142.71004260000001</v>
      </c>
      <c r="L7964" s="10">
        <v>301.872613</v>
      </c>
      <c r="M7964" s="10">
        <v>464.08086559999998</v>
      </c>
      <c r="N7964" s="10">
        <v>7.9386504389999999</v>
      </c>
      <c r="O7964" s="10">
        <v>118.6999926</v>
      </c>
      <c r="P7964" s="10">
        <v>119.3898485</v>
      </c>
      <c r="Q7964" s="10">
        <v>84.602135029999999</v>
      </c>
      <c r="R7964" s="5">
        <v>1</v>
      </c>
      <c r="S7964" s="5">
        <v>0</v>
      </c>
      <c r="T7964" s="5">
        <v>0</v>
      </c>
      <c r="U7964" s="5">
        <v>1</v>
      </c>
      <c r="V7964" s="5">
        <v>0</v>
      </c>
      <c r="W7964" s="5">
        <v>0</v>
      </c>
      <c r="X7964" s="5">
        <v>1</v>
      </c>
      <c r="Y7964" s="5">
        <v>3</v>
      </c>
      <c r="Z7964" s="5">
        <v>3</v>
      </c>
      <c r="AA7964" s="5">
        <v>4</v>
      </c>
      <c r="AB7964" s="5">
        <v>4</v>
      </c>
      <c r="AC7964" s="5">
        <v>3</v>
      </c>
      <c r="AD7964" s="5">
        <v>4</v>
      </c>
      <c r="AE7964" s="5">
        <v>3</v>
      </c>
      <c r="AF7964" s="5">
        <v>4</v>
      </c>
      <c r="AG7964" s="5">
        <v>1</v>
      </c>
      <c r="AH7964" s="5">
        <v>2</v>
      </c>
      <c r="AI7964" s="5">
        <v>3</v>
      </c>
      <c r="AJ7964" s="5" t="s">
        <v>127</v>
      </c>
      <c r="AK7964" s="5">
        <v>1.02</v>
      </c>
      <c r="AL7964" s="5">
        <v>0.97463469999999996</v>
      </c>
      <c r="AM7964" s="5" t="s">
        <v>46</v>
      </c>
      <c r="AN7964" s="5" t="s">
        <v>47</v>
      </c>
      <c r="AO7964" s="5" t="s">
        <v>48</v>
      </c>
    </row>
    <row r="7965" spans="1:41" x14ac:dyDescent="0.35">
      <c r="A7965" s="5" t="s">
        <v>8090</v>
      </c>
      <c r="B7965" s="6">
        <v>26471</v>
      </c>
      <c r="C7965" s="10">
        <v>48.558139534883722</v>
      </c>
      <c r="D7965" s="5">
        <v>2</v>
      </c>
      <c r="E7965" s="5">
        <v>3</v>
      </c>
      <c r="F7965" s="10">
        <v>25.347638119999999</v>
      </c>
      <c r="G7965" s="10">
        <v>175.55161179999999</v>
      </c>
      <c r="H7965" s="10">
        <v>78.117284979999994</v>
      </c>
      <c r="I7965" s="10">
        <v>61.31803403</v>
      </c>
      <c r="J7965" s="10">
        <v>110.13087160000001</v>
      </c>
      <c r="K7965" s="10">
        <v>119.7925285</v>
      </c>
      <c r="L7965" s="10">
        <v>144.2476992</v>
      </c>
      <c r="M7965" s="10">
        <v>127.5619738</v>
      </c>
      <c r="N7965" s="10">
        <v>2.352451469</v>
      </c>
      <c r="O7965" s="10">
        <v>83.672579679999998</v>
      </c>
      <c r="P7965" s="10">
        <v>113.3577489</v>
      </c>
      <c r="Q7965" s="10">
        <v>77.635993709999994</v>
      </c>
      <c r="R7965" s="5">
        <v>1</v>
      </c>
      <c r="S7965" s="5">
        <v>0</v>
      </c>
      <c r="T7965" s="5">
        <v>1</v>
      </c>
      <c r="U7965" s="5">
        <v>1</v>
      </c>
      <c r="V7965" s="5">
        <v>0</v>
      </c>
      <c r="W7965" s="5">
        <v>0</v>
      </c>
      <c r="X7965" s="5">
        <v>0</v>
      </c>
      <c r="Y7965" s="5">
        <v>2</v>
      </c>
      <c r="Z7965" s="5">
        <v>1</v>
      </c>
      <c r="AA7965" s="5">
        <v>1</v>
      </c>
      <c r="AB7965" s="5">
        <v>2</v>
      </c>
      <c r="AC7965" s="5">
        <v>4</v>
      </c>
      <c r="AD7965" s="5">
        <v>1</v>
      </c>
      <c r="AE7965" s="5">
        <v>1</v>
      </c>
      <c r="AF7965" s="5">
        <v>1</v>
      </c>
      <c r="AG7965" s="5">
        <v>1</v>
      </c>
      <c r="AH7965" s="5">
        <v>1</v>
      </c>
      <c r="AI7965" s="5">
        <v>1</v>
      </c>
      <c r="AJ7965" s="5" t="s">
        <v>123</v>
      </c>
      <c r="AK7965" s="5">
        <v>2.15</v>
      </c>
      <c r="AL7965" s="7">
        <v>1.6399999999999999E-9</v>
      </c>
      <c r="AM7965" s="5" t="s">
        <v>76</v>
      </c>
      <c r="AN7965" s="5" t="s">
        <v>77</v>
      </c>
      <c r="AO7965" s="5" t="s">
        <v>85</v>
      </c>
    </row>
    <row r="7966" spans="1:41" x14ac:dyDescent="0.35">
      <c r="A7966" s="5" t="s">
        <v>8091</v>
      </c>
      <c r="B7966" s="6">
        <v>35638</v>
      </c>
      <c r="C7966" s="10">
        <v>23.477428180574556</v>
      </c>
      <c r="D7966" s="5">
        <v>2</v>
      </c>
      <c r="E7966" s="5">
        <v>0</v>
      </c>
      <c r="F7966" s="10">
        <v>18.71182559</v>
      </c>
      <c r="G7966" s="10">
        <v>171.25813640000001</v>
      </c>
      <c r="H7966" s="10">
        <v>54.880566819999999</v>
      </c>
      <c r="I7966" s="10">
        <v>71.649311260000005</v>
      </c>
      <c r="J7966" s="10">
        <v>85.965519029999996</v>
      </c>
      <c r="K7966" s="10">
        <v>112.9480496</v>
      </c>
      <c r="L7966" s="10">
        <v>153.41535379999999</v>
      </c>
      <c r="M7966" s="10">
        <v>123.3734949</v>
      </c>
      <c r="N7966" s="10">
        <v>2.1411978860000001</v>
      </c>
      <c r="O7966" s="10">
        <v>85.242777739999994</v>
      </c>
      <c r="P7966" s="10">
        <v>105.6860748</v>
      </c>
      <c r="Q7966" s="10">
        <v>80.763069490000007</v>
      </c>
      <c r="R7966" s="5">
        <v>0</v>
      </c>
      <c r="S7966" s="5">
        <v>0</v>
      </c>
      <c r="T7966" s="5">
        <v>1</v>
      </c>
      <c r="U7966" s="5">
        <v>0</v>
      </c>
      <c r="V7966" s="5">
        <v>0</v>
      </c>
      <c r="W7966" s="5">
        <v>0</v>
      </c>
      <c r="X7966" s="5">
        <v>0</v>
      </c>
      <c r="Y7966" s="5">
        <v>1</v>
      </c>
      <c r="Z7966" s="5">
        <v>1</v>
      </c>
      <c r="AA7966" s="5">
        <v>1</v>
      </c>
      <c r="AB7966" s="5">
        <v>1</v>
      </c>
      <c r="AC7966" s="5">
        <v>4</v>
      </c>
      <c r="AD7966" s="5">
        <v>1</v>
      </c>
      <c r="AE7966" s="5">
        <v>1</v>
      </c>
      <c r="AF7966" s="5">
        <v>1</v>
      </c>
      <c r="AG7966" s="5">
        <v>1</v>
      </c>
      <c r="AH7966" s="5">
        <v>2</v>
      </c>
      <c r="AI7966" s="5">
        <v>3</v>
      </c>
      <c r="AJ7966" s="5" t="s">
        <v>119</v>
      </c>
      <c r="AK7966" s="5">
        <v>1.02</v>
      </c>
      <c r="AL7966" s="7">
        <v>2.6400000000000002E-10</v>
      </c>
      <c r="AM7966" s="5" t="s">
        <v>43</v>
      </c>
      <c r="AN7966" s="5" t="s">
        <v>72</v>
      </c>
      <c r="AO7966" s="5" t="s">
        <v>89</v>
      </c>
    </row>
    <row r="7967" spans="1:41" x14ac:dyDescent="0.35">
      <c r="A7967" s="5" t="s">
        <v>8092</v>
      </c>
      <c r="B7967" s="6">
        <v>33612</v>
      </c>
      <c r="C7967" s="10">
        <v>29.020519835841313</v>
      </c>
      <c r="D7967" s="5">
        <v>2</v>
      </c>
      <c r="E7967" s="5">
        <v>0</v>
      </c>
      <c r="F7967" s="10">
        <v>31.38656984</v>
      </c>
      <c r="G7967" s="10">
        <v>176.41321619999999</v>
      </c>
      <c r="H7967" s="10">
        <v>97.680098869999995</v>
      </c>
      <c r="I7967" s="10">
        <v>40.083894430000001</v>
      </c>
      <c r="J7967" s="10">
        <v>195.58273510000001</v>
      </c>
      <c r="K7967" s="10">
        <v>130.5704341</v>
      </c>
      <c r="L7967" s="10">
        <v>286.39458259999998</v>
      </c>
      <c r="M7967" s="10">
        <v>477.74597549999999</v>
      </c>
      <c r="N7967" s="10">
        <v>7.1448791749999998</v>
      </c>
      <c r="O7967" s="10">
        <v>114.044189</v>
      </c>
      <c r="P7967" s="10">
        <v>123.95562169999999</v>
      </c>
      <c r="Q7967" s="10">
        <v>90.496185199999999</v>
      </c>
      <c r="R7967" s="5">
        <v>1</v>
      </c>
      <c r="S7967" s="5">
        <v>0</v>
      </c>
      <c r="T7967" s="5">
        <v>1</v>
      </c>
      <c r="U7967" s="5">
        <v>1</v>
      </c>
      <c r="V7967" s="5">
        <v>1</v>
      </c>
      <c r="W7967" s="5">
        <v>1</v>
      </c>
      <c r="X7967" s="5">
        <v>1</v>
      </c>
      <c r="Y7967" s="5">
        <v>3</v>
      </c>
      <c r="Z7967" s="5">
        <v>3</v>
      </c>
      <c r="AA7967" s="5">
        <v>3</v>
      </c>
      <c r="AB7967" s="5">
        <v>3</v>
      </c>
      <c r="AC7967" s="5">
        <v>3</v>
      </c>
      <c r="AD7967" s="5">
        <v>4</v>
      </c>
      <c r="AE7967" s="5">
        <v>3</v>
      </c>
      <c r="AF7967" s="5">
        <v>4</v>
      </c>
      <c r="AG7967" s="5">
        <v>2</v>
      </c>
      <c r="AH7967" s="5">
        <v>3</v>
      </c>
      <c r="AI7967" s="5">
        <v>3</v>
      </c>
      <c r="AJ7967" s="5" t="s">
        <v>125</v>
      </c>
      <c r="AK7967" s="5">
        <v>1.02</v>
      </c>
      <c r="AL7967" s="5">
        <v>0.98773080000000002</v>
      </c>
      <c r="AM7967" s="5" t="s">
        <v>76</v>
      </c>
      <c r="AN7967" s="5" t="s">
        <v>77</v>
      </c>
      <c r="AO7967" s="5" t="s">
        <v>78</v>
      </c>
    </row>
    <row r="7968" spans="1:41" x14ac:dyDescent="0.35">
      <c r="A7968" s="5" t="s">
        <v>8093</v>
      </c>
      <c r="B7968" s="6">
        <v>35628</v>
      </c>
      <c r="C7968" s="10">
        <v>23.504787961696305</v>
      </c>
      <c r="D7968" s="5">
        <v>2</v>
      </c>
      <c r="E7968" s="5">
        <v>0</v>
      </c>
      <c r="F7968" s="10">
        <v>26.399726340000001</v>
      </c>
      <c r="G7968" s="10">
        <v>170.18264239999999</v>
      </c>
      <c r="H7968" s="10">
        <v>76.459235280000001</v>
      </c>
      <c r="I7968" s="10">
        <v>73.863971219999996</v>
      </c>
      <c r="J7968" s="10">
        <v>93.255628590000001</v>
      </c>
      <c r="K7968" s="10">
        <v>112.897812</v>
      </c>
      <c r="L7968" s="10">
        <v>157.05453869999999</v>
      </c>
      <c r="M7968" s="10">
        <v>118.8268885</v>
      </c>
      <c r="N7968" s="10">
        <v>2.1262671919999998</v>
      </c>
      <c r="O7968" s="10">
        <v>93.685545379999994</v>
      </c>
      <c r="P7968" s="10">
        <v>104.296074</v>
      </c>
      <c r="Q7968" s="10">
        <v>82.142901300000005</v>
      </c>
      <c r="R7968" s="5">
        <v>0</v>
      </c>
      <c r="S7968" s="5">
        <v>0</v>
      </c>
      <c r="T7968" s="5">
        <v>0</v>
      </c>
      <c r="U7968" s="5">
        <v>0</v>
      </c>
      <c r="V7968" s="5">
        <v>0</v>
      </c>
      <c r="W7968" s="5">
        <v>0</v>
      </c>
      <c r="X7968" s="5">
        <v>0</v>
      </c>
      <c r="Y7968" s="5">
        <v>2</v>
      </c>
      <c r="Z7968" s="5">
        <v>1</v>
      </c>
      <c r="AA7968" s="5">
        <v>1</v>
      </c>
      <c r="AB7968" s="5">
        <v>1</v>
      </c>
      <c r="AC7968" s="5">
        <v>4</v>
      </c>
      <c r="AD7968" s="5">
        <v>1</v>
      </c>
      <c r="AE7968" s="5">
        <v>1</v>
      </c>
      <c r="AF7968" s="5">
        <v>1</v>
      </c>
      <c r="AG7968" s="5">
        <v>1</v>
      </c>
      <c r="AH7968" s="5">
        <v>2</v>
      </c>
      <c r="AI7968" s="5">
        <v>3</v>
      </c>
      <c r="AJ7968" s="5" t="s">
        <v>119</v>
      </c>
      <c r="AK7968" s="5">
        <v>1.02</v>
      </c>
      <c r="AL7968" s="7">
        <v>1.18E-7</v>
      </c>
      <c r="AM7968" s="5" t="s">
        <v>36</v>
      </c>
      <c r="AN7968" s="5" t="s">
        <v>77</v>
      </c>
      <c r="AO7968" s="5" t="s">
        <v>95</v>
      </c>
    </row>
    <row r="7969" spans="1:41" x14ac:dyDescent="0.35">
      <c r="A7969" s="5" t="s">
        <v>8094</v>
      </c>
      <c r="B7969" s="6">
        <v>33399</v>
      </c>
      <c r="C7969" s="10">
        <v>29.60328317373461</v>
      </c>
      <c r="D7969" s="5">
        <v>1</v>
      </c>
      <c r="E7969" s="5">
        <v>0</v>
      </c>
      <c r="F7969" s="10">
        <v>34.735349589999998</v>
      </c>
      <c r="G7969" s="10">
        <v>155.13403460000001</v>
      </c>
      <c r="H7969" s="10">
        <v>83.596067730000001</v>
      </c>
      <c r="I7969" s="10">
        <v>37.319291130000003</v>
      </c>
      <c r="J7969" s="10">
        <v>206.6683817</v>
      </c>
      <c r="K7969" s="10">
        <v>129.1384458</v>
      </c>
      <c r="L7969" s="10">
        <v>287.24097360000002</v>
      </c>
      <c r="M7969" s="10">
        <v>482.38172839999999</v>
      </c>
      <c r="N7969" s="10">
        <v>7.6968496689999997</v>
      </c>
      <c r="O7969" s="10">
        <v>112.0295081</v>
      </c>
      <c r="P7969" s="10">
        <v>126.46958549999999</v>
      </c>
      <c r="Q7969" s="10">
        <v>94.904180159999996</v>
      </c>
      <c r="R7969" s="5">
        <v>1</v>
      </c>
      <c r="S7969" s="5">
        <v>1</v>
      </c>
      <c r="T7969" s="5">
        <v>0</v>
      </c>
      <c r="U7969" s="5">
        <v>1</v>
      </c>
      <c r="V7969" s="5">
        <v>1</v>
      </c>
      <c r="W7969" s="5">
        <v>0</v>
      </c>
      <c r="X7969" s="5">
        <v>0</v>
      </c>
      <c r="Y7969" s="5">
        <v>3</v>
      </c>
      <c r="Z7969" s="5">
        <v>3</v>
      </c>
      <c r="AA7969" s="5">
        <v>3</v>
      </c>
      <c r="AB7969" s="5">
        <v>4</v>
      </c>
      <c r="AC7969" s="5">
        <v>4</v>
      </c>
      <c r="AD7969" s="5">
        <v>4</v>
      </c>
      <c r="AE7969" s="5">
        <v>3</v>
      </c>
      <c r="AF7969" s="5">
        <v>4</v>
      </c>
      <c r="AG7969" s="5">
        <v>2</v>
      </c>
      <c r="AH7969" s="5">
        <v>3</v>
      </c>
      <c r="AI7969" s="5">
        <v>3</v>
      </c>
      <c r="AJ7969" s="5" t="s">
        <v>124</v>
      </c>
      <c r="AK7969" s="5">
        <v>2.19</v>
      </c>
      <c r="AL7969" s="5">
        <v>0.99954263700000001</v>
      </c>
      <c r="AM7969" s="5" t="s">
        <v>43</v>
      </c>
      <c r="AN7969" s="5" t="s">
        <v>51</v>
      </c>
      <c r="AO7969" s="5" t="s">
        <v>52</v>
      </c>
    </row>
    <row r="7970" spans="1:41" x14ac:dyDescent="0.35">
      <c r="A7970" s="5" t="s">
        <v>8095</v>
      </c>
      <c r="B7970" s="6">
        <v>31473</v>
      </c>
      <c r="C7970" s="10">
        <v>34.872777017783861</v>
      </c>
      <c r="D7970" s="5">
        <v>1</v>
      </c>
      <c r="E7970" s="5">
        <v>0</v>
      </c>
      <c r="F7970" s="10">
        <v>28.7473998</v>
      </c>
      <c r="G7970" s="10">
        <v>163.53685859999999</v>
      </c>
      <c r="H7970" s="10">
        <v>76.882920249999998</v>
      </c>
      <c r="I7970" s="10">
        <v>69.559465020000005</v>
      </c>
      <c r="J7970" s="10">
        <v>98.173874190000006</v>
      </c>
      <c r="K7970" s="10">
        <v>108.89450220000001</v>
      </c>
      <c r="L7970" s="10">
        <v>145.90074949999999</v>
      </c>
      <c r="M7970" s="10">
        <v>112.32740080000001</v>
      </c>
      <c r="N7970" s="10">
        <v>2.0974967169999998</v>
      </c>
      <c r="O7970" s="10">
        <v>88.797651459999997</v>
      </c>
      <c r="P7970" s="10">
        <v>114.50018350000001</v>
      </c>
      <c r="Q7970" s="10">
        <v>78.90483553</v>
      </c>
      <c r="R7970" s="5">
        <v>1</v>
      </c>
      <c r="S7970" s="5">
        <v>0</v>
      </c>
      <c r="T7970" s="5">
        <v>0</v>
      </c>
      <c r="U7970" s="5">
        <v>0</v>
      </c>
      <c r="V7970" s="5">
        <v>0</v>
      </c>
      <c r="W7970" s="5">
        <v>0</v>
      </c>
      <c r="X7970" s="5">
        <v>0</v>
      </c>
      <c r="Y7970" s="5">
        <v>2</v>
      </c>
      <c r="Z7970" s="5">
        <v>1</v>
      </c>
      <c r="AA7970" s="5">
        <v>1</v>
      </c>
      <c r="AB7970" s="5">
        <v>1</v>
      </c>
      <c r="AC7970" s="5">
        <v>4</v>
      </c>
      <c r="AD7970" s="5">
        <v>1</v>
      </c>
      <c r="AE7970" s="5">
        <v>1</v>
      </c>
      <c r="AF7970" s="5">
        <v>1</v>
      </c>
      <c r="AG7970" s="5">
        <v>1</v>
      </c>
      <c r="AH7970" s="5">
        <v>1</v>
      </c>
      <c r="AI7970" s="5">
        <v>1</v>
      </c>
      <c r="AJ7970" s="5" t="s">
        <v>120</v>
      </c>
      <c r="AK7970" s="5">
        <v>2.19</v>
      </c>
      <c r="AL7970" s="7">
        <v>6.0699999999999997E-7</v>
      </c>
      <c r="AM7970" s="5" t="s">
        <v>76</v>
      </c>
      <c r="AN7970" s="5" t="s">
        <v>57</v>
      </c>
      <c r="AO7970" s="5" t="s">
        <v>114</v>
      </c>
    </row>
    <row r="7971" spans="1:41" x14ac:dyDescent="0.35">
      <c r="A7971" s="5" t="s">
        <v>8096</v>
      </c>
      <c r="B7971" s="6">
        <v>32436</v>
      </c>
      <c r="C7971" s="10">
        <v>32.238030095759235</v>
      </c>
      <c r="D7971" s="5">
        <v>2</v>
      </c>
      <c r="E7971" s="5">
        <v>0</v>
      </c>
      <c r="F7971" s="10">
        <v>26.851892960000001</v>
      </c>
      <c r="G7971" s="10">
        <v>169.07462229999999</v>
      </c>
      <c r="H7971" s="10">
        <v>76.759433200000004</v>
      </c>
      <c r="I7971" s="10">
        <v>41.957907179999999</v>
      </c>
      <c r="J7971" s="10">
        <v>196.8591247</v>
      </c>
      <c r="K7971" s="10">
        <v>133.7437831</v>
      </c>
      <c r="L7971" s="10">
        <v>288.003871</v>
      </c>
      <c r="M7971" s="10">
        <v>465.64327170000001</v>
      </c>
      <c r="N7971" s="10">
        <v>6.8641143089999996</v>
      </c>
      <c r="O7971" s="10">
        <v>114.4081022</v>
      </c>
      <c r="P7971" s="10">
        <v>119.0680764</v>
      </c>
      <c r="Q7971" s="10">
        <v>85.861114999999998</v>
      </c>
      <c r="R7971" s="5">
        <v>1</v>
      </c>
      <c r="S7971" s="5">
        <v>1</v>
      </c>
      <c r="T7971" s="5">
        <v>1</v>
      </c>
      <c r="U7971" s="5">
        <v>1</v>
      </c>
      <c r="V7971" s="5">
        <v>1</v>
      </c>
      <c r="W7971" s="5">
        <v>1</v>
      </c>
      <c r="X7971" s="5">
        <v>1</v>
      </c>
      <c r="Y7971" s="5">
        <v>2</v>
      </c>
      <c r="Z7971" s="5">
        <v>3</v>
      </c>
      <c r="AA7971" s="5">
        <v>3</v>
      </c>
      <c r="AB7971" s="5">
        <v>3</v>
      </c>
      <c r="AC7971" s="5">
        <v>3</v>
      </c>
      <c r="AD7971" s="5">
        <v>4</v>
      </c>
      <c r="AE7971" s="5">
        <v>3</v>
      </c>
      <c r="AF7971" s="5">
        <v>4</v>
      </c>
      <c r="AG7971" s="5">
        <v>1</v>
      </c>
      <c r="AH7971" s="5">
        <v>2</v>
      </c>
      <c r="AI7971" s="5">
        <v>3</v>
      </c>
      <c r="AJ7971" s="5" t="s">
        <v>127</v>
      </c>
      <c r="AK7971" s="5">
        <v>1.02</v>
      </c>
      <c r="AL7971" s="5">
        <v>0.221449916</v>
      </c>
      <c r="AM7971" s="5" t="s">
        <v>36</v>
      </c>
      <c r="AN7971" s="5" t="s">
        <v>53</v>
      </c>
      <c r="AO7971" s="5" t="s">
        <v>54</v>
      </c>
    </row>
    <row r="7972" spans="1:41" x14ac:dyDescent="0.35">
      <c r="A7972" s="5" t="s">
        <v>8097</v>
      </c>
      <c r="B7972" s="6">
        <v>35403</v>
      </c>
      <c r="C7972" s="10">
        <v>24.120383036935703</v>
      </c>
      <c r="D7972" s="5">
        <v>1</v>
      </c>
      <c r="E7972" s="5">
        <v>0</v>
      </c>
      <c r="F7972" s="10">
        <v>25.241949250000001</v>
      </c>
      <c r="G7972" s="10">
        <v>158.6682007</v>
      </c>
      <c r="H7972" s="10">
        <v>63.548116479999997</v>
      </c>
      <c r="I7972" s="10">
        <v>62.398168040000002</v>
      </c>
      <c r="J7972" s="10">
        <v>93.243472620000006</v>
      </c>
      <c r="K7972" s="10">
        <v>108.0802486</v>
      </c>
      <c r="L7972" s="10">
        <v>183.96353930000001</v>
      </c>
      <c r="M7972" s="10">
        <v>118.6732241</v>
      </c>
      <c r="N7972" s="10">
        <v>2.9482201969999999</v>
      </c>
      <c r="O7972" s="10">
        <v>95.841976779999996</v>
      </c>
      <c r="P7972" s="10">
        <v>106.9148667</v>
      </c>
      <c r="Q7972" s="10">
        <v>78.42986646</v>
      </c>
      <c r="R7972" s="5">
        <v>0</v>
      </c>
      <c r="S7972" s="5">
        <v>0</v>
      </c>
      <c r="T7972" s="5">
        <v>1</v>
      </c>
      <c r="U7972" s="5">
        <v>0</v>
      </c>
      <c r="V7972" s="5">
        <v>0</v>
      </c>
      <c r="W7972" s="5">
        <v>0</v>
      </c>
      <c r="X7972" s="5">
        <v>0</v>
      </c>
      <c r="Y7972" s="5">
        <v>2</v>
      </c>
      <c r="Z7972" s="5">
        <v>1</v>
      </c>
      <c r="AA7972" s="5">
        <v>2</v>
      </c>
      <c r="AB7972" s="5">
        <v>2</v>
      </c>
      <c r="AC7972" s="5">
        <v>4</v>
      </c>
      <c r="AD7972" s="5">
        <v>1</v>
      </c>
      <c r="AE7972" s="5">
        <v>1</v>
      </c>
      <c r="AF7972" s="5">
        <v>1</v>
      </c>
      <c r="AG7972" s="5">
        <v>1</v>
      </c>
      <c r="AH7972" s="5">
        <v>1</v>
      </c>
      <c r="AI7972" s="5">
        <v>1</v>
      </c>
      <c r="AJ7972" s="5" t="s">
        <v>35</v>
      </c>
      <c r="AK7972" s="5">
        <v>2.19</v>
      </c>
      <c r="AL7972" s="5">
        <v>1.0943200000000001E-4</v>
      </c>
      <c r="AM7972" s="5" t="s">
        <v>49</v>
      </c>
      <c r="AN7972" s="5" t="s">
        <v>47</v>
      </c>
      <c r="AO7972" s="5" t="s">
        <v>111</v>
      </c>
    </row>
    <row r="7973" spans="1:41" x14ac:dyDescent="0.35">
      <c r="A7973" s="5" t="s">
        <v>8098</v>
      </c>
      <c r="B7973" s="6">
        <v>36960</v>
      </c>
      <c r="C7973" s="10">
        <v>19.86046511627907</v>
      </c>
      <c r="D7973" s="5">
        <v>1</v>
      </c>
      <c r="E7973" s="5">
        <v>0</v>
      </c>
      <c r="F7973" s="10">
        <v>25.325099229999999</v>
      </c>
      <c r="G7973" s="10">
        <v>157.47108829999999</v>
      </c>
      <c r="H7973" s="10">
        <v>62.799012349999998</v>
      </c>
      <c r="I7973" s="10">
        <v>63.160624579999997</v>
      </c>
      <c r="J7973" s="10">
        <v>92.561616069999999</v>
      </c>
      <c r="K7973" s="10">
        <v>114.5226725</v>
      </c>
      <c r="L7973" s="10">
        <v>183.407397</v>
      </c>
      <c r="M7973" s="10">
        <v>118.0945081</v>
      </c>
      <c r="N7973" s="10">
        <v>2.9038249409999999</v>
      </c>
      <c r="O7973" s="10">
        <v>88.464017679999998</v>
      </c>
      <c r="P7973" s="10">
        <v>111.23137699999999</v>
      </c>
      <c r="Q7973" s="10">
        <v>82.25341813</v>
      </c>
      <c r="R7973" s="5">
        <v>0</v>
      </c>
      <c r="S7973" s="5">
        <v>0</v>
      </c>
      <c r="T7973" s="5">
        <v>1</v>
      </c>
      <c r="U7973" s="5">
        <v>0</v>
      </c>
      <c r="V7973" s="5">
        <v>0</v>
      </c>
      <c r="W7973" s="5">
        <v>0</v>
      </c>
      <c r="X7973" s="5">
        <v>0</v>
      </c>
      <c r="Y7973" s="5">
        <v>2</v>
      </c>
      <c r="Z7973" s="5">
        <v>1</v>
      </c>
      <c r="AA7973" s="5">
        <v>2</v>
      </c>
      <c r="AB7973" s="5">
        <v>2</v>
      </c>
      <c r="AC7973" s="5">
        <v>4</v>
      </c>
      <c r="AD7973" s="5">
        <v>1</v>
      </c>
      <c r="AE7973" s="5">
        <v>1</v>
      </c>
      <c r="AF7973" s="5">
        <v>1</v>
      </c>
      <c r="AG7973" s="5">
        <v>1</v>
      </c>
      <c r="AH7973" s="5">
        <v>2</v>
      </c>
      <c r="AI7973" s="5">
        <v>3</v>
      </c>
      <c r="AJ7973" s="5" t="s">
        <v>35</v>
      </c>
      <c r="AK7973" s="5">
        <v>2.19</v>
      </c>
      <c r="AL7973" s="7">
        <v>7.4900000000000005E-5</v>
      </c>
      <c r="AM7973" s="5" t="s">
        <v>46</v>
      </c>
      <c r="AN7973" s="5" t="s">
        <v>47</v>
      </c>
      <c r="AO7973" s="5" t="s">
        <v>48</v>
      </c>
    </row>
    <row r="7974" spans="1:41" x14ac:dyDescent="0.35">
      <c r="A7974" s="5" t="s">
        <v>8099</v>
      </c>
      <c r="B7974" s="6">
        <v>31506</v>
      </c>
      <c r="C7974" s="10">
        <v>34.782489740082077</v>
      </c>
      <c r="D7974" s="5">
        <v>1</v>
      </c>
      <c r="E7974" s="5">
        <v>0</v>
      </c>
      <c r="F7974" s="10">
        <v>30.28994952</v>
      </c>
      <c r="G7974" s="10">
        <v>157.3925797</v>
      </c>
      <c r="H7974" s="10">
        <v>75.035547679999993</v>
      </c>
      <c r="I7974" s="10">
        <v>34.11965532</v>
      </c>
      <c r="J7974" s="10">
        <v>202.70971700000001</v>
      </c>
      <c r="K7974" s="10">
        <v>130.2097321</v>
      </c>
      <c r="L7974" s="10">
        <v>290.5182595</v>
      </c>
      <c r="M7974" s="10">
        <v>461.03707020000002</v>
      </c>
      <c r="N7974" s="10">
        <v>8.5146891670000002</v>
      </c>
      <c r="O7974" s="10">
        <v>108.3836917</v>
      </c>
      <c r="P7974" s="10">
        <v>117.9328244</v>
      </c>
      <c r="Q7974" s="10">
        <v>99.262768809999997</v>
      </c>
      <c r="R7974" s="5">
        <v>1</v>
      </c>
      <c r="S7974" s="5">
        <v>0</v>
      </c>
      <c r="T7974" s="5">
        <v>0</v>
      </c>
      <c r="U7974" s="5">
        <v>0</v>
      </c>
      <c r="V7974" s="5">
        <v>1</v>
      </c>
      <c r="W7974" s="5">
        <v>0</v>
      </c>
      <c r="X7974" s="5">
        <v>1</v>
      </c>
      <c r="Y7974" s="5">
        <v>3</v>
      </c>
      <c r="Z7974" s="5">
        <v>2</v>
      </c>
      <c r="AA7974" s="5">
        <v>4</v>
      </c>
      <c r="AB7974" s="5">
        <v>4</v>
      </c>
      <c r="AC7974" s="5">
        <v>3</v>
      </c>
      <c r="AD7974" s="5">
        <v>4</v>
      </c>
      <c r="AE7974" s="5">
        <v>3</v>
      </c>
      <c r="AF7974" s="5">
        <v>4</v>
      </c>
      <c r="AG7974" s="5">
        <v>1</v>
      </c>
      <c r="AH7974" s="5">
        <v>4</v>
      </c>
      <c r="AI7974" s="5">
        <v>3</v>
      </c>
      <c r="AJ7974" s="5" t="s">
        <v>126</v>
      </c>
      <c r="AK7974" s="5">
        <v>2.19</v>
      </c>
      <c r="AL7974" s="5">
        <v>0.99903049399999999</v>
      </c>
      <c r="AM7974" s="5" t="s">
        <v>43</v>
      </c>
      <c r="AN7974" s="5" t="s">
        <v>72</v>
      </c>
      <c r="AO7974" s="5" t="s">
        <v>89</v>
      </c>
    </row>
    <row r="7975" spans="1:41" x14ac:dyDescent="0.35">
      <c r="A7975" s="5" t="s">
        <v>8100</v>
      </c>
      <c r="B7975" s="6">
        <v>27019</v>
      </c>
      <c r="C7975" s="10">
        <v>47.058823529411768</v>
      </c>
      <c r="D7975" s="5">
        <v>1</v>
      </c>
      <c r="E7975" s="5">
        <v>3</v>
      </c>
      <c r="F7975" s="10">
        <v>28.030631639999999</v>
      </c>
      <c r="G7975" s="10">
        <v>158.6084955</v>
      </c>
      <c r="H7975" s="10">
        <v>70.515692509999994</v>
      </c>
      <c r="I7975" s="10">
        <v>65.299534559999998</v>
      </c>
      <c r="J7975" s="10">
        <v>70.042839549999997</v>
      </c>
      <c r="K7975" s="10">
        <v>115.1583457</v>
      </c>
      <c r="L7975" s="10">
        <v>152.304171</v>
      </c>
      <c r="M7975" s="10">
        <v>118.547399</v>
      </c>
      <c r="N7975" s="10">
        <v>2.3323929030000001</v>
      </c>
      <c r="O7975" s="10">
        <v>95.281116470000001</v>
      </c>
      <c r="P7975" s="10">
        <v>109.1507929</v>
      </c>
      <c r="Q7975" s="10">
        <v>74.224692610000005</v>
      </c>
      <c r="R7975" s="5">
        <v>0</v>
      </c>
      <c r="S7975" s="5">
        <v>1</v>
      </c>
      <c r="T7975" s="5">
        <v>1</v>
      </c>
      <c r="U7975" s="5">
        <v>0</v>
      </c>
      <c r="V7975" s="5">
        <v>0</v>
      </c>
      <c r="W7975" s="5">
        <v>0</v>
      </c>
      <c r="X7975" s="5">
        <v>0</v>
      </c>
      <c r="Y7975" s="5">
        <v>2</v>
      </c>
      <c r="Z7975" s="5">
        <v>1</v>
      </c>
      <c r="AA7975" s="5">
        <v>1</v>
      </c>
      <c r="AB7975" s="5">
        <v>1</v>
      </c>
      <c r="AC7975" s="5">
        <v>4</v>
      </c>
      <c r="AD7975" s="5">
        <v>1</v>
      </c>
      <c r="AE7975" s="5">
        <v>1</v>
      </c>
      <c r="AF7975" s="5">
        <v>1</v>
      </c>
      <c r="AG7975" s="5">
        <v>1</v>
      </c>
      <c r="AH7975" s="5">
        <v>1</v>
      </c>
      <c r="AI7975" s="5">
        <v>1</v>
      </c>
      <c r="AJ7975" s="5" t="s">
        <v>122</v>
      </c>
      <c r="AK7975" s="5">
        <v>3.36</v>
      </c>
      <c r="AL7975" s="7">
        <v>1.0800000000000001E-8</v>
      </c>
      <c r="AM7975" s="5" t="s">
        <v>36</v>
      </c>
      <c r="AN7975" s="5" t="s">
        <v>39</v>
      </c>
      <c r="AO7975" s="5" t="s">
        <v>60</v>
      </c>
    </row>
    <row r="7976" spans="1:41" x14ac:dyDescent="0.35">
      <c r="A7976" s="5" t="s">
        <v>8101</v>
      </c>
      <c r="B7976" s="6">
        <v>30107</v>
      </c>
      <c r="C7976" s="10">
        <v>38.61012311901505</v>
      </c>
      <c r="D7976" s="5">
        <v>1</v>
      </c>
      <c r="E7976" s="5">
        <v>0</v>
      </c>
      <c r="F7976" s="10">
        <v>30.16396138</v>
      </c>
      <c r="G7976" s="10">
        <v>162.27687499999999</v>
      </c>
      <c r="H7976" s="10">
        <v>79.433124820000003</v>
      </c>
      <c r="I7976" s="10">
        <v>42.664464119999998</v>
      </c>
      <c r="J7976" s="10">
        <v>195.72691610000001</v>
      </c>
      <c r="K7976" s="10">
        <v>134.7159288</v>
      </c>
      <c r="L7976" s="10">
        <v>294.67422370000003</v>
      </c>
      <c r="M7976" s="10">
        <v>462.48695090000001</v>
      </c>
      <c r="N7976" s="10">
        <v>6.9067836629999997</v>
      </c>
      <c r="O7976" s="10">
        <v>114.3350997</v>
      </c>
      <c r="P7976" s="10">
        <v>123.10847579999999</v>
      </c>
      <c r="Q7976" s="10">
        <v>90.852858990000001</v>
      </c>
      <c r="R7976" s="5">
        <v>1</v>
      </c>
      <c r="S7976" s="5">
        <v>1</v>
      </c>
      <c r="T7976" s="5">
        <v>1</v>
      </c>
      <c r="U7976" s="5">
        <v>0</v>
      </c>
      <c r="V7976" s="5">
        <v>1</v>
      </c>
      <c r="W7976" s="5">
        <v>0</v>
      </c>
      <c r="X7976" s="5">
        <v>0</v>
      </c>
      <c r="Y7976" s="5">
        <v>3</v>
      </c>
      <c r="Z7976" s="5">
        <v>3</v>
      </c>
      <c r="AA7976" s="5">
        <v>4</v>
      </c>
      <c r="AB7976" s="5">
        <v>3</v>
      </c>
      <c r="AC7976" s="5">
        <v>3</v>
      </c>
      <c r="AD7976" s="5">
        <v>4</v>
      </c>
      <c r="AE7976" s="5">
        <v>3</v>
      </c>
      <c r="AF7976" s="5">
        <v>4</v>
      </c>
      <c r="AG7976" s="5">
        <v>2</v>
      </c>
      <c r="AH7976" s="5">
        <v>3</v>
      </c>
      <c r="AI7976" s="5">
        <v>3</v>
      </c>
      <c r="AJ7976" s="5" t="s">
        <v>126</v>
      </c>
      <c r="AK7976" s="5">
        <v>2.19</v>
      </c>
      <c r="AL7976" s="5">
        <v>0.96298341099999996</v>
      </c>
      <c r="AM7976" s="5" t="s">
        <v>36</v>
      </c>
      <c r="AN7976" s="5" t="s">
        <v>53</v>
      </c>
      <c r="AO7976" s="5" t="s">
        <v>54</v>
      </c>
    </row>
    <row r="7977" spans="1:41" x14ac:dyDescent="0.35">
      <c r="A7977" s="5" t="s">
        <v>8102</v>
      </c>
      <c r="B7977" s="6">
        <v>35919</v>
      </c>
      <c r="C7977" s="10">
        <v>22.708618331053351</v>
      </c>
      <c r="D7977" s="5">
        <v>2</v>
      </c>
      <c r="E7977" s="5">
        <v>0</v>
      </c>
      <c r="F7977" s="10">
        <v>21.147861120000002</v>
      </c>
      <c r="G7977" s="10">
        <v>167.8327262</v>
      </c>
      <c r="H7977" s="10">
        <v>59.568923009999999</v>
      </c>
      <c r="I7977" s="10">
        <v>71.689168019999997</v>
      </c>
      <c r="J7977" s="10">
        <v>94.472444350000004</v>
      </c>
      <c r="K7977" s="10">
        <v>109.75494740000001</v>
      </c>
      <c r="L7977" s="10">
        <v>150.64817959999999</v>
      </c>
      <c r="M7977" s="10">
        <v>117.68107329999999</v>
      </c>
      <c r="N7977" s="10">
        <v>2.1014078390000002</v>
      </c>
      <c r="O7977" s="10">
        <v>94.478302229999997</v>
      </c>
      <c r="P7977" s="10">
        <v>109.0887539</v>
      </c>
      <c r="Q7977" s="10">
        <v>73.595645640000001</v>
      </c>
      <c r="R7977" s="5">
        <v>0</v>
      </c>
      <c r="S7977" s="5">
        <v>0</v>
      </c>
      <c r="T7977" s="5">
        <v>0</v>
      </c>
      <c r="U7977" s="5">
        <v>0</v>
      </c>
      <c r="V7977" s="5">
        <v>0</v>
      </c>
      <c r="W7977" s="5">
        <v>0</v>
      </c>
      <c r="X7977" s="5">
        <v>0</v>
      </c>
      <c r="Y7977" s="5">
        <v>1</v>
      </c>
      <c r="Z7977" s="5">
        <v>1</v>
      </c>
      <c r="AA7977" s="5">
        <v>1</v>
      </c>
      <c r="AB7977" s="5">
        <v>1</v>
      </c>
      <c r="AC7977" s="5">
        <v>4</v>
      </c>
      <c r="AD7977" s="5">
        <v>1</v>
      </c>
      <c r="AE7977" s="5">
        <v>1</v>
      </c>
      <c r="AF7977" s="5">
        <v>1</v>
      </c>
      <c r="AG7977" s="5">
        <v>1</v>
      </c>
      <c r="AH7977" s="5">
        <v>1</v>
      </c>
      <c r="AI7977" s="5">
        <v>1</v>
      </c>
      <c r="AJ7977" s="5" t="s">
        <v>119</v>
      </c>
      <c r="AK7977" s="5">
        <v>1.02</v>
      </c>
      <c r="AL7977" s="7">
        <v>4.7500000000000003E-9</v>
      </c>
      <c r="AM7977" s="5" t="s">
        <v>76</v>
      </c>
      <c r="AN7977" s="5" t="s">
        <v>77</v>
      </c>
      <c r="AO7977" s="5" t="s">
        <v>85</v>
      </c>
    </row>
    <row r="7978" spans="1:41" x14ac:dyDescent="0.35">
      <c r="A7978" s="5" t="s">
        <v>8103</v>
      </c>
      <c r="B7978" s="6">
        <v>33443</v>
      </c>
      <c r="C7978" s="10">
        <v>29.482900136798907</v>
      </c>
      <c r="D7978" s="5">
        <v>1</v>
      </c>
      <c r="E7978" s="5">
        <v>2</v>
      </c>
      <c r="F7978" s="10">
        <v>21.09857701</v>
      </c>
      <c r="G7978" s="10">
        <v>162.50626890000001</v>
      </c>
      <c r="H7978" s="10">
        <v>55.717728620000003</v>
      </c>
      <c r="I7978" s="10">
        <v>68.902654310000003</v>
      </c>
      <c r="J7978" s="10">
        <v>94.273769360000003</v>
      </c>
      <c r="K7978" s="10">
        <v>102.5204768</v>
      </c>
      <c r="L7978" s="10">
        <v>143.26630370000001</v>
      </c>
      <c r="M7978" s="10">
        <v>122.44860730000001</v>
      </c>
      <c r="N7978" s="10">
        <v>2.0792566730000002</v>
      </c>
      <c r="O7978" s="10">
        <v>92.553303069999998</v>
      </c>
      <c r="P7978" s="10">
        <v>113.0986735</v>
      </c>
      <c r="Q7978" s="10">
        <v>81.319251980000004</v>
      </c>
      <c r="R7978" s="5">
        <v>0</v>
      </c>
      <c r="S7978" s="5">
        <v>0</v>
      </c>
      <c r="T7978" s="5">
        <v>0</v>
      </c>
      <c r="U7978" s="5">
        <v>0</v>
      </c>
      <c r="V7978" s="5">
        <v>0</v>
      </c>
      <c r="W7978" s="5">
        <v>0</v>
      </c>
      <c r="X7978" s="5">
        <v>0</v>
      </c>
      <c r="Y7978" s="5">
        <v>1</v>
      </c>
      <c r="Z7978" s="5">
        <v>1</v>
      </c>
      <c r="AA7978" s="5">
        <v>1</v>
      </c>
      <c r="AB7978" s="5">
        <v>1</v>
      </c>
      <c r="AC7978" s="5">
        <v>4</v>
      </c>
      <c r="AD7978" s="5">
        <v>1</v>
      </c>
      <c r="AE7978" s="5">
        <v>1</v>
      </c>
      <c r="AF7978" s="5">
        <v>1</v>
      </c>
      <c r="AG7978" s="5">
        <v>1</v>
      </c>
      <c r="AH7978" s="5">
        <v>2</v>
      </c>
      <c r="AI7978" s="5">
        <v>3</v>
      </c>
      <c r="AJ7978" s="5" t="s">
        <v>120</v>
      </c>
      <c r="AK7978" s="5">
        <v>2.19</v>
      </c>
      <c r="AL7978" s="7">
        <v>8.5899999999999995E-7</v>
      </c>
      <c r="AM7978" s="5" t="s">
        <v>43</v>
      </c>
      <c r="AN7978" s="5" t="s">
        <v>72</v>
      </c>
      <c r="AO7978" s="5" t="s">
        <v>73</v>
      </c>
    </row>
    <row r="7979" spans="1:41" x14ac:dyDescent="0.35">
      <c r="A7979" s="5" t="s">
        <v>8104</v>
      </c>
      <c r="B7979" s="6">
        <v>26859</v>
      </c>
      <c r="C7979" s="10">
        <v>47.496580027359784</v>
      </c>
      <c r="D7979" s="5">
        <v>1</v>
      </c>
      <c r="E7979" s="5">
        <v>1</v>
      </c>
      <c r="F7979" s="10">
        <v>24.343271810000001</v>
      </c>
      <c r="G7979" s="10">
        <v>162.66737789999999</v>
      </c>
      <c r="H7979" s="10">
        <v>64.413942430000006</v>
      </c>
      <c r="I7979" s="10">
        <v>65.984917980000006</v>
      </c>
      <c r="J7979" s="10">
        <v>73.383098739999994</v>
      </c>
      <c r="K7979" s="10">
        <v>114.196488</v>
      </c>
      <c r="L7979" s="10">
        <v>144.41574370000001</v>
      </c>
      <c r="M7979" s="10">
        <v>119.4406331</v>
      </c>
      <c r="N7979" s="10">
        <v>2.1886174610000002</v>
      </c>
      <c r="O7979" s="10">
        <v>84.956720509999997</v>
      </c>
      <c r="P7979" s="10">
        <v>109.4720595</v>
      </c>
      <c r="Q7979" s="10">
        <v>78.648708580000005</v>
      </c>
      <c r="R7979" s="5">
        <v>1</v>
      </c>
      <c r="S7979" s="5">
        <v>0</v>
      </c>
      <c r="T7979" s="5">
        <v>1</v>
      </c>
      <c r="U7979" s="5">
        <v>0</v>
      </c>
      <c r="V7979" s="5">
        <v>0</v>
      </c>
      <c r="W7979" s="5">
        <v>0</v>
      </c>
      <c r="X7979" s="5">
        <v>1</v>
      </c>
      <c r="Y7979" s="5">
        <v>1</v>
      </c>
      <c r="Z7979" s="5">
        <v>1</v>
      </c>
      <c r="AA7979" s="5">
        <v>1</v>
      </c>
      <c r="AB7979" s="5">
        <v>1</v>
      </c>
      <c r="AC7979" s="5">
        <v>4</v>
      </c>
      <c r="AD7979" s="5">
        <v>1</v>
      </c>
      <c r="AE7979" s="5">
        <v>1</v>
      </c>
      <c r="AF7979" s="5">
        <v>1</v>
      </c>
      <c r="AG7979" s="5">
        <v>1</v>
      </c>
      <c r="AH7979" s="5">
        <v>1</v>
      </c>
      <c r="AI7979" s="5">
        <v>1</v>
      </c>
      <c r="AJ7979" s="5" t="s">
        <v>122</v>
      </c>
      <c r="AK7979" s="5">
        <v>3.36</v>
      </c>
      <c r="AL7979" s="7">
        <v>8.0400000000000002E-10</v>
      </c>
      <c r="AM7979" s="5" t="s">
        <v>43</v>
      </c>
      <c r="AN7979" s="5" t="s">
        <v>72</v>
      </c>
      <c r="AO7979" s="5" t="s">
        <v>92</v>
      </c>
    </row>
    <row r="7980" spans="1:41" x14ac:dyDescent="0.35">
      <c r="A7980" s="5" t="s">
        <v>8105</v>
      </c>
      <c r="B7980" s="6">
        <v>27563</v>
      </c>
      <c r="C7980" s="10">
        <v>45.57045143638851</v>
      </c>
      <c r="D7980" s="5">
        <v>2</v>
      </c>
      <c r="E7980" s="5">
        <v>1</v>
      </c>
      <c r="F7980" s="10">
        <v>24.123683589999999</v>
      </c>
      <c r="G7980" s="10">
        <v>171.92439820000001</v>
      </c>
      <c r="H7980" s="10">
        <v>71.304780789999995</v>
      </c>
      <c r="I7980" s="10">
        <v>65.389501010000004</v>
      </c>
      <c r="J7980" s="10">
        <v>110.48917729999999</v>
      </c>
      <c r="K7980" s="10">
        <v>119.31641380000001</v>
      </c>
      <c r="L7980" s="10">
        <v>141.46621999999999</v>
      </c>
      <c r="M7980" s="10">
        <v>126.0048987</v>
      </c>
      <c r="N7980" s="10">
        <v>2.1634393570000001</v>
      </c>
      <c r="O7980" s="10">
        <v>89.932491940000006</v>
      </c>
      <c r="P7980" s="10">
        <v>113.3060404</v>
      </c>
      <c r="Q7980" s="10">
        <v>82.815280049999998</v>
      </c>
      <c r="R7980" s="5">
        <v>1</v>
      </c>
      <c r="S7980" s="5">
        <v>0</v>
      </c>
      <c r="T7980" s="5">
        <v>1</v>
      </c>
      <c r="U7980" s="5">
        <v>0</v>
      </c>
      <c r="V7980" s="5">
        <v>0</v>
      </c>
      <c r="W7980" s="5">
        <v>1</v>
      </c>
      <c r="X7980" s="5">
        <v>0</v>
      </c>
      <c r="Y7980" s="5">
        <v>1</v>
      </c>
      <c r="Z7980" s="5">
        <v>1</v>
      </c>
      <c r="AA7980" s="5">
        <v>1</v>
      </c>
      <c r="AB7980" s="5">
        <v>1</v>
      </c>
      <c r="AC7980" s="5">
        <v>4</v>
      </c>
      <c r="AD7980" s="5">
        <v>1</v>
      </c>
      <c r="AE7980" s="5">
        <v>1</v>
      </c>
      <c r="AF7980" s="5">
        <v>1</v>
      </c>
      <c r="AG7980" s="5">
        <v>1</v>
      </c>
      <c r="AH7980" s="5">
        <v>2</v>
      </c>
      <c r="AI7980" s="5">
        <v>3</v>
      </c>
      <c r="AJ7980" s="5" t="s">
        <v>123</v>
      </c>
      <c r="AK7980" s="5">
        <v>2.15</v>
      </c>
      <c r="AL7980" s="7">
        <v>1.9499999999999999E-8</v>
      </c>
      <c r="AM7980" s="5" t="s">
        <v>43</v>
      </c>
      <c r="AN7980" s="5" t="s">
        <v>72</v>
      </c>
      <c r="AO7980" s="5" t="s">
        <v>104</v>
      </c>
    </row>
    <row r="7981" spans="1:41" x14ac:dyDescent="0.35">
      <c r="A7981" s="5" t="s">
        <v>8106</v>
      </c>
      <c r="B7981" s="6">
        <v>32727</v>
      </c>
      <c r="C7981" s="10">
        <v>31.441860465116278</v>
      </c>
      <c r="D7981" s="5">
        <v>1</v>
      </c>
      <c r="E7981" s="5">
        <v>0</v>
      </c>
      <c r="F7981" s="10">
        <v>19.761925519999998</v>
      </c>
      <c r="G7981" s="10">
        <v>164.9972674</v>
      </c>
      <c r="H7981" s="10">
        <v>53.800060219999999</v>
      </c>
      <c r="I7981" s="10">
        <v>32.088259170000001</v>
      </c>
      <c r="J7981" s="10">
        <v>199.4296861</v>
      </c>
      <c r="K7981" s="10">
        <v>132.1120726</v>
      </c>
      <c r="L7981" s="10">
        <v>288.84156380000002</v>
      </c>
      <c r="M7981" s="10">
        <v>473.21610509999999</v>
      </c>
      <c r="N7981" s="10">
        <v>9.001471918</v>
      </c>
      <c r="O7981" s="10">
        <v>115.29331689999999</v>
      </c>
      <c r="P7981" s="10">
        <v>122.37797550000001</v>
      </c>
      <c r="Q7981" s="10">
        <v>93.151858419999996</v>
      </c>
      <c r="R7981" s="5">
        <v>0</v>
      </c>
      <c r="S7981" s="5">
        <v>1</v>
      </c>
      <c r="T7981" s="5">
        <v>1</v>
      </c>
      <c r="U7981" s="5">
        <v>1</v>
      </c>
      <c r="V7981" s="5">
        <v>1</v>
      </c>
      <c r="W7981" s="5">
        <v>1</v>
      </c>
      <c r="X7981" s="5">
        <v>1</v>
      </c>
      <c r="Y7981" s="5">
        <v>1</v>
      </c>
      <c r="Z7981" s="5">
        <v>3</v>
      </c>
      <c r="AA7981" s="5">
        <v>3</v>
      </c>
      <c r="AB7981" s="5">
        <v>4</v>
      </c>
      <c r="AC7981" s="5">
        <v>3</v>
      </c>
      <c r="AD7981" s="5">
        <v>4</v>
      </c>
      <c r="AE7981" s="5">
        <v>3</v>
      </c>
      <c r="AF7981" s="5">
        <v>4</v>
      </c>
      <c r="AG7981" s="5">
        <v>2</v>
      </c>
      <c r="AH7981" s="5">
        <v>3</v>
      </c>
      <c r="AI7981" s="5">
        <v>3</v>
      </c>
      <c r="AJ7981" s="5" t="s">
        <v>124</v>
      </c>
      <c r="AK7981" s="5">
        <v>2.19</v>
      </c>
      <c r="AL7981" s="5">
        <v>0.95634054099999999</v>
      </c>
      <c r="AM7981" s="5" t="s">
        <v>43</v>
      </c>
      <c r="AN7981" s="5" t="s">
        <v>79</v>
      </c>
      <c r="AO7981" s="5" t="s">
        <v>80</v>
      </c>
    </row>
    <row r="7982" spans="1:41" x14ac:dyDescent="0.35">
      <c r="A7982" s="5" t="s">
        <v>8107</v>
      </c>
      <c r="B7982" s="6">
        <v>31113</v>
      </c>
      <c r="C7982" s="10">
        <v>35.857729138166896</v>
      </c>
      <c r="D7982" s="5">
        <v>2</v>
      </c>
      <c r="E7982" s="5">
        <v>0</v>
      </c>
      <c r="F7982" s="10">
        <v>24.525425760000001</v>
      </c>
      <c r="G7982" s="10">
        <v>173.6436755</v>
      </c>
      <c r="H7982" s="10">
        <v>73.949372859999997</v>
      </c>
      <c r="I7982" s="10">
        <v>72.5205488</v>
      </c>
      <c r="J7982" s="10">
        <v>115.63949390000001</v>
      </c>
      <c r="K7982" s="10">
        <v>111.7886658</v>
      </c>
      <c r="L7982" s="10">
        <v>179.34036069999999</v>
      </c>
      <c r="M7982" s="10">
        <v>121.988122</v>
      </c>
      <c r="N7982" s="10">
        <v>2.4729592330000001</v>
      </c>
      <c r="O7982" s="10">
        <v>87.058136759999996</v>
      </c>
      <c r="P7982" s="10">
        <v>115.3778753</v>
      </c>
      <c r="Q7982" s="10">
        <v>76.401971270000004</v>
      </c>
      <c r="R7982" s="5">
        <v>1</v>
      </c>
      <c r="S7982" s="5">
        <v>0</v>
      </c>
      <c r="T7982" s="5">
        <v>1</v>
      </c>
      <c r="U7982" s="5">
        <v>0</v>
      </c>
      <c r="V7982" s="5">
        <v>0</v>
      </c>
      <c r="W7982" s="5">
        <v>0</v>
      </c>
      <c r="X7982" s="5">
        <v>0</v>
      </c>
      <c r="Y7982" s="5">
        <v>1</v>
      </c>
      <c r="Z7982" s="5">
        <v>1</v>
      </c>
      <c r="AA7982" s="5">
        <v>2</v>
      </c>
      <c r="AB7982" s="5">
        <v>1</v>
      </c>
      <c r="AC7982" s="5">
        <v>4</v>
      </c>
      <c r="AD7982" s="5">
        <v>1</v>
      </c>
      <c r="AE7982" s="5">
        <v>1</v>
      </c>
      <c r="AF7982" s="5">
        <v>1</v>
      </c>
      <c r="AG7982" s="5">
        <v>1</v>
      </c>
      <c r="AH7982" s="5">
        <v>1</v>
      </c>
      <c r="AI7982" s="5">
        <v>1</v>
      </c>
      <c r="AJ7982" s="5" t="s">
        <v>121</v>
      </c>
      <c r="AK7982" s="5">
        <v>1.02</v>
      </c>
      <c r="AL7982" s="7">
        <v>4.7999999999999996E-7</v>
      </c>
      <c r="AM7982" s="5" t="s">
        <v>36</v>
      </c>
      <c r="AN7982" s="5" t="s">
        <v>74</v>
      </c>
      <c r="AO7982" s="5" t="s">
        <v>109</v>
      </c>
    </row>
    <row r="7983" spans="1:41" x14ac:dyDescent="0.35">
      <c r="A7983" s="5" t="s">
        <v>8108</v>
      </c>
      <c r="B7983" s="6">
        <v>26608</v>
      </c>
      <c r="C7983" s="10">
        <v>48.18331053351573</v>
      </c>
      <c r="D7983" s="5">
        <v>2</v>
      </c>
      <c r="E7983" s="5">
        <v>0</v>
      </c>
      <c r="F7983" s="10">
        <v>26.069194670000002</v>
      </c>
      <c r="G7983" s="10">
        <v>171.16595849999999</v>
      </c>
      <c r="H7983" s="10">
        <v>76.376966909999993</v>
      </c>
      <c r="I7983" s="10">
        <v>60.805206470000002</v>
      </c>
      <c r="J7983" s="10">
        <v>113.1916478</v>
      </c>
      <c r="K7983" s="10">
        <v>121.7090331</v>
      </c>
      <c r="L7983" s="10">
        <v>152.53446059999999</v>
      </c>
      <c r="M7983" s="10">
        <v>117.9174601</v>
      </c>
      <c r="N7983" s="10">
        <v>2.5085756539999999</v>
      </c>
      <c r="O7983" s="10">
        <v>87.134952330000004</v>
      </c>
      <c r="P7983" s="10">
        <v>111.1974151</v>
      </c>
      <c r="Q7983" s="10">
        <v>77.438029209999996</v>
      </c>
      <c r="R7983" s="5">
        <v>0</v>
      </c>
      <c r="S7983" s="5">
        <v>0</v>
      </c>
      <c r="T7983" s="5">
        <v>1</v>
      </c>
      <c r="U7983" s="5">
        <v>0</v>
      </c>
      <c r="V7983" s="5">
        <v>0</v>
      </c>
      <c r="W7983" s="5">
        <v>0</v>
      </c>
      <c r="X7983" s="5">
        <v>0</v>
      </c>
      <c r="Y7983" s="5">
        <v>2</v>
      </c>
      <c r="Z7983" s="5">
        <v>1</v>
      </c>
      <c r="AA7983" s="5">
        <v>1</v>
      </c>
      <c r="AB7983" s="5">
        <v>2</v>
      </c>
      <c r="AC7983" s="5">
        <v>4</v>
      </c>
      <c r="AD7983" s="5">
        <v>1</v>
      </c>
      <c r="AE7983" s="5">
        <v>1</v>
      </c>
      <c r="AF7983" s="5">
        <v>1</v>
      </c>
      <c r="AG7983" s="5">
        <v>1</v>
      </c>
      <c r="AH7983" s="5">
        <v>1</v>
      </c>
      <c r="AI7983" s="5">
        <v>1</v>
      </c>
      <c r="AJ7983" s="5" t="s">
        <v>123</v>
      </c>
      <c r="AK7983" s="5">
        <v>2.15</v>
      </c>
      <c r="AL7983" s="7">
        <v>1.27E-8</v>
      </c>
      <c r="AM7983" s="5" t="s">
        <v>36</v>
      </c>
      <c r="AN7983" s="5" t="s">
        <v>74</v>
      </c>
      <c r="AO7983" s="5" t="s">
        <v>88</v>
      </c>
    </row>
    <row r="7984" spans="1:41" x14ac:dyDescent="0.35">
      <c r="A7984" s="5" t="s">
        <v>8109</v>
      </c>
      <c r="B7984" s="6">
        <v>30166</v>
      </c>
      <c r="C7984" s="10">
        <v>38.448700410396718</v>
      </c>
      <c r="D7984" s="5">
        <v>1</v>
      </c>
      <c r="E7984" s="5">
        <v>0</v>
      </c>
      <c r="F7984" s="10">
        <v>25.714028030000001</v>
      </c>
      <c r="G7984" s="10">
        <v>156.83986540000001</v>
      </c>
      <c r="H7984" s="10">
        <v>63.253277660000002</v>
      </c>
      <c r="I7984" s="10">
        <v>65.936235760000002</v>
      </c>
      <c r="J7984" s="10">
        <v>97.329898240000006</v>
      </c>
      <c r="K7984" s="10">
        <v>109.68076979999999</v>
      </c>
      <c r="L7984" s="10">
        <v>143.70654519999999</v>
      </c>
      <c r="M7984" s="10">
        <v>116.52177380000001</v>
      </c>
      <c r="N7984" s="10">
        <v>2.179477544</v>
      </c>
      <c r="O7984" s="10">
        <v>85.662517640000004</v>
      </c>
      <c r="P7984" s="10">
        <v>114.2809285</v>
      </c>
      <c r="Q7984" s="10">
        <v>83.090009749999993</v>
      </c>
      <c r="R7984" s="5">
        <v>1</v>
      </c>
      <c r="S7984" s="5">
        <v>0</v>
      </c>
      <c r="T7984" s="5">
        <v>0</v>
      </c>
      <c r="U7984" s="5">
        <v>0</v>
      </c>
      <c r="V7984" s="5">
        <v>0</v>
      </c>
      <c r="W7984" s="5">
        <v>0</v>
      </c>
      <c r="X7984" s="5">
        <v>0</v>
      </c>
      <c r="Y7984" s="5">
        <v>2</v>
      </c>
      <c r="Z7984" s="5">
        <v>1</v>
      </c>
      <c r="AA7984" s="5">
        <v>1</v>
      </c>
      <c r="AB7984" s="5">
        <v>1</v>
      </c>
      <c r="AC7984" s="5">
        <v>4</v>
      </c>
      <c r="AD7984" s="5">
        <v>1</v>
      </c>
      <c r="AE7984" s="5">
        <v>1</v>
      </c>
      <c r="AF7984" s="5">
        <v>1</v>
      </c>
      <c r="AG7984" s="5">
        <v>1</v>
      </c>
      <c r="AH7984" s="5">
        <v>2</v>
      </c>
      <c r="AI7984" s="5">
        <v>3</v>
      </c>
      <c r="AJ7984" s="5" t="s">
        <v>120</v>
      </c>
      <c r="AK7984" s="5">
        <v>2.19</v>
      </c>
      <c r="AL7984" s="7">
        <v>8.8800000000000001E-7</v>
      </c>
      <c r="AM7984" s="5" t="s">
        <v>36</v>
      </c>
      <c r="AN7984" s="5" t="s">
        <v>39</v>
      </c>
      <c r="AO7984" s="5" t="s">
        <v>40</v>
      </c>
    </row>
    <row r="7985" spans="1:41" x14ac:dyDescent="0.35">
      <c r="A7985" s="5" t="s">
        <v>8110</v>
      </c>
      <c r="B7985" s="6">
        <v>29571</v>
      </c>
      <c r="C7985" s="10">
        <v>40.076607387140903</v>
      </c>
      <c r="D7985" s="5">
        <v>2</v>
      </c>
      <c r="E7985" s="5">
        <v>0</v>
      </c>
      <c r="F7985" s="10">
        <v>27.20435496</v>
      </c>
      <c r="G7985" s="10">
        <v>170.67205659999999</v>
      </c>
      <c r="H7985" s="10">
        <v>79.243432029999994</v>
      </c>
      <c r="I7985" s="10">
        <v>65.889344170000001</v>
      </c>
      <c r="J7985" s="10">
        <v>116.24893830000001</v>
      </c>
      <c r="K7985" s="10">
        <v>116.7186122</v>
      </c>
      <c r="L7985" s="10">
        <v>147.6729278</v>
      </c>
      <c r="M7985" s="10">
        <v>121.0704526</v>
      </c>
      <c r="N7985" s="10">
        <v>2.2412262510000001</v>
      </c>
      <c r="O7985" s="10">
        <v>87.151385289999993</v>
      </c>
      <c r="P7985" s="10">
        <v>110.65763490000001</v>
      </c>
      <c r="Q7985" s="10">
        <v>80.734999770000002</v>
      </c>
      <c r="R7985" s="5">
        <v>1</v>
      </c>
      <c r="S7985" s="5">
        <v>1</v>
      </c>
      <c r="T7985" s="5">
        <v>1</v>
      </c>
      <c r="U7985" s="5">
        <v>0</v>
      </c>
      <c r="V7985" s="5">
        <v>1</v>
      </c>
      <c r="W7985" s="5">
        <v>0</v>
      </c>
      <c r="X7985" s="5">
        <v>0</v>
      </c>
      <c r="Y7985" s="5">
        <v>2</v>
      </c>
      <c r="Z7985" s="5">
        <v>1</v>
      </c>
      <c r="AA7985" s="5">
        <v>1</v>
      </c>
      <c r="AB7985" s="5">
        <v>1</v>
      </c>
      <c r="AC7985" s="5">
        <v>4</v>
      </c>
      <c r="AD7985" s="5">
        <v>1</v>
      </c>
      <c r="AE7985" s="5">
        <v>1</v>
      </c>
      <c r="AF7985" s="5">
        <v>1</v>
      </c>
      <c r="AG7985" s="5">
        <v>1</v>
      </c>
      <c r="AH7985" s="5">
        <v>2</v>
      </c>
      <c r="AI7985" s="5">
        <v>3</v>
      </c>
      <c r="AJ7985" s="5" t="s">
        <v>123</v>
      </c>
      <c r="AK7985" s="5">
        <v>1.02</v>
      </c>
      <c r="AL7985" s="7">
        <v>6.7700000000000004E-8</v>
      </c>
      <c r="AM7985" s="5" t="s">
        <v>76</v>
      </c>
      <c r="AN7985" s="5" t="s">
        <v>37</v>
      </c>
      <c r="AO7985" s="5" t="s">
        <v>84</v>
      </c>
    </row>
    <row r="7986" spans="1:41" x14ac:dyDescent="0.35">
      <c r="A7986" s="5" t="s">
        <v>8111</v>
      </c>
      <c r="B7986" s="6">
        <v>36356</v>
      </c>
      <c r="C7986" s="10">
        <v>21.51299589603283</v>
      </c>
      <c r="D7986" s="5">
        <v>2</v>
      </c>
      <c r="E7986" s="5">
        <v>0</v>
      </c>
      <c r="F7986" s="10">
        <v>14.51880008</v>
      </c>
      <c r="G7986" s="10">
        <v>171.77279100000001</v>
      </c>
      <c r="H7986" s="10">
        <v>42.839014329999998</v>
      </c>
      <c r="I7986" s="10">
        <v>75.546736019999997</v>
      </c>
      <c r="J7986" s="10">
        <v>93.884152130000004</v>
      </c>
      <c r="K7986" s="10">
        <v>110.19383879999999</v>
      </c>
      <c r="L7986" s="10">
        <v>154.45889879999999</v>
      </c>
      <c r="M7986" s="10">
        <v>118.9224256</v>
      </c>
      <c r="N7986" s="10">
        <v>2.0445476130000002</v>
      </c>
      <c r="O7986" s="10">
        <v>87.326301889999996</v>
      </c>
      <c r="P7986" s="10">
        <v>108.3475615</v>
      </c>
      <c r="Q7986" s="10">
        <v>79.194866540000007</v>
      </c>
      <c r="R7986" s="5">
        <v>0</v>
      </c>
      <c r="S7986" s="5">
        <v>0</v>
      </c>
      <c r="T7986" s="5">
        <v>0</v>
      </c>
      <c r="U7986" s="5">
        <v>0</v>
      </c>
      <c r="V7986" s="5">
        <v>0</v>
      </c>
      <c r="W7986" s="5">
        <v>0</v>
      </c>
      <c r="X7986" s="5">
        <v>0</v>
      </c>
      <c r="Y7986" s="5">
        <v>1</v>
      </c>
      <c r="Z7986" s="5">
        <v>1</v>
      </c>
      <c r="AA7986" s="5">
        <v>1</v>
      </c>
      <c r="AB7986" s="5">
        <v>1</v>
      </c>
      <c r="AC7986" s="5">
        <v>4</v>
      </c>
      <c r="AD7986" s="5">
        <v>1</v>
      </c>
      <c r="AE7986" s="5">
        <v>1</v>
      </c>
      <c r="AF7986" s="5">
        <v>1</v>
      </c>
      <c r="AG7986" s="5">
        <v>1</v>
      </c>
      <c r="AH7986" s="5">
        <v>1</v>
      </c>
      <c r="AI7986" s="5">
        <v>1</v>
      </c>
      <c r="AJ7986" s="5" t="s">
        <v>119</v>
      </c>
      <c r="AK7986" s="5">
        <v>1.02</v>
      </c>
      <c r="AL7986" s="7">
        <v>1.4000000000000001E-10</v>
      </c>
      <c r="AM7986" s="5" t="s">
        <v>36</v>
      </c>
      <c r="AN7986" s="5" t="s">
        <v>39</v>
      </c>
      <c r="AO7986" s="5" t="s">
        <v>90</v>
      </c>
    </row>
    <row r="7987" spans="1:41" x14ac:dyDescent="0.35">
      <c r="A7987" s="5" t="s">
        <v>8112</v>
      </c>
      <c r="B7987" s="6">
        <v>37624</v>
      </c>
      <c r="C7987" s="10">
        <v>18.043775649794803</v>
      </c>
      <c r="D7987" s="5">
        <v>1</v>
      </c>
      <c r="E7987" s="5">
        <v>0</v>
      </c>
      <c r="F7987" s="10">
        <v>15.68353973</v>
      </c>
      <c r="G7987" s="10">
        <v>160.30398769999999</v>
      </c>
      <c r="H7987" s="10">
        <v>40.302569910000003</v>
      </c>
      <c r="I7987" s="10">
        <v>58.806528110000002</v>
      </c>
      <c r="J7987" s="10">
        <v>86.061206609999999</v>
      </c>
      <c r="K7987" s="10">
        <v>110.15273259999999</v>
      </c>
      <c r="L7987" s="10">
        <v>178.30001590000001</v>
      </c>
      <c r="M7987" s="10">
        <v>120.66131679999999</v>
      </c>
      <c r="N7987" s="10">
        <v>3.0319765790000002</v>
      </c>
      <c r="O7987" s="10">
        <v>89.517149279999998</v>
      </c>
      <c r="P7987" s="10">
        <v>110.8691692</v>
      </c>
      <c r="Q7987" s="10">
        <v>78.381643220000001</v>
      </c>
      <c r="R7987" s="5">
        <v>0</v>
      </c>
      <c r="S7987" s="5">
        <v>0</v>
      </c>
      <c r="T7987" s="5">
        <v>0</v>
      </c>
      <c r="U7987" s="5">
        <v>0</v>
      </c>
      <c r="V7987" s="5">
        <v>0</v>
      </c>
      <c r="W7987" s="5">
        <v>0</v>
      </c>
      <c r="X7987" s="5">
        <v>0</v>
      </c>
      <c r="Y7987" s="5">
        <v>1</v>
      </c>
      <c r="Z7987" s="5">
        <v>1</v>
      </c>
      <c r="AA7987" s="5">
        <v>2</v>
      </c>
      <c r="AB7987" s="5">
        <v>2</v>
      </c>
      <c r="AC7987" s="5">
        <v>4</v>
      </c>
      <c r="AD7987" s="5">
        <v>1</v>
      </c>
      <c r="AE7987" s="5">
        <v>1</v>
      </c>
      <c r="AF7987" s="5">
        <v>1</v>
      </c>
      <c r="AG7987" s="5">
        <v>1</v>
      </c>
      <c r="AH7987" s="5">
        <v>1</v>
      </c>
      <c r="AI7987" s="5">
        <v>1</v>
      </c>
      <c r="AJ7987" s="5" t="s">
        <v>35</v>
      </c>
      <c r="AK7987" s="5">
        <v>2.19</v>
      </c>
      <c r="AL7987" s="7">
        <v>3.7799999999999998E-6</v>
      </c>
      <c r="AM7987" s="5" t="s">
        <v>36</v>
      </c>
      <c r="AN7987" s="5" t="s">
        <v>39</v>
      </c>
      <c r="AO7987" s="5" t="s">
        <v>113</v>
      </c>
    </row>
    <row r="7988" spans="1:41" x14ac:dyDescent="0.35">
      <c r="A7988" s="5" t="s">
        <v>8113</v>
      </c>
      <c r="B7988" s="6">
        <v>33440</v>
      </c>
      <c r="C7988" s="10">
        <v>29.491108071135432</v>
      </c>
      <c r="D7988" s="5">
        <v>2</v>
      </c>
      <c r="E7988" s="5">
        <v>0</v>
      </c>
      <c r="F7988" s="10">
        <v>26.679960130000001</v>
      </c>
      <c r="G7988" s="10">
        <v>176.47924789999999</v>
      </c>
      <c r="H7988" s="10">
        <v>83.094535519999994</v>
      </c>
      <c r="I7988" s="10">
        <v>40.839718529999999</v>
      </c>
      <c r="J7988" s="10">
        <v>204.27394580000001</v>
      </c>
      <c r="K7988" s="10">
        <v>134.21718619999999</v>
      </c>
      <c r="L7988" s="10">
        <v>296.43737320000002</v>
      </c>
      <c r="M7988" s="10">
        <v>456.17725910000001</v>
      </c>
      <c r="N7988" s="10">
        <v>7.2585557380000001</v>
      </c>
      <c r="O7988" s="10">
        <v>113.4786423</v>
      </c>
      <c r="P7988" s="10">
        <v>126.6933276</v>
      </c>
      <c r="Q7988" s="10">
        <v>86.436940570000004</v>
      </c>
      <c r="R7988" s="5">
        <v>1</v>
      </c>
      <c r="S7988" s="5">
        <v>0</v>
      </c>
      <c r="T7988" s="5">
        <v>0</v>
      </c>
      <c r="U7988" s="5">
        <v>1</v>
      </c>
      <c r="V7988" s="5">
        <v>1</v>
      </c>
      <c r="W7988" s="5">
        <v>1</v>
      </c>
      <c r="X7988" s="5">
        <v>1</v>
      </c>
      <c r="Y7988" s="5">
        <v>2</v>
      </c>
      <c r="Z7988" s="5">
        <v>3</v>
      </c>
      <c r="AA7988" s="5">
        <v>4</v>
      </c>
      <c r="AB7988" s="5">
        <v>3</v>
      </c>
      <c r="AC7988" s="5">
        <v>3</v>
      </c>
      <c r="AD7988" s="5">
        <v>4</v>
      </c>
      <c r="AE7988" s="5">
        <v>3</v>
      </c>
      <c r="AF7988" s="5">
        <v>4</v>
      </c>
      <c r="AG7988" s="5">
        <v>2</v>
      </c>
      <c r="AH7988" s="5">
        <v>2</v>
      </c>
      <c r="AI7988" s="5">
        <v>3</v>
      </c>
      <c r="AJ7988" s="5" t="s">
        <v>127</v>
      </c>
      <c r="AK7988" s="5">
        <v>1.02</v>
      </c>
      <c r="AL7988" s="5">
        <v>0.93610837499999999</v>
      </c>
      <c r="AM7988" s="5" t="s">
        <v>36</v>
      </c>
      <c r="AN7988" s="5" t="s">
        <v>41</v>
      </c>
      <c r="AO7988" s="5" t="s">
        <v>91</v>
      </c>
    </row>
    <row r="7989" spans="1:41" x14ac:dyDescent="0.35">
      <c r="A7989" s="5" t="s">
        <v>8114</v>
      </c>
      <c r="B7989" s="6">
        <v>33709</v>
      </c>
      <c r="C7989" s="10">
        <v>28.755129958960328</v>
      </c>
      <c r="D7989" s="5">
        <v>1</v>
      </c>
      <c r="E7989" s="5">
        <v>0</v>
      </c>
      <c r="F7989" s="10">
        <v>22.748039070000001</v>
      </c>
      <c r="G7989" s="10">
        <v>158.89176</v>
      </c>
      <c r="H7989" s="10">
        <v>57.431044749999998</v>
      </c>
      <c r="I7989" s="10">
        <v>62.265921890000001</v>
      </c>
      <c r="J7989" s="10">
        <v>88.053141749999995</v>
      </c>
      <c r="K7989" s="10">
        <v>108.1460687</v>
      </c>
      <c r="L7989" s="10">
        <v>181.27385860000001</v>
      </c>
      <c r="M7989" s="10">
        <v>120.4382916</v>
      </c>
      <c r="N7989" s="10">
        <v>2.9112852280000001</v>
      </c>
      <c r="O7989" s="10">
        <v>90.928179600000007</v>
      </c>
      <c r="P7989" s="10">
        <v>109.8745722</v>
      </c>
      <c r="Q7989" s="10">
        <v>84.329982380000004</v>
      </c>
      <c r="R7989" s="5">
        <v>0</v>
      </c>
      <c r="S7989" s="5">
        <v>0</v>
      </c>
      <c r="T7989" s="5">
        <v>1</v>
      </c>
      <c r="U7989" s="5">
        <v>0</v>
      </c>
      <c r="V7989" s="5">
        <v>0</v>
      </c>
      <c r="W7989" s="5">
        <v>1</v>
      </c>
      <c r="X7989" s="5">
        <v>0</v>
      </c>
      <c r="Y7989" s="5">
        <v>1</v>
      </c>
      <c r="Z7989" s="5">
        <v>1</v>
      </c>
      <c r="AA7989" s="5">
        <v>2</v>
      </c>
      <c r="AB7989" s="5">
        <v>2</v>
      </c>
      <c r="AC7989" s="5">
        <v>4</v>
      </c>
      <c r="AD7989" s="5">
        <v>1</v>
      </c>
      <c r="AE7989" s="5">
        <v>1</v>
      </c>
      <c r="AF7989" s="5">
        <v>1</v>
      </c>
      <c r="AG7989" s="5">
        <v>1</v>
      </c>
      <c r="AH7989" s="5">
        <v>2</v>
      </c>
      <c r="AI7989" s="5">
        <v>3</v>
      </c>
      <c r="AJ7989" s="5" t="s">
        <v>35</v>
      </c>
      <c r="AK7989" s="5">
        <v>2.19</v>
      </c>
      <c r="AL7989" s="5">
        <v>1.8707000000000001E-4</v>
      </c>
      <c r="AM7989" s="5" t="s">
        <v>43</v>
      </c>
      <c r="AN7989" s="5" t="s">
        <v>51</v>
      </c>
      <c r="AO7989" s="5" t="s">
        <v>52</v>
      </c>
    </row>
    <row r="7990" spans="1:41" x14ac:dyDescent="0.35">
      <c r="A7990" s="5" t="s">
        <v>8115</v>
      </c>
      <c r="B7990" s="6">
        <v>27397</v>
      </c>
      <c r="C7990" s="10">
        <v>46.024623803009575</v>
      </c>
      <c r="D7990" s="5">
        <v>1</v>
      </c>
      <c r="E7990" s="5">
        <v>1</v>
      </c>
      <c r="F7990" s="10">
        <v>25.851548139999998</v>
      </c>
      <c r="G7990" s="10">
        <v>162.7661086</v>
      </c>
      <c r="H7990" s="10">
        <v>68.488005259999994</v>
      </c>
      <c r="I7990" s="10">
        <v>64.961985560000002</v>
      </c>
      <c r="J7990" s="10">
        <v>74.013414510000004</v>
      </c>
      <c r="K7990" s="10">
        <v>117.6716301</v>
      </c>
      <c r="L7990" s="10">
        <v>144.10941919999999</v>
      </c>
      <c r="M7990" s="10">
        <v>120.2080409</v>
      </c>
      <c r="N7990" s="10">
        <v>2.218365371</v>
      </c>
      <c r="O7990" s="10">
        <v>91.148316649999998</v>
      </c>
      <c r="P7990" s="10">
        <v>109.9903654</v>
      </c>
      <c r="Q7990" s="10">
        <v>79.549854839999995</v>
      </c>
      <c r="R7990" s="5">
        <v>0</v>
      </c>
      <c r="S7990" s="5">
        <v>0</v>
      </c>
      <c r="T7990" s="5">
        <v>1</v>
      </c>
      <c r="U7990" s="5">
        <v>0</v>
      </c>
      <c r="V7990" s="5">
        <v>0</v>
      </c>
      <c r="W7990" s="5">
        <v>0</v>
      </c>
      <c r="X7990" s="5">
        <v>0</v>
      </c>
      <c r="Y7990" s="5">
        <v>2</v>
      </c>
      <c r="Z7990" s="5">
        <v>1</v>
      </c>
      <c r="AA7990" s="5">
        <v>1</v>
      </c>
      <c r="AB7990" s="5">
        <v>2</v>
      </c>
      <c r="AC7990" s="5">
        <v>4</v>
      </c>
      <c r="AD7990" s="5">
        <v>1</v>
      </c>
      <c r="AE7990" s="5">
        <v>1</v>
      </c>
      <c r="AF7990" s="5">
        <v>1</v>
      </c>
      <c r="AG7990" s="5">
        <v>1</v>
      </c>
      <c r="AH7990" s="5">
        <v>1</v>
      </c>
      <c r="AI7990" s="5">
        <v>1</v>
      </c>
      <c r="AJ7990" s="5" t="s">
        <v>122</v>
      </c>
      <c r="AK7990" s="5">
        <v>3.36</v>
      </c>
      <c r="AL7990" s="7">
        <v>5.2700000000000002E-9</v>
      </c>
      <c r="AM7990" s="5" t="s">
        <v>36</v>
      </c>
      <c r="AN7990" s="5" t="s">
        <v>55</v>
      </c>
      <c r="AO7990" s="5" t="s">
        <v>56</v>
      </c>
    </row>
    <row r="7991" spans="1:41" x14ac:dyDescent="0.35">
      <c r="A7991" s="5" t="s">
        <v>8116</v>
      </c>
      <c r="B7991" s="6">
        <v>29488</v>
      </c>
      <c r="C7991" s="10">
        <v>40.303693570451436</v>
      </c>
      <c r="D7991" s="5">
        <v>1</v>
      </c>
      <c r="E7991" s="5">
        <v>2</v>
      </c>
      <c r="F7991" s="10">
        <v>21.43695421</v>
      </c>
      <c r="G7991" s="10">
        <v>174.6207283</v>
      </c>
      <c r="H7991" s="10">
        <v>65.366415610000004</v>
      </c>
      <c r="I7991" s="10">
        <v>64.475391650000006</v>
      </c>
      <c r="J7991" s="10">
        <v>96.682796659999994</v>
      </c>
      <c r="K7991" s="10">
        <v>112.2219181</v>
      </c>
      <c r="L7991" s="10">
        <v>143.39515850000001</v>
      </c>
      <c r="M7991" s="10">
        <v>125.3733086</v>
      </c>
      <c r="N7991" s="10">
        <v>2.2240292739999998</v>
      </c>
      <c r="O7991" s="10">
        <v>86.866669869999996</v>
      </c>
      <c r="P7991" s="10">
        <v>106.7665777</v>
      </c>
      <c r="Q7991" s="10">
        <v>80.125879029999993</v>
      </c>
      <c r="R7991" s="5">
        <v>1</v>
      </c>
      <c r="S7991" s="5">
        <v>0</v>
      </c>
      <c r="T7991" s="5">
        <v>1</v>
      </c>
      <c r="U7991" s="5">
        <v>0</v>
      </c>
      <c r="V7991" s="5">
        <v>0</v>
      </c>
      <c r="W7991" s="5">
        <v>0</v>
      </c>
      <c r="X7991" s="5">
        <v>0</v>
      </c>
      <c r="Y7991" s="5">
        <v>1</v>
      </c>
      <c r="Z7991" s="5">
        <v>1</v>
      </c>
      <c r="AA7991" s="5">
        <v>1</v>
      </c>
      <c r="AB7991" s="5">
        <v>2</v>
      </c>
      <c r="AC7991" s="5">
        <v>4</v>
      </c>
      <c r="AD7991" s="5">
        <v>1</v>
      </c>
      <c r="AE7991" s="5">
        <v>1</v>
      </c>
      <c r="AF7991" s="5">
        <v>1</v>
      </c>
      <c r="AG7991" s="5">
        <v>1</v>
      </c>
      <c r="AH7991" s="5">
        <v>2</v>
      </c>
      <c r="AI7991" s="5">
        <v>3</v>
      </c>
      <c r="AJ7991" s="5" t="s">
        <v>120</v>
      </c>
      <c r="AK7991" s="5">
        <v>2.19</v>
      </c>
      <c r="AL7991" s="7">
        <v>7.2099999999999999E-10</v>
      </c>
      <c r="AM7991" s="5" t="s">
        <v>43</v>
      </c>
      <c r="AN7991" s="5" t="s">
        <v>44</v>
      </c>
      <c r="AO7991" s="5" t="s">
        <v>45</v>
      </c>
    </row>
    <row r="7992" spans="1:41" x14ac:dyDescent="0.35">
      <c r="A7992" s="5" t="s">
        <v>8117</v>
      </c>
      <c r="B7992" s="6">
        <v>36105</v>
      </c>
      <c r="C7992" s="10">
        <v>22.199726402188784</v>
      </c>
      <c r="D7992" s="5">
        <v>2</v>
      </c>
      <c r="E7992" s="5">
        <v>0</v>
      </c>
      <c r="F7992" s="10">
        <v>31.367661760000001</v>
      </c>
      <c r="G7992" s="10">
        <v>173.3964651</v>
      </c>
      <c r="H7992" s="10">
        <v>94.311059869999994</v>
      </c>
      <c r="I7992" s="10">
        <v>35.88512557</v>
      </c>
      <c r="J7992" s="10">
        <v>195.44700370000001</v>
      </c>
      <c r="K7992" s="10">
        <v>127.3442421</v>
      </c>
      <c r="L7992" s="10">
        <v>283.21774540000001</v>
      </c>
      <c r="M7992" s="10">
        <v>478.38728859999998</v>
      </c>
      <c r="N7992" s="10">
        <v>7.8923437200000004</v>
      </c>
      <c r="O7992" s="10">
        <v>108.19941780000001</v>
      </c>
      <c r="P7992" s="10">
        <v>125.1059791</v>
      </c>
      <c r="Q7992" s="10">
        <v>89.768672039999998</v>
      </c>
      <c r="R7992" s="5">
        <v>1</v>
      </c>
      <c r="S7992" s="5">
        <v>1</v>
      </c>
      <c r="T7992" s="5">
        <v>0</v>
      </c>
      <c r="U7992" s="5">
        <v>1</v>
      </c>
      <c r="V7992" s="5">
        <v>1</v>
      </c>
      <c r="W7992" s="5">
        <v>0</v>
      </c>
      <c r="X7992" s="5">
        <v>0</v>
      </c>
      <c r="Y7992" s="5">
        <v>3</v>
      </c>
      <c r="Z7992" s="5">
        <v>2</v>
      </c>
      <c r="AA7992" s="5">
        <v>3</v>
      </c>
      <c r="AB7992" s="5">
        <v>4</v>
      </c>
      <c r="AC7992" s="5">
        <v>4</v>
      </c>
      <c r="AD7992" s="5">
        <v>4</v>
      </c>
      <c r="AE7992" s="5">
        <v>3</v>
      </c>
      <c r="AF7992" s="5">
        <v>4</v>
      </c>
      <c r="AG7992" s="5">
        <v>2</v>
      </c>
      <c r="AH7992" s="5">
        <v>3</v>
      </c>
      <c r="AI7992" s="5">
        <v>3</v>
      </c>
      <c r="AJ7992" s="5" t="s">
        <v>125</v>
      </c>
      <c r="AK7992" s="5">
        <v>1.02</v>
      </c>
      <c r="AL7992" s="5">
        <v>0.98800264000000004</v>
      </c>
      <c r="AM7992" s="5" t="s">
        <v>49</v>
      </c>
      <c r="AN7992" s="5" t="s">
        <v>47</v>
      </c>
      <c r="AO7992" s="5" t="s">
        <v>105</v>
      </c>
    </row>
    <row r="7993" spans="1:41" x14ac:dyDescent="0.35">
      <c r="A7993" s="5" t="s">
        <v>8118</v>
      </c>
      <c r="B7993" s="6">
        <v>33330</v>
      </c>
      <c r="C7993" s="10">
        <v>29.792065663474691</v>
      </c>
      <c r="D7993" s="5">
        <v>1</v>
      </c>
      <c r="E7993" s="5">
        <v>0</v>
      </c>
      <c r="F7993" s="10">
        <v>36.085484430000001</v>
      </c>
      <c r="G7993" s="10">
        <v>162.75887220000001</v>
      </c>
      <c r="H7993" s="10">
        <v>95.592073830000004</v>
      </c>
      <c r="I7993" s="10">
        <v>32.508168089999998</v>
      </c>
      <c r="J7993" s="10">
        <v>202.89582350000001</v>
      </c>
      <c r="K7993" s="10">
        <v>134.10589580000001</v>
      </c>
      <c r="L7993" s="10">
        <v>279.70760940000002</v>
      </c>
      <c r="M7993" s="10">
        <v>481.81584049999998</v>
      </c>
      <c r="N7993" s="10">
        <v>8.6042255189999999</v>
      </c>
      <c r="O7993" s="10">
        <v>114.23415199999999</v>
      </c>
      <c r="P7993" s="10">
        <v>120.7093139</v>
      </c>
      <c r="Q7993" s="10">
        <v>95.351286830000006</v>
      </c>
      <c r="R7993" s="5">
        <v>1</v>
      </c>
      <c r="S7993" s="5">
        <v>1</v>
      </c>
      <c r="T7993" s="5">
        <v>0</v>
      </c>
      <c r="U7993" s="5">
        <v>1</v>
      </c>
      <c r="V7993" s="5">
        <v>1</v>
      </c>
      <c r="W7993" s="5">
        <v>0</v>
      </c>
      <c r="X7993" s="5">
        <v>0</v>
      </c>
      <c r="Y7993" s="5">
        <v>3</v>
      </c>
      <c r="Z7993" s="5">
        <v>3</v>
      </c>
      <c r="AA7993" s="5">
        <v>3</v>
      </c>
      <c r="AB7993" s="5">
        <v>4</v>
      </c>
      <c r="AC7993" s="5">
        <v>3</v>
      </c>
      <c r="AD7993" s="5">
        <v>4</v>
      </c>
      <c r="AE7993" s="5">
        <v>3</v>
      </c>
      <c r="AF7993" s="5">
        <v>4</v>
      </c>
      <c r="AG7993" s="5">
        <v>2</v>
      </c>
      <c r="AH7993" s="5">
        <v>4</v>
      </c>
      <c r="AI7993" s="5">
        <v>3</v>
      </c>
      <c r="AJ7993" s="5" t="s">
        <v>124</v>
      </c>
      <c r="AK7993" s="5">
        <v>2.19</v>
      </c>
      <c r="AL7993" s="5">
        <v>0.99843142600000001</v>
      </c>
      <c r="AM7993" s="5" t="s">
        <v>43</v>
      </c>
      <c r="AN7993" s="5" t="s">
        <v>72</v>
      </c>
      <c r="AO7993" s="5" t="s">
        <v>104</v>
      </c>
    </row>
    <row r="7994" spans="1:41" x14ac:dyDescent="0.35">
      <c r="A7994" s="5" t="s">
        <v>8119</v>
      </c>
      <c r="B7994" s="6">
        <v>26423</v>
      </c>
      <c r="C7994" s="10">
        <v>48.689466484268124</v>
      </c>
      <c r="D7994" s="5">
        <v>2</v>
      </c>
      <c r="E7994" s="5">
        <v>3</v>
      </c>
      <c r="F7994" s="10">
        <v>27.13585934</v>
      </c>
      <c r="G7994" s="10">
        <v>163.6308573</v>
      </c>
      <c r="H7994" s="10">
        <v>72.656419290000002</v>
      </c>
      <c r="I7994" s="10">
        <v>59.361951019999999</v>
      </c>
      <c r="J7994" s="10">
        <v>113.2163553</v>
      </c>
      <c r="K7994" s="10">
        <v>116.6614606</v>
      </c>
      <c r="L7994" s="10">
        <v>144.5834691</v>
      </c>
      <c r="M7994" s="10">
        <v>117.3441752</v>
      </c>
      <c r="N7994" s="10">
        <v>2.4356252899999999</v>
      </c>
      <c r="O7994" s="10">
        <v>92.872739249999995</v>
      </c>
      <c r="P7994" s="10">
        <v>108.6100319</v>
      </c>
      <c r="Q7994" s="10">
        <v>79.392286319999997</v>
      </c>
      <c r="R7994" s="5">
        <v>1</v>
      </c>
      <c r="S7994" s="5">
        <v>0</v>
      </c>
      <c r="T7994" s="5">
        <v>1</v>
      </c>
      <c r="U7994" s="5">
        <v>0</v>
      </c>
      <c r="V7994" s="5">
        <v>0</v>
      </c>
      <c r="W7994" s="5">
        <v>1</v>
      </c>
      <c r="X7994" s="5">
        <v>0</v>
      </c>
      <c r="Y7994" s="5">
        <v>2</v>
      </c>
      <c r="Z7994" s="5">
        <v>1</v>
      </c>
      <c r="AA7994" s="5">
        <v>1</v>
      </c>
      <c r="AB7994" s="5">
        <v>2</v>
      </c>
      <c r="AC7994" s="5">
        <v>4</v>
      </c>
      <c r="AD7994" s="5">
        <v>1</v>
      </c>
      <c r="AE7994" s="5">
        <v>1</v>
      </c>
      <c r="AF7994" s="5">
        <v>1</v>
      </c>
      <c r="AG7994" s="5">
        <v>1</v>
      </c>
      <c r="AH7994" s="5">
        <v>1</v>
      </c>
      <c r="AI7994" s="5">
        <v>1</v>
      </c>
      <c r="AJ7994" s="5" t="s">
        <v>123</v>
      </c>
      <c r="AK7994" s="5">
        <v>2.15</v>
      </c>
      <c r="AL7994" s="7">
        <v>2.11E-7</v>
      </c>
      <c r="AM7994" s="5" t="s">
        <v>36</v>
      </c>
      <c r="AN7994" s="5" t="s">
        <v>98</v>
      </c>
      <c r="AO7994" s="5" t="s">
        <v>99</v>
      </c>
    </row>
    <row r="7995" spans="1:41" x14ac:dyDescent="0.35">
      <c r="A7995" s="5" t="s">
        <v>8120</v>
      </c>
      <c r="B7995" s="6">
        <v>34204</v>
      </c>
      <c r="C7995" s="10">
        <v>27.400820793433653</v>
      </c>
      <c r="D7995" s="5">
        <v>2</v>
      </c>
      <c r="E7995" s="5">
        <v>0</v>
      </c>
      <c r="F7995" s="10">
        <v>25.466170909999999</v>
      </c>
      <c r="G7995" s="10">
        <v>168.65514139999999</v>
      </c>
      <c r="H7995" s="10">
        <v>72.437394249999997</v>
      </c>
      <c r="I7995" s="10">
        <v>77.93279656</v>
      </c>
      <c r="J7995" s="10">
        <v>92.928449839999999</v>
      </c>
      <c r="K7995" s="10">
        <v>113.4195196</v>
      </c>
      <c r="L7995" s="10">
        <v>153.53265680000001</v>
      </c>
      <c r="M7995" s="10">
        <v>120.32331619999999</v>
      </c>
      <c r="N7995" s="10">
        <v>1.9700647680000001</v>
      </c>
      <c r="O7995" s="10">
        <v>88.501630340000006</v>
      </c>
      <c r="P7995" s="10">
        <v>108.83959249999999</v>
      </c>
      <c r="Q7995" s="10">
        <v>80.972116290000002</v>
      </c>
      <c r="R7995" s="5">
        <v>0</v>
      </c>
      <c r="S7995" s="5">
        <v>0</v>
      </c>
      <c r="T7995" s="5">
        <v>1</v>
      </c>
      <c r="U7995" s="5">
        <v>0</v>
      </c>
      <c r="V7995" s="5">
        <v>0</v>
      </c>
      <c r="W7995" s="5">
        <v>0</v>
      </c>
      <c r="X7995" s="5">
        <v>0</v>
      </c>
      <c r="Y7995" s="5">
        <v>2</v>
      </c>
      <c r="Z7995" s="5">
        <v>1</v>
      </c>
      <c r="AA7995" s="5">
        <v>1</v>
      </c>
      <c r="AB7995" s="5">
        <v>1</v>
      </c>
      <c r="AC7995" s="5">
        <v>4</v>
      </c>
      <c r="AD7995" s="5">
        <v>1</v>
      </c>
      <c r="AE7995" s="5">
        <v>1</v>
      </c>
      <c r="AF7995" s="5">
        <v>1</v>
      </c>
      <c r="AG7995" s="5">
        <v>1</v>
      </c>
      <c r="AH7995" s="5">
        <v>2</v>
      </c>
      <c r="AI7995" s="5">
        <v>3</v>
      </c>
      <c r="AJ7995" s="5" t="s">
        <v>119</v>
      </c>
      <c r="AK7995" s="5">
        <v>1.02</v>
      </c>
      <c r="AL7995" s="7">
        <v>9.3499999999999994E-9</v>
      </c>
      <c r="AM7995" s="5" t="s">
        <v>49</v>
      </c>
      <c r="AN7995" s="5" t="s">
        <v>47</v>
      </c>
      <c r="AO7995" s="5" t="s">
        <v>112</v>
      </c>
    </row>
    <row r="7996" spans="1:41" x14ac:dyDescent="0.35">
      <c r="A7996" s="5" t="s">
        <v>8121</v>
      </c>
      <c r="B7996" s="6">
        <v>35644</v>
      </c>
      <c r="C7996" s="10">
        <v>23.461012311901506</v>
      </c>
      <c r="D7996" s="5">
        <v>2</v>
      </c>
      <c r="E7996" s="5">
        <v>0</v>
      </c>
      <c r="F7996" s="10">
        <v>32.22028332</v>
      </c>
      <c r="G7996" s="10">
        <v>170.5771862</v>
      </c>
      <c r="H7996" s="10">
        <v>93.749993739999994</v>
      </c>
      <c r="I7996" s="10">
        <v>31.311391570000001</v>
      </c>
      <c r="J7996" s="10">
        <v>199.5487569</v>
      </c>
      <c r="K7996" s="10">
        <v>131.9514959</v>
      </c>
      <c r="L7996" s="10">
        <v>278.76514370000001</v>
      </c>
      <c r="M7996" s="10">
        <v>478.75491679999999</v>
      </c>
      <c r="N7996" s="10">
        <v>8.9029943970000005</v>
      </c>
      <c r="O7996" s="10">
        <v>112.4340553</v>
      </c>
      <c r="P7996" s="10">
        <v>122.9613293</v>
      </c>
      <c r="Q7996" s="10">
        <v>87.46404991</v>
      </c>
      <c r="R7996" s="5">
        <v>1</v>
      </c>
      <c r="S7996" s="5">
        <v>1</v>
      </c>
      <c r="T7996" s="5">
        <v>0</v>
      </c>
      <c r="U7996" s="5">
        <v>1</v>
      </c>
      <c r="V7996" s="5">
        <v>0</v>
      </c>
      <c r="W7996" s="5">
        <v>1</v>
      </c>
      <c r="X7996" s="5">
        <v>1</v>
      </c>
      <c r="Y7996" s="5">
        <v>3</v>
      </c>
      <c r="Z7996" s="5">
        <v>3</v>
      </c>
      <c r="AA7996" s="5">
        <v>3</v>
      </c>
      <c r="AB7996" s="5">
        <v>4</v>
      </c>
      <c r="AC7996" s="5">
        <v>3</v>
      </c>
      <c r="AD7996" s="5">
        <v>4</v>
      </c>
      <c r="AE7996" s="5">
        <v>3</v>
      </c>
      <c r="AF7996" s="5">
        <v>4</v>
      </c>
      <c r="AG7996" s="5">
        <v>2</v>
      </c>
      <c r="AH7996" s="5">
        <v>2</v>
      </c>
      <c r="AI7996" s="5">
        <v>3</v>
      </c>
      <c r="AJ7996" s="5" t="s">
        <v>125</v>
      </c>
      <c r="AK7996" s="5">
        <v>1.02</v>
      </c>
      <c r="AL7996" s="5">
        <v>0.97451063100000002</v>
      </c>
      <c r="AM7996" s="5" t="s">
        <v>36</v>
      </c>
      <c r="AN7996" s="5" t="s">
        <v>68</v>
      </c>
      <c r="AO7996" s="5" t="s">
        <v>69</v>
      </c>
    </row>
    <row r="7997" spans="1:41" x14ac:dyDescent="0.35">
      <c r="A7997" s="5" t="s">
        <v>8122</v>
      </c>
      <c r="B7997" s="6">
        <v>30443</v>
      </c>
      <c r="C7997" s="10">
        <v>37.690834473324216</v>
      </c>
      <c r="D7997" s="5">
        <v>2</v>
      </c>
      <c r="E7997" s="5">
        <v>0</v>
      </c>
      <c r="F7997" s="10">
        <v>25.67104557</v>
      </c>
      <c r="G7997" s="10">
        <v>169.411258</v>
      </c>
      <c r="H7997" s="10">
        <v>73.676348360000006</v>
      </c>
      <c r="I7997" s="10">
        <v>45.209240819999998</v>
      </c>
      <c r="J7997" s="10">
        <v>196.40681850000001</v>
      </c>
      <c r="K7997" s="10">
        <v>136.26987020000001</v>
      </c>
      <c r="L7997" s="10">
        <v>293.81607580000002</v>
      </c>
      <c r="M7997" s="10">
        <v>460.43639250000001</v>
      </c>
      <c r="N7997" s="10">
        <v>6.49902698</v>
      </c>
      <c r="O7997" s="10">
        <v>119.7426583</v>
      </c>
      <c r="P7997" s="10">
        <v>126.1390555</v>
      </c>
      <c r="Q7997" s="10">
        <v>86.898549040000006</v>
      </c>
      <c r="R7997" s="5">
        <v>0</v>
      </c>
      <c r="S7997" s="5">
        <v>1</v>
      </c>
      <c r="T7997" s="5">
        <v>1</v>
      </c>
      <c r="U7997" s="5">
        <v>0</v>
      </c>
      <c r="V7997" s="5">
        <v>1</v>
      </c>
      <c r="W7997" s="5">
        <v>1</v>
      </c>
      <c r="X7997" s="5">
        <v>1</v>
      </c>
      <c r="Y7997" s="5">
        <v>2</v>
      </c>
      <c r="Z7997" s="5">
        <v>3</v>
      </c>
      <c r="AA7997" s="5">
        <v>4</v>
      </c>
      <c r="AB7997" s="5">
        <v>3</v>
      </c>
      <c r="AC7997" s="5">
        <v>3</v>
      </c>
      <c r="AD7997" s="5">
        <v>4</v>
      </c>
      <c r="AE7997" s="5">
        <v>3</v>
      </c>
      <c r="AF7997" s="5">
        <v>4</v>
      </c>
      <c r="AG7997" s="5">
        <v>2</v>
      </c>
      <c r="AH7997" s="5">
        <v>2</v>
      </c>
      <c r="AI7997" s="5">
        <v>3</v>
      </c>
      <c r="AJ7997" s="5" t="s">
        <v>127</v>
      </c>
      <c r="AK7997" s="5">
        <v>1.02</v>
      </c>
      <c r="AL7997" s="5">
        <v>0.77359938800000005</v>
      </c>
      <c r="AM7997" s="5" t="s">
        <v>76</v>
      </c>
      <c r="AN7997" s="5" t="s">
        <v>37</v>
      </c>
      <c r="AO7997" s="5" t="s">
        <v>84</v>
      </c>
    </row>
    <row r="7998" spans="1:41" x14ac:dyDescent="0.35">
      <c r="A7998" s="5" t="s">
        <v>8123</v>
      </c>
      <c r="B7998" s="6">
        <v>31387</v>
      </c>
      <c r="C7998" s="10">
        <v>35.108071135430919</v>
      </c>
      <c r="D7998" s="5">
        <v>2</v>
      </c>
      <c r="E7998" s="5">
        <v>2</v>
      </c>
      <c r="F7998" s="10">
        <v>28.59469751</v>
      </c>
      <c r="G7998" s="10">
        <v>166.52859939999999</v>
      </c>
      <c r="H7998" s="10">
        <v>79.298170099999993</v>
      </c>
      <c r="I7998" s="10">
        <v>76.903223980000007</v>
      </c>
      <c r="J7998" s="10">
        <v>115.2591089</v>
      </c>
      <c r="K7998" s="10">
        <v>113.3652712</v>
      </c>
      <c r="L7998" s="10">
        <v>173.16929970000001</v>
      </c>
      <c r="M7998" s="10">
        <v>119.3213774</v>
      </c>
      <c r="N7998" s="10">
        <v>2.2517820550000001</v>
      </c>
      <c r="O7998" s="10">
        <v>92.833347399999994</v>
      </c>
      <c r="P7998" s="10">
        <v>110.02869990000001</v>
      </c>
      <c r="Q7998" s="10">
        <v>78.180383039999995</v>
      </c>
      <c r="R7998" s="5">
        <v>1</v>
      </c>
      <c r="S7998" s="5">
        <v>0</v>
      </c>
      <c r="T7998" s="5">
        <v>0</v>
      </c>
      <c r="U7998" s="5">
        <v>0</v>
      </c>
      <c r="V7998" s="5">
        <v>0</v>
      </c>
      <c r="W7998" s="5">
        <v>0</v>
      </c>
      <c r="X7998" s="5">
        <v>0</v>
      </c>
      <c r="Y7998" s="5">
        <v>2</v>
      </c>
      <c r="Z7998" s="5">
        <v>1</v>
      </c>
      <c r="AA7998" s="5">
        <v>2</v>
      </c>
      <c r="AB7998" s="5">
        <v>1</v>
      </c>
      <c r="AC7998" s="5">
        <v>4</v>
      </c>
      <c r="AD7998" s="5">
        <v>1</v>
      </c>
      <c r="AE7998" s="5">
        <v>1</v>
      </c>
      <c r="AF7998" s="5">
        <v>1</v>
      </c>
      <c r="AG7998" s="5">
        <v>1</v>
      </c>
      <c r="AH7998" s="5">
        <v>1</v>
      </c>
      <c r="AI7998" s="5">
        <v>1</v>
      </c>
      <c r="AJ7998" s="5" t="s">
        <v>121</v>
      </c>
      <c r="AK7998" s="5">
        <v>1.02</v>
      </c>
      <c r="AL7998" s="7">
        <v>1.04E-6</v>
      </c>
      <c r="AM7998" s="5" t="s">
        <v>36</v>
      </c>
      <c r="AN7998" s="5" t="s">
        <v>37</v>
      </c>
      <c r="AO7998" s="5" t="s">
        <v>38</v>
      </c>
    </row>
    <row r="7999" spans="1:41" x14ac:dyDescent="0.35">
      <c r="A7999" s="5" t="s">
        <v>8124</v>
      </c>
      <c r="B7999" s="6">
        <v>34840</v>
      </c>
      <c r="C7999" s="10">
        <v>25.660738714090286</v>
      </c>
      <c r="D7999" s="5">
        <v>1</v>
      </c>
      <c r="E7999" s="5">
        <v>0</v>
      </c>
      <c r="F7999" s="10">
        <v>25.692986770000001</v>
      </c>
      <c r="G7999" s="10">
        <v>157.93186890000001</v>
      </c>
      <c r="H7999" s="10">
        <v>64.084668609999994</v>
      </c>
      <c r="I7999" s="10">
        <v>69.977464839999996</v>
      </c>
      <c r="J7999" s="10">
        <v>90.289598740000002</v>
      </c>
      <c r="K7999" s="10">
        <v>107.4627656</v>
      </c>
      <c r="L7999" s="10">
        <v>179.26024480000001</v>
      </c>
      <c r="M7999" s="10">
        <v>118.6751987</v>
      </c>
      <c r="N7999" s="10">
        <v>2.5616853260000001</v>
      </c>
      <c r="O7999" s="10">
        <v>89.074751899999995</v>
      </c>
      <c r="P7999" s="10">
        <v>109.5039342</v>
      </c>
      <c r="Q7999" s="10">
        <v>81.566606250000007</v>
      </c>
      <c r="R7999" s="5">
        <v>0</v>
      </c>
      <c r="S7999" s="5">
        <v>0</v>
      </c>
      <c r="T7999" s="5">
        <v>1</v>
      </c>
      <c r="U7999" s="5">
        <v>0</v>
      </c>
      <c r="V7999" s="5">
        <v>0</v>
      </c>
      <c r="W7999" s="5">
        <v>0</v>
      </c>
      <c r="X7999" s="5">
        <v>0</v>
      </c>
      <c r="Y7999" s="5">
        <v>2</v>
      </c>
      <c r="Z7999" s="5">
        <v>1</v>
      </c>
      <c r="AA7999" s="5">
        <v>2</v>
      </c>
      <c r="AB7999" s="5">
        <v>1</v>
      </c>
      <c r="AC7999" s="5">
        <v>4</v>
      </c>
      <c r="AD7999" s="5">
        <v>1</v>
      </c>
      <c r="AE7999" s="5">
        <v>1</v>
      </c>
      <c r="AF7999" s="5">
        <v>1</v>
      </c>
      <c r="AG7999" s="5">
        <v>1</v>
      </c>
      <c r="AH7999" s="5">
        <v>2</v>
      </c>
      <c r="AI7999" s="5">
        <v>3</v>
      </c>
      <c r="AJ7999" s="5" t="s">
        <v>35</v>
      </c>
      <c r="AK7999" s="5">
        <v>2.19</v>
      </c>
      <c r="AL7999" s="7">
        <v>1.91E-5</v>
      </c>
      <c r="AM7999" s="5" t="s">
        <v>43</v>
      </c>
      <c r="AN7999" s="5" t="s">
        <v>72</v>
      </c>
      <c r="AO7999" s="5" t="s">
        <v>89</v>
      </c>
    </row>
    <row r="8000" spans="1:41" x14ac:dyDescent="0.35">
      <c r="A8000" s="5" t="s">
        <v>8125</v>
      </c>
      <c r="B8000" s="6">
        <v>26373</v>
      </c>
      <c r="C8000" s="10">
        <v>48.82626538987688</v>
      </c>
      <c r="D8000" s="5">
        <v>2</v>
      </c>
      <c r="E8000" s="5">
        <v>1</v>
      </c>
      <c r="F8000" s="10">
        <v>25.375476840000001</v>
      </c>
      <c r="G8000" s="10">
        <v>165.8873739</v>
      </c>
      <c r="H8000" s="10">
        <v>69.829812559999993</v>
      </c>
      <c r="I8000" s="10">
        <v>63.251659609999997</v>
      </c>
      <c r="J8000" s="10">
        <v>116.8005418</v>
      </c>
      <c r="K8000" s="10">
        <v>115.3256942</v>
      </c>
      <c r="L8000" s="10">
        <v>144.21846840000001</v>
      </c>
      <c r="M8000" s="10">
        <v>118.1471379</v>
      </c>
      <c r="N8000" s="10">
        <v>2.28007406</v>
      </c>
      <c r="O8000" s="10">
        <v>89.592140950000001</v>
      </c>
      <c r="P8000" s="10">
        <v>110.775706</v>
      </c>
      <c r="Q8000" s="10">
        <v>78.987060600000007</v>
      </c>
      <c r="R8000" s="5">
        <v>0</v>
      </c>
      <c r="S8000" s="5">
        <v>0</v>
      </c>
      <c r="T8000" s="5">
        <v>1</v>
      </c>
      <c r="U8000" s="5">
        <v>0</v>
      </c>
      <c r="V8000" s="5">
        <v>0</v>
      </c>
      <c r="W8000" s="5">
        <v>1</v>
      </c>
      <c r="X8000" s="5">
        <v>1</v>
      </c>
      <c r="Y8000" s="5">
        <v>2</v>
      </c>
      <c r="Z8000" s="5">
        <v>1</v>
      </c>
      <c r="AA8000" s="5">
        <v>1</v>
      </c>
      <c r="AB8000" s="5">
        <v>2</v>
      </c>
      <c r="AC8000" s="5">
        <v>4</v>
      </c>
      <c r="AD8000" s="5">
        <v>1</v>
      </c>
      <c r="AE8000" s="5">
        <v>1</v>
      </c>
      <c r="AF8000" s="5">
        <v>1</v>
      </c>
      <c r="AG8000" s="5">
        <v>1</v>
      </c>
      <c r="AH8000" s="5">
        <v>1</v>
      </c>
      <c r="AI8000" s="5">
        <v>1</v>
      </c>
      <c r="AJ8000" s="5" t="s">
        <v>123</v>
      </c>
      <c r="AK8000" s="5">
        <v>2.15</v>
      </c>
      <c r="AL8000" s="7">
        <v>5.03E-8</v>
      </c>
      <c r="AM8000" s="5" t="s">
        <v>43</v>
      </c>
      <c r="AN8000" s="5" t="s">
        <v>72</v>
      </c>
      <c r="AO8000" s="5" t="s">
        <v>73</v>
      </c>
    </row>
    <row r="8001" spans="1:41" x14ac:dyDescent="0.35">
      <c r="A8001" s="5" t="s">
        <v>8126</v>
      </c>
      <c r="B8001" s="6">
        <v>33119</v>
      </c>
      <c r="C8001" s="10">
        <v>30.369357045143637</v>
      </c>
      <c r="D8001" s="5">
        <v>2</v>
      </c>
      <c r="E8001" s="5">
        <v>0</v>
      </c>
      <c r="F8001" s="10">
        <v>34.551624230000002</v>
      </c>
      <c r="G8001" s="10">
        <v>166.97322689999999</v>
      </c>
      <c r="H8001" s="10">
        <v>96.330130519999997</v>
      </c>
      <c r="I8001" s="10">
        <v>75.340901509999995</v>
      </c>
      <c r="J8001" s="10">
        <v>115.3228584</v>
      </c>
      <c r="K8001" s="10">
        <v>113.6397946</v>
      </c>
      <c r="L8001" s="10">
        <v>171.64265520000001</v>
      </c>
      <c r="M8001" s="10">
        <v>123.3735468</v>
      </c>
      <c r="N8001" s="10">
        <v>2.27821345</v>
      </c>
      <c r="O8001" s="10">
        <v>89.669547919999999</v>
      </c>
      <c r="P8001" s="10">
        <v>104.1551511</v>
      </c>
      <c r="Q8001" s="10">
        <v>74.315805760000003</v>
      </c>
      <c r="R8001" s="5">
        <v>1</v>
      </c>
      <c r="S8001" s="5">
        <v>1</v>
      </c>
      <c r="T8001" s="5">
        <v>0</v>
      </c>
      <c r="U8001" s="5">
        <v>0</v>
      </c>
      <c r="V8001" s="5">
        <v>0</v>
      </c>
      <c r="W8001" s="5">
        <v>0</v>
      </c>
      <c r="X8001" s="5">
        <v>0</v>
      </c>
      <c r="Y8001" s="5">
        <v>3</v>
      </c>
      <c r="Z8001" s="5">
        <v>1</v>
      </c>
      <c r="AA8001" s="5">
        <v>2</v>
      </c>
      <c r="AB8001" s="5">
        <v>1</v>
      </c>
      <c r="AC8001" s="5">
        <v>4</v>
      </c>
      <c r="AD8001" s="5">
        <v>1</v>
      </c>
      <c r="AE8001" s="5">
        <v>1</v>
      </c>
      <c r="AF8001" s="5">
        <v>1</v>
      </c>
      <c r="AG8001" s="5">
        <v>1</v>
      </c>
      <c r="AH8001" s="5">
        <v>1</v>
      </c>
      <c r="AI8001" s="5">
        <v>1</v>
      </c>
      <c r="AJ8001" s="5" t="s">
        <v>121</v>
      </c>
      <c r="AK8001" s="5">
        <v>1.02</v>
      </c>
      <c r="AL8001" s="7">
        <v>2.0200000000000001E-7</v>
      </c>
      <c r="AM8001" s="5" t="s">
        <v>36</v>
      </c>
      <c r="AN8001" s="5" t="s">
        <v>86</v>
      </c>
      <c r="AO8001" s="5" t="s">
        <v>110</v>
      </c>
    </row>
    <row r="8002" spans="1:41" x14ac:dyDescent="0.35">
      <c r="A8002" s="5" t="s">
        <v>8127</v>
      </c>
      <c r="B8002" s="6">
        <v>25787</v>
      </c>
      <c r="C8002" s="10">
        <v>50.42954856361149</v>
      </c>
      <c r="D8002" s="5">
        <v>2</v>
      </c>
      <c r="E8002" s="5">
        <v>1</v>
      </c>
      <c r="F8002" s="10">
        <v>23.690577680000001</v>
      </c>
      <c r="G8002" s="10">
        <v>171.53189269999999</v>
      </c>
      <c r="H8002" s="10">
        <v>69.705237339999996</v>
      </c>
      <c r="I8002" s="10">
        <v>60.087870289999998</v>
      </c>
      <c r="J8002" s="10">
        <v>114.18367790000001</v>
      </c>
      <c r="K8002" s="10">
        <v>115.8031175</v>
      </c>
      <c r="L8002" s="10">
        <v>147.07957250000001</v>
      </c>
      <c r="M8002" s="10">
        <v>118.36864129999999</v>
      </c>
      <c r="N8002" s="10">
        <v>2.4477414780000002</v>
      </c>
      <c r="O8002" s="10">
        <v>94.092300850000001</v>
      </c>
      <c r="P8002" s="10">
        <v>111.39642310000001</v>
      </c>
      <c r="Q8002" s="10">
        <v>78.83907035</v>
      </c>
      <c r="R8002" s="5">
        <v>0</v>
      </c>
      <c r="S8002" s="5">
        <v>0</v>
      </c>
      <c r="T8002" s="5">
        <v>1</v>
      </c>
      <c r="U8002" s="5">
        <v>0</v>
      </c>
      <c r="V8002" s="5">
        <v>0</v>
      </c>
      <c r="W8002" s="5">
        <v>0</v>
      </c>
      <c r="X8002" s="5">
        <v>0</v>
      </c>
      <c r="Y8002" s="5">
        <v>1</v>
      </c>
      <c r="Z8002" s="5">
        <v>1</v>
      </c>
      <c r="AA8002" s="5">
        <v>1</v>
      </c>
      <c r="AB8002" s="5">
        <v>2</v>
      </c>
      <c r="AC8002" s="5">
        <v>4</v>
      </c>
      <c r="AD8002" s="5">
        <v>1</v>
      </c>
      <c r="AE8002" s="5">
        <v>1</v>
      </c>
      <c r="AF8002" s="5">
        <v>1</v>
      </c>
      <c r="AG8002" s="5">
        <v>1</v>
      </c>
      <c r="AH8002" s="5">
        <v>1</v>
      </c>
      <c r="AI8002" s="5">
        <v>1</v>
      </c>
      <c r="AJ8002" s="5" t="s">
        <v>123</v>
      </c>
      <c r="AK8002" s="5">
        <v>2.15</v>
      </c>
      <c r="AL8002" s="7">
        <v>1.02E-7</v>
      </c>
      <c r="AM8002" s="5" t="s">
        <v>36</v>
      </c>
      <c r="AN8002" s="5" t="s">
        <v>39</v>
      </c>
      <c r="AO8002" s="5" t="s">
        <v>90</v>
      </c>
    </row>
    <row r="8003" spans="1:41" x14ac:dyDescent="0.35">
      <c r="A8003" s="5" t="s">
        <v>8128</v>
      </c>
      <c r="B8003" s="6">
        <v>35817</v>
      </c>
      <c r="C8003" s="10">
        <v>22.987688098495212</v>
      </c>
      <c r="D8003" s="5">
        <v>1</v>
      </c>
      <c r="E8003" s="5">
        <v>0</v>
      </c>
      <c r="F8003" s="10">
        <v>22.397053240000002</v>
      </c>
      <c r="G8003" s="10">
        <v>155.4633441</v>
      </c>
      <c r="H8003" s="10">
        <v>54.131105060000003</v>
      </c>
      <c r="I8003" s="10">
        <v>64.631563790000001</v>
      </c>
      <c r="J8003" s="10">
        <v>87.456314599999999</v>
      </c>
      <c r="K8003" s="10">
        <v>102.9184666</v>
      </c>
      <c r="L8003" s="10">
        <v>180.51909660000001</v>
      </c>
      <c r="M8003" s="10">
        <v>118.65538669999999</v>
      </c>
      <c r="N8003" s="10">
        <v>2.793048566</v>
      </c>
      <c r="O8003" s="10">
        <v>89.496135940000002</v>
      </c>
      <c r="P8003" s="10">
        <v>105.354328</v>
      </c>
      <c r="Q8003" s="10">
        <v>76.873217229999995</v>
      </c>
      <c r="R8003" s="5">
        <v>0</v>
      </c>
      <c r="S8003" s="5">
        <v>0</v>
      </c>
      <c r="T8003" s="5">
        <v>1</v>
      </c>
      <c r="U8003" s="5">
        <v>0</v>
      </c>
      <c r="V8003" s="5">
        <v>0</v>
      </c>
      <c r="W8003" s="5">
        <v>0</v>
      </c>
      <c r="X8003" s="5">
        <v>0</v>
      </c>
      <c r="Y8003" s="5">
        <v>1</v>
      </c>
      <c r="Z8003" s="5">
        <v>1</v>
      </c>
      <c r="AA8003" s="5">
        <v>2</v>
      </c>
      <c r="AB8003" s="5">
        <v>2</v>
      </c>
      <c r="AC8003" s="5">
        <v>4</v>
      </c>
      <c r="AD8003" s="5">
        <v>1</v>
      </c>
      <c r="AE8003" s="5">
        <v>1</v>
      </c>
      <c r="AF8003" s="5">
        <v>1</v>
      </c>
      <c r="AG8003" s="5">
        <v>1</v>
      </c>
      <c r="AH8003" s="5">
        <v>1</v>
      </c>
      <c r="AI8003" s="5">
        <v>1</v>
      </c>
      <c r="AJ8003" s="5" t="s">
        <v>35</v>
      </c>
      <c r="AK8003" s="5">
        <v>2.19</v>
      </c>
      <c r="AL8003" s="7">
        <v>8.7800000000000006E-6</v>
      </c>
      <c r="AM8003" s="5" t="s">
        <v>36</v>
      </c>
      <c r="AN8003" s="5" t="s">
        <v>53</v>
      </c>
      <c r="AO8003" s="5" t="s">
        <v>107</v>
      </c>
    </row>
    <row r="8004" spans="1:41" x14ac:dyDescent="0.35">
      <c r="A8004" s="5" t="s">
        <v>8129</v>
      </c>
      <c r="B8004" s="6">
        <v>28447</v>
      </c>
      <c r="C8004" s="10">
        <v>43.151846785225722</v>
      </c>
      <c r="D8004" s="5">
        <v>2</v>
      </c>
      <c r="E8004" s="5">
        <v>0</v>
      </c>
      <c r="F8004" s="10">
        <v>23.752577930000001</v>
      </c>
      <c r="G8004" s="10">
        <v>172.20746740000001</v>
      </c>
      <c r="H8004" s="10">
        <v>70.439248059999997</v>
      </c>
      <c r="I8004" s="10">
        <v>64.584436409999995</v>
      </c>
      <c r="J8004" s="10">
        <v>113.2643898</v>
      </c>
      <c r="K8004" s="10">
        <v>117.7986215</v>
      </c>
      <c r="L8004" s="10">
        <v>145.9424933</v>
      </c>
      <c r="M8004" s="10">
        <v>123.1154188</v>
      </c>
      <c r="N8004" s="10">
        <v>2.2597161400000001</v>
      </c>
      <c r="O8004" s="10">
        <v>89.369088000000005</v>
      </c>
      <c r="P8004" s="10">
        <v>111.2718684</v>
      </c>
      <c r="Q8004" s="10">
        <v>80.554712980000005</v>
      </c>
      <c r="R8004" s="5">
        <v>1</v>
      </c>
      <c r="S8004" s="5">
        <v>0</v>
      </c>
      <c r="T8004" s="5">
        <v>1</v>
      </c>
      <c r="U8004" s="5">
        <v>0</v>
      </c>
      <c r="V8004" s="5">
        <v>0</v>
      </c>
      <c r="W8004" s="5">
        <v>0</v>
      </c>
      <c r="X8004" s="5">
        <v>1</v>
      </c>
      <c r="Y8004" s="5">
        <v>1</v>
      </c>
      <c r="Z8004" s="5">
        <v>1</v>
      </c>
      <c r="AA8004" s="5">
        <v>1</v>
      </c>
      <c r="AB8004" s="5">
        <v>2</v>
      </c>
      <c r="AC8004" s="5">
        <v>4</v>
      </c>
      <c r="AD8004" s="5">
        <v>1</v>
      </c>
      <c r="AE8004" s="5">
        <v>1</v>
      </c>
      <c r="AF8004" s="5">
        <v>1</v>
      </c>
      <c r="AG8004" s="5">
        <v>1</v>
      </c>
      <c r="AH8004" s="5">
        <v>2</v>
      </c>
      <c r="AI8004" s="5">
        <v>3</v>
      </c>
      <c r="AJ8004" s="5" t="s">
        <v>123</v>
      </c>
      <c r="AK8004" s="5">
        <v>1.02</v>
      </c>
      <c r="AL8004" s="7">
        <v>1.4300000000000001E-8</v>
      </c>
      <c r="AM8004" s="5" t="s">
        <v>76</v>
      </c>
      <c r="AN8004" s="5" t="s">
        <v>77</v>
      </c>
      <c r="AO8004" s="5" t="s">
        <v>78</v>
      </c>
    </row>
    <row r="8005" spans="1:41" x14ac:dyDescent="0.35">
      <c r="A8005" s="5" t="s">
        <v>8130</v>
      </c>
      <c r="B8005" s="6">
        <v>30753</v>
      </c>
      <c r="C8005" s="10">
        <v>36.842681258549931</v>
      </c>
      <c r="D8005" s="5">
        <v>2</v>
      </c>
      <c r="E8005" s="5">
        <v>0</v>
      </c>
      <c r="F8005" s="10">
        <v>26.291934640000001</v>
      </c>
      <c r="G8005" s="10">
        <v>177.06628180000001</v>
      </c>
      <c r="H8005" s="10">
        <v>82.431704280000005</v>
      </c>
      <c r="I8005" s="10">
        <v>44.227533489999999</v>
      </c>
      <c r="J8005" s="10">
        <v>203.4100535</v>
      </c>
      <c r="K8005" s="10">
        <v>134.83148700000001</v>
      </c>
      <c r="L8005" s="10">
        <v>290.92910000000001</v>
      </c>
      <c r="M8005" s="10">
        <v>471.23500439999998</v>
      </c>
      <c r="N8005" s="10">
        <v>6.5780086979999997</v>
      </c>
      <c r="O8005" s="10">
        <v>123.76365060000001</v>
      </c>
      <c r="P8005" s="10">
        <v>125.6932746</v>
      </c>
      <c r="Q8005" s="10">
        <v>81.78648235</v>
      </c>
      <c r="R8005" s="5">
        <v>1</v>
      </c>
      <c r="S8005" s="5">
        <v>1</v>
      </c>
      <c r="T8005" s="5">
        <v>1</v>
      </c>
      <c r="U8005" s="5">
        <v>0</v>
      </c>
      <c r="V8005" s="5">
        <v>1</v>
      </c>
      <c r="W8005" s="5">
        <v>0</v>
      </c>
      <c r="X8005" s="5">
        <v>0</v>
      </c>
      <c r="Y8005" s="5">
        <v>2</v>
      </c>
      <c r="Z8005" s="5">
        <v>3</v>
      </c>
      <c r="AA8005" s="5">
        <v>4</v>
      </c>
      <c r="AB8005" s="5">
        <v>3</v>
      </c>
      <c r="AC8005" s="5">
        <v>3</v>
      </c>
      <c r="AD8005" s="5">
        <v>4</v>
      </c>
      <c r="AE8005" s="5">
        <v>3</v>
      </c>
      <c r="AF8005" s="5">
        <v>4</v>
      </c>
      <c r="AG8005" s="5">
        <v>2</v>
      </c>
      <c r="AH8005" s="5">
        <v>2</v>
      </c>
      <c r="AI8005" s="5">
        <v>3</v>
      </c>
      <c r="AJ8005" s="5" t="s">
        <v>127</v>
      </c>
      <c r="AK8005" s="5">
        <v>1.02</v>
      </c>
      <c r="AL8005" s="5">
        <v>0.51073425500000003</v>
      </c>
      <c r="AM8005" s="5" t="s">
        <v>43</v>
      </c>
      <c r="AN8005" s="5" t="s">
        <v>72</v>
      </c>
      <c r="AO8005" s="5" t="s">
        <v>89</v>
      </c>
    </row>
    <row r="8006" spans="1:41" x14ac:dyDescent="0.35">
      <c r="A8006" s="5" t="s">
        <v>8131</v>
      </c>
      <c r="B8006" s="6">
        <v>27712</v>
      </c>
      <c r="C8006" s="10">
        <v>45.162790697674417</v>
      </c>
      <c r="D8006" s="5">
        <v>1</v>
      </c>
      <c r="E8006" s="5">
        <v>0</v>
      </c>
      <c r="F8006" s="10">
        <v>26.727056189999999</v>
      </c>
      <c r="G8006" s="10">
        <v>165.11033130000001</v>
      </c>
      <c r="H8006" s="10">
        <v>72.861754469999994</v>
      </c>
      <c r="I8006" s="10">
        <v>72.095078779999994</v>
      </c>
      <c r="J8006" s="10">
        <v>76.134337500000001</v>
      </c>
      <c r="K8006" s="10">
        <v>119.0196267</v>
      </c>
      <c r="L8006" s="10">
        <v>148.59469619999999</v>
      </c>
      <c r="M8006" s="10">
        <v>116.2266029</v>
      </c>
      <c r="N8006" s="10">
        <v>2.061093471</v>
      </c>
      <c r="O8006" s="10">
        <v>90.696657500000001</v>
      </c>
      <c r="P8006" s="10">
        <v>110.6524521</v>
      </c>
      <c r="Q8006" s="10">
        <v>79.685763539999996</v>
      </c>
      <c r="R8006" s="5">
        <v>1</v>
      </c>
      <c r="S8006" s="5">
        <v>0</v>
      </c>
      <c r="T8006" s="5">
        <v>1</v>
      </c>
      <c r="U8006" s="5">
        <v>0</v>
      </c>
      <c r="V8006" s="5">
        <v>0</v>
      </c>
      <c r="W8006" s="5">
        <v>0</v>
      </c>
      <c r="X8006" s="5">
        <v>0</v>
      </c>
      <c r="Y8006" s="5">
        <v>2</v>
      </c>
      <c r="Z8006" s="5">
        <v>1</v>
      </c>
      <c r="AA8006" s="5">
        <v>1</v>
      </c>
      <c r="AB8006" s="5">
        <v>1</v>
      </c>
      <c r="AC8006" s="5">
        <v>4</v>
      </c>
      <c r="AD8006" s="5">
        <v>1</v>
      </c>
      <c r="AE8006" s="5">
        <v>1</v>
      </c>
      <c r="AF8006" s="5">
        <v>1</v>
      </c>
      <c r="AG8006" s="5">
        <v>1</v>
      </c>
      <c r="AH8006" s="5">
        <v>1</v>
      </c>
      <c r="AI8006" s="5">
        <v>1</v>
      </c>
      <c r="AJ8006" s="5" t="s">
        <v>122</v>
      </c>
      <c r="AK8006" s="5">
        <v>3.36</v>
      </c>
      <c r="AL8006" s="7">
        <v>2.5899999999999999E-9</v>
      </c>
      <c r="AM8006" s="5" t="s">
        <v>43</v>
      </c>
      <c r="AN8006" s="5" t="s">
        <v>72</v>
      </c>
      <c r="AO8006" s="5" t="s">
        <v>92</v>
      </c>
    </row>
    <row r="8007" spans="1:41" x14ac:dyDescent="0.35">
      <c r="A8007" s="5" t="s">
        <v>8132</v>
      </c>
      <c r="B8007" s="6">
        <v>34131</v>
      </c>
      <c r="C8007" s="10">
        <v>27.600547195622436</v>
      </c>
      <c r="D8007" s="5">
        <v>2</v>
      </c>
      <c r="E8007" s="5">
        <v>0</v>
      </c>
      <c r="F8007" s="10">
        <v>27.665117689999999</v>
      </c>
      <c r="G8007" s="10">
        <v>172.1201451</v>
      </c>
      <c r="H8007" s="10">
        <v>81.95886376</v>
      </c>
      <c r="I8007" s="10">
        <v>72.355608040000007</v>
      </c>
      <c r="J8007" s="10">
        <v>111.49540930000001</v>
      </c>
      <c r="K8007" s="10">
        <v>117.1403657</v>
      </c>
      <c r="L8007" s="10">
        <v>175.752297</v>
      </c>
      <c r="M8007" s="10">
        <v>120.4382186</v>
      </c>
      <c r="N8007" s="10">
        <v>2.4290072569999999</v>
      </c>
      <c r="O8007" s="10">
        <v>85.92716609</v>
      </c>
      <c r="P8007" s="10">
        <v>117.43159780000001</v>
      </c>
      <c r="Q8007" s="10">
        <v>85.461797360000006</v>
      </c>
      <c r="R8007" s="5">
        <v>1</v>
      </c>
      <c r="S8007" s="5">
        <v>0</v>
      </c>
      <c r="T8007" s="5">
        <v>0</v>
      </c>
      <c r="U8007" s="5">
        <v>0</v>
      </c>
      <c r="V8007" s="5">
        <v>0</v>
      </c>
      <c r="W8007" s="5">
        <v>0</v>
      </c>
      <c r="X8007" s="5">
        <v>0</v>
      </c>
      <c r="Y8007" s="5">
        <v>2</v>
      </c>
      <c r="Z8007" s="5">
        <v>1</v>
      </c>
      <c r="AA8007" s="5">
        <v>2</v>
      </c>
      <c r="AB8007" s="5">
        <v>1</v>
      </c>
      <c r="AC8007" s="5">
        <v>4</v>
      </c>
      <c r="AD8007" s="5">
        <v>1</v>
      </c>
      <c r="AE8007" s="5">
        <v>1</v>
      </c>
      <c r="AF8007" s="5">
        <v>1</v>
      </c>
      <c r="AG8007" s="5">
        <v>1</v>
      </c>
      <c r="AH8007" s="5">
        <v>2</v>
      </c>
      <c r="AI8007" s="5">
        <v>3</v>
      </c>
      <c r="AJ8007" s="5" t="s">
        <v>121</v>
      </c>
      <c r="AK8007" s="5">
        <v>1.02</v>
      </c>
      <c r="AL8007" s="7">
        <v>3.0199999999999999E-5</v>
      </c>
      <c r="AM8007" s="5" t="s">
        <v>36</v>
      </c>
      <c r="AN8007" s="5" t="s">
        <v>98</v>
      </c>
      <c r="AO8007" s="5" t="s">
        <v>99</v>
      </c>
    </row>
    <row r="8008" spans="1:41" x14ac:dyDescent="0.35">
      <c r="A8008" s="5" t="s">
        <v>8133</v>
      </c>
      <c r="B8008" s="6">
        <v>25278</v>
      </c>
      <c r="C8008" s="10">
        <v>51.822161422708618</v>
      </c>
      <c r="D8008" s="5">
        <v>2</v>
      </c>
      <c r="E8008" s="5">
        <v>0</v>
      </c>
      <c r="F8008" s="10">
        <v>27.695164259999999</v>
      </c>
      <c r="G8008" s="10">
        <v>167.16141590000001</v>
      </c>
      <c r="H8008" s="10">
        <v>77.38842846</v>
      </c>
      <c r="I8008" s="10">
        <v>65.211848509999996</v>
      </c>
      <c r="J8008" s="10">
        <v>116.07588490000001</v>
      </c>
      <c r="K8008" s="10">
        <v>119.4590515</v>
      </c>
      <c r="L8008" s="10">
        <v>147.5177826</v>
      </c>
      <c r="M8008" s="10">
        <v>120.4800716</v>
      </c>
      <c r="N8008" s="10">
        <v>2.2621315910000002</v>
      </c>
      <c r="O8008" s="10">
        <v>93.317811719999995</v>
      </c>
      <c r="P8008" s="10">
        <v>114.39017490000001</v>
      </c>
      <c r="Q8008" s="10">
        <v>74.517809999999997</v>
      </c>
      <c r="R8008" s="5">
        <v>1</v>
      </c>
      <c r="S8008" s="5">
        <v>1</v>
      </c>
      <c r="T8008" s="5">
        <v>1</v>
      </c>
      <c r="U8008" s="5">
        <v>0</v>
      </c>
      <c r="V8008" s="5">
        <v>0</v>
      </c>
      <c r="W8008" s="5">
        <v>0</v>
      </c>
      <c r="X8008" s="5">
        <v>0</v>
      </c>
      <c r="Y8008" s="5">
        <v>2</v>
      </c>
      <c r="Z8008" s="5">
        <v>1</v>
      </c>
      <c r="AA8008" s="5">
        <v>1</v>
      </c>
      <c r="AB8008" s="5">
        <v>1</v>
      </c>
      <c r="AC8008" s="5">
        <v>4</v>
      </c>
      <c r="AD8008" s="5">
        <v>1</v>
      </c>
      <c r="AE8008" s="5">
        <v>1</v>
      </c>
      <c r="AF8008" s="5">
        <v>1</v>
      </c>
      <c r="AG8008" s="5">
        <v>1</v>
      </c>
      <c r="AH8008" s="5">
        <v>1</v>
      </c>
      <c r="AI8008" s="5">
        <v>1</v>
      </c>
      <c r="AJ8008" s="5" t="s">
        <v>123</v>
      </c>
      <c r="AK8008" s="5">
        <v>2.15</v>
      </c>
      <c r="AL8008" s="7">
        <v>2.7599999999999999E-8</v>
      </c>
      <c r="AM8008" s="5" t="s">
        <v>36</v>
      </c>
      <c r="AN8008" s="5" t="s">
        <v>68</v>
      </c>
      <c r="AO8008" s="5" t="s">
        <v>102</v>
      </c>
    </row>
    <row r="8009" spans="1:41" x14ac:dyDescent="0.35">
      <c r="A8009" s="5" t="s">
        <v>8134</v>
      </c>
      <c r="B8009" s="6">
        <v>28612</v>
      </c>
      <c r="C8009" s="10">
        <v>42.700410396716826</v>
      </c>
      <c r="D8009" s="5">
        <v>2</v>
      </c>
      <c r="E8009" s="5">
        <v>1</v>
      </c>
      <c r="F8009" s="10">
        <v>21.827914939999999</v>
      </c>
      <c r="G8009" s="10">
        <v>169.2264777</v>
      </c>
      <c r="H8009" s="10">
        <v>62.509911369999998</v>
      </c>
      <c r="I8009" s="10">
        <v>64.315993570000003</v>
      </c>
      <c r="J8009" s="10">
        <v>113.9059637</v>
      </c>
      <c r="K8009" s="10">
        <v>113.4803442</v>
      </c>
      <c r="L8009" s="10">
        <v>148.6856774</v>
      </c>
      <c r="M8009" s="10">
        <v>117.1856634</v>
      </c>
      <c r="N8009" s="10">
        <v>2.3117994319999999</v>
      </c>
      <c r="O8009" s="10">
        <v>86.998197210000001</v>
      </c>
      <c r="P8009" s="10">
        <v>116.8694002</v>
      </c>
      <c r="Q8009" s="10">
        <v>78.037026100000006</v>
      </c>
      <c r="R8009" s="5">
        <v>1</v>
      </c>
      <c r="S8009" s="5">
        <v>1</v>
      </c>
      <c r="T8009" s="5">
        <v>1</v>
      </c>
      <c r="U8009" s="5">
        <v>0</v>
      </c>
      <c r="V8009" s="5">
        <v>0</v>
      </c>
      <c r="W8009" s="5">
        <v>0</v>
      </c>
      <c r="X8009" s="5">
        <v>0</v>
      </c>
      <c r="Y8009" s="5">
        <v>1</v>
      </c>
      <c r="Z8009" s="5">
        <v>1</v>
      </c>
      <c r="AA8009" s="5">
        <v>1</v>
      </c>
      <c r="AB8009" s="5">
        <v>2</v>
      </c>
      <c r="AC8009" s="5">
        <v>4</v>
      </c>
      <c r="AD8009" s="5">
        <v>1</v>
      </c>
      <c r="AE8009" s="5">
        <v>1</v>
      </c>
      <c r="AF8009" s="5">
        <v>1</v>
      </c>
      <c r="AG8009" s="5">
        <v>1</v>
      </c>
      <c r="AH8009" s="5">
        <v>1</v>
      </c>
      <c r="AI8009" s="5">
        <v>1</v>
      </c>
      <c r="AJ8009" s="5" t="s">
        <v>123</v>
      </c>
      <c r="AK8009" s="5">
        <v>1.02</v>
      </c>
      <c r="AL8009" s="7">
        <v>5.1499999999999998E-8</v>
      </c>
      <c r="AM8009" s="5" t="s">
        <v>49</v>
      </c>
      <c r="AN8009" s="5" t="s">
        <v>47</v>
      </c>
      <c r="AO8009" s="5" t="s">
        <v>70</v>
      </c>
    </row>
    <row r="8010" spans="1:41" x14ac:dyDescent="0.35">
      <c r="A8010" s="5" t="s">
        <v>8135</v>
      </c>
      <c r="B8010" s="6">
        <v>31952</v>
      </c>
      <c r="C8010" s="10">
        <v>33.562243502051984</v>
      </c>
      <c r="D8010" s="5">
        <v>2</v>
      </c>
      <c r="E8010" s="5">
        <v>0</v>
      </c>
      <c r="F8010" s="10">
        <v>22.65477117</v>
      </c>
      <c r="G8010" s="10">
        <v>170.69732740000001</v>
      </c>
      <c r="H8010" s="10">
        <v>66.010515229999996</v>
      </c>
      <c r="I8010" s="10">
        <v>78.453151570000003</v>
      </c>
      <c r="J8010" s="10">
        <v>110.6421618</v>
      </c>
      <c r="K8010" s="10">
        <v>106.62091529999999</v>
      </c>
      <c r="L8010" s="10">
        <v>173.46518549999999</v>
      </c>
      <c r="M8010" s="10">
        <v>121.94345149999999</v>
      </c>
      <c r="N8010" s="10">
        <v>2.211067141</v>
      </c>
      <c r="O8010" s="10">
        <v>91.046236930000006</v>
      </c>
      <c r="P8010" s="10">
        <v>110.1092045</v>
      </c>
      <c r="Q8010" s="10">
        <v>73.927599020000002</v>
      </c>
      <c r="R8010" s="5">
        <v>1</v>
      </c>
      <c r="S8010" s="5">
        <v>0</v>
      </c>
      <c r="T8010" s="5">
        <v>0</v>
      </c>
      <c r="U8010" s="5">
        <v>0</v>
      </c>
      <c r="V8010" s="5">
        <v>0</v>
      </c>
      <c r="W8010" s="5">
        <v>0</v>
      </c>
      <c r="X8010" s="5">
        <v>1</v>
      </c>
      <c r="Y8010" s="5">
        <v>1</v>
      </c>
      <c r="Z8010" s="5">
        <v>1</v>
      </c>
      <c r="AA8010" s="5">
        <v>2</v>
      </c>
      <c r="AB8010" s="5">
        <v>1</v>
      </c>
      <c r="AC8010" s="5">
        <v>4</v>
      </c>
      <c r="AD8010" s="5">
        <v>1</v>
      </c>
      <c r="AE8010" s="5">
        <v>1</v>
      </c>
      <c r="AF8010" s="5">
        <v>1</v>
      </c>
      <c r="AG8010" s="5">
        <v>1</v>
      </c>
      <c r="AH8010" s="5">
        <v>1</v>
      </c>
      <c r="AI8010" s="5">
        <v>1</v>
      </c>
      <c r="AJ8010" s="5" t="s">
        <v>121</v>
      </c>
      <c r="AK8010" s="5">
        <v>1.02</v>
      </c>
      <c r="AL8010" s="7">
        <v>2.84E-8</v>
      </c>
      <c r="AM8010" s="5" t="s">
        <v>36</v>
      </c>
      <c r="AN8010" s="5" t="s">
        <v>41</v>
      </c>
      <c r="AO8010" s="5" t="s">
        <v>91</v>
      </c>
    </row>
    <row r="8011" spans="1:41" x14ac:dyDescent="0.35">
      <c r="A8011" s="5" t="s">
        <v>8136</v>
      </c>
      <c r="B8011" s="6">
        <v>28258</v>
      </c>
      <c r="C8011" s="10">
        <v>43.668946648426811</v>
      </c>
      <c r="D8011" s="5">
        <v>1</v>
      </c>
      <c r="E8011" s="5">
        <v>1</v>
      </c>
      <c r="F8011" s="10">
        <v>20.734512859999999</v>
      </c>
      <c r="G8011" s="10">
        <v>163.40027670000001</v>
      </c>
      <c r="H8011" s="10">
        <v>55.360424510000001</v>
      </c>
      <c r="I8011" s="10">
        <v>64.042326450000004</v>
      </c>
      <c r="J8011" s="10">
        <v>71.744865090000005</v>
      </c>
      <c r="K8011" s="10">
        <v>108.91525369999999</v>
      </c>
      <c r="L8011" s="10">
        <v>143.99534589999999</v>
      </c>
      <c r="M8011" s="10">
        <v>114.1398283</v>
      </c>
      <c r="N8011" s="10">
        <v>2.2484402719999999</v>
      </c>
      <c r="O8011" s="10">
        <v>88.001548479999997</v>
      </c>
      <c r="P8011" s="10">
        <v>110.8012492</v>
      </c>
      <c r="Q8011" s="10">
        <v>85.855970040000003</v>
      </c>
      <c r="R8011" s="5">
        <v>1</v>
      </c>
      <c r="S8011" s="5">
        <v>0</v>
      </c>
      <c r="T8011" s="5">
        <v>1</v>
      </c>
      <c r="U8011" s="5">
        <v>0</v>
      </c>
      <c r="V8011" s="5">
        <v>0</v>
      </c>
      <c r="W8011" s="5">
        <v>0</v>
      </c>
      <c r="X8011" s="5">
        <v>0</v>
      </c>
      <c r="Y8011" s="5">
        <v>1</v>
      </c>
      <c r="Z8011" s="5">
        <v>1</v>
      </c>
      <c r="AA8011" s="5">
        <v>1</v>
      </c>
      <c r="AB8011" s="5">
        <v>2</v>
      </c>
      <c r="AC8011" s="5">
        <v>4</v>
      </c>
      <c r="AD8011" s="5">
        <v>1</v>
      </c>
      <c r="AE8011" s="5">
        <v>1</v>
      </c>
      <c r="AF8011" s="5">
        <v>1</v>
      </c>
      <c r="AG8011" s="5">
        <v>1</v>
      </c>
      <c r="AH8011" s="5">
        <v>2</v>
      </c>
      <c r="AI8011" s="5">
        <v>3</v>
      </c>
      <c r="AJ8011" s="5" t="s">
        <v>122</v>
      </c>
      <c r="AK8011" s="5">
        <v>2.19</v>
      </c>
      <c r="AL8011" s="7">
        <v>1.11E-7</v>
      </c>
      <c r="AM8011" s="5" t="s">
        <v>36</v>
      </c>
      <c r="AN8011" s="5" t="s">
        <v>68</v>
      </c>
      <c r="AO8011" s="5" t="s">
        <v>69</v>
      </c>
    </row>
    <row r="8012" spans="1:41" x14ac:dyDescent="0.35">
      <c r="A8012" s="5" t="s">
        <v>8137</v>
      </c>
      <c r="B8012" s="6">
        <v>34754</v>
      </c>
      <c r="C8012" s="10">
        <v>25.896032831737347</v>
      </c>
      <c r="D8012" s="5">
        <v>2</v>
      </c>
      <c r="E8012" s="5">
        <v>0</v>
      </c>
      <c r="F8012" s="10">
        <v>23.738077229999998</v>
      </c>
      <c r="G8012" s="10">
        <v>169.99631500000001</v>
      </c>
      <c r="H8012" s="10">
        <v>68.600069129999994</v>
      </c>
      <c r="I8012" s="10">
        <v>80.928118330000004</v>
      </c>
      <c r="J8012" s="10">
        <v>89.884662739999996</v>
      </c>
      <c r="K8012" s="10">
        <v>104.5133048</v>
      </c>
      <c r="L8012" s="10">
        <v>154.8558692</v>
      </c>
      <c r="M8012" s="10">
        <v>120.3220536</v>
      </c>
      <c r="N8012" s="10">
        <v>1.9134989469999999</v>
      </c>
      <c r="O8012" s="10">
        <v>91.86999084</v>
      </c>
      <c r="P8012" s="10">
        <v>114.80614079999999</v>
      </c>
      <c r="Q8012" s="10">
        <v>81.310167629999995</v>
      </c>
      <c r="R8012" s="5">
        <v>0</v>
      </c>
      <c r="S8012" s="5">
        <v>0</v>
      </c>
      <c r="T8012" s="5">
        <v>0</v>
      </c>
      <c r="U8012" s="5">
        <v>0</v>
      </c>
      <c r="V8012" s="5">
        <v>0</v>
      </c>
      <c r="W8012" s="5">
        <v>0</v>
      </c>
      <c r="X8012" s="5">
        <v>0</v>
      </c>
      <c r="Y8012" s="5">
        <v>1</v>
      </c>
      <c r="Z8012" s="5">
        <v>1</v>
      </c>
      <c r="AA8012" s="5">
        <v>1</v>
      </c>
      <c r="AB8012" s="5">
        <v>1</v>
      </c>
      <c r="AC8012" s="5">
        <v>4</v>
      </c>
      <c r="AD8012" s="5">
        <v>1</v>
      </c>
      <c r="AE8012" s="5">
        <v>1</v>
      </c>
      <c r="AF8012" s="5">
        <v>1</v>
      </c>
      <c r="AG8012" s="5">
        <v>1</v>
      </c>
      <c r="AH8012" s="5">
        <v>2</v>
      </c>
      <c r="AI8012" s="5">
        <v>3</v>
      </c>
      <c r="AJ8012" s="5" t="s">
        <v>119</v>
      </c>
      <c r="AK8012" s="5">
        <v>1.02</v>
      </c>
      <c r="AL8012" s="7">
        <v>2.65E-7</v>
      </c>
      <c r="AM8012" s="5" t="s">
        <v>43</v>
      </c>
      <c r="AN8012" s="5" t="s">
        <v>44</v>
      </c>
      <c r="AO8012" s="5" t="s">
        <v>45</v>
      </c>
    </row>
    <row r="8013" spans="1:41" x14ac:dyDescent="0.35">
      <c r="A8013" s="5" t="s">
        <v>8138</v>
      </c>
      <c r="B8013" s="6">
        <v>31821</v>
      </c>
      <c r="C8013" s="10">
        <v>33.920656634746919</v>
      </c>
      <c r="D8013" s="5">
        <v>1</v>
      </c>
      <c r="E8013" s="5">
        <v>1</v>
      </c>
      <c r="F8013" s="10">
        <v>28.906052379999998</v>
      </c>
      <c r="G8013" s="10">
        <v>161.63215199999999</v>
      </c>
      <c r="H8013" s="10">
        <v>75.516924660000001</v>
      </c>
      <c r="I8013" s="10">
        <v>43.622010199999998</v>
      </c>
      <c r="J8013" s="10">
        <v>201.56464890000001</v>
      </c>
      <c r="K8013" s="10">
        <v>134.2537576</v>
      </c>
      <c r="L8013" s="10">
        <v>286.27538340000001</v>
      </c>
      <c r="M8013" s="10">
        <v>462.79034580000001</v>
      </c>
      <c r="N8013" s="10">
        <v>6.5626362049999996</v>
      </c>
      <c r="O8013" s="10">
        <v>109.6798075</v>
      </c>
      <c r="P8013" s="10">
        <v>121.5091283</v>
      </c>
      <c r="Q8013" s="10">
        <v>87.472964829999995</v>
      </c>
      <c r="R8013" s="5">
        <v>1</v>
      </c>
      <c r="S8013" s="5">
        <v>1</v>
      </c>
      <c r="T8013" s="5">
        <v>1</v>
      </c>
      <c r="U8013" s="5">
        <v>0</v>
      </c>
      <c r="V8013" s="5">
        <v>0</v>
      </c>
      <c r="W8013" s="5">
        <v>1</v>
      </c>
      <c r="X8013" s="5">
        <v>1</v>
      </c>
      <c r="Y8013" s="5">
        <v>2</v>
      </c>
      <c r="Z8013" s="5">
        <v>2</v>
      </c>
      <c r="AA8013" s="5">
        <v>3</v>
      </c>
      <c r="AB8013" s="5">
        <v>3</v>
      </c>
      <c r="AC8013" s="5">
        <v>3</v>
      </c>
      <c r="AD8013" s="5">
        <v>4</v>
      </c>
      <c r="AE8013" s="5">
        <v>3</v>
      </c>
      <c r="AF8013" s="5">
        <v>4</v>
      </c>
      <c r="AG8013" s="5">
        <v>2</v>
      </c>
      <c r="AH8013" s="5">
        <v>2</v>
      </c>
      <c r="AI8013" s="5">
        <v>3</v>
      </c>
      <c r="AJ8013" s="5" t="s">
        <v>126</v>
      </c>
      <c r="AK8013" s="5">
        <v>2.19</v>
      </c>
      <c r="AL8013" s="5">
        <v>0.38017021299999998</v>
      </c>
      <c r="AM8013" s="5" t="s">
        <v>43</v>
      </c>
      <c r="AN8013" s="5" t="s">
        <v>72</v>
      </c>
      <c r="AO8013" s="5" t="s">
        <v>92</v>
      </c>
    </row>
    <row r="8014" spans="1:41" x14ac:dyDescent="0.35">
      <c r="A8014" s="5" t="s">
        <v>8139</v>
      </c>
      <c r="B8014" s="6">
        <v>28994</v>
      </c>
      <c r="C8014" s="10">
        <v>41.655266757865938</v>
      </c>
      <c r="D8014" s="5">
        <v>1</v>
      </c>
      <c r="E8014" s="5">
        <v>0</v>
      </c>
      <c r="F8014" s="10">
        <v>23.55737719</v>
      </c>
      <c r="G8014" s="10">
        <v>160.8240065</v>
      </c>
      <c r="H8014" s="10">
        <v>60.92965092</v>
      </c>
      <c r="I8014" s="10">
        <v>67.74413122</v>
      </c>
      <c r="J8014" s="10">
        <v>68.595020759999997</v>
      </c>
      <c r="K8014" s="10">
        <v>121.02677679999999</v>
      </c>
      <c r="L8014" s="10">
        <v>148.4700397</v>
      </c>
      <c r="M8014" s="10">
        <v>125.8475997</v>
      </c>
      <c r="N8014" s="10">
        <v>2.1916295479999999</v>
      </c>
      <c r="O8014" s="10">
        <v>89.292004829999996</v>
      </c>
      <c r="P8014" s="10">
        <v>113.3737714</v>
      </c>
      <c r="Q8014" s="10">
        <v>74.099398289999996</v>
      </c>
      <c r="R8014" s="5">
        <v>0</v>
      </c>
      <c r="S8014" s="5">
        <v>1</v>
      </c>
      <c r="T8014" s="5">
        <v>1</v>
      </c>
      <c r="U8014" s="5">
        <v>0</v>
      </c>
      <c r="V8014" s="5">
        <v>0</v>
      </c>
      <c r="W8014" s="5">
        <v>0</v>
      </c>
      <c r="X8014" s="5">
        <v>0</v>
      </c>
      <c r="Y8014" s="5">
        <v>1</v>
      </c>
      <c r="Z8014" s="5">
        <v>1</v>
      </c>
      <c r="AA8014" s="5">
        <v>1</v>
      </c>
      <c r="AB8014" s="5">
        <v>1</v>
      </c>
      <c r="AC8014" s="5">
        <v>4</v>
      </c>
      <c r="AD8014" s="5">
        <v>1</v>
      </c>
      <c r="AE8014" s="5">
        <v>1</v>
      </c>
      <c r="AF8014" s="5">
        <v>1</v>
      </c>
      <c r="AG8014" s="5">
        <v>1</v>
      </c>
      <c r="AH8014" s="5">
        <v>1</v>
      </c>
      <c r="AI8014" s="5">
        <v>1</v>
      </c>
      <c r="AJ8014" s="5" t="s">
        <v>122</v>
      </c>
      <c r="AK8014" s="5">
        <v>2.19</v>
      </c>
      <c r="AL8014" s="7">
        <v>1.87E-10</v>
      </c>
      <c r="AM8014" s="5" t="s">
        <v>36</v>
      </c>
      <c r="AN8014" s="5" t="s">
        <v>53</v>
      </c>
      <c r="AO8014" s="5" t="s">
        <v>115</v>
      </c>
    </row>
    <row r="8015" spans="1:41" x14ac:dyDescent="0.35">
      <c r="A8015" s="5" t="s">
        <v>8140</v>
      </c>
      <c r="B8015" s="6">
        <v>37762</v>
      </c>
      <c r="C8015" s="10">
        <v>17.666210670314637</v>
      </c>
      <c r="D8015" s="5">
        <v>2</v>
      </c>
      <c r="E8015" s="5">
        <v>0</v>
      </c>
      <c r="F8015" s="10">
        <v>20.960099570000001</v>
      </c>
      <c r="G8015" s="10">
        <v>173.40291970000001</v>
      </c>
      <c r="H8015" s="10">
        <v>63.02402747</v>
      </c>
      <c r="I8015" s="10">
        <v>72.496208019999997</v>
      </c>
      <c r="J8015" s="10">
        <v>93.41017119</v>
      </c>
      <c r="K8015" s="10">
        <v>113.80156580000001</v>
      </c>
      <c r="L8015" s="10">
        <v>152.92977680000001</v>
      </c>
      <c r="M8015" s="10">
        <v>122.2348101</v>
      </c>
      <c r="N8015" s="10">
        <v>2.109486564</v>
      </c>
      <c r="O8015" s="10">
        <v>91.219357729999999</v>
      </c>
      <c r="P8015" s="10">
        <v>107.9037416</v>
      </c>
      <c r="Q8015" s="10">
        <v>88.060932410000007</v>
      </c>
      <c r="R8015" s="5">
        <v>0</v>
      </c>
      <c r="S8015" s="5">
        <v>0</v>
      </c>
      <c r="T8015" s="5">
        <v>1</v>
      </c>
      <c r="U8015" s="5">
        <v>0</v>
      </c>
      <c r="V8015" s="5">
        <v>0</v>
      </c>
      <c r="W8015" s="5">
        <v>0</v>
      </c>
      <c r="X8015" s="5">
        <v>0</v>
      </c>
      <c r="Y8015" s="5">
        <v>1</v>
      </c>
      <c r="Z8015" s="5">
        <v>1</v>
      </c>
      <c r="AA8015" s="5">
        <v>1</v>
      </c>
      <c r="AB8015" s="5">
        <v>1</v>
      </c>
      <c r="AC8015" s="5">
        <v>4</v>
      </c>
      <c r="AD8015" s="5">
        <v>1</v>
      </c>
      <c r="AE8015" s="5">
        <v>1</v>
      </c>
      <c r="AF8015" s="5">
        <v>1</v>
      </c>
      <c r="AG8015" s="5">
        <v>1</v>
      </c>
      <c r="AH8015" s="5">
        <v>2</v>
      </c>
      <c r="AI8015" s="5">
        <v>3</v>
      </c>
      <c r="AJ8015" s="5" t="s">
        <v>119</v>
      </c>
      <c r="AK8015" s="5">
        <v>1.02</v>
      </c>
      <c r="AL8015" s="7">
        <v>1.02E-7</v>
      </c>
      <c r="AM8015" s="5" t="s">
        <v>36</v>
      </c>
      <c r="AN8015" s="5" t="s">
        <v>57</v>
      </c>
      <c r="AO8015" s="5" t="s">
        <v>58</v>
      </c>
    </row>
    <row r="8016" spans="1:41" x14ac:dyDescent="0.35">
      <c r="A8016" s="5" t="s">
        <v>8141</v>
      </c>
      <c r="B8016" s="6">
        <v>26422</v>
      </c>
      <c r="C8016" s="10">
        <v>48.692202462380301</v>
      </c>
      <c r="D8016" s="5">
        <v>1</v>
      </c>
      <c r="E8016" s="5">
        <v>1</v>
      </c>
      <c r="F8016" s="10">
        <v>28.21466066</v>
      </c>
      <c r="G8016" s="10">
        <v>166.97937630000001</v>
      </c>
      <c r="H8016" s="10">
        <v>78.668433179999994</v>
      </c>
      <c r="I8016" s="10">
        <v>64.403226450000005</v>
      </c>
      <c r="J8016" s="10">
        <v>78.299976369999996</v>
      </c>
      <c r="K8016" s="10">
        <v>124.79647300000001</v>
      </c>
      <c r="L8016" s="10">
        <v>146.39239860000001</v>
      </c>
      <c r="M8016" s="10">
        <v>115.9305638</v>
      </c>
      <c r="N8016" s="10">
        <v>2.27306001</v>
      </c>
      <c r="O8016" s="10">
        <v>92.97946623</v>
      </c>
      <c r="P8016" s="10">
        <v>112.1074962</v>
      </c>
      <c r="Q8016" s="10">
        <v>82.392935059999999</v>
      </c>
      <c r="R8016" s="5">
        <v>1</v>
      </c>
      <c r="S8016" s="5">
        <v>0</v>
      </c>
      <c r="T8016" s="5">
        <v>1</v>
      </c>
      <c r="U8016" s="5">
        <v>0</v>
      </c>
      <c r="V8016" s="5">
        <v>0</v>
      </c>
      <c r="W8016" s="5">
        <v>0</v>
      </c>
      <c r="X8016" s="5">
        <v>0</v>
      </c>
      <c r="Y8016" s="5">
        <v>2</v>
      </c>
      <c r="Z8016" s="5">
        <v>1</v>
      </c>
      <c r="AA8016" s="5">
        <v>1</v>
      </c>
      <c r="AB8016" s="5">
        <v>2</v>
      </c>
      <c r="AC8016" s="5">
        <v>4</v>
      </c>
      <c r="AD8016" s="5">
        <v>1</v>
      </c>
      <c r="AE8016" s="5">
        <v>1</v>
      </c>
      <c r="AF8016" s="5">
        <v>1</v>
      </c>
      <c r="AG8016" s="5">
        <v>1</v>
      </c>
      <c r="AH8016" s="5">
        <v>2</v>
      </c>
      <c r="AI8016" s="5">
        <v>3</v>
      </c>
      <c r="AJ8016" s="5" t="s">
        <v>122</v>
      </c>
      <c r="AK8016" s="5">
        <v>3.36</v>
      </c>
      <c r="AL8016" s="7">
        <v>2.8200000000000001E-8</v>
      </c>
      <c r="AM8016" s="5" t="s">
        <v>36</v>
      </c>
      <c r="AN8016" s="5" t="s">
        <v>39</v>
      </c>
      <c r="AO8016" s="5" t="s">
        <v>61</v>
      </c>
    </row>
    <row r="8017" spans="1:41" x14ac:dyDescent="0.35">
      <c r="A8017" s="5" t="s">
        <v>8142</v>
      </c>
      <c r="B8017" s="6">
        <v>27415</v>
      </c>
      <c r="C8017" s="10">
        <v>45.975376196990425</v>
      </c>
      <c r="D8017" s="5">
        <v>1</v>
      </c>
      <c r="E8017" s="5">
        <v>0</v>
      </c>
      <c r="F8017" s="10">
        <v>21.038486649999999</v>
      </c>
      <c r="G8017" s="10">
        <v>160.3896379</v>
      </c>
      <c r="H8017" s="10">
        <v>54.121161770000001</v>
      </c>
      <c r="I8017" s="10">
        <v>62.825811049999999</v>
      </c>
      <c r="J8017" s="10">
        <v>75.457662799999994</v>
      </c>
      <c r="K8017" s="10">
        <v>119.2804273</v>
      </c>
      <c r="L8017" s="10">
        <v>144.43655899999999</v>
      </c>
      <c r="M8017" s="10">
        <v>120.307007</v>
      </c>
      <c r="N8017" s="10">
        <v>2.2990003090000002</v>
      </c>
      <c r="O8017" s="10">
        <v>83.759112250000001</v>
      </c>
      <c r="P8017" s="10">
        <v>121.164969</v>
      </c>
      <c r="Q8017" s="10">
        <v>84.647653120000001</v>
      </c>
      <c r="R8017" s="5">
        <v>1</v>
      </c>
      <c r="S8017" s="5">
        <v>0</v>
      </c>
      <c r="T8017" s="5">
        <v>1</v>
      </c>
      <c r="U8017" s="5">
        <v>0</v>
      </c>
      <c r="V8017" s="5">
        <v>0</v>
      </c>
      <c r="W8017" s="5">
        <v>1</v>
      </c>
      <c r="X8017" s="5">
        <v>0</v>
      </c>
      <c r="Y8017" s="5">
        <v>1</v>
      </c>
      <c r="Z8017" s="5">
        <v>1</v>
      </c>
      <c r="AA8017" s="5">
        <v>1</v>
      </c>
      <c r="AB8017" s="5">
        <v>2</v>
      </c>
      <c r="AC8017" s="5">
        <v>4</v>
      </c>
      <c r="AD8017" s="5">
        <v>1</v>
      </c>
      <c r="AE8017" s="5">
        <v>1</v>
      </c>
      <c r="AF8017" s="5">
        <v>1</v>
      </c>
      <c r="AG8017" s="5">
        <v>2</v>
      </c>
      <c r="AH8017" s="5">
        <v>2</v>
      </c>
      <c r="AI8017" s="5">
        <v>3</v>
      </c>
      <c r="AJ8017" s="5" t="s">
        <v>122</v>
      </c>
      <c r="AK8017" s="5">
        <v>3.36</v>
      </c>
      <c r="AL8017" s="7">
        <v>6.1099999999999998E-8</v>
      </c>
      <c r="AM8017" s="5" t="s">
        <v>76</v>
      </c>
      <c r="AN8017" s="5" t="s">
        <v>57</v>
      </c>
      <c r="AO8017" s="5" t="s">
        <v>114</v>
      </c>
    </row>
    <row r="8018" spans="1:41" x14ac:dyDescent="0.35">
      <c r="A8018" s="5" t="s">
        <v>8143</v>
      </c>
      <c r="B8018" s="6">
        <v>31451</v>
      </c>
      <c r="C8018" s="10">
        <v>34.932968536251707</v>
      </c>
      <c r="D8018" s="5">
        <v>2</v>
      </c>
      <c r="E8018" s="5">
        <v>0</v>
      </c>
      <c r="F8018" s="10">
        <v>19.77333329</v>
      </c>
      <c r="G8018" s="10">
        <v>165.9088155</v>
      </c>
      <c r="H8018" s="10">
        <v>54.427553379999999</v>
      </c>
      <c r="I8018" s="10">
        <v>72.994423780000005</v>
      </c>
      <c r="J8018" s="10">
        <v>106.932823</v>
      </c>
      <c r="K8018" s="10">
        <v>108.53763720000001</v>
      </c>
      <c r="L8018" s="10">
        <v>180.94462060000001</v>
      </c>
      <c r="M8018" s="10">
        <v>118.26022039999999</v>
      </c>
      <c r="N8018" s="10">
        <v>2.4788827869999999</v>
      </c>
      <c r="O8018" s="10">
        <v>94.582776809999999</v>
      </c>
      <c r="P8018" s="10">
        <v>107.2289737</v>
      </c>
      <c r="Q8018" s="10">
        <v>85.182110530000003</v>
      </c>
      <c r="R8018" s="5">
        <v>1</v>
      </c>
      <c r="S8018" s="5">
        <v>0</v>
      </c>
      <c r="T8018" s="5">
        <v>0</v>
      </c>
      <c r="U8018" s="5">
        <v>0</v>
      </c>
      <c r="V8018" s="5">
        <v>0</v>
      </c>
      <c r="W8018" s="5">
        <v>0</v>
      </c>
      <c r="X8018" s="5">
        <v>0</v>
      </c>
      <c r="Y8018" s="5">
        <v>1</v>
      </c>
      <c r="Z8018" s="5">
        <v>1</v>
      </c>
      <c r="AA8018" s="5">
        <v>2</v>
      </c>
      <c r="AB8018" s="5">
        <v>1</v>
      </c>
      <c r="AC8018" s="5">
        <v>4</v>
      </c>
      <c r="AD8018" s="5">
        <v>1</v>
      </c>
      <c r="AE8018" s="5">
        <v>1</v>
      </c>
      <c r="AF8018" s="5">
        <v>1</v>
      </c>
      <c r="AG8018" s="5">
        <v>1</v>
      </c>
      <c r="AH8018" s="5">
        <v>2</v>
      </c>
      <c r="AI8018" s="5">
        <v>3</v>
      </c>
      <c r="AJ8018" s="5" t="s">
        <v>121</v>
      </c>
      <c r="AK8018" s="5">
        <v>1.02</v>
      </c>
      <c r="AL8018" s="7">
        <v>8.8599999999999999E-6</v>
      </c>
      <c r="AM8018" s="5" t="s">
        <v>43</v>
      </c>
      <c r="AN8018" s="5" t="s">
        <v>79</v>
      </c>
      <c r="AO8018" s="5" t="s">
        <v>80</v>
      </c>
    </row>
    <row r="8019" spans="1:41" x14ac:dyDescent="0.35">
      <c r="A8019" s="5" t="s">
        <v>8144</v>
      </c>
      <c r="B8019" s="6">
        <v>34100</v>
      </c>
      <c r="C8019" s="10">
        <v>27.685362517099865</v>
      </c>
      <c r="D8019" s="5">
        <v>1</v>
      </c>
      <c r="E8019" s="5">
        <v>0</v>
      </c>
      <c r="F8019" s="10">
        <v>22.400598599999999</v>
      </c>
      <c r="G8019" s="10">
        <v>158.1088474</v>
      </c>
      <c r="H8019" s="10">
        <v>55.997929489999997</v>
      </c>
      <c r="I8019" s="10">
        <v>63.830855800000002</v>
      </c>
      <c r="J8019" s="10">
        <v>88.984093720000004</v>
      </c>
      <c r="K8019" s="10">
        <v>108.3594671</v>
      </c>
      <c r="L8019" s="10">
        <v>178.620203</v>
      </c>
      <c r="M8019" s="10">
        <v>114.3004689</v>
      </c>
      <c r="N8019" s="10">
        <v>2.798336333</v>
      </c>
      <c r="O8019" s="10">
        <v>88.248832230000005</v>
      </c>
      <c r="P8019" s="10">
        <v>105.85020729999999</v>
      </c>
      <c r="Q8019" s="10">
        <v>82.173484869999996</v>
      </c>
      <c r="R8019" s="5">
        <v>0</v>
      </c>
      <c r="S8019" s="5">
        <v>0</v>
      </c>
      <c r="T8019" s="5">
        <v>0</v>
      </c>
      <c r="U8019" s="5">
        <v>0</v>
      </c>
      <c r="V8019" s="5">
        <v>0</v>
      </c>
      <c r="W8019" s="5">
        <v>0</v>
      </c>
      <c r="X8019" s="5">
        <v>0</v>
      </c>
      <c r="Y8019" s="5">
        <v>1</v>
      </c>
      <c r="Z8019" s="5">
        <v>1</v>
      </c>
      <c r="AA8019" s="5">
        <v>2</v>
      </c>
      <c r="AB8019" s="5">
        <v>2</v>
      </c>
      <c r="AC8019" s="5">
        <v>4</v>
      </c>
      <c r="AD8019" s="5">
        <v>1</v>
      </c>
      <c r="AE8019" s="5">
        <v>1</v>
      </c>
      <c r="AF8019" s="5">
        <v>1</v>
      </c>
      <c r="AG8019" s="5">
        <v>1</v>
      </c>
      <c r="AH8019" s="5">
        <v>2</v>
      </c>
      <c r="AI8019" s="5">
        <v>3</v>
      </c>
      <c r="AJ8019" s="5" t="s">
        <v>35</v>
      </c>
      <c r="AK8019" s="5">
        <v>2.19</v>
      </c>
      <c r="AL8019" s="7">
        <v>1.08E-5</v>
      </c>
      <c r="AM8019" s="5" t="s">
        <v>49</v>
      </c>
      <c r="AN8019" s="5" t="s">
        <v>47</v>
      </c>
      <c r="AO8019" s="5" t="s">
        <v>112</v>
      </c>
    </row>
    <row r="8020" spans="1:41" x14ac:dyDescent="0.35">
      <c r="A8020" s="5" t="s">
        <v>8145</v>
      </c>
      <c r="B8020" s="6">
        <v>30135</v>
      </c>
      <c r="C8020" s="10">
        <v>38.533515731874147</v>
      </c>
      <c r="D8020" s="5">
        <v>2</v>
      </c>
      <c r="E8020" s="5">
        <v>0</v>
      </c>
      <c r="F8020" s="10">
        <v>26.201460749999999</v>
      </c>
      <c r="G8020" s="10">
        <v>171.12961619999999</v>
      </c>
      <c r="H8020" s="10">
        <v>76.731883170000003</v>
      </c>
      <c r="I8020" s="10">
        <v>77.207799219999998</v>
      </c>
      <c r="J8020" s="10">
        <v>111.9850392</v>
      </c>
      <c r="K8020" s="10">
        <v>104.49016570000001</v>
      </c>
      <c r="L8020" s="10">
        <v>173.02114779999999</v>
      </c>
      <c r="M8020" s="10">
        <v>115.6779733</v>
      </c>
      <c r="N8020" s="10">
        <v>2.2409801800000002</v>
      </c>
      <c r="O8020" s="10">
        <v>95.920137980000007</v>
      </c>
      <c r="P8020" s="10">
        <v>109.78343649999999</v>
      </c>
      <c r="Q8020" s="10">
        <v>73.524166809999997</v>
      </c>
      <c r="R8020" s="5">
        <v>1</v>
      </c>
      <c r="S8020" s="5">
        <v>0</v>
      </c>
      <c r="T8020" s="5">
        <v>1</v>
      </c>
      <c r="U8020" s="5">
        <v>0</v>
      </c>
      <c r="V8020" s="5">
        <v>0</v>
      </c>
      <c r="W8020" s="5">
        <v>0</v>
      </c>
      <c r="X8020" s="5">
        <v>0</v>
      </c>
      <c r="Y8020" s="5">
        <v>2</v>
      </c>
      <c r="Z8020" s="5">
        <v>1</v>
      </c>
      <c r="AA8020" s="5">
        <v>2</v>
      </c>
      <c r="AB8020" s="5">
        <v>1</v>
      </c>
      <c r="AC8020" s="5">
        <v>4</v>
      </c>
      <c r="AD8020" s="5">
        <v>1</v>
      </c>
      <c r="AE8020" s="5">
        <v>1</v>
      </c>
      <c r="AF8020" s="5">
        <v>1</v>
      </c>
      <c r="AG8020" s="5">
        <v>1</v>
      </c>
      <c r="AH8020" s="5">
        <v>1</v>
      </c>
      <c r="AI8020" s="5">
        <v>1</v>
      </c>
      <c r="AJ8020" s="5" t="s">
        <v>121</v>
      </c>
      <c r="AK8020" s="5">
        <v>1.02</v>
      </c>
      <c r="AL8020" s="7">
        <v>6.7299999999999995E-7</v>
      </c>
      <c r="AM8020" s="5" t="s">
        <v>36</v>
      </c>
      <c r="AN8020" s="5" t="s">
        <v>41</v>
      </c>
      <c r="AO8020" s="5" t="s">
        <v>91</v>
      </c>
    </row>
    <row r="8021" spans="1:41" x14ac:dyDescent="0.35">
      <c r="A8021" s="5" t="s">
        <v>8146</v>
      </c>
      <c r="B8021" s="6">
        <v>30875</v>
      </c>
      <c r="C8021" s="10">
        <v>36.508891928864571</v>
      </c>
      <c r="D8021" s="5">
        <v>2</v>
      </c>
      <c r="E8021" s="5">
        <v>0</v>
      </c>
      <c r="F8021" s="10">
        <v>23.061393410000001</v>
      </c>
      <c r="G8021" s="10">
        <v>168.8212523</v>
      </c>
      <c r="H8021" s="10">
        <v>65.72639006</v>
      </c>
      <c r="I8021" s="10">
        <v>73.348691110000004</v>
      </c>
      <c r="J8021" s="10">
        <v>109.3779267</v>
      </c>
      <c r="K8021" s="10">
        <v>111.21317070000001</v>
      </c>
      <c r="L8021" s="10">
        <v>173.1990667</v>
      </c>
      <c r="M8021" s="10">
        <v>120.34697</v>
      </c>
      <c r="N8021" s="10">
        <v>2.361310939</v>
      </c>
      <c r="O8021" s="10">
        <v>93.628309619999996</v>
      </c>
      <c r="P8021" s="10">
        <v>113.39691980000001</v>
      </c>
      <c r="Q8021" s="10">
        <v>84.807810720000006</v>
      </c>
      <c r="R8021" s="5">
        <v>1</v>
      </c>
      <c r="S8021" s="5">
        <v>0</v>
      </c>
      <c r="T8021" s="5">
        <v>1</v>
      </c>
      <c r="U8021" s="5">
        <v>0</v>
      </c>
      <c r="V8021" s="5">
        <v>0</v>
      </c>
      <c r="W8021" s="5">
        <v>0</v>
      </c>
      <c r="X8021" s="5">
        <v>0</v>
      </c>
      <c r="Y8021" s="5">
        <v>1</v>
      </c>
      <c r="Z8021" s="5">
        <v>1</v>
      </c>
      <c r="AA8021" s="5">
        <v>2</v>
      </c>
      <c r="AB8021" s="5">
        <v>1</v>
      </c>
      <c r="AC8021" s="5">
        <v>4</v>
      </c>
      <c r="AD8021" s="5">
        <v>1</v>
      </c>
      <c r="AE8021" s="5">
        <v>1</v>
      </c>
      <c r="AF8021" s="5">
        <v>1</v>
      </c>
      <c r="AG8021" s="5">
        <v>1</v>
      </c>
      <c r="AH8021" s="5">
        <v>2</v>
      </c>
      <c r="AI8021" s="5">
        <v>3</v>
      </c>
      <c r="AJ8021" s="5" t="s">
        <v>121</v>
      </c>
      <c r="AK8021" s="5">
        <v>1.02</v>
      </c>
      <c r="AL8021" s="7">
        <v>1.2E-5</v>
      </c>
      <c r="AM8021" s="5" t="s">
        <v>36</v>
      </c>
      <c r="AN8021" s="5" t="s">
        <v>41</v>
      </c>
      <c r="AO8021" s="5" t="s">
        <v>42</v>
      </c>
    </row>
    <row r="8022" spans="1:41" x14ac:dyDescent="0.35">
      <c r="A8022" s="5" t="s">
        <v>8147</v>
      </c>
      <c r="B8022" s="6">
        <v>27371</v>
      </c>
      <c r="C8022" s="10">
        <v>46.095759233926131</v>
      </c>
      <c r="D8022" s="5">
        <v>1</v>
      </c>
      <c r="E8022" s="5">
        <v>1</v>
      </c>
      <c r="F8022" s="10">
        <v>26.136885589999999</v>
      </c>
      <c r="G8022" s="10">
        <v>160.30753369999999</v>
      </c>
      <c r="H8022" s="10">
        <v>67.167889419999995</v>
      </c>
      <c r="I8022" s="10">
        <v>66.404660539999995</v>
      </c>
      <c r="J8022" s="10">
        <v>74.066067200000006</v>
      </c>
      <c r="K8022" s="10">
        <v>114.3031788</v>
      </c>
      <c r="L8022" s="10">
        <v>145.9856939</v>
      </c>
      <c r="M8022" s="10">
        <v>117.0315121</v>
      </c>
      <c r="N8022" s="10">
        <v>2.1984254230000002</v>
      </c>
      <c r="O8022" s="10">
        <v>88.495229379999998</v>
      </c>
      <c r="P8022" s="10">
        <v>109.6160914</v>
      </c>
      <c r="Q8022" s="10">
        <v>76.502247269999998</v>
      </c>
      <c r="R8022" s="5">
        <v>1</v>
      </c>
      <c r="S8022" s="5">
        <v>0</v>
      </c>
      <c r="T8022" s="5">
        <v>1</v>
      </c>
      <c r="U8022" s="5">
        <v>0</v>
      </c>
      <c r="V8022" s="5">
        <v>0</v>
      </c>
      <c r="W8022" s="5">
        <v>0</v>
      </c>
      <c r="X8022" s="5">
        <v>0</v>
      </c>
      <c r="Y8022" s="5">
        <v>2</v>
      </c>
      <c r="Z8022" s="5">
        <v>1</v>
      </c>
      <c r="AA8022" s="5">
        <v>1</v>
      </c>
      <c r="AB8022" s="5">
        <v>1</v>
      </c>
      <c r="AC8022" s="5">
        <v>4</v>
      </c>
      <c r="AD8022" s="5">
        <v>1</v>
      </c>
      <c r="AE8022" s="5">
        <v>1</v>
      </c>
      <c r="AF8022" s="5">
        <v>1</v>
      </c>
      <c r="AG8022" s="5">
        <v>1</v>
      </c>
      <c r="AH8022" s="5">
        <v>1</v>
      </c>
      <c r="AI8022" s="5">
        <v>1</v>
      </c>
      <c r="AJ8022" s="5" t="s">
        <v>122</v>
      </c>
      <c r="AK8022" s="5">
        <v>3.36</v>
      </c>
      <c r="AL8022" s="7">
        <v>2.16E-9</v>
      </c>
      <c r="AM8022" s="5" t="s">
        <v>36</v>
      </c>
      <c r="AN8022" s="5" t="s">
        <v>39</v>
      </c>
      <c r="AO8022" s="5" t="s">
        <v>83</v>
      </c>
    </row>
    <row r="8023" spans="1:41" x14ac:dyDescent="0.35">
      <c r="A8023" s="5" t="s">
        <v>8148</v>
      </c>
      <c r="B8023" s="6">
        <v>27998</v>
      </c>
      <c r="C8023" s="10">
        <v>44.38030095759234</v>
      </c>
      <c r="D8023" s="5">
        <v>2</v>
      </c>
      <c r="E8023" s="5">
        <v>1</v>
      </c>
      <c r="F8023" s="10">
        <v>19.179119329999999</v>
      </c>
      <c r="G8023" s="10">
        <v>168.9889431</v>
      </c>
      <c r="H8023" s="10">
        <v>54.770315289999999</v>
      </c>
      <c r="I8023" s="10">
        <v>58.518374000000001</v>
      </c>
      <c r="J8023" s="10">
        <v>116.2437319</v>
      </c>
      <c r="K8023" s="10">
        <v>124.4503783</v>
      </c>
      <c r="L8023" s="10">
        <v>139.48496470000001</v>
      </c>
      <c r="M8023" s="10">
        <v>119.1583183</v>
      </c>
      <c r="N8023" s="10">
        <v>2.3836097139999999</v>
      </c>
      <c r="O8023" s="10">
        <v>92.378303950000003</v>
      </c>
      <c r="P8023" s="10">
        <v>109.43556340000001</v>
      </c>
      <c r="Q8023" s="10">
        <v>81.514127819999999</v>
      </c>
      <c r="R8023" s="5">
        <v>1</v>
      </c>
      <c r="S8023" s="5">
        <v>0</v>
      </c>
      <c r="T8023" s="5">
        <v>1</v>
      </c>
      <c r="U8023" s="5">
        <v>1</v>
      </c>
      <c r="V8023" s="5">
        <v>0</v>
      </c>
      <c r="W8023" s="5">
        <v>0</v>
      </c>
      <c r="X8023" s="5">
        <v>1</v>
      </c>
      <c r="Y8023" s="5">
        <v>1</v>
      </c>
      <c r="Z8023" s="5">
        <v>1</v>
      </c>
      <c r="AA8023" s="5">
        <v>1</v>
      </c>
      <c r="AB8023" s="5">
        <v>2</v>
      </c>
      <c r="AC8023" s="5">
        <v>4</v>
      </c>
      <c r="AD8023" s="5">
        <v>1</v>
      </c>
      <c r="AE8023" s="5">
        <v>1</v>
      </c>
      <c r="AF8023" s="5">
        <v>1</v>
      </c>
      <c r="AG8023" s="5">
        <v>1</v>
      </c>
      <c r="AH8023" s="5">
        <v>2</v>
      </c>
      <c r="AI8023" s="5">
        <v>3</v>
      </c>
      <c r="AJ8023" s="5" t="s">
        <v>123</v>
      </c>
      <c r="AK8023" s="5">
        <v>2.15</v>
      </c>
      <c r="AL8023" s="7">
        <v>2.8900000000000002E-9</v>
      </c>
      <c r="AM8023" s="5" t="s">
        <v>36</v>
      </c>
      <c r="AN8023" s="5" t="s">
        <v>39</v>
      </c>
      <c r="AO8023" s="5" t="s">
        <v>81</v>
      </c>
    </row>
    <row r="8024" spans="1:41" x14ac:dyDescent="0.35">
      <c r="A8024" s="5" t="s">
        <v>8149</v>
      </c>
      <c r="B8024" s="6">
        <v>31093</v>
      </c>
      <c r="C8024" s="10">
        <v>35.912448700410394</v>
      </c>
      <c r="D8024" s="5">
        <v>1</v>
      </c>
      <c r="E8024" s="5">
        <v>0</v>
      </c>
      <c r="F8024" s="10">
        <v>25.268989130000001</v>
      </c>
      <c r="G8024" s="10">
        <v>159.92837489999999</v>
      </c>
      <c r="H8024" s="10">
        <v>64.630708540000001</v>
      </c>
      <c r="I8024" s="10">
        <v>70.298911669999995</v>
      </c>
      <c r="J8024" s="10">
        <v>97.46569685</v>
      </c>
      <c r="K8024" s="10">
        <v>110.95583790000001</v>
      </c>
      <c r="L8024" s="10">
        <v>140.24217150000001</v>
      </c>
      <c r="M8024" s="10">
        <v>112.9524965</v>
      </c>
      <c r="N8024" s="10">
        <v>1.9949408630000001</v>
      </c>
      <c r="O8024" s="10">
        <v>94.57414765</v>
      </c>
      <c r="P8024" s="10">
        <v>116.46176869999999</v>
      </c>
      <c r="Q8024" s="10">
        <v>77.540066600000003</v>
      </c>
      <c r="R8024" s="5">
        <v>0</v>
      </c>
      <c r="S8024" s="5">
        <v>0</v>
      </c>
      <c r="T8024" s="5">
        <v>0</v>
      </c>
      <c r="U8024" s="5">
        <v>0</v>
      </c>
      <c r="V8024" s="5">
        <v>0</v>
      </c>
      <c r="W8024" s="5">
        <v>0</v>
      </c>
      <c r="X8024" s="5">
        <v>0</v>
      </c>
      <c r="Y8024" s="5">
        <v>2</v>
      </c>
      <c r="Z8024" s="5">
        <v>1</v>
      </c>
      <c r="AA8024" s="5">
        <v>1</v>
      </c>
      <c r="AB8024" s="5">
        <v>1</v>
      </c>
      <c r="AC8024" s="5">
        <v>4</v>
      </c>
      <c r="AD8024" s="5">
        <v>1</v>
      </c>
      <c r="AE8024" s="5">
        <v>1</v>
      </c>
      <c r="AF8024" s="5">
        <v>1</v>
      </c>
      <c r="AG8024" s="5">
        <v>1</v>
      </c>
      <c r="AH8024" s="5">
        <v>1</v>
      </c>
      <c r="AI8024" s="5">
        <v>1</v>
      </c>
      <c r="AJ8024" s="5" t="s">
        <v>120</v>
      </c>
      <c r="AK8024" s="5">
        <v>2.19</v>
      </c>
      <c r="AL8024" s="7">
        <v>2.8500000000000002E-7</v>
      </c>
      <c r="AM8024" s="5" t="s">
        <v>36</v>
      </c>
      <c r="AN8024" s="5" t="s">
        <v>39</v>
      </c>
      <c r="AO8024" s="5" t="s">
        <v>116</v>
      </c>
    </row>
    <row r="8025" spans="1:41" x14ac:dyDescent="0.35">
      <c r="A8025" s="5" t="s">
        <v>8150</v>
      </c>
      <c r="B8025" s="6">
        <v>24888</v>
      </c>
      <c r="C8025" s="10">
        <v>52.889192886456911</v>
      </c>
      <c r="D8025" s="5">
        <v>1</v>
      </c>
      <c r="E8025" s="5">
        <v>3</v>
      </c>
      <c r="F8025" s="10">
        <v>17.525905139999999</v>
      </c>
      <c r="G8025" s="10">
        <v>162.7683888</v>
      </c>
      <c r="H8025" s="10">
        <v>46.432341579999999</v>
      </c>
      <c r="I8025" s="10">
        <v>66.025119489999994</v>
      </c>
      <c r="J8025" s="10">
        <v>77.553251180000004</v>
      </c>
      <c r="K8025" s="10">
        <v>113.5105748</v>
      </c>
      <c r="L8025" s="10">
        <v>145.68113539999999</v>
      </c>
      <c r="M8025" s="10">
        <v>118.4887926</v>
      </c>
      <c r="N8025" s="10">
        <v>2.206450158</v>
      </c>
      <c r="O8025" s="10">
        <v>94.297051240000002</v>
      </c>
      <c r="P8025" s="10">
        <v>109.9434814</v>
      </c>
      <c r="Q8025" s="10">
        <v>77.380518719999998</v>
      </c>
      <c r="R8025" s="5">
        <v>0</v>
      </c>
      <c r="S8025" s="5">
        <v>0</v>
      </c>
      <c r="T8025" s="5">
        <v>1</v>
      </c>
      <c r="U8025" s="5">
        <v>1</v>
      </c>
      <c r="V8025" s="5">
        <v>0</v>
      </c>
      <c r="W8025" s="5">
        <v>0</v>
      </c>
      <c r="X8025" s="5">
        <v>0</v>
      </c>
      <c r="Y8025" s="5">
        <v>1</v>
      </c>
      <c r="Z8025" s="5">
        <v>1</v>
      </c>
      <c r="AA8025" s="5">
        <v>1</v>
      </c>
      <c r="AB8025" s="5">
        <v>1</v>
      </c>
      <c r="AC8025" s="5">
        <v>4</v>
      </c>
      <c r="AD8025" s="5">
        <v>1</v>
      </c>
      <c r="AE8025" s="5">
        <v>1</v>
      </c>
      <c r="AF8025" s="5">
        <v>1</v>
      </c>
      <c r="AG8025" s="5">
        <v>1</v>
      </c>
      <c r="AH8025" s="5">
        <v>1</v>
      </c>
      <c r="AI8025" s="5">
        <v>1</v>
      </c>
      <c r="AJ8025" s="5" t="s">
        <v>122</v>
      </c>
      <c r="AK8025" s="5">
        <v>3.36</v>
      </c>
      <c r="AL8025" s="7">
        <v>1.02E-9</v>
      </c>
      <c r="AM8025" s="5" t="s">
        <v>49</v>
      </c>
      <c r="AN8025" s="5" t="s">
        <v>47</v>
      </c>
      <c r="AO8025" s="5" t="s">
        <v>111</v>
      </c>
    </row>
    <row r="8026" spans="1:41" x14ac:dyDescent="0.35">
      <c r="A8026" s="5" t="s">
        <v>8151</v>
      </c>
      <c r="B8026" s="6">
        <v>35077</v>
      </c>
      <c r="C8026" s="10">
        <v>25.012311901504788</v>
      </c>
      <c r="D8026" s="5">
        <v>2</v>
      </c>
      <c r="E8026" s="5">
        <v>0</v>
      </c>
      <c r="F8026" s="10">
        <v>25.25365146</v>
      </c>
      <c r="G8026" s="10">
        <v>171.04582500000001</v>
      </c>
      <c r="H8026" s="10">
        <v>73.883785459999999</v>
      </c>
      <c r="I8026" s="10">
        <v>73.417645149999998</v>
      </c>
      <c r="J8026" s="10">
        <v>90.519314980000004</v>
      </c>
      <c r="K8026" s="10">
        <v>112.7452914</v>
      </c>
      <c r="L8026" s="10">
        <v>157.7365868</v>
      </c>
      <c r="M8026" s="10">
        <v>117.4514739</v>
      </c>
      <c r="N8026" s="10">
        <v>2.1484833299999999</v>
      </c>
      <c r="O8026" s="10">
        <v>92.581091209999997</v>
      </c>
      <c r="P8026" s="10">
        <v>101.8621711</v>
      </c>
      <c r="Q8026" s="10">
        <v>80.182572780000001</v>
      </c>
      <c r="R8026" s="5">
        <v>0</v>
      </c>
      <c r="S8026" s="5">
        <v>0</v>
      </c>
      <c r="T8026" s="5">
        <v>1</v>
      </c>
      <c r="U8026" s="5">
        <v>0</v>
      </c>
      <c r="V8026" s="5">
        <v>0</v>
      </c>
      <c r="W8026" s="5">
        <v>0</v>
      </c>
      <c r="X8026" s="5">
        <v>0</v>
      </c>
      <c r="Y8026" s="5">
        <v>2</v>
      </c>
      <c r="Z8026" s="5">
        <v>1</v>
      </c>
      <c r="AA8026" s="5">
        <v>1</v>
      </c>
      <c r="AB8026" s="5">
        <v>1</v>
      </c>
      <c r="AC8026" s="5">
        <v>4</v>
      </c>
      <c r="AD8026" s="5">
        <v>1</v>
      </c>
      <c r="AE8026" s="5">
        <v>1</v>
      </c>
      <c r="AF8026" s="5">
        <v>1</v>
      </c>
      <c r="AG8026" s="5">
        <v>1</v>
      </c>
      <c r="AH8026" s="5">
        <v>2</v>
      </c>
      <c r="AI8026" s="5">
        <v>3</v>
      </c>
      <c r="AJ8026" s="5" t="s">
        <v>119</v>
      </c>
      <c r="AK8026" s="5">
        <v>1.02</v>
      </c>
      <c r="AL8026" s="7">
        <v>1.3200000000000001E-8</v>
      </c>
      <c r="AM8026" s="5" t="s">
        <v>36</v>
      </c>
      <c r="AN8026" s="5" t="s">
        <v>39</v>
      </c>
      <c r="AO8026" s="5" t="s">
        <v>83</v>
      </c>
    </row>
    <row r="8027" spans="1:41" x14ac:dyDescent="0.35">
      <c r="A8027" s="5" t="s">
        <v>8152</v>
      </c>
      <c r="B8027" s="6">
        <v>35512</v>
      </c>
      <c r="C8027" s="10">
        <v>23.822161422708618</v>
      </c>
      <c r="D8027" s="5">
        <v>2</v>
      </c>
      <c r="E8027" s="5">
        <v>0</v>
      </c>
      <c r="F8027" s="10">
        <v>23.35263217</v>
      </c>
      <c r="G8027" s="10">
        <v>170.5973549</v>
      </c>
      <c r="H8027" s="10">
        <v>67.964233750000005</v>
      </c>
      <c r="I8027" s="10">
        <v>71.693001449999997</v>
      </c>
      <c r="J8027" s="10">
        <v>90.553722440000001</v>
      </c>
      <c r="K8027" s="10">
        <v>111.1700103</v>
      </c>
      <c r="L8027" s="10">
        <v>151.68898479999999</v>
      </c>
      <c r="M8027" s="10">
        <v>119.6855425</v>
      </c>
      <c r="N8027" s="10">
        <v>2.1158130040000001</v>
      </c>
      <c r="O8027" s="10">
        <v>94.963760219999998</v>
      </c>
      <c r="P8027" s="10">
        <v>106.29839320000001</v>
      </c>
      <c r="Q8027" s="10">
        <v>84.507190519999995</v>
      </c>
      <c r="R8027" s="5">
        <v>0</v>
      </c>
      <c r="S8027" s="5">
        <v>0</v>
      </c>
      <c r="T8027" s="5">
        <v>0</v>
      </c>
      <c r="U8027" s="5">
        <v>0</v>
      </c>
      <c r="V8027" s="5">
        <v>0</v>
      </c>
      <c r="W8027" s="5">
        <v>0</v>
      </c>
      <c r="X8027" s="5">
        <v>0</v>
      </c>
      <c r="Y8027" s="5">
        <v>1</v>
      </c>
      <c r="Z8027" s="5">
        <v>1</v>
      </c>
      <c r="AA8027" s="5">
        <v>1</v>
      </c>
      <c r="AB8027" s="5">
        <v>1</v>
      </c>
      <c r="AC8027" s="5">
        <v>4</v>
      </c>
      <c r="AD8027" s="5">
        <v>1</v>
      </c>
      <c r="AE8027" s="5">
        <v>1</v>
      </c>
      <c r="AF8027" s="5">
        <v>1</v>
      </c>
      <c r="AG8027" s="5">
        <v>1</v>
      </c>
      <c r="AH8027" s="5">
        <v>2</v>
      </c>
      <c r="AI8027" s="5">
        <v>3</v>
      </c>
      <c r="AJ8027" s="5" t="s">
        <v>119</v>
      </c>
      <c r="AK8027" s="5">
        <v>1.02</v>
      </c>
      <c r="AL8027" s="7">
        <v>2.05E-7</v>
      </c>
      <c r="AM8027" s="5" t="s">
        <v>43</v>
      </c>
      <c r="AN8027" s="5" t="s">
        <v>72</v>
      </c>
      <c r="AO8027" s="5" t="s">
        <v>104</v>
      </c>
    </row>
    <row r="8028" spans="1:41" x14ac:dyDescent="0.35">
      <c r="A8028" s="5" t="s">
        <v>8153</v>
      </c>
      <c r="B8028" s="6">
        <v>29502</v>
      </c>
      <c r="C8028" s="10">
        <v>40.265389876880988</v>
      </c>
      <c r="D8028" s="5">
        <v>2</v>
      </c>
      <c r="E8028" s="5">
        <v>0</v>
      </c>
      <c r="F8028" s="10">
        <v>27.379723940000002</v>
      </c>
      <c r="G8028" s="10">
        <v>169.1608679</v>
      </c>
      <c r="H8028" s="10">
        <v>78.348173189999997</v>
      </c>
      <c r="I8028" s="10">
        <v>66.048425260000002</v>
      </c>
      <c r="J8028" s="10">
        <v>108.66617789999999</v>
      </c>
      <c r="K8028" s="10">
        <v>116.6945135</v>
      </c>
      <c r="L8028" s="10">
        <v>149.24940090000001</v>
      </c>
      <c r="M8028" s="10">
        <v>117.9204594</v>
      </c>
      <c r="N8028" s="10">
        <v>2.2596965839999998</v>
      </c>
      <c r="O8028" s="10">
        <v>91.935686919999995</v>
      </c>
      <c r="P8028" s="10">
        <v>111.3458412</v>
      </c>
      <c r="Q8028" s="10">
        <v>80.246221629999994</v>
      </c>
      <c r="R8028" s="5">
        <v>1</v>
      </c>
      <c r="S8028" s="5">
        <v>0</v>
      </c>
      <c r="T8028" s="5">
        <v>1</v>
      </c>
      <c r="U8028" s="5">
        <v>0</v>
      </c>
      <c r="V8028" s="5">
        <v>0</v>
      </c>
      <c r="W8028" s="5">
        <v>0</v>
      </c>
      <c r="X8028" s="5">
        <v>1</v>
      </c>
      <c r="Y8028" s="5">
        <v>2</v>
      </c>
      <c r="Z8028" s="5">
        <v>1</v>
      </c>
      <c r="AA8028" s="5">
        <v>1</v>
      </c>
      <c r="AB8028" s="5">
        <v>1</v>
      </c>
      <c r="AC8028" s="5">
        <v>4</v>
      </c>
      <c r="AD8028" s="5">
        <v>1</v>
      </c>
      <c r="AE8028" s="5">
        <v>1</v>
      </c>
      <c r="AF8028" s="5">
        <v>1</v>
      </c>
      <c r="AG8028" s="5">
        <v>1</v>
      </c>
      <c r="AH8028" s="5">
        <v>2</v>
      </c>
      <c r="AI8028" s="5">
        <v>3</v>
      </c>
      <c r="AJ8028" s="5" t="s">
        <v>123</v>
      </c>
      <c r="AK8028" s="5">
        <v>1.02</v>
      </c>
      <c r="AL8028" s="7">
        <v>2.2999999999999999E-7</v>
      </c>
      <c r="AM8028" s="5" t="s">
        <v>36</v>
      </c>
      <c r="AN8028" s="5" t="s">
        <v>86</v>
      </c>
      <c r="AO8028" s="5" t="s">
        <v>110</v>
      </c>
    </row>
    <row r="8029" spans="1:41" x14ac:dyDescent="0.35">
      <c r="A8029" s="5" t="s">
        <v>8154</v>
      </c>
      <c r="B8029" s="6">
        <v>30750</v>
      </c>
      <c r="C8029" s="10">
        <v>36.850889192886456</v>
      </c>
      <c r="D8029" s="5">
        <v>1</v>
      </c>
      <c r="E8029" s="5">
        <v>0</v>
      </c>
      <c r="F8029" s="10">
        <v>30.445942559999999</v>
      </c>
      <c r="G8029" s="10">
        <v>162.44442609999999</v>
      </c>
      <c r="H8029" s="10">
        <v>80.341336470000002</v>
      </c>
      <c r="I8029" s="10">
        <v>43.938461889999999</v>
      </c>
      <c r="J8029" s="10">
        <v>200.21694199999999</v>
      </c>
      <c r="K8029" s="10">
        <v>133.7956642</v>
      </c>
      <c r="L8029" s="10">
        <v>291.32265219999999</v>
      </c>
      <c r="M8029" s="10">
        <v>459.0020351</v>
      </c>
      <c r="N8029" s="10">
        <v>6.6302423810000004</v>
      </c>
      <c r="O8029" s="10">
        <v>108.7656592</v>
      </c>
      <c r="P8029" s="10">
        <v>119.11677589999999</v>
      </c>
      <c r="Q8029" s="10">
        <v>86.200816889999999</v>
      </c>
      <c r="R8029" s="5">
        <v>1</v>
      </c>
      <c r="S8029" s="5">
        <v>1</v>
      </c>
      <c r="T8029" s="5">
        <v>0</v>
      </c>
      <c r="U8029" s="5">
        <v>0</v>
      </c>
      <c r="V8029" s="5">
        <v>1</v>
      </c>
      <c r="W8029" s="5">
        <v>0</v>
      </c>
      <c r="X8029" s="5">
        <v>1</v>
      </c>
      <c r="Y8029" s="5">
        <v>3</v>
      </c>
      <c r="Z8029" s="5">
        <v>2</v>
      </c>
      <c r="AA8029" s="5">
        <v>4</v>
      </c>
      <c r="AB8029" s="5">
        <v>3</v>
      </c>
      <c r="AC8029" s="5">
        <v>3</v>
      </c>
      <c r="AD8029" s="5">
        <v>4</v>
      </c>
      <c r="AE8029" s="5">
        <v>3</v>
      </c>
      <c r="AF8029" s="5">
        <v>4</v>
      </c>
      <c r="AG8029" s="5">
        <v>1</v>
      </c>
      <c r="AH8029" s="5">
        <v>2</v>
      </c>
      <c r="AI8029" s="5">
        <v>3</v>
      </c>
      <c r="AJ8029" s="5" t="s">
        <v>126</v>
      </c>
      <c r="AK8029" s="5">
        <v>2.19</v>
      </c>
      <c r="AL8029" s="5">
        <v>0.299125327</v>
      </c>
      <c r="AM8029" s="5" t="s">
        <v>43</v>
      </c>
      <c r="AN8029" s="5" t="s">
        <v>44</v>
      </c>
      <c r="AO8029" s="5" t="s">
        <v>45</v>
      </c>
    </row>
    <row r="8030" spans="1:41" x14ac:dyDescent="0.35">
      <c r="A8030" s="5" t="s">
        <v>8155</v>
      </c>
      <c r="B8030" s="6">
        <v>26225</v>
      </c>
      <c r="C8030" s="10">
        <v>49.231190150478795</v>
      </c>
      <c r="D8030" s="5">
        <v>1</v>
      </c>
      <c r="E8030" s="5">
        <v>2</v>
      </c>
      <c r="F8030" s="10">
        <v>22.670584999999999</v>
      </c>
      <c r="G8030" s="10">
        <v>163.99669639999999</v>
      </c>
      <c r="H8030" s="10">
        <v>60.972348920000002</v>
      </c>
      <c r="I8030" s="10">
        <v>69.396191860000002</v>
      </c>
      <c r="J8030" s="10">
        <v>72.83388171</v>
      </c>
      <c r="K8030" s="10">
        <v>119.4205692</v>
      </c>
      <c r="L8030" s="10">
        <v>145.95240029999999</v>
      </c>
      <c r="M8030" s="10">
        <v>119.4686707</v>
      </c>
      <c r="N8030" s="10">
        <v>2.1031759289999998</v>
      </c>
      <c r="O8030" s="10">
        <v>84.881544349999999</v>
      </c>
      <c r="P8030" s="10">
        <v>110.3261917</v>
      </c>
      <c r="Q8030" s="10">
        <v>77.550857539999996</v>
      </c>
      <c r="R8030" s="5">
        <v>1</v>
      </c>
      <c r="S8030" s="5">
        <v>0</v>
      </c>
      <c r="T8030" s="5">
        <v>1</v>
      </c>
      <c r="U8030" s="5">
        <v>0</v>
      </c>
      <c r="V8030" s="5">
        <v>0</v>
      </c>
      <c r="W8030" s="5">
        <v>0</v>
      </c>
      <c r="X8030" s="5">
        <v>0</v>
      </c>
      <c r="Y8030" s="5">
        <v>1</v>
      </c>
      <c r="Z8030" s="5">
        <v>1</v>
      </c>
      <c r="AA8030" s="5">
        <v>1</v>
      </c>
      <c r="AB8030" s="5">
        <v>1</v>
      </c>
      <c r="AC8030" s="5">
        <v>4</v>
      </c>
      <c r="AD8030" s="5">
        <v>1</v>
      </c>
      <c r="AE8030" s="5">
        <v>1</v>
      </c>
      <c r="AF8030" s="5">
        <v>1</v>
      </c>
      <c r="AG8030" s="5">
        <v>1</v>
      </c>
      <c r="AH8030" s="5">
        <v>1</v>
      </c>
      <c r="AI8030" s="5">
        <v>1</v>
      </c>
      <c r="AJ8030" s="5" t="s">
        <v>122</v>
      </c>
      <c r="AK8030" s="5">
        <v>3.36</v>
      </c>
      <c r="AL8030" s="7">
        <v>5.13E-11</v>
      </c>
      <c r="AM8030" s="5" t="s">
        <v>49</v>
      </c>
      <c r="AN8030" s="5" t="s">
        <v>47</v>
      </c>
      <c r="AO8030" s="5" t="s">
        <v>105</v>
      </c>
    </row>
    <row r="8031" spans="1:41" x14ac:dyDescent="0.35">
      <c r="A8031" s="5" t="s">
        <v>8156</v>
      </c>
      <c r="B8031" s="6">
        <v>33168</v>
      </c>
      <c r="C8031" s="10">
        <v>30.235294117647058</v>
      </c>
      <c r="D8031" s="5">
        <v>2</v>
      </c>
      <c r="E8031" s="5">
        <v>0</v>
      </c>
      <c r="F8031" s="10">
        <v>23.112451050000001</v>
      </c>
      <c r="G8031" s="10">
        <v>177.18403520000001</v>
      </c>
      <c r="H8031" s="10">
        <v>72.559650219999995</v>
      </c>
      <c r="I8031" s="10">
        <v>40.355313559999999</v>
      </c>
      <c r="J8031" s="10">
        <v>197.84187700000001</v>
      </c>
      <c r="K8031" s="10">
        <v>138.72561049999999</v>
      </c>
      <c r="L8031" s="10">
        <v>294.76571209999997</v>
      </c>
      <c r="M8031" s="10">
        <v>469.11495619999999</v>
      </c>
      <c r="N8031" s="10">
        <v>7.304260234</v>
      </c>
      <c r="O8031" s="10">
        <v>114.6593882</v>
      </c>
      <c r="P8031" s="10">
        <v>122.688468</v>
      </c>
      <c r="Q8031" s="10">
        <v>90.051171409999995</v>
      </c>
      <c r="R8031" s="5">
        <v>1</v>
      </c>
      <c r="S8031" s="5">
        <v>1</v>
      </c>
      <c r="T8031" s="5">
        <v>1</v>
      </c>
      <c r="U8031" s="5">
        <v>0</v>
      </c>
      <c r="V8031" s="5">
        <v>0</v>
      </c>
      <c r="W8031" s="5">
        <v>1</v>
      </c>
      <c r="X8031" s="5">
        <v>1</v>
      </c>
      <c r="Y8031" s="5">
        <v>1</v>
      </c>
      <c r="Z8031" s="5">
        <v>3</v>
      </c>
      <c r="AA8031" s="5">
        <v>4</v>
      </c>
      <c r="AB8031" s="5">
        <v>3</v>
      </c>
      <c r="AC8031" s="5">
        <v>3</v>
      </c>
      <c r="AD8031" s="5">
        <v>4</v>
      </c>
      <c r="AE8031" s="5">
        <v>3</v>
      </c>
      <c r="AF8031" s="5">
        <v>4</v>
      </c>
      <c r="AG8031" s="5">
        <v>2</v>
      </c>
      <c r="AH8031" s="5">
        <v>3</v>
      </c>
      <c r="AI8031" s="5">
        <v>3</v>
      </c>
      <c r="AJ8031" s="5" t="s">
        <v>127</v>
      </c>
      <c r="AK8031" s="5">
        <v>1.02</v>
      </c>
      <c r="AL8031" s="5">
        <v>0.32207779199999997</v>
      </c>
      <c r="AM8031" s="5" t="s">
        <v>76</v>
      </c>
      <c r="AN8031" s="5" t="s">
        <v>57</v>
      </c>
      <c r="AO8031" s="5" t="s">
        <v>114</v>
      </c>
    </row>
    <row r="8032" spans="1:41" x14ac:dyDescent="0.35">
      <c r="A8032" s="5" t="s">
        <v>8157</v>
      </c>
      <c r="B8032" s="6">
        <v>34976</v>
      </c>
      <c r="C8032" s="10">
        <v>25.288645690834475</v>
      </c>
      <c r="D8032" s="5">
        <v>2</v>
      </c>
      <c r="E8032" s="5">
        <v>0</v>
      </c>
      <c r="F8032" s="10">
        <v>24.067938359999999</v>
      </c>
      <c r="G8032" s="10">
        <v>175.3454777</v>
      </c>
      <c r="H8032" s="10">
        <v>73.999371249999996</v>
      </c>
      <c r="I8032" s="10">
        <v>38.611348100000001</v>
      </c>
      <c r="J8032" s="10">
        <v>198.2831137</v>
      </c>
      <c r="K8032" s="10">
        <v>128.3123488</v>
      </c>
      <c r="L8032" s="10">
        <v>296.59975220000001</v>
      </c>
      <c r="M8032" s="10">
        <v>483.1617273</v>
      </c>
      <c r="N8032" s="10">
        <v>7.6816730519999998</v>
      </c>
      <c r="O8032" s="10">
        <v>103.9533761</v>
      </c>
      <c r="P8032" s="10">
        <v>121.7010021</v>
      </c>
      <c r="Q8032" s="10">
        <v>92.440975559999998</v>
      </c>
      <c r="R8032" s="5">
        <v>1</v>
      </c>
      <c r="S8032" s="5">
        <v>1</v>
      </c>
      <c r="T8032" s="5">
        <v>1</v>
      </c>
      <c r="U8032" s="5">
        <v>0</v>
      </c>
      <c r="V8032" s="5">
        <v>0</v>
      </c>
      <c r="W8032" s="5">
        <v>1</v>
      </c>
      <c r="X8032" s="5">
        <v>1</v>
      </c>
      <c r="Y8032" s="5">
        <v>1</v>
      </c>
      <c r="Z8032" s="5">
        <v>2</v>
      </c>
      <c r="AA8032" s="5">
        <v>4</v>
      </c>
      <c r="AB8032" s="5">
        <v>4</v>
      </c>
      <c r="AC8032" s="5">
        <v>4</v>
      </c>
      <c r="AD8032" s="5">
        <v>4</v>
      </c>
      <c r="AE8032" s="5">
        <v>3</v>
      </c>
      <c r="AF8032" s="5">
        <v>4</v>
      </c>
      <c r="AG8032" s="5">
        <v>2</v>
      </c>
      <c r="AH8032" s="5">
        <v>3</v>
      </c>
      <c r="AI8032" s="5">
        <v>3</v>
      </c>
      <c r="AJ8032" s="5" t="s">
        <v>125</v>
      </c>
      <c r="AK8032" s="5">
        <v>1.02</v>
      </c>
      <c r="AL8032" s="5">
        <v>0.65297556199999995</v>
      </c>
      <c r="AM8032" s="5" t="s">
        <v>36</v>
      </c>
      <c r="AN8032" s="5" t="s">
        <v>41</v>
      </c>
      <c r="AO8032" s="5" t="s">
        <v>42</v>
      </c>
    </row>
    <row r="8033" spans="1:41" x14ac:dyDescent="0.35">
      <c r="A8033" s="5" t="s">
        <v>8158</v>
      </c>
      <c r="B8033" s="6">
        <v>34837</v>
      </c>
      <c r="C8033" s="10">
        <v>25.668946648426811</v>
      </c>
      <c r="D8033" s="5">
        <v>1</v>
      </c>
      <c r="E8033" s="5">
        <v>0</v>
      </c>
      <c r="F8033" s="10">
        <v>17.08916469</v>
      </c>
      <c r="G8033" s="10">
        <v>158.732675</v>
      </c>
      <c r="H8033" s="10">
        <v>43.057965529999997</v>
      </c>
      <c r="I8033" s="10">
        <v>68.985914410000007</v>
      </c>
      <c r="J8033" s="10">
        <v>89.518842530000001</v>
      </c>
      <c r="K8033" s="10">
        <v>114.4247335</v>
      </c>
      <c r="L8033" s="10">
        <v>176.6353656</v>
      </c>
      <c r="M8033" s="10">
        <v>121.6822142</v>
      </c>
      <c r="N8033" s="10">
        <v>2.560455524</v>
      </c>
      <c r="O8033" s="10">
        <v>90.868105959999994</v>
      </c>
      <c r="P8033" s="10">
        <v>114.63092949999999</v>
      </c>
      <c r="Q8033" s="10">
        <v>78.146502470000001</v>
      </c>
      <c r="R8033" s="5">
        <v>0</v>
      </c>
      <c r="S8033" s="5">
        <v>0</v>
      </c>
      <c r="T8033" s="5">
        <v>1</v>
      </c>
      <c r="U8033" s="5">
        <v>0</v>
      </c>
      <c r="V8033" s="5">
        <v>0</v>
      </c>
      <c r="W8033" s="5">
        <v>0</v>
      </c>
      <c r="X8033" s="5">
        <v>0</v>
      </c>
      <c r="Y8033" s="5">
        <v>1</v>
      </c>
      <c r="Z8033" s="5">
        <v>1</v>
      </c>
      <c r="AA8033" s="5">
        <v>2</v>
      </c>
      <c r="AB8033" s="5">
        <v>1</v>
      </c>
      <c r="AC8033" s="5">
        <v>4</v>
      </c>
      <c r="AD8033" s="5">
        <v>1</v>
      </c>
      <c r="AE8033" s="5">
        <v>1</v>
      </c>
      <c r="AF8033" s="5">
        <v>1</v>
      </c>
      <c r="AG8033" s="5">
        <v>1</v>
      </c>
      <c r="AH8033" s="5">
        <v>1</v>
      </c>
      <c r="AI8033" s="5">
        <v>1</v>
      </c>
      <c r="AJ8033" s="5" t="s">
        <v>35</v>
      </c>
      <c r="AK8033" s="5">
        <v>2.19</v>
      </c>
      <c r="AL8033" s="7">
        <v>6.1699999999999998E-7</v>
      </c>
      <c r="AM8033" s="5" t="s">
        <v>49</v>
      </c>
      <c r="AN8033" s="5" t="s">
        <v>47</v>
      </c>
      <c r="AO8033" s="5" t="s">
        <v>93</v>
      </c>
    </row>
    <row r="8034" spans="1:41" x14ac:dyDescent="0.35">
      <c r="A8034" s="5" t="s">
        <v>8159</v>
      </c>
      <c r="B8034" s="6">
        <v>35559</v>
      </c>
      <c r="C8034" s="10">
        <v>23.69357045143639</v>
      </c>
      <c r="D8034" s="5">
        <v>2</v>
      </c>
      <c r="E8034" s="5">
        <v>0</v>
      </c>
      <c r="F8034" s="10">
        <v>28.958317090000001</v>
      </c>
      <c r="G8034" s="10">
        <v>168.17953729999999</v>
      </c>
      <c r="H8034" s="10">
        <v>81.906737160000006</v>
      </c>
      <c r="I8034" s="10">
        <v>76.110749530000007</v>
      </c>
      <c r="J8034" s="10">
        <v>90.244899259999997</v>
      </c>
      <c r="K8034" s="10">
        <v>112.76533070000001</v>
      </c>
      <c r="L8034" s="10">
        <v>149.12301189999999</v>
      </c>
      <c r="M8034" s="10">
        <v>122.0356115</v>
      </c>
      <c r="N8034" s="10">
        <v>1.959289756</v>
      </c>
      <c r="O8034" s="10">
        <v>98.356747170000006</v>
      </c>
      <c r="P8034" s="10">
        <v>108.21484100000001</v>
      </c>
      <c r="Q8034" s="10">
        <v>76.211407320000006</v>
      </c>
      <c r="R8034" s="5">
        <v>0</v>
      </c>
      <c r="S8034" s="5">
        <v>0</v>
      </c>
      <c r="T8034" s="5">
        <v>0</v>
      </c>
      <c r="U8034" s="5">
        <v>0</v>
      </c>
      <c r="V8034" s="5">
        <v>0</v>
      </c>
      <c r="W8034" s="5">
        <v>0</v>
      </c>
      <c r="X8034" s="5">
        <v>0</v>
      </c>
      <c r="Y8034" s="5">
        <v>2</v>
      </c>
      <c r="Z8034" s="5">
        <v>1</v>
      </c>
      <c r="AA8034" s="5">
        <v>1</v>
      </c>
      <c r="AB8034" s="5">
        <v>1</v>
      </c>
      <c r="AC8034" s="5">
        <v>4</v>
      </c>
      <c r="AD8034" s="5">
        <v>1</v>
      </c>
      <c r="AE8034" s="5">
        <v>1</v>
      </c>
      <c r="AF8034" s="5">
        <v>1</v>
      </c>
      <c r="AG8034" s="5">
        <v>1</v>
      </c>
      <c r="AH8034" s="5">
        <v>1</v>
      </c>
      <c r="AI8034" s="5">
        <v>1</v>
      </c>
      <c r="AJ8034" s="5" t="s">
        <v>119</v>
      </c>
      <c r="AK8034" s="5">
        <v>1.02</v>
      </c>
      <c r="AL8034" s="7">
        <v>4.6499999999999999E-8</v>
      </c>
      <c r="AM8034" s="5" t="s">
        <v>36</v>
      </c>
      <c r="AN8034" s="5" t="s">
        <v>41</v>
      </c>
      <c r="AO8034" s="5" t="s">
        <v>91</v>
      </c>
    </row>
    <row r="8035" spans="1:41" x14ac:dyDescent="0.35">
      <c r="A8035" s="5" t="s">
        <v>8160</v>
      </c>
      <c r="B8035" s="6">
        <v>33027</v>
      </c>
      <c r="C8035" s="10">
        <v>30.621067031463749</v>
      </c>
      <c r="D8035" s="5">
        <v>1</v>
      </c>
      <c r="E8035" s="5">
        <v>0</v>
      </c>
      <c r="F8035" s="10">
        <v>29.56144823</v>
      </c>
      <c r="G8035" s="10">
        <v>156.9281125</v>
      </c>
      <c r="H8035" s="10">
        <v>72.799300880000004</v>
      </c>
      <c r="I8035" s="10">
        <v>42.249950249999998</v>
      </c>
      <c r="J8035" s="10">
        <v>194.2803246</v>
      </c>
      <c r="K8035" s="10">
        <v>125.8007126</v>
      </c>
      <c r="L8035" s="10">
        <v>285.90992519999998</v>
      </c>
      <c r="M8035" s="10">
        <v>470.46190139999999</v>
      </c>
      <c r="N8035" s="10">
        <v>6.7671067880000004</v>
      </c>
      <c r="O8035" s="10">
        <v>113.27308480000001</v>
      </c>
      <c r="P8035" s="10">
        <v>124.5394591</v>
      </c>
      <c r="Q8035" s="10">
        <v>93.38698393</v>
      </c>
      <c r="R8035" s="5">
        <v>1</v>
      </c>
      <c r="S8035" s="5">
        <v>0</v>
      </c>
      <c r="T8035" s="5">
        <v>1</v>
      </c>
      <c r="U8035" s="5">
        <v>0</v>
      </c>
      <c r="V8035" s="5">
        <v>0</v>
      </c>
      <c r="W8035" s="5">
        <v>1</v>
      </c>
      <c r="X8035" s="5">
        <v>1</v>
      </c>
      <c r="Y8035" s="5">
        <v>2</v>
      </c>
      <c r="Z8035" s="5">
        <v>3</v>
      </c>
      <c r="AA8035" s="5">
        <v>3</v>
      </c>
      <c r="AB8035" s="5">
        <v>3</v>
      </c>
      <c r="AC8035" s="5">
        <v>4</v>
      </c>
      <c r="AD8035" s="5">
        <v>4</v>
      </c>
      <c r="AE8035" s="5">
        <v>3</v>
      </c>
      <c r="AF8035" s="5">
        <v>4</v>
      </c>
      <c r="AG8035" s="5">
        <v>2</v>
      </c>
      <c r="AH8035" s="5">
        <v>3</v>
      </c>
      <c r="AI8035" s="5">
        <v>3</v>
      </c>
      <c r="AJ8035" s="5" t="s">
        <v>124</v>
      </c>
      <c r="AK8035" s="5">
        <v>2.19</v>
      </c>
      <c r="AL8035" s="5">
        <v>0.99600234700000001</v>
      </c>
      <c r="AM8035" s="5" t="s">
        <v>36</v>
      </c>
      <c r="AN8035" s="5" t="s">
        <v>39</v>
      </c>
      <c r="AO8035" s="5" t="s">
        <v>40</v>
      </c>
    </row>
    <row r="8036" spans="1:41" x14ac:dyDescent="0.35">
      <c r="A8036" s="5" t="s">
        <v>8161</v>
      </c>
      <c r="B8036" s="6">
        <v>31594</v>
      </c>
      <c r="C8036" s="10">
        <v>34.541723666210672</v>
      </c>
      <c r="D8036" s="5">
        <v>1</v>
      </c>
      <c r="E8036" s="5">
        <v>0</v>
      </c>
      <c r="F8036" s="10">
        <v>21.777684130000001</v>
      </c>
      <c r="G8036" s="10">
        <v>163.8104779</v>
      </c>
      <c r="H8036" s="10">
        <v>58.4379603</v>
      </c>
      <c r="I8036" s="10">
        <v>68.2152964</v>
      </c>
      <c r="J8036" s="10">
        <v>91.817185390000006</v>
      </c>
      <c r="K8036" s="10">
        <v>109.64859439999999</v>
      </c>
      <c r="L8036" s="10">
        <v>149.4139581</v>
      </c>
      <c r="M8036" s="10">
        <v>117.7905633</v>
      </c>
      <c r="N8036" s="10">
        <v>2.1903292360000002</v>
      </c>
      <c r="O8036" s="10">
        <v>88.573055839999995</v>
      </c>
      <c r="P8036" s="10">
        <v>110.1320872</v>
      </c>
      <c r="Q8036" s="10">
        <v>77.989180000000005</v>
      </c>
      <c r="R8036" s="5">
        <v>0</v>
      </c>
      <c r="S8036" s="5">
        <v>0</v>
      </c>
      <c r="T8036" s="5">
        <v>0</v>
      </c>
      <c r="U8036" s="5">
        <v>0</v>
      </c>
      <c r="V8036" s="5">
        <v>0</v>
      </c>
      <c r="W8036" s="5">
        <v>0</v>
      </c>
      <c r="X8036" s="5">
        <v>0</v>
      </c>
      <c r="Y8036" s="5">
        <v>1</v>
      </c>
      <c r="Z8036" s="5">
        <v>1</v>
      </c>
      <c r="AA8036" s="5">
        <v>1</v>
      </c>
      <c r="AB8036" s="5">
        <v>1</v>
      </c>
      <c r="AC8036" s="5">
        <v>4</v>
      </c>
      <c r="AD8036" s="5">
        <v>1</v>
      </c>
      <c r="AE8036" s="5">
        <v>1</v>
      </c>
      <c r="AF8036" s="5">
        <v>1</v>
      </c>
      <c r="AG8036" s="5">
        <v>1</v>
      </c>
      <c r="AH8036" s="5">
        <v>1</v>
      </c>
      <c r="AI8036" s="5">
        <v>1</v>
      </c>
      <c r="AJ8036" s="5" t="s">
        <v>120</v>
      </c>
      <c r="AK8036" s="5">
        <v>2.19</v>
      </c>
      <c r="AL8036" s="7">
        <v>1.4699999999999999E-8</v>
      </c>
      <c r="AM8036" s="5" t="s">
        <v>36</v>
      </c>
      <c r="AN8036" s="5" t="s">
        <v>55</v>
      </c>
      <c r="AO8036" s="5" t="s">
        <v>62</v>
      </c>
    </row>
    <row r="8037" spans="1:41" x14ac:dyDescent="0.35">
      <c r="A8037" s="5" t="s">
        <v>8162</v>
      </c>
      <c r="B8037" s="6">
        <v>31941</v>
      </c>
      <c r="C8037" s="10">
        <v>33.592339261285908</v>
      </c>
      <c r="D8037" s="5">
        <v>2</v>
      </c>
      <c r="E8037" s="5">
        <v>0</v>
      </c>
      <c r="F8037" s="10">
        <v>20.738291409999999</v>
      </c>
      <c r="G8037" s="10">
        <v>167.4404385</v>
      </c>
      <c r="H8037" s="10">
        <v>58.142496880000003</v>
      </c>
      <c r="I8037" s="10">
        <v>80.309010529999995</v>
      </c>
      <c r="J8037" s="10">
        <v>120.2753917</v>
      </c>
      <c r="K8037" s="10">
        <v>111.5774803</v>
      </c>
      <c r="L8037" s="10">
        <v>178.39664880000001</v>
      </c>
      <c r="M8037" s="10">
        <v>125.5374096</v>
      </c>
      <c r="N8037" s="10">
        <v>2.221377747</v>
      </c>
      <c r="O8037" s="10">
        <v>93.949541629999999</v>
      </c>
      <c r="P8037" s="10">
        <v>109.5062884</v>
      </c>
      <c r="Q8037" s="10">
        <v>81.379149249999998</v>
      </c>
      <c r="R8037" s="5">
        <v>1</v>
      </c>
      <c r="S8037" s="5">
        <v>0</v>
      </c>
      <c r="T8037" s="5">
        <v>1</v>
      </c>
      <c r="U8037" s="5">
        <v>0</v>
      </c>
      <c r="V8037" s="5">
        <v>0</v>
      </c>
      <c r="W8037" s="5">
        <v>0</v>
      </c>
      <c r="X8037" s="5">
        <v>0</v>
      </c>
      <c r="Y8037" s="5">
        <v>1</v>
      </c>
      <c r="Z8037" s="5">
        <v>1</v>
      </c>
      <c r="AA8037" s="5">
        <v>2</v>
      </c>
      <c r="AB8037" s="5">
        <v>1</v>
      </c>
      <c r="AC8037" s="5">
        <v>4</v>
      </c>
      <c r="AD8037" s="5">
        <v>1</v>
      </c>
      <c r="AE8037" s="5">
        <v>1</v>
      </c>
      <c r="AF8037" s="5">
        <v>1</v>
      </c>
      <c r="AG8037" s="5">
        <v>1</v>
      </c>
      <c r="AH8037" s="5">
        <v>2</v>
      </c>
      <c r="AI8037" s="5">
        <v>3</v>
      </c>
      <c r="AJ8037" s="5" t="s">
        <v>121</v>
      </c>
      <c r="AK8037" s="5">
        <v>1.02</v>
      </c>
      <c r="AL8037" s="7">
        <v>3.6600000000000002E-7</v>
      </c>
      <c r="AM8037" s="5" t="s">
        <v>43</v>
      </c>
      <c r="AN8037" s="5" t="s">
        <v>72</v>
      </c>
      <c r="AO8037" s="5" t="s">
        <v>89</v>
      </c>
    </row>
    <row r="8038" spans="1:41" x14ac:dyDescent="0.35">
      <c r="A8038" s="5" t="s">
        <v>8163</v>
      </c>
      <c r="B8038" s="6">
        <v>30728</v>
      </c>
      <c r="C8038" s="10">
        <v>36.911080711354309</v>
      </c>
      <c r="D8038" s="5">
        <v>1</v>
      </c>
      <c r="E8038" s="5">
        <v>0</v>
      </c>
      <c r="F8038" s="10">
        <v>17.020280889999999</v>
      </c>
      <c r="G8038" s="10">
        <v>162.2539779</v>
      </c>
      <c r="H8038" s="10">
        <v>44.808192869999999</v>
      </c>
      <c r="I8038" s="10">
        <v>65.556185940000006</v>
      </c>
      <c r="J8038" s="10">
        <v>93.465522859999993</v>
      </c>
      <c r="K8038" s="10">
        <v>103.94080630000001</v>
      </c>
      <c r="L8038" s="10">
        <v>146.12253509999999</v>
      </c>
      <c r="M8038" s="10">
        <v>122.5427926</v>
      </c>
      <c r="N8038" s="10">
        <v>2.2289663900000001</v>
      </c>
      <c r="O8038" s="10">
        <v>93.751959560000003</v>
      </c>
      <c r="P8038" s="10">
        <v>100.9423374</v>
      </c>
      <c r="Q8038" s="10">
        <v>80.319494739999996</v>
      </c>
      <c r="R8038" s="5">
        <v>0</v>
      </c>
      <c r="S8038" s="5">
        <v>0</v>
      </c>
      <c r="T8038" s="5">
        <v>1</v>
      </c>
      <c r="U8038" s="5">
        <v>0</v>
      </c>
      <c r="V8038" s="5">
        <v>0</v>
      </c>
      <c r="W8038" s="5">
        <v>0</v>
      </c>
      <c r="X8038" s="5">
        <v>0</v>
      </c>
      <c r="Y8038" s="5">
        <v>1</v>
      </c>
      <c r="Z8038" s="5">
        <v>1</v>
      </c>
      <c r="AA8038" s="5">
        <v>1</v>
      </c>
      <c r="AB8038" s="5">
        <v>1</v>
      </c>
      <c r="AC8038" s="5">
        <v>4</v>
      </c>
      <c r="AD8038" s="5">
        <v>1</v>
      </c>
      <c r="AE8038" s="5">
        <v>1</v>
      </c>
      <c r="AF8038" s="5">
        <v>1</v>
      </c>
      <c r="AG8038" s="5">
        <v>1</v>
      </c>
      <c r="AH8038" s="5">
        <v>2</v>
      </c>
      <c r="AI8038" s="5">
        <v>3</v>
      </c>
      <c r="AJ8038" s="5" t="s">
        <v>120</v>
      </c>
      <c r="AK8038" s="5">
        <v>2.19</v>
      </c>
      <c r="AL8038" s="7">
        <v>1.31E-8</v>
      </c>
      <c r="AM8038" s="5" t="s">
        <v>49</v>
      </c>
      <c r="AN8038" s="5" t="s">
        <v>47</v>
      </c>
      <c r="AO8038" s="5" t="s">
        <v>96</v>
      </c>
    </row>
    <row r="8039" spans="1:41" x14ac:dyDescent="0.35">
      <c r="A8039" s="5" t="s">
        <v>8164</v>
      </c>
      <c r="B8039" s="6">
        <v>32602</v>
      </c>
      <c r="C8039" s="10">
        <v>31.783857729138166</v>
      </c>
      <c r="D8039" s="5">
        <v>1</v>
      </c>
      <c r="E8039" s="5">
        <v>0</v>
      </c>
      <c r="F8039" s="10">
        <v>24.535029649999998</v>
      </c>
      <c r="G8039" s="10">
        <v>153.30739779999999</v>
      </c>
      <c r="H8039" s="10">
        <v>57.665068349999999</v>
      </c>
      <c r="I8039" s="10">
        <v>67.945790180000003</v>
      </c>
      <c r="J8039" s="10">
        <v>96.533989419999997</v>
      </c>
      <c r="K8039" s="10">
        <v>110.1266322</v>
      </c>
      <c r="L8039" s="10">
        <v>148.46317830000001</v>
      </c>
      <c r="M8039" s="10">
        <v>123.5160295</v>
      </c>
      <c r="N8039" s="10">
        <v>2.1850239409999999</v>
      </c>
      <c r="O8039" s="10">
        <v>86.954358630000002</v>
      </c>
      <c r="P8039" s="10">
        <v>112.8798779</v>
      </c>
      <c r="Q8039" s="10">
        <v>85.720860450000004</v>
      </c>
      <c r="R8039" s="5">
        <v>0</v>
      </c>
      <c r="S8039" s="5">
        <v>0</v>
      </c>
      <c r="T8039" s="5">
        <v>0</v>
      </c>
      <c r="U8039" s="5">
        <v>1</v>
      </c>
      <c r="V8039" s="5">
        <v>0</v>
      </c>
      <c r="W8039" s="5">
        <v>0</v>
      </c>
      <c r="X8039" s="5">
        <v>1</v>
      </c>
      <c r="Y8039" s="5">
        <v>1</v>
      </c>
      <c r="Z8039" s="5">
        <v>1</v>
      </c>
      <c r="AA8039" s="5">
        <v>1</v>
      </c>
      <c r="AB8039" s="5">
        <v>1</v>
      </c>
      <c r="AC8039" s="5">
        <v>4</v>
      </c>
      <c r="AD8039" s="5">
        <v>1</v>
      </c>
      <c r="AE8039" s="5">
        <v>1</v>
      </c>
      <c r="AF8039" s="5">
        <v>1</v>
      </c>
      <c r="AG8039" s="5">
        <v>1</v>
      </c>
      <c r="AH8039" s="5">
        <v>2</v>
      </c>
      <c r="AI8039" s="5">
        <v>3</v>
      </c>
      <c r="AJ8039" s="5" t="s">
        <v>120</v>
      </c>
      <c r="AK8039" s="5">
        <v>2.19</v>
      </c>
      <c r="AL8039" s="7">
        <v>3.1E-6</v>
      </c>
      <c r="AM8039" s="5" t="s">
        <v>36</v>
      </c>
      <c r="AN8039" s="5" t="s">
        <v>53</v>
      </c>
      <c r="AO8039" s="5" t="s">
        <v>115</v>
      </c>
    </row>
    <row r="8040" spans="1:41" x14ac:dyDescent="0.35">
      <c r="A8040" s="5" t="s">
        <v>8165</v>
      </c>
      <c r="B8040" s="6">
        <v>31445</v>
      </c>
      <c r="C8040" s="10">
        <v>34.949384404924757</v>
      </c>
      <c r="D8040" s="5">
        <v>2</v>
      </c>
      <c r="E8040" s="5">
        <v>1</v>
      </c>
      <c r="F8040" s="10">
        <v>32.461365569999998</v>
      </c>
      <c r="G8040" s="10">
        <v>179.0907425</v>
      </c>
      <c r="H8040" s="10">
        <v>104.11494159999999</v>
      </c>
      <c r="I8040" s="10">
        <v>41.416097999999998</v>
      </c>
      <c r="J8040" s="10">
        <v>202.95674589999999</v>
      </c>
      <c r="K8040" s="10">
        <v>130.81629849999999</v>
      </c>
      <c r="L8040" s="10">
        <v>296.74796550000002</v>
      </c>
      <c r="M8040" s="10">
        <v>461.2975265</v>
      </c>
      <c r="N8040" s="10">
        <v>7.1650391950000003</v>
      </c>
      <c r="O8040" s="10">
        <v>114.7971057</v>
      </c>
      <c r="P8040" s="10">
        <v>117.93332770000001</v>
      </c>
      <c r="Q8040" s="10">
        <v>87.882873149999995</v>
      </c>
      <c r="R8040" s="5">
        <v>0</v>
      </c>
      <c r="S8040" s="5">
        <v>1</v>
      </c>
      <c r="T8040" s="5">
        <v>1</v>
      </c>
      <c r="U8040" s="5">
        <v>1</v>
      </c>
      <c r="V8040" s="5">
        <v>1</v>
      </c>
      <c r="W8040" s="5">
        <v>0</v>
      </c>
      <c r="X8040" s="5">
        <v>1</v>
      </c>
      <c r="Y8040" s="5">
        <v>3</v>
      </c>
      <c r="Z8040" s="5">
        <v>3</v>
      </c>
      <c r="AA8040" s="5">
        <v>4</v>
      </c>
      <c r="AB8040" s="5">
        <v>3</v>
      </c>
      <c r="AC8040" s="5">
        <v>3</v>
      </c>
      <c r="AD8040" s="5">
        <v>4</v>
      </c>
      <c r="AE8040" s="5">
        <v>3</v>
      </c>
      <c r="AF8040" s="5">
        <v>4</v>
      </c>
      <c r="AG8040" s="5">
        <v>1</v>
      </c>
      <c r="AH8040" s="5">
        <v>2</v>
      </c>
      <c r="AI8040" s="5">
        <v>3</v>
      </c>
      <c r="AJ8040" s="5" t="s">
        <v>127</v>
      </c>
      <c r="AK8040" s="5">
        <v>1.02</v>
      </c>
      <c r="AL8040" s="5">
        <v>0.98865152099999998</v>
      </c>
      <c r="AM8040" s="5" t="s">
        <v>36</v>
      </c>
      <c r="AN8040" s="5" t="s">
        <v>68</v>
      </c>
      <c r="AO8040" s="5" t="s">
        <v>69</v>
      </c>
    </row>
    <row r="8041" spans="1:41" x14ac:dyDescent="0.35">
      <c r="A8041" s="5" t="s">
        <v>8166</v>
      </c>
      <c r="B8041" s="6">
        <v>36203</v>
      </c>
      <c r="C8041" s="10">
        <v>21.931600547195622</v>
      </c>
      <c r="D8041" s="5">
        <v>2</v>
      </c>
      <c r="E8041" s="5">
        <v>0</v>
      </c>
      <c r="F8041" s="10">
        <v>28.959888960000001</v>
      </c>
      <c r="G8041" s="10">
        <v>166.9931612</v>
      </c>
      <c r="H8041" s="10">
        <v>80.759619599999994</v>
      </c>
      <c r="I8041" s="10">
        <v>74.856406199999995</v>
      </c>
      <c r="J8041" s="10">
        <v>91.012620560000002</v>
      </c>
      <c r="K8041" s="10">
        <v>108.10322290000001</v>
      </c>
      <c r="L8041" s="10">
        <v>152.18882379999999</v>
      </c>
      <c r="M8041" s="10">
        <v>115.59728579999999</v>
      </c>
      <c r="N8041" s="10">
        <v>2.0330768130000001</v>
      </c>
      <c r="O8041" s="10">
        <v>97.148760460000005</v>
      </c>
      <c r="P8041" s="10">
        <v>106.9743714</v>
      </c>
      <c r="Q8041" s="10">
        <v>85.330110489999996</v>
      </c>
      <c r="R8041" s="5">
        <v>0</v>
      </c>
      <c r="S8041" s="5">
        <v>0</v>
      </c>
      <c r="T8041" s="5">
        <v>1</v>
      </c>
      <c r="U8041" s="5">
        <v>0</v>
      </c>
      <c r="V8041" s="5">
        <v>0</v>
      </c>
      <c r="W8041" s="5">
        <v>0</v>
      </c>
      <c r="X8041" s="5">
        <v>0</v>
      </c>
      <c r="Y8041" s="5">
        <v>2</v>
      </c>
      <c r="Z8041" s="5">
        <v>1</v>
      </c>
      <c r="AA8041" s="5">
        <v>1</v>
      </c>
      <c r="AB8041" s="5">
        <v>1</v>
      </c>
      <c r="AC8041" s="5">
        <v>4</v>
      </c>
      <c r="AD8041" s="5">
        <v>1</v>
      </c>
      <c r="AE8041" s="5">
        <v>1</v>
      </c>
      <c r="AF8041" s="5">
        <v>1</v>
      </c>
      <c r="AG8041" s="5">
        <v>1</v>
      </c>
      <c r="AH8041" s="5">
        <v>2</v>
      </c>
      <c r="AI8041" s="5">
        <v>3</v>
      </c>
      <c r="AJ8041" s="5" t="s">
        <v>119</v>
      </c>
      <c r="AK8041" s="5">
        <v>1.02</v>
      </c>
      <c r="AL8041" s="7">
        <v>9.6199999999999994E-6</v>
      </c>
      <c r="AM8041" s="5" t="s">
        <v>36</v>
      </c>
      <c r="AN8041" s="5" t="s">
        <v>74</v>
      </c>
      <c r="AO8041" s="5" t="s">
        <v>88</v>
      </c>
    </row>
    <row r="8042" spans="1:41" x14ac:dyDescent="0.35">
      <c r="A8042" s="5" t="s">
        <v>8167</v>
      </c>
      <c r="B8042" s="6">
        <v>28160</v>
      </c>
      <c r="C8042" s="10">
        <v>43.937072503419969</v>
      </c>
      <c r="D8042" s="5">
        <v>1</v>
      </c>
      <c r="E8042" s="5">
        <v>0</v>
      </c>
      <c r="F8042" s="10">
        <v>23.69164795</v>
      </c>
      <c r="G8042" s="10">
        <v>161.4075929</v>
      </c>
      <c r="H8042" s="10">
        <v>61.722455070000002</v>
      </c>
      <c r="I8042" s="10">
        <v>60.066611600000002</v>
      </c>
      <c r="J8042" s="10">
        <v>72.286671179999999</v>
      </c>
      <c r="K8042" s="10">
        <v>125.3459582</v>
      </c>
      <c r="L8042" s="10">
        <v>146.39954069999999</v>
      </c>
      <c r="M8042" s="10">
        <v>115.21509090000001</v>
      </c>
      <c r="N8042" s="10">
        <v>2.437286485</v>
      </c>
      <c r="O8042" s="10">
        <v>91.802978010000004</v>
      </c>
      <c r="P8042" s="10">
        <v>112.96163799999999</v>
      </c>
      <c r="Q8042" s="10">
        <v>78.304728030000007</v>
      </c>
      <c r="R8042" s="5">
        <v>1</v>
      </c>
      <c r="S8042" s="5">
        <v>0</v>
      </c>
      <c r="T8042" s="5">
        <v>1</v>
      </c>
      <c r="U8042" s="5">
        <v>0</v>
      </c>
      <c r="V8042" s="5">
        <v>0</v>
      </c>
      <c r="W8042" s="5">
        <v>0</v>
      </c>
      <c r="X8042" s="5">
        <v>1</v>
      </c>
      <c r="Y8042" s="5">
        <v>1</v>
      </c>
      <c r="Z8042" s="5">
        <v>1</v>
      </c>
      <c r="AA8042" s="5">
        <v>1</v>
      </c>
      <c r="AB8042" s="5">
        <v>2</v>
      </c>
      <c r="AC8042" s="5">
        <v>4</v>
      </c>
      <c r="AD8042" s="5">
        <v>1</v>
      </c>
      <c r="AE8042" s="5">
        <v>1</v>
      </c>
      <c r="AF8042" s="5">
        <v>1</v>
      </c>
      <c r="AG8042" s="5">
        <v>1</v>
      </c>
      <c r="AH8042" s="5">
        <v>1</v>
      </c>
      <c r="AI8042" s="5">
        <v>1</v>
      </c>
      <c r="AJ8042" s="5" t="s">
        <v>122</v>
      </c>
      <c r="AK8042" s="5">
        <v>2.19</v>
      </c>
      <c r="AL8042" s="7">
        <v>4.2199999999999999E-9</v>
      </c>
      <c r="AM8042" s="5" t="s">
        <v>43</v>
      </c>
      <c r="AN8042" s="5" t="s">
        <v>51</v>
      </c>
      <c r="AO8042" s="5" t="s">
        <v>52</v>
      </c>
    </row>
    <row r="8043" spans="1:41" x14ac:dyDescent="0.35">
      <c r="A8043" s="5" t="s">
        <v>8168</v>
      </c>
      <c r="B8043" s="6">
        <v>33530</v>
      </c>
      <c r="C8043" s="10">
        <v>29.244870041039672</v>
      </c>
      <c r="D8043" s="5">
        <v>1</v>
      </c>
      <c r="E8043" s="5">
        <v>1</v>
      </c>
      <c r="F8043" s="10">
        <v>19.811600869999999</v>
      </c>
      <c r="G8043" s="10">
        <v>164.3500736</v>
      </c>
      <c r="H8043" s="10">
        <v>53.513009519999997</v>
      </c>
      <c r="I8043" s="10">
        <v>62.661489449999998</v>
      </c>
      <c r="J8043" s="10">
        <v>90.548680630000007</v>
      </c>
      <c r="K8043" s="10">
        <v>107.9331408</v>
      </c>
      <c r="L8043" s="10">
        <v>174.68141249999999</v>
      </c>
      <c r="M8043" s="10">
        <v>125.8400455</v>
      </c>
      <c r="N8043" s="10">
        <v>2.7876996539999999</v>
      </c>
      <c r="O8043" s="10">
        <v>92.393612829999995</v>
      </c>
      <c r="P8043" s="10">
        <v>106.8397957</v>
      </c>
      <c r="Q8043" s="10">
        <v>73.238808210000002</v>
      </c>
      <c r="R8043" s="5">
        <v>0</v>
      </c>
      <c r="S8043" s="5">
        <v>0</v>
      </c>
      <c r="T8043" s="5">
        <v>1</v>
      </c>
      <c r="U8043" s="5">
        <v>0</v>
      </c>
      <c r="V8043" s="5">
        <v>0</v>
      </c>
      <c r="W8043" s="5">
        <v>0</v>
      </c>
      <c r="X8043" s="5">
        <v>0</v>
      </c>
      <c r="Y8043" s="5">
        <v>1</v>
      </c>
      <c r="Z8043" s="5">
        <v>1</v>
      </c>
      <c r="AA8043" s="5">
        <v>2</v>
      </c>
      <c r="AB8043" s="5">
        <v>2</v>
      </c>
      <c r="AC8043" s="5">
        <v>4</v>
      </c>
      <c r="AD8043" s="5">
        <v>1</v>
      </c>
      <c r="AE8043" s="5">
        <v>1</v>
      </c>
      <c r="AF8043" s="5">
        <v>1</v>
      </c>
      <c r="AG8043" s="5">
        <v>1</v>
      </c>
      <c r="AH8043" s="5">
        <v>1</v>
      </c>
      <c r="AI8043" s="5">
        <v>1</v>
      </c>
      <c r="AJ8043" s="5" t="s">
        <v>35</v>
      </c>
      <c r="AK8043" s="5">
        <v>2.19</v>
      </c>
      <c r="AL8043" s="7">
        <v>9.3499999999999997E-8</v>
      </c>
      <c r="AM8043" s="5" t="s">
        <v>43</v>
      </c>
      <c r="AN8043" s="5" t="s">
        <v>72</v>
      </c>
      <c r="AO8043" s="5" t="s">
        <v>89</v>
      </c>
    </row>
    <row r="8044" spans="1:41" x14ac:dyDescent="0.35">
      <c r="A8044" s="5" t="s">
        <v>8169</v>
      </c>
      <c r="B8044" s="6">
        <v>27587</v>
      </c>
      <c r="C8044" s="10">
        <v>45.504787961696309</v>
      </c>
      <c r="D8044" s="5">
        <v>2</v>
      </c>
      <c r="E8044" s="5">
        <v>0</v>
      </c>
      <c r="F8044" s="10">
        <v>24.113204639999999</v>
      </c>
      <c r="G8044" s="10">
        <v>165.65927880000001</v>
      </c>
      <c r="H8044" s="10">
        <v>66.173859449999995</v>
      </c>
      <c r="I8044" s="10">
        <v>61.301407589999997</v>
      </c>
      <c r="J8044" s="10">
        <v>113.7966243</v>
      </c>
      <c r="K8044" s="10">
        <v>123.7560629</v>
      </c>
      <c r="L8044" s="10">
        <v>146.4573369</v>
      </c>
      <c r="M8044" s="10">
        <v>118.42505269999999</v>
      </c>
      <c r="N8044" s="10">
        <v>2.3891349750000002</v>
      </c>
      <c r="O8044" s="10">
        <v>83.084158680000002</v>
      </c>
      <c r="P8044" s="10">
        <v>107.9087261</v>
      </c>
      <c r="Q8044" s="10">
        <v>79.989622389999994</v>
      </c>
      <c r="R8044" s="5">
        <v>1</v>
      </c>
      <c r="S8044" s="5">
        <v>1</v>
      </c>
      <c r="T8044" s="5">
        <v>1</v>
      </c>
      <c r="U8044" s="5">
        <v>0</v>
      </c>
      <c r="V8044" s="5">
        <v>0</v>
      </c>
      <c r="W8044" s="5">
        <v>0</v>
      </c>
      <c r="X8044" s="5">
        <v>0</v>
      </c>
      <c r="Y8044" s="5">
        <v>1</v>
      </c>
      <c r="Z8044" s="5">
        <v>1</v>
      </c>
      <c r="AA8044" s="5">
        <v>1</v>
      </c>
      <c r="AB8044" s="5">
        <v>2</v>
      </c>
      <c r="AC8044" s="5">
        <v>4</v>
      </c>
      <c r="AD8044" s="5">
        <v>1</v>
      </c>
      <c r="AE8044" s="5">
        <v>1</v>
      </c>
      <c r="AF8044" s="5">
        <v>1</v>
      </c>
      <c r="AG8044" s="5">
        <v>1</v>
      </c>
      <c r="AH8044" s="5">
        <v>1</v>
      </c>
      <c r="AI8044" s="5">
        <v>1</v>
      </c>
      <c r="AJ8044" s="5" t="s">
        <v>123</v>
      </c>
      <c r="AK8044" s="5">
        <v>2.15</v>
      </c>
      <c r="AL8044" s="7">
        <v>1.3399999999999999E-9</v>
      </c>
      <c r="AM8044" s="5" t="s">
        <v>43</v>
      </c>
      <c r="AN8044" s="5" t="s">
        <v>79</v>
      </c>
      <c r="AO8044" s="5" t="s">
        <v>80</v>
      </c>
    </row>
    <row r="8045" spans="1:41" x14ac:dyDescent="0.35">
      <c r="A8045" s="5" t="s">
        <v>8170</v>
      </c>
      <c r="B8045" s="6">
        <v>33182</v>
      </c>
      <c r="C8045" s="10">
        <v>30.196990424076606</v>
      </c>
      <c r="D8045" s="5">
        <v>2</v>
      </c>
      <c r="E8045" s="5">
        <v>0</v>
      </c>
      <c r="F8045" s="10">
        <v>27.732565810000001</v>
      </c>
      <c r="G8045" s="10">
        <v>167.42248889999999</v>
      </c>
      <c r="H8045" s="10">
        <v>77.73518559</v>
      </c>
      <c r="I8045" s="10">
        <v>39.405294660000003</v>
      </c>
      <c r="J8045" s="10">
        <v>196.00981959999999</v>
      </c>
      <c r="K8045" s="10">
        <v>133.01497430000001</v>
      </c>
      <c r="L8045" s="10">
        <v>294.21457329999998</v>
      </c>
      <c r="M8045" s="10">
        <v>467.88423030000001</v>
      </c>
      <c r="N8045" s="10">
        <v>7.4663716100000004</v>
      </c>
      <c r="O8045" s="10">
        <v>119.6554642</v>
      </c>
      <c r="P8045" s="10">
        <v>127.17707900000001</v>
      </c>
      <c r="Q8045" s="10">
        <v>83.651740239999995</v>
      </c>
      <c r="R8045" s="5">
        <v>1</v>
      </c>
      <c r="S8045" s="5">
        <v>0</v>
      </c>
      <c r="T8045" s="5">
        <v>1</v>
      </c>
      <c r="U8045" s="5">
        <v>1</v>
      </c>
      <c r="V8045" s="5">
        <v>1</v>
      </c>
      <c r="W8045" s="5">
        <v>1</v>
      </c>
      <c r="X8045" s="5">
        <v>1</v>
      </c>
      <c r="Y8045" s="5">
        <v>2</v>
      </c>
      <c r="Z8045" s="5">
        <v>3</v>
      </c>
      <c r="AA8045" s="5">
        <v>4</v>
      </c>
      <c r="AB8045" s="5">
        <v>4</v>
      </c>
      <c r="AC8045" s="5">
        <v>3</v>
      </c>
      <c r="AD8045" s="5">
        <v>4</v>
      </c>
      <c r="AE8045" s="5">
        <v>3</v>
      </c>
      <c r="AF8045" s="5">
        <v>4</v>
      </c>
      <c r="AG8045" s="5">
        <v>2</v>
      </c>
      <c r="AH8045" s="5">
        <v>2</v>
      </c>
      <c r="AI8045" s="5">
        <v>3</v>
      </c>
      <c r="AJ8045" s="5" t="s">
        <v>127</v>
      </c>
      <c r="AK8045" s="5">
        <v>1.02</v>
      </c>
      <c r="AL8045" s="5">
        <v>0.95669392200000003</v>
      </c>
      <c r="AM8045" s="5" t="s">
        <v>36</v>
      </c>
      <c r="AN8045" s="5" t="s">
        <v>39</v>
      </c>
      <c r="AO8045" s="5" t="s">
        <v>108</v>
      </c>
    </row>
    <row r="8046" spans="1:41" x14ac:dyDescent="0.35">
      <c r="A8046" s="5" t="s">
        <v>8171</v>
      </c>
      <c r="B8046" s="6">
        <v>36244</v>
      </c>
      <c r="C8046" s="10">
        <v>21.819425444596444</v>
      </c>
      <c r="D8046" s="5">
        <v>1</v>
      </c>
      <c r="E8046" s="5">
        <v>0</v>
      </c>
      <c r="F8046" s="10">
        <v>28.503643100000001</v>
      </c>
      <c r="G8046" s="10">
        <v>159.01911440000001</v>
      </c>
      <c r="H8046" s="10">
        <v>72.077386739999994</v>
      </c>
      <c r="I8046" s="10">
        <v>64.362841619999998</v>
      </c>
      <c r="J8046" s="10">
        <v>94.954584269999998</v>
      </c>
      <c r="K8046" s="10">
        <v>111.0798042</v>
      </c>
      <c r="L8046" s="10">
        <v>179.5627642</v>
      </c>
      <c r="M8046" s="10">
        <v>115.6354035</v>
      </c>
      <c r="N8046" s="10">
        <v>2.7898514049999998</v>
      </c>
      <c r="O8046" s="10">
        <v>89.078789580000006</v>
      </c>
      <c r="P8046" s="10">
        <v>108.68529909999999</v>
      </c>
      <c r="Q8046" s="10">
        <v>83.572729289999998</v>
      </c>
      <c r="R8046" s="5">
        <v>0</v>
      </c>
      <c r="S8046" s="5">
        <v>0</v>
      </c>
      <c r="T8046" s="5">
        <v>1</v>
      </c>
      <c r="U8046" s="5">
        <v>0</v>
      </c>
      <c r="V8046" s="5">
        <v>0</v>
      </c>
      <c r="W8046" s="5">
        <v>0</v>
      </c>
      <c r="X8046" s="5">
        <v>0</v>
      </c>
      <c r="Y8046" s="5">
        <v>2</v>
      </c>
      <c r="Z8046" s="5">
        <v>1</v>
      </c>
      <c r="AA8046" s="5">
        <v>2</v>
      </c>
      <c r="AB8046" s="5">
        <v>2</v>
      </c>
      <c r="AC8046" s="5">
        <v>4</v>
      </c>
      <c r="AD8046" s="5">
        <v>1</v>
      </c>
      <c r="AE8046" s="5">
        <v>1</v>
      </c>
      <c r="AF8046" s="5">
        <v>1</v>
      </c>
      <c r="AG8046" s="5">
        <v>1</v>
      </c>
      <c r="AH8046" s="5">
        <v>2</v>
      </c>
      <c r="AI8046" s="5">
        <v>3</v>
      </c>
      <c r="AJ8046" s="5" t="s">
        <v>35</v>
      </c>
      <c r="AK8046" s="5">
        <v>2.19</v>
      </c>
      <c r="AL8046" s="5">
        <v>1.58534E-4</v>
      </c>
      <c r="AM8046" s="5" t="s">
        <v>43</v>
      </c>
      <c r="AN8046" s="5" t="s">
        <v>44</v>
      </c>
      <c r="AO8046" s="5" t="s">
        <v>45</v>
      </c>
    </row>
    <row r="8047" spans="1:41" x14ac:dyDescent="0.35">
      <c r="A8047" s="5" t="s">
        <v>8172</v>
      </c>
      <c r="B8047" s="6">
        <v>27492</v>
      </c>
      <c r="C8047" s="10">
        <v>45.764705882352942</v>
      </c>
      <c r="D8047" s="5">
        <v>2</v>
      </c>
      <c r="E8047" s="5">
        <v>1</v>
      </c>
      <c r="F8047" s="10">
        <v>24.742281999999999</v>
      </c>
      <c r="G8047" s="10">
        <v>170.6633434</v>
      </c>
      <c r="H8047" s="10">
        <v>72.064313069999997</v>
      </c>
      <c r="I8047" s="10">
        <v>63.227203410000001</v>
      </c>
      <c r="J8047" s="10">
        <v>117.1814797</v>
      </c>
      <c r="K8047" s="10">
        <v>120.44685610000001</v>
      </c>
      <c r="L8047" s="10">
        <v>141.06095429999999</v>
      </c>
      <c r="M8047" s="10">
        <v>115.49882220000001</v>
      </c>
      <c r="N8047" s="10">
        <v>2.2310168199999998</v>
      </c>
      <c r="O8047" s="10">
        <v>93.41525498</v>
      </c>
      <c r="P8047" s="10">
        <v>111.9230494</v>
      </c>
      <c r="Q8047" s="10">
        <v>77.568780480000001</v>
      </c>
      <c r="R8047" s="5">
        <v>1</v>
      </c>
      <c r="S8047" s="5">
        <v>0</v>
      </c>
      <c r="T8047" s="5">
        <v>0</v>
      </c>
      <c r="U8047" s="5">
        <v>0</v>
      </c>
      <c r="V8047" s="5">
        <v>1</v>
      </c>
      <c r="W8047" s="5">
        <v>0</v>
      </c>
      <c r="X8047" s="5">
        <v>0</v>
      </c>
      <c r="Y8047" s="5">
        <v>1</v>
      </c>
      <c r="Z8047" s="5">
        <v>1</v>
      </c>
      <c r="AA8047" s="5">
        <v>1</v>
      </c>
      <c r="AB8047" s="5">
        <v>2</v>
      </c>
      <c r="AC8047" s="5">
        <v>4</v>
      </c>
      <c r="AD8047" s="5">
        <v>1</v>
      </c>
      <c r="AE8047" s="5">
        <v>1</v>
      </c>
      <c r="AF8047" s="5">
        <v>1</v>
      </c>
      <c r="AG8047" s="5">
        <v>1</v>
      </c>
      <c r="AH8047" s="5">
        <v>1</v>
      </c>
      <c r="AI8047" s="5">
        <v>1</v>
      </c>
      <c r="AJ8047" s="5" t="s">
        <v>123</v>
      </c>
      <c r="AK8047" s="5">
        <v>2.15</v>
      </c>
      <c r="AL8047" s="7">
        <v>1.5700000000000002E-8</v>
      </c>
      <c r="AM8047" s="5" t="s">
        <v>49</v>
      </c>
      <c r="AN8047" s="5" t="s">
        <v>47</v>
      </c>
      <c r="AO8047" s="5" t="s">
        <v>96</v>
      </c>
    </row>
    <row r="8048" spans="1:41" x14ac:dyDescent="0.35">
      <c r="A8048" s="5" t="s">
        <v>8173</v>
      </c>
      <c r="B8048" s="6">
        <v>29058</v>
      </c>
      <c r="C8048" s="10">
        <v>41.480164158686733</v>
      </c>
      <c r="D8048" s="5">
        <v>2</v>
      </c>
      <c r="E8048" s="5">
        <v>1</v>
      </c>
      <c r="F8048" s="10">
        <v>25.74432719</v>
      </c>
      <c r="G8048" s="10">
        <v>168.41903389999999</v>
      </c>
      <c r="H8048" s="10">
        <v>73.023709359999998</v>
      </c>
      <c r="I8048" s="10">
        <v>66.200151860000005</v>
      </c>
      <c r="J8048" s="10">
        <v>113.5712565</v>
      </c>
      <c r="K8048" s="10">
        <v>121.8411868</v>
      </c>
      <c r="L8048" s="10">
        <v>143.6691027</v>
      </c>
      <c r="M8048" s="10">
        <v>118.74759589999999</v>
      </c>
      <c r="N8048" s="10">
        <v>2.1702231589999998</v>
      </c>
      <c r="O8048" s="10">
        <v>83.067825020000001</v>
      </c>
      <c r="P8048" s="10">
        <v>110.2641897</v>
      </c>
      <c r="Q8048" s="10">
        <v>81.785227149999997</v>
      </c>
      <c r="R8048" s="5">
        <v>1</v>
      </c>
      <c r="S8048" s="5">
        <v>0</v>
      </c>
      <c r="T8048" s="5">
        <v>0</v>
      </c>
      <c r="U8048" s="5">
        <v>0</v>
      </c>
      <c r="V8048" s="5">
        <v>0</v>
      </c>
      <c r="W8048" s="5">
        <v>0</v>
      </c>
      <c r="X8048" s="5">
        <v>0</v>
      </c>
      <c r="Y8048" s="5">
        <v>2</v>
      </c>
      <c r="Z8048" s="5">
        <v>1</v>
      </c>
      <c r="AA8048" s="5">
        <v>1</v>
      </c>
      <c r="AB8048" s="5">
        <v>1</v>
      </c>
      <c r="AC8048" s="5">
        <v>4</v>
      </c>
      <c r="AD8048" s="5">
        <v>1</v>
      </c>
      <c r="AE8048" s="5">
        <v>1</v>
      </c>
      <c r="AF8048" s="5">
        <v>1</v>
      </c>
      <c r="AG8048" s="5">
        <v>1</v>
      </c>
      <c r="AH8048" s="5">
        <v>2</v>
      </c>
      <c r="AI8048" s="5">
        <v>3</v>
      </c>
      <c r="AJ8048" s="5" t="s">
        <v>123</v>
      </c>
      <c r="AK8048" s="5">
        <v>1.02</v>
      </c>
      <c r="AL8048" s="7">
        <v>3.6800000000000001E-9</v>
      </c>
      <c r="AM8048" s="5" t="s">
        <v>63</v>
      </c>
      <c r="AN8048" s="5" t="s">
        <v>64</v>
      </c>
      <c r="AO8048" s="5" t="s">
        <v>97</v>
      </c>
    </row>
    <row r="8049" spans="1:41" x14ac:dyDescent="0.35">
      <c r="A8049" s="5" t="s">
        <v>8174</v>
      </c>
      <c r="B8049" s="6">
        <v>36284</v>
      </c>
      <c r="C8049" s="10">
        <v>21.70998632010944</v>
      </c>
      <c r="D8049" s="5">
        <v>1</v>
      </c>
      <c r="E8049" s="5">
        <v>0</v>
      </c>
      <c r="F8049" s="10">
        <v>20.949467609999999</v>
      </c>
      <c r="G8049" s="10">
        <v>161.18033009999999</v>
      </c>
      <c r="H8049" s="10">
        <v>54.424828900000001</v>
      </c>
      <c r="I8049" s="10">
        <v>63.287577800000001</v>
      </c>
      <c r="J8049" s="10">
        <v>91.256869129999998</v>
      </c>
      <c r="K8049" s="10">
        <v>113.202431</v>
      </c>
      <c r="L8049" s="10">
        <v>176.39873249999999</v>
      </c>
      <c r="M8049" s="10">
        <v>125.2448356</v>
      </c>
      <c r="N8049" s="10">
        <v>2.787256814</v>
      </c>
      <c r="O8049" s="10">
        <v>88.249483949999998</v>
      </c>
      <c r="P8049" s="10">
        <v>112.1577612</v>
      </c>
      <c r="Q8049" s="10">
        <v>78.075705389999996</v>
      </c>
      <c r="R8049" s="5">
        <v>0</v>
      </c>
      <c r="S8049" s="5">
        <v>0</v>
      </c>
      <c r="T8049" s="5">
        <v>0</v>
      </c>
      <c r="U8049" s="5">
        <v>0</v>
      </c>
      <c r="V8049" s="5">
        <v>0</v>
      </c>
      <c r="W8049" s="5">
        <v>0</v>
      </c>
      <c r="X8049" s="5">
        <v>0</v>
      </c>
      <c r="Y8049" s="5">
        <v>1</v>
      </c>
      <c r="Z8049" s="5">
        <v>1</v>
      </c>
      <c r="AA8049" s="5">
        <v>2</v>
      </c>
      <c r="AB8049" s="5">
        <v>2</v>
      </c>
      <c r="AC8049" s="5">
        <v>4</v>
      </c>
      <c r="AD8049" s="5">
        <v>1</v>
      </c>
      <c r="AE8049" s="5">
        <v>1</v>
      </c>
      <c r="AF8049" s="5">
        <v>1</v>
      </c>
      <c r="AG8049" s="5">
        <v>1</v>
      </c>
      <c r="AH8049" s="5">
        <v>1</v>
      </c>
      <c r="AI8049" s="5">
        <v>1</v>
      </c>
      <c r="AJ8049" s="5" t="s">
        <v>35</v>
      </c>
      <c r="AK8049" s="5">
        <v>2.19</v>
      </c>
      <c r="AL8049" s="7">
        <v>1.3E-6</v>
      </c>
      <c r="AM8049" s="5" t="s">
        <v>36</v>
      </c>
      <c r="AN8049" s="5" t="s">
        <v>39</v>
      </c>
      <c r="AO8049" s="5" t="s">
        <v>90</v>
      </c>
    </row>
    <row r="8050" spans="1:41" x14ac:dyDescent="0.35">
      <c r="A8050" s="5" t="s">
        <v>8175</v>
      </c>
      <c r="B8050" s="6">
        <v>37048</v>
      </c>
      <c r="C8050" s="10">
        <v>19.61969904240766</v>
      </c>
      <c r="D8050" s="5">
        <v>2</v>
      </c>
      <c r="E8050" s="5">
        <v>0</v>
      </c>
      <c r="F8050" s="10">
        <v>33.218369500000001</v>
      </c>
      <c r="G8050" s="10">
        <v>172.98870830000001</v>
      </c>
      <c r="H8050" s="10">
        <v>99.406280379999998</v>
      </c>
      <c r="I8050" s="10">
        <v>36.821946769999997</v>
      </c>
      <c r="J8050" s="10">
        <v>201.25007600000001</v>
      </c>
      <c r="K8050" s="10">
        <v>131.28004200000001</v>
      </c>
      <c r="L8050" s="10">
        <v>280.55843119999997</v>
      </c>
      <c r="M8050" s="10">
        <v>471.03212969999998</v>
      </c>
      <c r="N8050" s="10">
        <v>7.6193264039999997</v>
      </c>
      <c r="O8050" s="10">
        <v>114.7136301</v>
      </c>
      <c r="P8050" s="10">
        <v>121.8249781</v>
      </c>
      <c r="Q8050" s="10">
        <v>93.514082270000003</v>
      </c>
      <c r="R8050" s="5">
        <v>1</v>
      </c>
      <c r="S8050" s="5">
        <v>1</v>
      </c>
      <c r="T8050" s="5">
        <v>0</v>
      </c>
      <c r="U8050" s="5">
        <v>1</v>
      </c>
      <c r="V8050" s="5">
        <v>1</v>
      </c>
      <c r="W8050" s="5">
        <v>1</v>
      </c>
      <c r="X8050" s="5">
        <v>1</v>
      </c>
      <c r="Y8050" s="5">
        <v>3</v>
      </c>
      <c r="Z8050" s="5">
        <v>3</v>
      </c>
      <c r="AA8050" s="5">
        <v>3</v>
      </c>
      <c r="AB8050" s="5">
        <v>4</v>
      </c>
      <c r="AC8050" s="5">
        <v>3</v>
      </c>
      <c r="AD8050" s="5">
        <v>4</v>
      </c>
      <c r="AE8050" s="5">
        <v>3</v>
      </c>
      <c r="AF8050" s="5">
        <v>4</v>
      </c>
      <c r="AG8050" s="5">
        <v>2</v>
      </c>
      <c r="AH8050" s="5">
        <v>3</v>
      </c>
      <c r="AI8050" s="5">
        <v>3</v>
      </c>
      <c r="AJ8050" s="5" t="s">
        <v>125</v>
      </c>
      <c r="AK8050" s="5">
        <v>1.02</v>
      </c>
      <c r="AL8050" s="5">
        <v>0.99896617300000001</v>
      </c>
      <c r="AM8050" s="5" t="s">
        <v>43</v>
      </c>
      <c r="AN8050" s="5" t="s">
        <v>72</v>
      </c>
      <c r="AO8050" s="5" t="s">
        <v>73</v>
      </c>
    </row>
    <row r="8051" spans="1:41" x14ac:dyDescent="0.35">
      <c r="A8051" s="5" t="s">
        <v>8176</v>
      </c>
      <c r="B8051" s="6">
        <v>27901</v>
      </c>
      <c r="C8051" s="10">
        <v>44.645690834473321</v>
      </c>
      <c r="D8051" s="5">
        <v>1</v>
      </c>
      <c r="E8051" s="5">
        <v>3</v>
      </c>
      <c r="F8051" s="10">
        <v>17.841716649999999</v>
      </c>
      <c r="G8051" s="10">
        <v>163.22320579999999</v>
      </c>
      <c r="H8051" s="10">
        <v>47.533571289999998</v>
      </c>
      <c r="I8051" s="10">
        <v>60.68583383</v>
      </c>
      <c r="J8051" s="10">
        <v>75.665340830000005</v>
      </c>
      <c r="K8051" s="10">
        <v>121.42172100000001</v>
      </c>
      <c r="L8051" s="10">
        <v>146.58371399999999</v>
      </c>
      <c r="M8051" s="10">
        <v>120.4731014</v>
      </c>
      <c r="N8051" s="10">
        <v>2.415451923</v>
      </c>
      <c r="O8051" s="10">
        <v>89.952006370000007</v>
      </c>
      <c r="P8051" s="10">
        <v>111.592072</v>
      </c>
      <c r="Q8051" s="10">
        <v>80.248922350000001</v>
      </c>
      <c r="R8051" s="5">
        <v>1</v>
      </c>
      <c r="S8051" s="5">
        <v>0</v>
      </c>
      <c r="T8051" s="5">
        <v>1</v>
      </c>
      <c r="U8051" s="5">
        <v>0</v>
      </c>
      <c r="V8051" s="5">
        <v>0</v>
      </c>
      <c r="W8051" s="5">
        <v>0</v>
      </c>
      <c r="X8051" s="5">
        <v>0</v>
      </c>
      <c r="Y8051" s="5">
        <v>1</v>
      </c>
      <c r="Z8051" s="5">
        <v>1</v>
      </c>
      <c r="AA8051" s="5">
        <v>1</v>
      </c>
      <c r="AB8051" s="5">
        <v>2</v>
      </c>
      <c r="AC8051" s="5">
        <v>4</v>
      </c>
      <c r="AD8051" s="5">
        <v>1</v>
      </c>
      <c r="AE8051" s="5">
        <v>1</v>
      </c>
      <c r="AF8051" s="5">
        <v>1</v>
      </c>
      <c r="AG8051" s="5">
        <v>1</v>
      </c>
      <c r="AH8051" s="5">
        <v>2</v>
      </c>
      <c r="AI8051" s="5">
        <v>3</v>
      </c>
      <c r="AJ8051" s="5" t="s">
        <v>122</v>
      </c>
      <c r="AK8051" s="5">
        <v>3.36</v>
      </c>
      <c r="AL8051" s="7">
        <v>1.2300000000000001E-9</v>
      </c>
      <c r="AM8051" s="5" t="s">
        <v>49</v>
      </c>
      <c r="AN8051" s="5" t="s">
        <v>47</v>
      </c>
      <c r="AO8051" s="5" t="s">
        <v>93</v>
      </c>
    </row>
    <row r="8052" spans="1:41" x14ac:dyDescent="0.35">
      <c r="A8052" s="5" t="s">
        <v>8177</v>
      </c>
      <c r="B8052" s="6">
        <v>27046</v>
      </c>
      <c r="C8052" s="10">
        <v>46.984952120383035</v>
      </c>
      <c r="D8052" s="5">
        <v>2</v>
      </c>
      <c r="E8052" s="5">
        <v>1</v>
      </c>
      <c r="F8052" s="10">
        <v>22.06188783</v>
      </c>
      <c r="G8052" s="10">
        <v>168.56023859999999</v>
      </c>
      <c r="H8052" s="10">
        <v>62.683458039999998</v>
      </c>
      <c r="I8052" s="10">
        <v>63.133599859999997</v>
      </c>
      <c r="J8052" s="10">
        <v>106.9119001</v>
      </c>
      <c r="K8052" s="10">
        <v>118.9470161</v>
      </c>
      <c r="L8052" s="10">
        <v>143.43706610000001</v>
      </c>
      <c r="M8052" s="10">
        <v>124.99670949999999</v>
      </c>
      <c r="N8052" s="10">
        <v>2.271960832</v>
      </c>
      <c r="O8052" s="10">
        <v>95.458007670000001</v>
      </c>
      <c r="P8052" s="10">
        <v>106.6100891</v>
      </c>
      <c r="Q8052" s="10">
        <v>81.507678369999994</v>
      </c>
      <c r="R8052" s="5">
        <v>1</v>
      </c>
      <c r="S8052" s="5">
        <v>0</v>
      </c>
      <c r="T8052" s="5">
        <v>1</v>
      </c>
      <c r="U8052" s="5">
        <v>0</v>
      </c>
      <c r="V8052" s="5">
        <v>1</v>
      </c>
      <c r="W8052" s="5">
        <v>0</v>
      </c>
      <c r="X8052" s="5">
        <v>0</v>
      </c>
      <c r="Y8052" s="5">
        <v>1</v>
      </c>
      <c r="Z8052" s="5">
        <v>1</v>
      </c>
      <c r="AA8052" s="5">
        <v>1</v>
      </c>
      <c r="AB8052" s="5">
        <v>2</v>
      </c>
      <c r="AC8052" s="5">
        <v>4</v>
      </c>
      <c r="AD8052" s="5">
        <v>1</v>
      </c>
      <c r="AE8052" s="5">
        <v>1</v>
      </c>
      <c r="AF8052" s="5">
        <v>1</v>
      </c>
      <c r="AG8052" s="5">
        <v>1</v>
      </c>
      <c r="AH8052" s="5">
        <v>2</v>
      </c>
      <c r="AI8052" s="5">
        <v>3</v>
      </c>
      <c r="AJ8052" s="5" t="s">
        <v>123</v>
      </c>
      <c r="AK8052" s="5">
        <v>2.15</v>
      </c>
      <c r="AL8052" s="7">
        <v>8.6699999999999992E-9</v>
      </c>
      <c r="AM8052" s="5" t="s">
        <v>36</v>
      </c>
      <c r="AN8052" s="5" t="s">
        <v>39</v>
      </c>
      <c r="AO8052" s="5" t="s">
        <v>40</v>
      </c>
    </row>
    <row r="8053" spans="1:41" x14ac:dyDescent="0.35">
      <c r="A8053" s="5" t="s">
        <v>8178</v>
      </c>
      <c r="B8053" s="6">
        <v>32716</v>
      </c>
      <c r="C8053" s="10">
        <v>31.471956224350205</v>
      </c>
      <c r="D8053" s="5">
        <v>1</v>
      </c>
      <c r="E8053" s="5">
        <v>0</v>
      </c>
      <c r="F8053" s="10">
        <v>23.519216239999999</v>
      </c>
      <c r="G8053" s="10">
        <v>158.6168624</v>
      </c>
      <c r="H8053" s="10">
        <v>59.172722950000001</v>
      </c>
      <c r="I8053" s="10">
        <v>62.805958330000003</v>
      </c>
      <c r="J8053" s="10">
        <v>97.064240600000005</v>
      </c>
      <c r="K8053" s="10">
        <v>110.12350240000001</v>
      </c>
      <c r="L8053" s="10">
        <v>144.7797922</v>
      </c>
      <c r="M8053" s="10">
        <v>119.84230220000001</v>
      </c>
      <c r="N8053" s="10">
        <v>2.3051919930000002</v>
      </c>
      <c r="O8053" s="10">
        <v>92.436668929999996</v>
      </c>
      <c r="P8053" s="10">
        <v>114.0395427</v>
      </c>
      <c r="Q8053" s="10">
        <v>76.708908269999995</v>
      </c>
      <c r="R8053" s="5">
        <v>0</v>
      </c>
      <c r="S8053" s="5">
        <v>0</v>
      </c>
      <c r="T8053" s="5">
        <v>1</v>
      </c>
      <c r="U8053" s="5">
        <v>0</v>
      </c>
      <c r="V8053" s="5">
        <v>0</v>
      </c>
      <c r="W8053" s="5">
        <v>0</v>
      </c>
      <c r="X8053" s="5">
        <v>0</v>
      </c>
      <c r="Y8053" s="5">
        <v>1</v>
      </c>
      <c r="Z8053" s="5">
        <v>1</v>
      </c>
      <c r="AA8053" s="5">
        <v>1</v>
      </c>
      <c r="AB8053" s="5">
        <v>2</v>
      </c>
      <c r="AC8053" s="5">
        <v>4</v>
      </c>
      <c r="AD8053" s="5">
        <v>1</v>
      </c>
      <c r="AE8053" s="5">
        <v>1</v>
      </c>
      <c r="AF8053" s="5">
        <v>1</v>
      </c>
      <c r="AG8053" s="5">
        <v>1</v>
      </c>
      <c r="AH8053" s="5">
        <v>1</v>
      </c>
      <c r="AI8053" s="5">
        <v>1</v>
      </c>
      <c r="AJ8053" s="5" t="s">
        <v>120</v>
      </c>
      <c r="AK8053" s="5">
        <v>2.19</v>
      </c>
      <c r="AL8053" s="7">
        <v>4.4999999999999998E-7</v>
      </c>
      <c r="AM8053" s="5" t="s">
        <v>49</v>
      </c>
      <c r="AN8053" s="5" t="s">
        <v>47</v>
      </c>
      <c r="AO8053" s="5" t="s">
        <v>93</v>
      </c>
    </row>
    <row r="8054" spans="1:41" x14ac:dyDescent="0.35">
      <c r="A8054" s="5" t="s">
        <v>8179</v>
      </c>
      <c r="B8054" s="6">
        <v>31576</v>
      </c>
      <c r="C8054" s="10">
        <v>34.590971272229822</v>
      </c>
      <c r="D8054" s="5">
        <v>2</v>
      </c>
      <c r="E8054" s="5">
        <v>0</v>
      </c>
      <c r="F8054" s="10">
        <v>26.071400109999999</v>
      </c>
      <c r="G8054" s="10">
        <v>169.00687970000001</v>
      </c>
      <c r="H8054" s="10">
        <v>74.468588440000005</v>
      </c>
      <c r="I8054" s="10">
        <v>70.061714289999998</v>
      </c>
      <c r="J8054" s="10">
        <v>115.679365</v>
      </c>
      <c r="K8054" s="10">
        <v>111.8914195</v>
      </c>
      <c r="L8054" s="10">
        <v>172.9138428</v>
      </c>
      <c r="M8054" s="10">
        <v>116.40298369999999</v>
      </c>
      <c r="N8054" s="10">
        <v>2.4680218649999999</v>
      </c>
      <c r="O8054" s="10">
        <v>84.348302970000006</v>
      </c>
      <c r="P8054" s="10">
        <v>111.8411492</v>
      </c>
      <c r="Q8054" s="10">
        <v>78.553807649999996</v>
      </c>
      <c r="R8054" s="5">
        <v>1</v>
      </c>
      <c r="S8054" s="5">
        <v>0</v>
      </c>
      <c r="T8054" s="5">
        <v>0</v>
      </c>
      <c r="U8054" s="5">
        <v>0</v>
      </c>
      <c r="V8054" s="5">
        <v>0</v>
      </c>
      <c r="W8054" s="5">
        <v>0</v>
      </c>
      <c r="X8054" s="5">
        <v>0</v>
      </c>
      <c r="Y8054" s="5">
        <v>2</v>
      </c>
      <c r="Z8054" s="5">
        <v>1</v>
      </c>
      <c r="AA8054" s="5">
        <v>2</v>
      </c>
      <c r="AB8054" s="5">
        <v>1</v>
      </c>
      <c r="AC8054" s="5">
        <v>4</v>
      </c>
      <c r="AD8054" s="5">
        <v>1</v>
      </c>
      <c r="AE8054" s="5">
        <v>1</v>
      </c>
      <c r="AF8054" s="5">
        <v>1</v>
      </c>
      <c r="AG8054" s="5">
        <v>1</v>
      </c>
      <c r="AH8054" s="5">
        <v>1</v>
      </c>
      <c r="AI8054" s="5">
        <v>1</v>
      </c>
      <c r="AJ8054" s="5" t="s">
        <v>121</v>
      </c>
      <c r="AK8054" s="5">
        <v>1.02</v>
      </c>
      <c r="AL8054" s="7">
        <v>6.4099999999999998E-7</v>
      </c>
      <c r="AM8054" s="5" t="s">
        <v>36</v>
      </c>
      <c r="AN8054" s="5" t="s">
        <v>86</v>
      </c>
      <c r="AO8054" s="5" t="s">
        <v>87</v>
      </c>
    </row>
    <row r="8055" spans="1:41" x14ac:dyDescent="0.35">
      <c r="A8055" s="5" t="s">
        <v>8180</v>
      </c>
      <c r="B8055" s="6">
        <v>32593</v>
      </c>
      <c r="C8055" s="10">
        <v>31.808481532147741</v>
      </c>
      <c r="D8055" s="5">
        <v>1</v>
      </c>
      <c r="E8055" s="5">
        <v>1</v>
      </c>
      <c r="F8055" s="10">
        <v>32.211922199999997</v>
      </c>
      <c r="G8055" s="10">
        <v>170.97901959999999</v>
      </c>
      <c r="H8055" s="10">
        <v>94.167770149999996</v>
      </c>
      <c r="I8055" s="10">
        <v>33.746326330000002</v>
      </c>
      <c r="J8055" s="10">
        <v>206.03137150000001</v>
      </c>
      <c r="K8055" s="10">
        <v>125.9489171</v>
      </c>
      <c r="L8055" s="10">
        <v>286.35567900000001</v>
      </c>
      <c r="M8055" s="10">
        <v>476.84072329999998</v>
      </c>
      <c r="N8055" s="10">
        <v>8.4855363560000008</v>
      </c>
      <c r="O8055" s="10">
        <v>108.95887879999999</v>
      </c>
      <c r="P8055" s="10">
        <v>124.107319</v>
      </c>
      <c r="Q8055" s="10">
        <v>96.969213830000001</v>
      </c>
      <c r="R8055" s="5">
        <v>1</v>
      </c>
      <c r="S8055" s="5">
        <v>1</v>
      </c>
      <c r="T8055" s="5">
        <v>1</v>
      </c>
      <c r="U8055" s="5">
        <v>0</v>
      </c>
      <c r="V8055" s="5">
        <v>1</v>
      </c>
      <c r="W8055" s="5">
        <v>1</v>
      </c>
      <c r="X8055" s="5">
        <v>1</v>
      </c>
      <c r="Y8055" s="5">
        <v>3</v>
      </c>
      <c r="Z8055" s="5">
        <v>2</v>
      </c>
      <c r="AA8055" s="5">
        <v>3</v>
      </c>
      <c r="AB8055" s="5">
        <v>4</v>
      </c>
      <c r="AC8055" s="5">
        <v>4</v>
      </c>
      <c r="AD8055" s="5">
        <v>4</v>
      </c>
      <c r="AE8055" s="5">
        <v>3</v>
      </c>
      <c r="AF8055" s="5">
        <v>4</v>
      </c>
      <c r="AG8055" s="5">
        <v>2</v>
      </c>
      <c r="AH8055" s="5">
        <v>4</v>
      </c>
      <c r="AI8055" s="5">
        <v>3</v>
      </c>
      <c r="AJ8055" s="5" t="s">
        <v>124</v>
      </c>
      <c r="AK8055" s="5">
        <v>2.19</v>
      </c>
      <c r="AL8055" s="5">
        <v>0.99983897300000002</v>
      </c>
      <c r="AM8055" s="5" t="s">
        <v>49</v>
      </c>
      <c r="AN8055" s="5" t="s">
        <v>47</v>
      </c>
      <c r="AO8055" s="5" t="s">
        <v>100</v>
      </c>
    </row>
    <row r="8056" spans="1:41" x14ac:dyDescent="0.35">
      <c r="A8056" s="5" t="s">
        <v>8181</v>
      </c>
      <c r="B8056" s="6">
        <v>30793</v>
      </c>
      <c r="C8056" s="10">
        <v>36.733242134062927</v>
      </c>
      <c r="D8056" s="5">
        <v>2</v>
      </c>
      <c r="E8056" s="5">
        <v>0</v>
      </c>
      <c r="F8056" s="10">
        <v>21.468758489999999</v>
      </c>
      <c r="G8056" s="10">
        <v>176.52222639999999</v>
      </c>
      <c r="H8056" s="10">
        <v>66.896858440000003</v>
      </c>
      <c r="I8056" s="10">
        <v>77.592165570000006</v>
      </c>
      <c r="J8056" s="10">
        <v>113.24194540000001</v>
      </c>
      <c r="K8056" s="10">
        <v>109.1336537</v>
      </c>
      <c r="L8056" s="10">
        <v>176.0802353</v>
      </c>
      <c r="M8056" s="10">
        <v>120.21120430000001</v>
      </c>
      <c r="N8056" s="10">
        <v>2.2693043049999999</v>
      </c>
      <c r="O8056" s="10">
        <v>91.128120609999996</v>
      </c>
      <c r="P8056" s="10">
        <v>111.8258405</v>
      </c>
      <c r="Q8056" s="10">
        <v>79.99544161</v>
      </c>
      <c r="R8056" s="5">
        <v>1</v>
      </c>
      <c r="S8056" s="5">
        <v>0</v>
      </c>
      <c r="T8056" s="5">
        <v>0</v>
      </c>
      <c r="U8056" s="5">
        <v>0</v>
      </c>
      <c r="V8056" s="5">
        <v>0</v>
      </c>
      <c r="W8056" s="5">
        <v>0</v>
      </c>
      <c r="X8056" s="5">
        <v>0</v>
      </c>
      <c r="Y8056" s="5">
        <v>1</v>
      </c>
      <c r="Z8056" s="5">
        <v>1</v>
      </c>
      <c r="AA8056" s="5">
        <v>2</v>
      </c>
      <c r="AB8056" s="5">
        <v>1</v>
      </c>
      <c r="AC8056" s="5">
        <v>4</v>
      </c>
      <c r="AD8056" s="5">
        <v>1</v>
      </c>
      <c r="AE8056" s="5">
        <v>1</v>
      </c>
      <c r="AF8056" s="5">
        <v>1</v>
      </c>
      <c r="AG8056" s="5">
        <v>1</v>
      </c>
      <c r="AH8056" s="5">
        <v>1</v>
      </c>
      <c r="AI8056" s="5">
        <v>1</v>
      </c>
      <c r="AJ8056" s="5" t="s">
        <v>121</v>
      </c>
      <c r="AK8056" s="5">
        <v>1.02</v>
      </c>
      <c r="AL8056" s="7">
        <v>1.54E-7</v>
      </c>
      <c r="AM8056" s="5" t="s">
        <v>36</v>
      </c>
      <c r="AN8056" s="5" t="s">
        <v>74</v>
      </c>
      <c r="AO8056" s="5" t="s">
        <v>101</v>
      </c>
    </row>
    <row r="8057" spans="1:41" x14ac:dyDescent="0.35">
      <c r="A8057" s="5" t="s">
        <v>8182</v>
      </c>
      <c r="B8057" s="6">
        <v>38216</v>
      </c>
      <c r="C8057" s="10">
        <v>16.424076607387139</v>
      </c>
      <c r="D8057" s="5">
        <v>1</v>
      </c>
      <c r="E8057" s="5">
        <v>0</v>
      </c>
      <c r="F8057" s="10">
        <v>29.843591740000001</v>
      </c>
      <c r="G8057" s="10">
        <v>157.3642686</v>
      </c>
      <c r="H8057" s="10">
        <v>73.903217310000002</v>
      </c>
      <c r="I8057" s="10">
        <v>65.672994660000001</v>
      </c>
      <c r="J8057" s="10">
        <v>87.714258650000005</v>
      </c>
      <c r="K8057" s="10">
        <v>108.95004729999999</v>
      </c>
      <c r="L8057" s="10">
        <v>177.90680409999999</v>
      </c>
      <c r="M8057" s="10">
        <v>120.3440963</v>
      </c>
      <c r="N8057" s="10">
        <v>2.70897962</v>
      </c>
      <c r="O8057" s="10">
        <v>91.750220369999994</v>
      </c>
      <c r="P8057" s="10">
        <v>108.7501726</v>
      </c>
      <c r="Q8057" s="10">
        <v>84.460709120000004</v>
      </c>
      <c r="R8057" s="5">
        <v>0</v>
      </c>
      <c r="S8057" s="5">
        <v>0</v>
      </c>
      <c r="T8057" s="5">
        <v>0</v>
      </c>
      <c r="U8057" s="5">
        <v>1</v>
      </c>
      <c r="V8057" s="5">
        <v>0</v>
      </c>
      <c r="W8057" s="5">
        <v>0</v>
      </c>
      <c r="X8057" s="5">
        <v>0</v>
      </c>
      <c r="Y8057" s="5">
        <v>2</v>
      </c>
      <c r="Z8057" s="5">
        <v>1</v>
      </c>
      <c r="AA8057" s="5">
        <v>2</v>
      </c>
      <c r="AB8057" s="5">
        <v>1</v>
      </c>
      <c r="AC8057" s="5">
        <v>4</v>
      </c>
      <c r="AD8057" s="5">
        <v>1</v>
      </c>
      <c r="AE8057" s="5">
        <v>1</v>
      </c>
      <c r="AF8057" s="5">
        <v>1</v>
      </c>
      <c r="AG8057" s="5">
        <v>1</v>
      </c>
      <c r="AH8057" s="5">
        <v>2</v>
      </c>
      <c r="AI8057" s="5">
        <v>3</v>
      </c>
      <c r="AJ8057" s="5" t="s">
        <v>35</v>
      </c>
      <c r="AK8057" s="5">
        <v>2.19</v>
      </c>
      <c r="AL8057" s="5">
        <v>4.8170800000000002E-4</v>
      </c>
      <c r="AM8057" s="5" t="s">
        <v>36</v>
      </c>
      <c r="AN8057" s="5" t="s">
        <v>77</v>
      </c>
      <c r="AO8057" s="5" t="s">
        <v>95</v>
      </c>
    </row>
    <row r="8058" spans="1:41" x14ac:dyDescent="0.35">
      <c r="A8058" s="5" t="s">
        <v>8183</v>
      </c>
      <c r="B8058" s="6">
        <v>35984</v>
      </c>
      <c r="C8058" s="10">
        <v>22.530779753761969</v>
      </c>
      <c r="D8058" s="5">
        <v>1</v>
      </c>
      <c r="E8058" s="5">
        <v>0</v>
      </c>
      <c r="F8058" s="10">
        <v>23.900058319999999</v>
      </c>
      <c r="G8058" s="10">
        <v>154.37242259999999</v>
      </c>
      <c r="H8058" s="10">
        <v>56.95585818</v>
      </c>
      <c r="I8058" s="10">
        <v>65.89192414</v>
      </c>
      <c r="J8058" s="10">
        <v>88.204767619999998</v>
      </c>
      <c r="K8058" s="10">
        <v>106.11707149999999</v>
      </c>
      <c r="L8058" s="10">
        <v>183.34990719999999</v>
      </c>
      <c r="M8058" s="10">
        <v>123.8257837</v>
      </c>
      <c r="N8058" s="10">
        <v>2.7825854169999999</v>
      </c>
      <c r="O8058" s="10">
        <v>86.315053239999997</v>
      </c>
      <c r="P8058" s="10">
        <v>105.87153929999999</v>
      </c>
      <c r="Q8058" s="10">
        <v>80.761670519999996</v>
      </c>
      <c r="R8058" s="5">
        <v>0</v>
      </c>
      <c r="S8058" s="5">
        <v>0</v>
      </c>
      <c r="T8058" s="5">
        <v>1</v>
      </c>
      <c r="U8058" s="5">
        <v>0</v>
      </c>
      <c r="V8058" s="5">
        <v>0</v>
      </c>
      <c r="W8058" s="5">
        <v>0</v>
      </c>
      <c r="X8058" s="5">
        <v>0</v>
      </c>
      <c r="Y8058" s="5">
        <v>1</v>
      </c>
      <c r="Z8058" s="5">
        <v>1</v>
      </c>
      <c r="AA8058" s="5">
        <v>2</v>
      </c>
      <c r="AB8058" s="5">
        <v>1</v>
      </c>
      <c r="AC8058" s="5">
        <v>4</v>
      </c>
      <c r="AD8058" s="5">
        <v>1</v>
      </c>
      <c r="AE8058" s="5">
        <v>1</v>
      </c>
      <c r="AF8058" s="5">
        <v>1</v>
      </c>
      <c r="AG8058" s="5">
        <v>1</v>
      </c>
      <c r="AH8058" s="5">
        <v>2</v>
      </c>
      <c r="AI8058" s="5">
        <v>3</v>
      </c>
      <c r="AJ8058" s="5" t="s">
        <v>35</v>
      </c>
      <c r="AK8058" s="5">
        <v>2.19</v>
      </c>
      <c r="AL8058" s="7">
        <v>1.27E-5</v>
      </c>
      <c r="AM8058" s="5" t="s">
        <v>43</v>
      </c>
      <c r="AN8058" s="5" t="s">
        <v>79</v>
      </c>
      <c r="AO8058" s="5" t="s">
        <v>80</v>
      </c>
    </row>
    <row r="8059" spans="1:41" x14ac:dyDescent="0.35">
      <c r="A8059" s="5" t="s">
        <v>8184</v>
      </c>
      <c r="B8059" s="6">
        <v>26278</v>
      </c>
      <c r="C8059" s="10">
        <v>49.086183310533514</v>
      </c>
      <c r="D8059" s="5">
        <v>2</v>
      </c>
      <c r="E8059" s="5">
        <v>0</v>
      </c>
      <c r="F8059" s="10">
        <v>23.143589779999999</v>
      </c>
      <c r="G8059" s="10">
        <v>160.86515539999999</v>
      </c>
      <c r="H8059" s="10">
        <v>59.890051739999997</v>
      </c>
      <c r="I8059" s="10">
        <v>62.790486080000001</v>
      </c>
      <c r="J8059" s="10">
        <v>114.4827598</v>
      </c>
      <c r="K8059" s="10">
        <v>118.5638888</v>
      </c>
      <c r="L8059" s="10">
        <v>139.67202750000001</v>
      </c>
      <c r="M8059" s="10">
        <v>123.5600168</v>
      </c>
      <c r="N8059" s="10">
        <v>2.2244138599999999</v>
      </c>
      <c r="O8059" s="10">
        <v>91.77876354</v>
      </c>
      <c r="P8059" s="10">
        <v>107.8076117</v>
      </c>
      <c r="Q8059" s="10">
        <v>76.216907680000006</v>
      </c>
      <c r="R8059" s="5">
        <v>1</v>
      </c>
      <c r="S8059" s="5">
        <v>0</v>
      </c>
      <c r="T8059" s="5">
        <v>1</v>
      </c>
      <c r="U8059" s="5">
        <v>1</v>
      </c>
      <c r="V8059" s="5">
        <v>0</v>
      </c>
      <c r="W8059" s="5">
        <v>0</v>
      </c>
      <c r="X8059" s="5">
        <v>0</v>
      </c>
      <c r="Y8059" s="5">
        <v>1</v>
      </c>
      <c r="Z8059" s="5">
        <v>1</v>
      </c>
      <c r="AA8059" s="5">
        <v>1</v>
      </c>
      <c r="AB8059" s="5">
        <v>2</v>
      </c>
      <c r="AC8059" s="5">
        <v>4</v>
      </c>
      <c r="AD8059" s="5">
        <v>1</v>
      </c>
      <c r="AE8059" s="5">
        <v>1</v>
      </c>
      <c r="AF8059" s="5">
        <v>1</v>
      </c>
      <c r="AG8059" s="5">
        <v>1</v>
      </c>
      <c r="AH8059" s="5">
        <v>1</v>
      </c>
      <c r="AI8059" s="5">
        <v>1</v>
      </c>
      <c r="AJ8059" s="5" t="s">
        <v>123</v>
      </c>
      <c r="AK8059" s="5">
        <v>2.15</v>
      </c>
      <c r="AL8059" s="7">
        <v>2.0099999999999999E-9</v>
      </c>
      <c r="AM8059" s="5" t="s">
        <v>49</v>
      </c>
      <c r="AN8059" s="5" t="s">
        <v>47</v>
      </c>
      <c r="AO8059" s="5" t="s">
        <v>105</v>
      </c>
    </row>
    <row r="8060" spans="1:41" x14ac:dyDescent="0.35">
      <c r="A8060" s="5" t="s">
        <v>8185</v>
      </c>
      <c r="B8060" s="6">
        <v>30817</v>
      </c>
      <c r="C8060" s="10">
        <v>36.667578659370726</v>
      </c>
      <c r="D8060" s="5">
        <v>2</v>
      </c>
      <c r="E8060" s="5">
        <v>0</v>
      </c>
      <c r="F8060" s="10">
        <v>28.207221319999999</v>
      </c>
      <c r="G8060" s="10">
        <v>167.686646</v>
      </c>
      <c r="H8060" s="10">
        <v>79.315353209999998</v>
      </c>
      <c r="I8060" s="10">
        <v>75.961033520000001</v>
      </c>
      <c r="J8060" s="10">
        <v>120.55005920000001</v>
      </c>
      <c r="K8060" s="10">
        <v>110.4008709</v>
      </c>
      <c r="L8060" s="10">
        <v>171.87041009999999</v>
      </c>
      <c r="M8060" s="10">
        <v>123.8370979</v>
      </c>
      <c r="N8060" s="10">
        <v>2.262612844</v>
      </c>
      <c r="O8060" s="10">
        <v>85.128960710000001</v>
      </c>
      <c r="P8060" s="10">
        <v>108.7600174</v>
      </c>
      <c r="Q8060" s="10">
        <v>80.151413599999998</v>
      </c>
      <c r="R8060" s="5">
        <v>0</v>
      </c>
      <c r="S8060" s="5">
        <v>1</v>
      </c>
      <c r="T8060" s="5">
        <v>1</v>
      </c>
      <c r="U8060" s="5">
        <v>0</v>
      </c>
      <c r="V8060" s="5">
        <v>0</v>
      </c>
      <c r="W8060" s="5">
        <v>0</v>
      </c>
      <c r="X8060" s="5">
        <v>0</v>
      </c>
      <c r="Y8060" s="5">
        <v>2</v>
      </c>
      <c r="Z8060" s="5">
        <v>1</v>
      </c>
      <c r="AA8060" s="5">
        <v>2</v>
      </c>
      <c r="AB8060" s="5">
        <v>1</v>
      </c>
      <c r="AC8060" s="5">
        <v>4</v>
      </c>
      <c r="AD8060" s="5">
        <v>1</v>
      </c>
      <c r="AE8060" s="5">
        <v>1</v>
      </c>
      <c r="AF8060" s="5">
        <v>1</v>
      </c>
      <c r="AG8060" s="5">
        <v>1</v>
      </c>
      <c r="AH8060" s="5">
        <v>2</v>
      </c>
      <c r="AI8060" s="5">
        <v>3</v>
      </c>
      <c r="AJ8060" s="5" t="s">
        <v>121</v>
      </c>
      <c r="AK8060" s="5">
        <v>1.02</v>
      </c>
      <c r="AL8060" s="7">
        <v>4.2300000000000002E-7</v>
      </c>
      <c r="AM8060" s="5" t="s">
        <v>43</v>
      </c>
      <c r="AN8060" s="5" t="s">
        <v>72</v>
      </c>
      <c r="AO8060" s="5" t="s">
        <v>89</v>
      </c>
    </row>
    <row r="8061" spans="1:41" x14ac:dyDescent="0.35">
      <c r="A8061" s="5" t="s">
        <v>8186</v>
      </c>
      <c r="B8061" s="6">
        <v>31975</v>
      </c>
      <c r="C8061" s="10">
        <v>33.499316005471954</v>
      </c>
      <c r="D8061" s="5">
        <v>1</v>
      </c>
      <c r="E8061" s="5">
        <v>0</v>
      </c>
      <c r="F8061" s="10">
        <v>22.42978768</v>
      </c>
      <c r="G8061" s="10">
        <v>164.00319469999999</v>
      </c>
      <c r="H8061" s="10">
        <v>60.329507329999998</v>
      </c>
      <c r="I8061" s="10">
        <v>72.388764660000007</v>
      </c>
      <c r="J8061" s="10">
        <v>95.079119270000007</v>
      </c>
      <c r="K8061" s="10">
        <v>108.4184624</v>
      </c>
      <c r="L8061" s="10">
        <v>144.09480619999999</v>
      </c>
      <c r="M8061" s="10">
        <v>119.5160047</v>
      </c>
      <c r="N8061" s="10">
        <v>1.990568659</v>
      </c>
      <c r="O8061" s="10">
        <v>97.847720050000007</v>
      </c>
      <c r="P8061" s="10">
        <v>104.4681951</v>
      </c>
      <c r="Q8061" s="10">
        <v>81.565779899999995</v>
      </c>
      <c r="R8061" s="5">
        <v>1</v>
      </c>
      <c r="S8061" s="5">
        <v>0</v>
      </c>
      <c r="T8061" s="5">
        <v>1</v>
      </c>
      <c r="U8061" s="5">
        <v>0</v>
      </c>
      <c r="V8061" s="5">
        <v>0</v>
      </c>
      <c r="W8061" s="5">
        <v>0</v>
      </c>
      <c r="X8061" s="5">
        <v>0</v>
      </c>
      <c r="Y8061" s="5">
        <v>1</v>
      </c>
      <c r="Z8061" s="5">
        <v>1</v>
      </c>
      <c r="AA8061" s="5">
        <v>1</v>
      </c>
      <c r="AB8061" s="5">
        <v>1</v>
      </c>
      <c r="AC8061" s="5">
        <v>4</v>
      </c>
      <c r="AD8061" s="5">
        <v>1</v>
      </c>
      <c r="AE8061" s="5">
        <v>1</v>
      </c>
      <c r="AF8061" s="5">
        <v>1</v>
      </c>
      <c r="AG8061" s="5">
        <v>1</v>
      </c>
      <c r="AH8061" s="5">
        <v>2</v>
      </c>
      <c r="AI8061" s="5">
        <v>3</v>
      </c>
      <c r="AJ8061" s="5" t="s">
        <v>120</v>
      </c>
      <c r="AK8061" s="5">
        <v>2.19</v>
      </c>
      <c r="AL8061" s="7">
        <v>5.3599999999999997E-8</v>
      </c>
      <c r="AM8061" s="5" t="s">
        <v>36</v>
      </c>
      <c r="AN8061" s="5" t="s">
        <v>57</v>
      </c>
      <c r="AO8061" s="5" t="s">
        <v>58</v>
      </c>
    </row>
    <row r="8062" spans="1:41" x14ac:dyDescent="0.35">
      <c r="A8062" s="5" t="s">
        <v>8187</v>
      </c>
      <c r="B8062" s="6">
        <v>27039</v>
      </c>
      <c r="C8062" s="10">
        <v>47.004103967168263</v>
      </c>
      <c r="D8062" s="5">
        <v>1</v>
      </c>
      <c r="E8062" s="5">
        <v>0</v>
      </c>
      <c r="F8062" s="10">
        <v>19.114409469999998</v>
      </c>
      <c r="G8062" s="10">
        <v>165.25718090000001</v>
      </c>
      <c r="H8062" s="10">
        <v>52.201329600000001</v>
      </c>
      <c r="I8062" s="10">
        <v>62.810376060000003</v>
      </c>
      <c r="J8062" s="10">
        <v>72.999108879999994</v>
      </c>
      <c r="K8062" s="10">
        <v>112.9637475</v>
      </c>
      <c r="L8062" s="10">
        <v>146.91231819999999</v>
      </c>
      <c r="M8062" s="10">
        <v>114.4507547</v>
      </c>
      <c r="N8062" s="10">
        <v>2.3389816680000002</v>
      </c>
      <c r="O8062" s="10">
        <v>88.70349745</v>
      </c>
      <c r="P8062" s="10">
        <v>108.9346773</v>
      </c>
      <c r="Q8062" s="10">
        <v>80.54000886</v>
      </c>
      <c r="R8062" s="5">
        <v>1</v>
      </c>
      <c r="S8062" s="5">
        <v>0</v>
      </c>
      <c r="T8062" s="5">
        <v>1</v>
      </c>
      <c r="U8062" s="5">
        <v>0</v>
      </c>
      <c r="V8062" s="5">
        <v>0</v>
      </c>
      <c r="W8062" s="5">
        <v>1</v>
      </c>
      <c r="X8062" s="5">
        <v>0</v>
      </c>
      <c r="Y8062" s="5">
        <v>1</v>
      </c>
      <c r="Z8062" s="5">
        <v>1</v>
      </c>
      <c r="AA8062" s="5">
        <v>1</v>
      </c>
      <c r="AB8062" s="5">
        <v>2</v>
      </c>
      <c r="AC8062" s="5">
        <v>4</v>
      </c>
      <c r="AD8062" s="5">
        <v>1</v>
      </c>
      <c r="AE8062" s="5">
        <v>1</v>
      </c>
      <c r="AF8062" s="5">
        <v>1</v>
      </c>
      <c r="AG8062" s="5">
        <v>1</v>
      </c>
      <c r="AH8062" s="5">
        <v>2</v>
      </c>
      <c r="AI8062" s="5">
        <v>3</v>
      </c>
      <c r="AJ8062" s="5" t="s">
        <v>122</v>
      </c>
      <c r="AK8062" s="5">
        <v>3.36</v>
      </c>
      <c r="AL8062" s="7">
        <v>2.5000000000000001E-9</v>
      </c>
      <c r="AM8062" s="5" t="s">
        <v>36</v>
      </c>
      <c r="AN8062" s="5" t="s">
        <v>41</v>
      </c>
      <c r="AO8062" s="5" t="s">
        <v>42</v>
      </c>
    </row>
    <row r="8063" spans="1:41" x14ac:dyDescent="0.35">
      <c r="A8063" s="5" t="s">
        <v>8188</v>
      </c>
      <c r="B8063" s="6">
        <v>33582</v>
      </c>
      <c r="C8063" s="10">
        <v>29.102599179206567</v>
      </c>
      <c r="D8063" s="5">
        <v>1</v>
      </c>
      <c r="E8063" s="5">
        <v>0</v>
      </c>
      <c r="F8063" s="10">
        <v>32.832906889999997</v>
      </c>
      <c r="G8063" s="10">
        <v>164.40451490000001</v>
      </c>
      <c r="H8063" s="10">
        <v>88.743553579999997</v>
      </c>
      <c r="I8063" s="10">
        <v>36.103800810000003</v>
      </c>
      <c r="J8063" s="10">
        <v>198.04300140000001</v>
      </c>
      <c r="K8063" s="10">
        <v>126.808925</v>
      </c>
      <c r="L8063" s="10">
        <v>277.8773056</v>
      </c>
      <c r="M8063" s="10">
        <v>481.97901739999998</v>
      </c>
      <c r="N8063" s="10">
        <v>7.6966219450000004</v>
      </c>
      <c r="O8063" s="10">
        <v>106.8417141</v>
      </c>
      <c r="P8063" s="10">
        <v>124.40056180000001</v>
      </c>
      <c r="Q8063" s="10">
        <v>92.094798530000006</v>
      </c>
      <c r="R8063" s="5">
        <v>1</v>
      </c>
      <c r="S8063" s="5">
        <v>1</v>
      </c>
      <c r="T8063" s="5">
        <v>1</v>
      </c>
      <c r="U8063" s="5">
        <v>0</v>
      </c>
      <c r="V8063" s="5">
        <v>0</v>
      </c>
      <c r="W8063" s="5">
        <v>1</v>
      </c>
      <c r="X8063" s="5">
        <v>0</v>
      </c>
      <c r="Y8063" s="5">
        <v>3</v>
      </c>
      <c r="Z8063" s="5">
        <v>2</v>
      </c>
      <c r="AA8063" s="5">
        <v>3</v>
      </c>
      <c r="AB8063" s="5">
        <v>4</v>
      </c>
      <c r="AC8063" s="5">
        <v>4</v>
      </c>
      <c r="AD8063" s="5">
        <v>4</v>
      </c>
      <c r="AE8063" s="5">
        <v>3</v>
      </c>
      <c r="AF8063" s="5">
        <v>4</v>
      </c>
      <c r="AG8063" s="5">
        <v>2</v>
      </c>
      <c r="AH8063" s="5">
        <v>3</v>
      </c>
      <c r="AI8063" s="5">
        <v>3</v>
      </c>
      <c r="AJ8063" s="5" t="s">
        <v>124</v>
      </c>
      <c r="AK8063" s="5">
        <v>2.19</v>
      </c>
      <c r="AL8063" s="5">
        <v>0.980881051</v>
      </c>
      <c r="AM8063" s="5" t="s">
        <v>36</v>
      </c>
      <c r="AN8063" s="5" t="s">
        <v>66</v>
      </c>
      <c r="AO8063" s="5" t="s">
        <v>106</v>
      </c>
    </row>
    <row r="8064" spans="1:41" x14ac:dyDescent="0.35">
      <c r="A8064" s="5" t="s">
        <v>8189</v>
      </c>
      <c r="B8064" s="6">
        <v>36195</v>
      </c>
      <c r="C8064" s="10">
        <v>21.953488372093023</v>
      </c>
      <c r="D8064" s="5">
        <v>1</v>
      </c>
      <c r="E8064" s="5">
        <v>0</v>
      </c>
      <c r="F8064" s="10">
        <v>27.484782299999999</v>
      </c>
      <c r="G8064" s="10">
        <v>158.16465600000001</v>
      </c>
      <c r="H8064" s="10">
        <v>68.756091949999998</v>
      </c>
      <c r="I8064" s="10">
        <v>64.936201229999995</v>
      </c>
      <c r="J8064" s="10">
        <v>90.552263980000006</v>
      </c>
      <c r="K8064" s="10">
        <v>112.44521690000001</v>
      </c>
      <c r="L8064" s="10">
        <v>185.11563129999999</v>
      </c>
      <c r="M8064" s="10">
        <v>121.3349693</v>
      </c>
      <c r="N8064" s="10">
        <v>2.850730837</v>
      </c>
      <c r="O8064" s="10">
        <v>89.089974350000006</v>
      </c>
      <c r="P8064" s="10">
        <v>114.8394966</v>
      </c>
      <c r="Q8064" s="10">
        <v>79.348630099999994</v>
      </c>
      <c r="R8064" s="5">
        <v>0</v>
      </c>
      <c r="S8064" s="5">
        <v>0</v>
      </c>
      <c r="T8064" s="5">
        <v>1</v>
      </c>
      <c r="U8064" s="5">
        <v>0</v>
      </c>
      <c r="V8064" s="5">
        <v>0</v>
      </c>
      <c r="W8064" s="5">
        <v>0</v>
      </c>
      <c r="X8064" s="5">
        <v>0</v>
      </c>
      <c r="Y8064" s="5">
        <v>2</v>
      </c>
      <c r="Z8064" s="5">
        <v>1</v>
      </c>
      <c r="AA8064" s="5">
        <v>2</v>
      </c>
      <c r="AB8064" s="5">
        <v>2</v>
      </c>
      <c r="AC8064" s="5">
        <v>4</v>
      </c>
      <c r="AD8064" s="5">
        <v>1</v>
      </c>
      <c r="AE8064" s="5">
        <v>1</v>
      </c>
      <c r="AF8064" s="5">
        <v>1</v>
      </c>
      <c r="AG8064" s="5">
        <v>1</v>
      </c>
      <c r="AH8064" s="5">
        <v>1</v>
      </c>
      <c r="AI8064" s="5">
        <v>1</v>
      </c>
      <c r="AJ8064" s="5" t="s">
        <v>35</v>
      </c>
      <c r="AK8064" s="5">
        <v>2.19</v>
      </c>
      <c r="AL8064" s="7">
        <v>9.7399999999999996E-5</v>
      </c>
      <c r="AM8064" s="5" t="s">
        <v>76</v>
      </c>
      <c r="AN8064" s="5" t="s">
        <v>57</v>
      </c>
      <c r="AO8064" s="5" t="s">
        <v>114</v>
      </c>
    </row>
    <row r="8065" spans="1:41" x14ac:dyDescent="0.35">
      <c r="A8065" s="5" t="s">
        <v>8190</v>
      </c>
      <c r="B8065" s="6">
        <v>32621</v>
      </c>
      <c r="C8065" s="10">
        <v>31.731874145006842</v>
      </c>
      <c r="D8065" s="5">
        <v>1</v>
      </c>
      <c r="E8065" s="5">
        <v>0</v>
      </c>
      <c r="F8065" s="10">
        <v>27.989946079999999</v>
      </c>
      <c r="G8065" s="10">
        <v>160.3678626</v>
      </c>
      <c r="H8065" s="10">
        <v>71.984127290000004</v>
      </c>
      <c r="I8065" s="10">
        <v>75.495336910000006</v>
      </c>
      <c r="J8065" s="10">
        <v>99.074423920000001</v>
      </c>
      <c r="K8065" s="10">
        <v>112.2473584</v>
      </c>
      <c r="L8065" s="10">
        <v>142.84602100000001</v>
      </c>
      <c r="M8065" s="10">
        <v>120.0856297</v>
      </c>
      <c r="N8065" s="10">
        <v>1.8921171409999999</v>
      </c>
      <c r="O8065" s="10">
        <v>88.830848560000007</v>
      </c>
      <c r="P8065" s="10">
        <v>111.8434221</v>
      </c>
      <c r="Q8065" s="10">
        <v>74.945829439999997</v>
      </c>
      <c r="R8065" s="5">
        <v>0</v>
      </c>
      <c r="S8065" s="5">
        <v>0</v>
      </c>
      <c r="T8065" s="5">
        <v>0</v>
      </c>
      <c r="U8065" s="5">
        <v>0</v>
      </c>
      <c r="V8065" s="5">
        <v>0</v>
      </c>
      <c r="W8065" s="5">
        <v>0</v>
      </c>
      <c r="X8065" s="5">
        <v>0</v>
      </c>
      <c r="Y8065" s="5">
        <v>2</v>
      </c>
      <c r="Z8065" s="5">
        <v>1</v>
      </c>
      <c r="AA8065" s="5">
        <v>1</v>
      </c>
      <c r="AB8065" s="5">
        <v>1</v>
      </c>
      <c r="AC8065" s="5">
        <v>4</v>
      </c>
      <c r="AD8065" s="5">
        <v>1</v>
      </c>
      <c r="AE8065" s="5">
        <v>1</v>
      </c>
      <c r="AF8065" s="5">
        <v>1</v>
      </c>
      <c r="AG8065" s="5">
        <v>1</v>
      </c>
      <c r="AH8065" s="5">
        <v>1</v>
      </c>
      <c r="AI8065" s="5">
        <v>1</v>
      </c>
      <c r="AJ8065" s="5" t="s">
        <v>120</v>
      </c>
      <c r="AK8065" s="5">
        <v>2.19</v>
      </c>
      <c r="AL8065" s="7">
        <v>4.3500000000000001E-9</v>
      </c>
      <c r="AM8065" s="5" t="s">
        <v>76</v>
      </c>
      <c r="AN8065" s="5" t="s">
        <v>37</v>
      </c>
      <c r="AO8065" s="5" t="s">
        <v>84</v>
      </c>
    </row>
    <row r="8066" spans="1:41" x14ac:dyDescent="0.35">
      <c r="A8066" s="5" t="s">
        <v>8191</v>
      </c>
      <c r="B8066" s="6">
        <v>38376</v>
      </c>
      <c r="C8066" s="10">
        <v>15.986320109439124</v>
      </c>
      <c r="D8066" s="5">
        <v>1</v>
      </c>
      <c r="E8066" s="5">
        <v>0</v>
      </c>
      <c r="F8066" s="10">
        <v>25.226572820000001</v>
      </c>
      <c r="G8066" s="10">
        <v>156.4927946</v>
      </c>
      <c r="H8066" s="10">
        <v>61.77986362</v>
      </c>
      <c r="I8066" s="10">
        <v>64.168639940000006</v>
      </c>
      <c r="J8066" s="10">
        <v>92.919484499999996</v>
      </c>
      <c r="K8066" s="10">
        <v>114.2671505</v>
      </c>
      <c r="L8066" s="10">
        <v>183.9338516</v>
      </c>
      <c r="M8066" s="10">
        <v>119.77742189999999</v>
      </c>
      <c r="N8066" s="10">
        <v>2.8664134350000001</v>
      </c>
      <c r="O8066" s="10">
        <v>92.848729160000005</v>
      </c>
      <c r="P8066" s="10">
        <v>107.62551240000001</v>
      </c>
      <c r="Q8066" s="10">
        <v>75.057534700000005</v>
      </c>
      <c r="R8066" s="5">
        <v>0</v>
      </c>
      <c r="S8066" s="5">
        <v>1</v>
      </c>
      <c r="T8066" s="5">
        <v>1</v>
      </c>
      <c r="U8066" s="5">
        <v>0</v>
      </c>
      <c r="V8066" s="5">
        <v>0</v>
      </c>
      <c r="W8066" s="5">
        <v>0</v>
      </c>
      <c r="X8066" s="5">
        <v>0</v>
      </c>
      <c r="Y8066" s="5">
        <v>2</v>
      </c>
      <c r="Z8066" s="5">
        <v>1</v>
      </c>
      <c r="AA8066" s="5">
        <v>2</v>
      </c>
      <c r="AB8066" s="5">
        <v>2</v>
      </c>
      <c r="AC8066" s="5">
        <v>4</v>
      </c>
      <c r="AD8066" s="5">
        <v>1</v>
      </c>
      <c r="AE8066" s="5">
        <v>1</v>
      </c>
      <c r="AF8066" s="5">
        <v>1</v>
      </c>
      <c r="AG8066" s="5">
        <v>1</v>
      </c>
      <c r="AH8066" s="5">
        <v>1</v>
      </c>
      <c r="AI8066" s="5">
        <v>1</v>
      </c>
      <c r="AJ8066" s="5" t="s">
        <v>35</v>
      </c>
      <c r="AK8066" s="5">
        <v>2.19</v>
      </c>
      <c r="AL8066" s="7">
        <v>5.4099999999999999E-6</v>
      </c>
      <c r="AM8066" s="5" t="s">
        <v>43</v>
      </c>
      <c r="AN8066" s="5" t="s">
        <v>72</v>
      </c>
      <c r="AO8066" s="5" t="s">
        <v>89</v>
      </c>
    </row>
    <row r="8067" spans="1:41" x14ac:dyDescent="0.35">
      <c r="A8067" s="5" t="s">
        <v>8192</v>
      </c>
      <c r="B8067" s="6">
        <v>26003</v>
      </c>
      <c r="C8067" s="10">
        <v>49.838577291381668</v>
      </c>
      <c r="D8067" s="5">
        <v>2</v>
      </c>
      <c r="E8067" s="5">
        <v>2</v>
      </c>
      <c r="F8067" s="10">
        <v>27.74576785</v>
      </c>
      <c r="G8067" s="10">
        <v>165.7899214</v>
      </c>
      <c r="H8067" s="10">
        <v>76.262844439999995</v>
      </c>
      <c r="I8067" s="10">
        <v>68.128876669999997</v>
      </c>
      <c r="J8067" s="10">
        <v>114.1533206</v>
      </c>
      <c r="K8067" s="10">
        <v>114.3366207</v>
      </c>
      <c r="L8067" s="10">
        <v>147.69610119999999</v>
      </c>
      <c r="M8067" s="10">
        <v>120.9418202</v>
      </c>
      <c r="N8067" s="10">
        <v>2.1678928000000002</v>
      </c>
      <c r="O8067" s="10">
        <v>93.69465812</v>
      </c>
      <c r="P8067" s="10">
        <v>109.208664</v>
      </c>
      <c r="Q8067" s="10">
        <v>81.482823530000005</v>
      </c>
      <c r="R8067" s="5">
        <v>1</v>
      </c>
      <c r="S8067" s="5">
        <v>0</v>
      </c>
      <c r="T8067" s="5">
        <v>1</v>
      </c>
      <c r="U8067" s="5">
        <v>0</v>
      </c>
      <c r="V8067" s="5">
        <v>0</v>
      </c>
      <c r="W8067" s="5">
        <v>1</v>
      </c>
      <c r="X8067" s="5">
        <v>0</v>
      </c>
      <c r="Y8067" s="5">
        <v>2</v>
      </c>
      <c r="Z8067" s="5">
        <v>1</v>
      </c>
      <c r="AA8067" s="5">
        <v>1</v>
      </c>
      <c r="AB8067" s="5">
        <v>1</v>
      </c>
      <c r="AC8067" s="5">
        <v>4</v>
      </c>
      <c r="AD8067" s="5">
        <v>1</v>
      </c>
      <c r="AE8067" s="5">
        <v>1</v>
      </c>
      <c r="AF8067" s="5">
        <v>1</v>
      </c>
      <c r="AG8067" s="5">
        <v>1</v>
      </c>
      <c r="AH8067" s="5">
        <v>2</v>
      </c>
      <c r="AI8067" s="5">
        <v>3</v>
      </c>
      <c r="AJ8067" s="5" t="s">
        <v>123</v>
      </c>
      <c r="AK8067" s="5">
        <v>2.15</v>
      </c>
      <c r="AL8067" s="7">
        <v>2.6300000000000001E-7</v>
      </c>
      <c r="AM8067" s="5" t="s">
        <v>43</v>
      </c>
      <c r="AN8067" s="5" t="s">
        <v>72</v>
      </c>
      <c r="AO8067" s="5" t="s">
        <v>89</v>
      </c>
    </row>
    <row r="8068" spans="1:41" x14ac:dyDescent="0.35">
      <c r="A8068" s="5" t="s">
        <v>8193</v>
      </c>
      <c r="B8068" s="6">
        <v>34988</v>
      </c>
      <c r="C8068" s="10">
        <v>25.255813953488371</v>
      </c>
      <c r="D8068" s="5">
        <v>2</v>
      </c>
      <c r="E8068" s="5">
        <v>2</v>
      </c>
      <c r="F8068" s="10">
        <v>32.862750769999998</v>
      </c>
      <c r="G8068" s="10">
        <v>172.71255600000001</v>
      </c>
      <c r="H8068" s="10">
        <v>98.028359710000004</v>
      </c>
      <c r="I8068" s="10">
        <v>34.394630659999997</v>
      </c>
      <c r="J8068" s="10">
        <v>202.3754787</v>
      </c>
      <c r="K8068" s="10">
        <v>131.8342241</v>
      </c>
      <c r="L8068" s="10">
        <v>278.64803920000003</v>
      </c>
      <c r="M8068" s="10">
        <v>484.24053170000002</v>
      </c>
      <c r="N8068" s="10">
        <v>8.1014982230000001</v>
      </c>
      <c r="O8068" s="10">
        <v>109.33573560000001</v>
      </c>
      <c r="P8068" s="10">
        <v>119.7740967</v>
      </c>
      <c r="Q8068" s="10">
        <v>89.234948309999993</v>
      </c>
      <c r="R8068" s="5">
        <v>1</v>
      </c>
      <c r="S8068" s="5">
        <v>1</v>
      </c>
      <c r="T8068" s="5">
        <v>1</v>
      </c>
      <c r="U8068" s="5">
        <v>0</v>
      </c>
      <c r="V8068" s="5">
        <v>1</v>
      </c>
      <c r="W8068" s="5">
        <v>1</v>
      </c>
      <c r="X8068" s="5">
        <v>1</v>
      </c>
      <c r="Y8068" s="5">
        <v>3</v>
      </c>
      <c r="Z8068" s="5">
        <v>2</v>
      </c>
      <c r="AA8068" s="5">
        <v>3</v>
      </c>
      <c r="AB8068" s="5">
        <v>4</v>
      </c>
      <c r="AC8068" s="5">
        <v>3</v>
      </c>
      <c r="AD8068" s="5">
        <v>4</v>
      </c>
      <c r="AE8068" s="5">
        <v>3</v>
      </c>
      <c r="AF8068" s="5">
        <v>4</v>
      </c>
      <c r="AG8068" s="5">
        <v>1</v>
      </c>
      <c r="AH8068" s="5">
        <v>3</v>
      </c>
      <c r="AI8068" s="5">
        <v>3</v>
      </c>
      <c r="AJ8068" s="5" t="s">
        <v>125</v>
      </c>
      <c r="AK8068" s="5">
        <v>1.02</v>
      </c>
      <c r="AL8068" s="5">
        <v>0.90555582800000001</v>
      </c>
      <c r="AM8068" s="5" t="s">
        <v>36</v>
      </c>
      <c r="AN8068" s="5" t="s">
        <v>37</v>
      </c>
      <c r="AO8068" s="5" t="s">
        <v>94</v>
      </c>
    </row>
    <row r="8069" spans="1:41" x14ac:dyDescent="0.35">
      <c r="A8069" s="5" t="s">
        <v>8194</v>
      </c>
      <c r="B8069" s="6">
        <v>35725</v>
      </c>
      <c r="C8069" s="10">
        <v>23.239398084815321</v>
      </c>
      <c r="D8069" s="5">
        <v>2</v>
      </c>
      <c r="E8069" s="5">
        <v>0</v>
      </c>
      <c r="F8069" s="10">
        <v>29.177010429999999</v>
      </c>
      <c r="G8069" s="10">
        <v>166.83753849999999</v>
      </c>
      <c r="H8069" s="10">
        <v>81.213520680000002</v>
      </c>
      <c r="I8069" s="10">
        <v>32.217360489999997</v>
      </c>
      <c r="J8069" s="10">
        <v>201.860814</v>
      </c>
      <c r="K8069" s="10">
        <v>131.43912560000001</v>
      </c>
      <c r="L8069" s="10">
        <v>280.10055190000003</v>
      </c>
      <c r="M8069" s="10">
        <v>477.7218507</v>
      </c>
      <c r="N8069" s="10">
        <v>8.6940875230000003</v>
      </c>
      <c r="O8069" s="10">
        <v>115.215626</v>
      </c>
      <c r="P8069" s="10">
        <v>122.2472748</v>
      </c>
      <c r="Q8069" s="10">
        <v>88.045071570000005</v>
      </c>
      <c r="R8069" s="5">
        <v>1</v>
      </c>
      <c r="S8069" s="5">
        <v>0</v>
      </c>
      <c r="T8069" s="5">
        <v>1</v>
      </c>
      <c r="U8069" s="5">
        <v>1</v>
      </c>
      <c r="V8069" s="5">
        <v>0</v>
      </c>
      <c r="W8069" s="5">
        <v>1</v>
      </c>
      <c r="X8069" s="5">
        <v>1</v>
      </c>
      <c r="Y8069" s="5">
        <v>2</v>
      </c>
      <c r="Z8069" s="5">
        <v>3</v>
      </c>
      <c r="AA8069" s="5">
        <v>3</v>
      </c>
      <c r="AB8069" s="5">
        <v>4</v>
      </c>
      <c r="AC8069" s="5">
        <v>3</v>
      </c>
      <c r="AD8069" s="5">
        <v>4</v>
      </c>
      <c r="AE8069" s="5">
        <v>3</v>
      </c>
      <c r="AF8069" s="5">
        <v>4</v>
      </c>
      <c r="AG8069" s="5">
        <v>2</v>
      </c>
      <c r="AH8069" s="5">
        <v>2</v>
      </c>
      <c r="AI8069" s="5">
        <v>3</v>
      </c>
      <c r="AJ8069" s="5" t="s">
        <v>125</v>
      </c>
      <c r="AK8069" s="5">
        <v>1.02</v>
      </c>
      <c r="AL8069" s="5">
        <v>0.96729771799999997</v>
      </c>
      <c r="AM8069" s="5" t="s">
        <v>36</v>
      </c>
      <c r="AN8069" s="5" t="s">
        <v>57</v>
      </c>
      <c r="AO8069" s="5" t="s">
        <v>58</v>
      </c>
    </row>
    <row r="8070" spans="1:41" x14ac:dyDescent="0.35">
      <c r="A8070" s="5" t="s">
        <v>8195</v>
      </c>
      <c r="B8070" s="6">
        <v>25361</v>
      </c>
      <c r="C8070" s="10">
        <v>51.595075239398085</v>
      </c>
      <c r="D8070" s="5">
        <v>1</v>
      </c>
      <c r="E8070" s="5">
        <v>1</v>
      </c>
      <c r="F8070" s="10">
        <v>30.806835639999999</v>
      </c>
      <c r="G8070" s="10">
        <v>160.3643003</v>
      </c>
      <c r="H8070" s="10">
        <v>79.225042139999999</v>
      </c>
      <c r="I8070" s="10">
        <v>69.083157630000002</v>
      </c>
      <c r="J8070" s="10">
        <v>69.714347059999994</v>
      </c>
      <c r="K8070" s="10">
        <v>116.33340750000001</v>
      </c>
      <c r="L8070" s="10">
        <v>140.60025970000001</v>
      </c>
      <c r="M8070" s="10">
        <v>120.8872961</v>
      </c>
      <c r="N8070" s="10">
        <v>2.0352320960000001</v>
      </c>
      <c r="O8070" s="10">
        <v>89.649643209999994</v>
      </c>
      <c r="P8070" s="10">
        <v>112.6974932</v>
      </c>
      <c r="Q8070" s="10">
        <v>85.047585060000003</v>
      </c>
      <c r="R8070" s="5">
        <v>1</v>
      </c>
      <c r="S8070" s="5">
        <v>1</v>
      </c>
      <c r="T8070" s="5">
        <v>1</v>
      </c>
      <c r="U8070" s="5">
        <v>0</v>
      </c>
      <c r="V8070" s="5">
        <v>0</v>
      </c>
      <c r="W8070" s="5">
        <v>1</v>
      </c>
      <c r="X8070" s="5">
        <v>0</v>
      </c>
      <c r="Y8070" s="5">
        <v>3</v>
      </c>
      <c r="Z8070" s="5">
        <v>1</v>
      </c>
      <c r="AA8070" s="5">
        <v>1</v>
      </c>
      <c r="AB8070" s="5">
        <v>1</v>
      </c>
      <c r="AC8070" s="5">
        <v>4</v>
      </c>
      <c r="AD8070" s="5">
        <v>1</v>
      </c>
      <c r="AE8070" s="5">
        <v>1</v>
      </c>
      <c r="AF8070" s="5">
        <v>1</v>
      </c>
      <c r="AG8070" s="5">
        <v>1</v>
      </c>
      <c r="AH8070" s="5">
        <v>2</v>
      </c>
      <c r="AI8070" s="5">
        <v>3</v>
      </c>
      <c r="AJ8070" s="5" t="s">
        <v>122</v>
      </c>
      <c r="AK8070" s="5">
        <v>3.36</v>
      </c>
      <c r="AL8070" s="7">
        <v>5.5700000000000002E-8</v>
      </c>
      <c r="AM8070" s="5" t="s">
        <v>36</v>
      </c>
      <c r="AN8070" s="5" t="s">
        <v>39</v>
      </c>
      <c r="AO8070" s="5" t="s">
        <v>90</v>
      </c>
    </row>
    <row r="8071" spans="1:41" x14ac:dyDescent="0.35">
      <c r="A8071" s="5" t="s">
        <v>8196</v>
      </c>
      <c r="B8071" s="6">
        <v>33152</v>
      </c>
      <c r="C8071" s="10">
        <v>30.279069767441861</v>
      </c>
      <c r="D8071" s="5">
        <v>1</v>
      </c>
      <c r="E8071" s="5">
        <v>0</v>
      </c>
      <c r="F8071" s="10">
        <v>28.169273530000002</v>
      </c>
      <c r="G8071" s="10">
        <v>165.91926810000001</v>
      </c>
      <c r="H8071" s="10">
        <v>77.547766379999999</v>
      </c>
      <c r="I8071" s="10">
        <v>63.143029419999998</v>
      </c>
      <c r="J8071" s="10">
        <v>96.375850610000001</v>
      </c>
      <c r="K8071" s="10">
        <v>108.50711889999999</v>
      </c>
      <c r="L8071" s="10">
        <v>145.6474326</v>
      </c>
      <c r="M8071" s="10">
        <v>119.1691343</v>
      </c>
      <c r="N8071" s="10">
        <v>2.306627255</v>
      </c>
      <c r="O8071" s="10">
        <v>93.522220899999994</v>
      </c>
      <c r="P8071" s="10">
        <v>111.4356264</v>
      </c>
      <c r="Q8071" s="10">
        <v>80.441703500000003</v>
      </c>
      <c r="R8071" s="5">
        <v>0</v>
      </c>
      <c r="S8071" s="5">
        <v>0</v>
      </c>
      <c r="T8071" s="5">
        <v>0</v>
      </c>
      <c r="U8071" s="5">
        <v>0</v>
      </c>
      <c r="V8071" s="5">
        <v>0</v>
      </c>
      <c r="W8071" s="5">
        <v>0</v>
      </c>
      <c r="X8071" s="5">
        <v>1</v>
      </c>
      <c r="Y8071" s="5">
        <v>2</v>
      </c>
      <c r="Z8071" s="5">
        <v>1</v>
      </c>
      <c r="AA8071" s="5">
        <v>1</v>
      </c>
      <c r="AB8071" s="5">
        <v>2</v>
      </c>
      <c r="AC8071" s="5">
        <v>4</v>
      </c>
      <c r="AD8071" s="5">
        <v>1</v>
      </c>
      <c r="AE8071" s="5">
        <v>1</v>
      </c>
      <c r="AF8071" s="5">
        <v>1</v>
      </c>
      <c r="AG8071" s="5">
        <v>1</v>
      </c>
      <c r="AH8071" s="5">
        <v>2</v>
      </c>
      <c r="AI8071" s="5">
        <v>3</v>
      </c>
      <c r="AJ8071" s="5" t="s">
        <v>120</v>
      </c>
      <c r="AK8071" s="5">
        <v>2.19</v>
      </c>
      <c r="AL8071" s="7">
        <v>4.1300000000000003E-6</v>
      </c>
      <c r="AM8071" s="5" t="s">
        <v>36</v>
      </c>
      <c r="AN8071" s="5" t="s">
        <v>39</v>
      </c>
      <c r="AO8071" s="5" t="s">
        <v>113</v>
      </c>
    </row>
    <row r="8072" spans="1:41" x14ac:dyDescent="0.35">
      <c r="A8072" s="5" t="s">
        <v>8197</v>
      </c>
      <c r="B8072" s="6">
        <v>31127</v>
      </c>
      <c r="C8072" s="10">
        <v>35.81942544459644</v>
      </c>
      <c r="D8072" s="5">
        <v>1</v>
      </c>
      <c r="E8072" s="5">
        <v>2</v>
      </c>
      <c r="F8072" s="10">
        <v>19.200207160000001</v>
      </c>
      <c r="G8072" s="10">
        <v>162.37849900000001</v>
      </c>
      <c r="H8072" s="10">
        <v>50.624757899999999</v>
      </c>
      <c r="I8072" s="10">
        <v>60.177046480000001</v>
      </c>
      <c r="J8072" s="10">
        <v>92.409678749999998</v>
      </c>
      <c r="K8072" s="10">
        <v>112.3785266</v>
      </c>
      <c r="L8072" s="10">
        <v>143.717006</v>
      </c>
      <c r="M8072" s="10">
        <v>116.90687800000001</v>
      </c>
      <c r="N8072" s="10">
        <v>2.3882362860000002</v>
      </c>
      <c r="O8072" s="10">
        <v>90.919832760000006</v>
      </c>
      <c r="P8072" s="10">
        <v>109.5791474</v>
      </c>
      <c r="Q8072" s="10">
        <v>75.892075430000006</v>
      </c>
      <c r="R8072" s="5">
        <v>1</v>
      </c>
      <c r="S8072" s="5">
        <v>0</v>
      </c>
      <c r="T8072" s="5">
        <v>1</v>
      </c>
      <c r="U8072" s="5">
        <v>0</v>
      </c>
      <c r="V8072" s="5">
        <v>0</v>
      </c>
      <c r="W8072" s="5">
        <v>0</v>
      </c>
      <c r="X8072" s="5">
        <v>0</v>
      </c>
      <c r="Y8072" s="5">
        <v>1</v>
      </c>
      <c r="Z8072" s="5">
        <v>1</v>
      </c>
      <c r="AA8072" s="5">
        <v>1</v>
      </c>
      <c r="AB8072" s="5">
        <v>2</v>
      </c>
      <c r="AC8072" s="5">
        <v>4</v>
      </c>
      <c r="AD8072" s="5">
        <v>1</v>
      </c>
      <c r="AE8072" s="5">
        <v>1</v>
      </c>
      <c r="AF8072" s="5">
        <v>1</v>
      </c>
      <c r="AG8072" s="5">
        <v>1</v>
      </c>
      <c r="AH8072" s="5">
        <v>1</v>
      </c>
      <c r="AI8072" s="5">
        <v>1</v>
      </c>
      <c r="AJ8072" s="5" t="s">
        <v>120</v>
      </c>
      <c r="AK8072" s="5">
        <v>2.19</v>
      </c>
      <c r="AL8072" s="7">
        <v>8.2700000000000006E-9</v>
      </c>
      <c r="AM8072" s="5" t="s">
        <v>36</v>
      </c>
      <c r="AN8072" s="5" t="s">
        <v>39</v>
      </c>
      <c r="AO8072" s="5" t="s">
        <v>90</v>
      </c>
    </row>
    <row r="8073" spans="1:41" x14ac:dyDescent="0.35">
      <c r="A8073" s="5" t="s">
        <v>8198</v>
      </c>
      <c r="B8073" s="6">
        <v>30539</v>
      </c>
      <c r="C8073" s="10">
        <v>37.428180574555405</v>
      </c>
      <c r="D8073" s="5">
        <v>1</v>
      </c>
      <c r="E8073" s="5">
        <v>0</v>
      </c>
      <c r="F8073" s="10">
        <v>23.736836610000001</v>
      </c>
      <c r="G8073" s="10">
        <v>165.51888829999999</v>
      </c>
      <c r="H8073" s="10">
        <v>65.030630070000001</v>
      </c>
      <c r="I8073" s="10">
        <v>61.517324500000001</v>
      </c>
      <c r="J8073" s="10">
        <v>89.612798029999993</v>
      </c>
      <c r="K8073" s="10">
        <v>110.83823030000001</v>
      </c>
      <c r="L8073" s="10">
        <v>150.24965470000001</v>
      </c>
      <c r="M8073" s="10">
        <v>114.4270676</v>
      </c>
      <c r="N8073" s="10">
        <v>2.4423957949999999</v>
      </c>
      <c r="O8073" s="10">
        <v>93.034997450000006</v>
      </c>
      <c r="P8073" s="10">
        <v>111.23869139999999</v>
      </c>
      <c r="Q8073" s="10">
        <v>80.320176739999994</v>
      </c>
      <c r="R8073" s="5">
        <v>0</v>
      </c>
      <c r="S8073" s="5">
        <v>0</v>
      </c>
      <c r="T8073" s="5">
        <v>1</v>
      </c>
      <c r="U8073" s="5">
        <v>0</v>
      </c>
      <c r="V8073" s="5">
        <v>0</v>
      </c>
      <c r="W8073" s="5">
        <v>0</v>
      </c>
      <c r="X8073" s="5">
        <v>0</v>
      </c>
      <c r="Y8073" s="5">
        <v>1</v>
      </c>
      <c r="Z8073" s="5">
        <v>1</v>
      </c>
      <c r="AA8073" s="5">
        <v>1</v>
      </c>
      <c r="AB8073" s="5">
        <v>2</v>
      </c>
      <c r="AC8073" s="5">
        <v>4</v>
      </c>
      <c r="AD8073" s="5">
        <v>1</v>
      </c>
      <c r="AE8073" s="5">
        <v>1</v>
      </c>
      <c r="AF8073" s="5">
        <v>1</v>
      </c>
      <c r="AG8073" s="5">
        <v>1</v>
      </c>
      <c r="AH8073" s="5">
        <v>2</v>
      </c>
      <c r="AI8073" s="5">
        <v>3</v>
      </c>
      <c r="AJ8073" s="5" t="s">
        <v>120</v>
      </c>
      <c r="AK8073" s="5">
        <v>2.19</v>
      </c>
      <c r="AL8073" s="7">
        <v>6.5600000000000005E-7</v>
      </c>
      <c r="AM8073" s="5" t="s">
        <v>49</v>
      </c>
      <c r="AN8073" s="5" t="s">
        <v>47</v>
      </c>
      <c r="AO8073" s="5" t="s">
        <v>112</v>
      </c>
    </row>
    <row r="8074" spans="1:41" x14ac:dyDescent="0.35">
      <c r="A8074" s="5" t="s">
        <v>8199</v>
      </c>
      <c r="B8074" s="6">
        <v>37630</v>
      </c>
      <c r="C8074" s="10">
        <v>18.027359781121753</v>
      </c>
      <c r="D8074" s="5">
        <v>2</v>
      </c>
      <c r="E8074" s="5">
        <v>0</v>
      </c>
      <c r="F8074" s="10">
        <v>19.58984495</v>
      </c>
      <c r="G8074" s="10">
        <v>167.70758609999999</v>
      </c>
      <c r="H8074" s="10">
        <v>55.09807361</v>
      </c>
      <c r="I8074" s="10">
        <v>76.605263660000006</v>
      </c>
      <c r="J8074" s="10">
        <v>91.458346520000006</v>
      </c>
      <c r="K8074" s="10">
        <v>111.3476608</v>
      </c>
      <c r="L8074" s="10">
        <v>156.73513389999999</v>
      </c>
      <c r="M8074" s="10">
        <v>115.21656059999999</v>
      </c>
      <c r="N8074" s="10">
        <v>2.0460099789999999</v>
      </c>
      <c r="O8074" s="10">
        <v>92.527200030000003</v>
      </c>
      <c r="P8074" s="10">
        <v>109.3023584</v>
      </c>
      <c r="Q8074" s="10">
        <v>83.771516770000005</v>
      </c>
      <c r="R8074" s="5">
        <v>0</v>
      </c>
      <c r="S8074" s="5">
        <v>0</v>
      </c>
      <c r="T8074" s="5">
        <v>0</v>
      </c>
      <c r="U8074" s="5">
        <v>0</v>
      </c>
      <c r="V8074" s="5">
        <v>0</v>
      </c>
      <c r="W8074" s="5">
        <v>0</v>
      </c>
      <c r="X8074" s="5">
        <v>0</v>
      </c>
      <c r="Y8074" s="5">
        <v>1</v>
      </c>
      <c r="Z8074" s="5">
        <v>1</v>
      </c>
      <c r="AA8074" s="5">
        <v>1</v>
      </c>
      <c r="AB8074" s="5">
        <v>1</v>
      </c>
      <c r="AC8074" s="5">
        <v>4</v>
      </c>
      <c r="AD8074" s="5">
        <v>1</v>
      </c>
      <c r="AE8074" s="5">
        <v>1</v>
      </c>
      <c r="AF8074" s="5">
        <v>1</v>
      </c>
      <c r="AG8074" s="5">
        <v>1</v>
      </c>
      <c r="AH8074" s="5">
        <v>2</v>
      </c>
      <c r="AI8074" s="5">
        <v>3</v>
      </c>
      <c r="AJ8074" s="5" t="s">
        <v>119</v>
      </c>
      <c r="AK8074" s="5">
        <v>1.02</v>
      </c>
      <c r="AL8074" s="7">
        <v>7.7900000000000003E-8</v>
      </c>
      <c r="AM8074" s="5" t="s">
        <v>49</v>
      </c>
      <c r="AN8074" s="5" t="s">
        <v>47</v>
      </c>
      <c r="AO8074" s="5" t="s">
        <v>93</v>
      </c>
    </row>
    <row r="8075" spans="1:41" x14ac:dyDescent="0.35">
      <c r="A8075" s="5" t="s">
        <v>8200</v>
      </c>
      <c r="B8075" s="6">
        <v>32115</v>
      </c>
      <c r="C8075" s="10">
        <v>33.116279069767444</v>
      </c>
      <c r="D8075" s="5">
        <v>2</v>
      </c>
      <c r="E8075" s="5">
        <v>0</v>
      </c>
      <c r="F8075" s="10">
        <v>28.646128600000001</v>
      </c>
      <c r="G8075" s="10">
        <v>172.31336440000001</v>
      </c>
      <c r="H8075" s="10">
        <v>85.055785839999999</v>
      </c>
      <c r="I8075" s="10">
        <v>41.374307870000003</v>
      </c>
      <c r="J8075" s="10">
        <v>200.6378253</v>
      </c>
      <c r="K8075" s="10">
        <v>139.66389459999999</v>
      </c>
      <c r="L8075" s="10">
        <v>293.11931779999998</v>
      </c>
      <c r="M8075" s="10">
        <v>466.87834679999997</v>
      </c>
      <c r="N8075" s="10">
        <v>7.0845733239999999</v>
      </c>
      <c r="O8075" s="10">
        <v>115.315017</v>
      </c>
      <c r="P8075" s="10">
        <v>125.7333285</v>
      </c>
      <c r="Q8075" s="10">
        <v>81.370539660000006</v>
      </c>
      <c r="R8075" s="5">
        <v>1</v>
      </c>
      <c r="S8075" s="5">
        <v>1</v>
      </c>
      <c r="T8075" s="5">
        <v>1</v>
      </c>
      <c r="U8075" s="5">
        <v>0</v>
      </c>
      <c r="V8075" s="5">
        <v>0</v>
      </c>
      <c r="W8075" s="5">
        <v>1</v>
      </c>
      <c r="X8075" s="5">
        <v>1</v>
      </c>
      <c r="Y8075" s="5">
        <v>2</v>
      </c>
      <c r="Z8075" s="5">
        <v>3</v>
      </c>
      <c r="AA8075" s="5">
        <v>4</v>
      </c>
      <c r="AB8075" s="5">
        <v>3</v>
      </c>
      <c r="AC8075" s="5">
        <v>3</v>
      </c>
      <c r="AD8075" s="5">
        <v>4</v>
      </c>
      <c r="AE8075" s="5">
        <v>3</v>
      </c>
      <c r="AF8075" s="5">
        <v>4</v>
      </c>
      <c r="AG8075" s="5">
        <v>2</v>
      </c>
      <c r="AH8075" s="5">
        <v>2</v>
      </c>
      <c r="AI8075" s="5">
        <v>3</v>
      </c>
      <c r="AJ8075" s="5" t="s">
        <v>127</v>
      </c>
      <c r="AK8075" s="5">
        <v>1.02</v>
      </c>
      <c r="AL8075" s="5">
        <v>0.26984234899999998</v>
      </c>
      <c r="AM8075" s="5" t="s">
        <v>36</v>
      </c>
      <c r="AN8075" s="5" t="s">
        <v>57</v>
      </c>
      <c r="AO8075" s="5" t="s">
        <v>59</v>
      </c>
    </row>
    <row r="8076" spans="1:41" x14ac:dyDescent="0.35">
      <c r="A8076" s="5" t="s">
        <v>8201</v>
      </c>
      <c r="B8076" s="6">
        <v>34796</v>
      </c>
      <c r="C8076" s="10">
        <v>25.781121751025992</v>
      </c>
      <c r="D8076" s="5">
        <v>2</v>
      </c>
      <c r="E8076" s="5">
        <v>1</v>
      </c>
      <c r="F8076" s="10">
        <v>18.837070019999999</v>
      </c>
      <c r="G8076" s="10">
        <v>168.4752829</v>
      </c>
      <c r="H8076" s="10">
        <v>53.466990629999998</v>
      </c>
      <c r="I8076" s="10">
        <v>75.350509819999999</v>
      </c>
      <c r="J8076" s="10">
        <v>87.008003470000006</v>
      </c>
      <c r="K8076" s="10">
        <v>107.2108501</v>
      </c>
      <c r="L8076" s="10">
        <v>159.21410130000001</v>
      </c>
      <c r="M8076" s="10">
        <v>119.3761124</v>
      </c>
      <c r="N8076" s="10">
        <v>2.112979749</v>
      </c>
      <c r="O8076" s="10">
        <v>96.009788479999997</v>
      </c>
      <c r="P8076" s="10">
        <v>113.94109950000001</v>
      </c>
      <c r="Q8076" s="10">
        <v>77.500714700000003</v>
      </c>
      <c r="R8076" s="5">
        <v>0</v>
      </c>
      <c r="S8076" s="5">
        <v>0</v>
      </c>
      <c r="T8076" s="5">
        <v>1</v>
      </c>
      <c r="U8076" s="5">
        <v>1</v>
      </c>
      <c r="V8076" s="5">
        <v>0</v>
      </c>
      <c r="W8076" s="5">
        <v>0</v>
      </c>
      <c r="X8076" s="5">
        <v>0</v>
      </c>
      <c r="Y8076" s="5">
        <v>1</v>
      </c>
      <c r="Z8076" s="5">
        <v>1</v>
      </c>
      <c r="AA8076" s="5">
        <v>1</v>
      </c>
      <c r="AB8076" s="5">
        <v>1</v>
      </c>
      <c r="AC8076" s="5">
        <v>4</v>
      </c>
      <c r="AD8076" s="5">
        <v>1</v>
      </c>
      <c r="AE8076" s="5">
        <v>1</v>
      </c>
      <c r="AF8076" s="5">
        <v>1</v>
      </c>
      <c r="AG8076" s="5">
        <v>1</v>
      </c>
      <c r="AH8076" s="5">
        <v>1</v>
      </c>
      <c r="AI8076" s="5">
        <v>1</v>
      </c>
      <c r="AJ8076" s="5" t="s">
        <v>119</v>
      </c>
      <c r="AK8076" s="5">
        <v>1.02</v>
      </c>
      <c r="AL8076" s="7">
        <v>5.8899999999999998E-8</v>
      </c>
      <c r="AM8076" s="5" t="s">
        <v>36</v>
      </c>
      <c r="AN8076" s="5" t="s">
        <v>86</v>
      </c>
      <c r="AO8076" s="5" t="s">
        <v>110</v>
      </c>
    </row>
    <row r="8077" spans="1:41" x14ac:dyDescent="0.35">
      <c r="A8077" s="5" t="s">
        <v>8202</v>
      </c>
      <c r="B8077" s="6">
        <v>25629</v>
      </c>
      <c r="C8077" s="10">
        <v>50.861833105335158</v>
      </c>
      <c r="D8077" s="5">
        <v>1</v>
      </c>
      <c r="E8077" s="5">
        <v>0</v>
      </c>
      <c r="F8077" s="10">
        <v>23.867952410000001</v>
      </c>
      <c r="G8077" s="10">
        <v>165.3286641</v>
      </c>
      <c r="H8077" s="10">
        <v>65.239628069999995</v>
      </c>
      <c r="I8077" s="10">
        <v>57.830353590000001</v>
      </c>
      <c r="J8077" s="10">
        <v>79.436602320000006</v>
      </c>
      <c r="K8077" s="10">
        <v>117.8601563</v>
      </c>
      <c r="L8077" s="10">
        <v>142.62051869999999</v>
      </c>
      <c r="M8077" s="10">
        <v>120.7620605</v>
      </c>
      <c r="N8077" s="10">
        <v>2.4661879080000002</v>
      </c>
      <c r="O8077" s="10">
        <v>89.029819279999998</v>
      </c>
      <c r="P8077" s="10">
        <v>107.8756728</v>
      </c>
      <c r="Q8077" s="10">
        <v>84.362757169999995</v>
      </c>
      <c r="R8077" s="5">
        <v>1</v>
      </c>
      <c r="S8077" s="5">
        <v>0</v>
      </c>
      <c r="T8077" s="5">
        <v>0</v>
      </c>
      <c r="U8077" s="5">
        <v>0</v>
      </c>
      <c r="V8077" s="5">
        <v>0</v>
      </c>
      <c r="W8077" s="5">
        <v>0</v>
      </c>
      <c r="X8077" s="5">
        <v>0</v>
      </c>
      <c r="Y8077" s="5">
        <v>1</v>
      </c>
      <c r="Z8077" s="5">
        <v>1</v>
      </c>
      <c r="AA8077" s="5">
        <v>1</v>
      </c>
      <c r="AB8077" s="5">
        <v>2</v>
      </c>
      <c r="AC8077" s="5">
        <v>4</v>
      </c>
      <c r="AD8077" s="5">
        <v>1</v>
      </c>
      <c r="AE8077" s="5">
        <v>1</v>
      </c>
      <c r="AF8077" s="5">
        <v>1</v>
      </c>
      <c r="AG8077" s="5">
        <v>1</v>
      </c>
      <c r="AH8077" s="5">
        <v>2</v>
      </c>
      <c r="AI8077" s="5">
        <v>3</v>
      </c>
      <c r="AJ8077" s="5" t="s">
        <v>122</v>
      </c>
      <c r="AK8077" s="5">
        <v>3.36</v>
      </c>
      <c r="AL8077" s="7">
        <v>1.8299999999999998E-8</v>
      </c>
      <c r="AM8077" s="5" t="s">
        <v>49</v>
      </c>
      <c r="AN8077" s="5" t="s">
        <v>47</v>
      </c>
      <c r="AO8077" s="5" t="s">
        <v>96</v>
      </c>
    </row>
    <row r="8078" spans="1:41" x14ac:dyDescent="0.35">
      <c r="A8078" s="5" t="s">
        <v>8203</v>
      </c>
      <c r="B8078" s="6">
        <v>36652</v>
      </c>
      <c r="C8078" s="10">
        <v>20.703146374829</v>
      </c>
      <c r="D8078" s="5">
        <v>2</v>
      </c>
      <c r="E8078" s="5">
        <v>0</v>
      </c>
      <c r="F8078" s="10">
        <v>30.993343419999999</v>
      </c>
      <c r="G8078" s="10">
        <v>166.87037409999999</v>
      </c>
      <c r="H8078" s="10">
        <v>86.303201670000007</v>
      </c>
      <c r="I8078" s="10">
        <v>40.046212779999998</v>
      </c>
      <c r="J8078" s="10">
        <v>200.91861180000001</v>
      </c>
      <c r="K8078" s="10">
        <v>133.45530450000001</v>
      </c>
      <c r="L8078" s="10">
        <v>289.00112780000001</v>
      </c>
      <c r="M8078" s="10">
        <v>482.09263420000002</v>
      </c>
      <c r="N8078" s="10">
        <v>7.2166906119999998</v>
      </c>
      <c r="O8078" s="10">
        <v>108.4027842</v>
      </c>
      <c r="P8078" s="10">
        <v>121.70634920000001</v>
      </c>
      <c r="Q8078" s="10">
        <v>97.296205330000006</v>
      </c>
      <c r="R8078" s="5">
        <v>1</v>
      </c>
      <c r="S8078" s="5">
        <v>1</v>
      </c>
      <c r="T8078" s="5">
        <v>1</v>
      </c>
      <c r="U8078" s="5">
        <v>0</v>
      </c>
      <c r="V8078" s="5">
        <v>1</v>
      </c>
      <c r="W8078" s="5">
        <v>1</v>
      </c>
      <c r="X8078" s="5">
        <v>1</v>
      </c>
      <c r="Y8078" s="5">
        <v>3</v>
      </c>
      <c r="Z8078" s="5">
        <v>2</v>
      </c>
      <c r="AA8078" s="5">
        <v>3</v>
      </c>
      <c r="AB8078" s="5">
        <v>3</v>
      </c>
      <c r="AC8078" s="5">
        <v>3</v>
      </c>
      <c r="AD8078" s="5">
        <v>4</v>
      </c>
      <c r="AE8078" s="5">
        <v>3</v>
      </c>
      <c r="AF8078" s="5">
        <v>4</v>
      </c>
      <c r="AG8078" s="5">
        <v>2</v>
      </c>
      <c r="AH8078" s="5">
        <v>4</v>
      </c>
      <c r="AI8078" s="5">
        <v>3</v>
      </c>
      <c r="AJ8078" s="5" t="s">
        <v>125</v>
      </c>
      <c r="AK8078" s="5">
        <v>1.02</v>
      </c>
      <c r="AL8078" s="5">
        <v>0.992349967</v>
      </c>
      <c r="AM8078" s="5" t="s">
        <v>36</v>
      </c>
      <c r="AN8078" s="5" t="s">
        <v>74</v>
      </c>
      <c r="AO8078" s="5" t="s">
        <v>75</v>
      </c>
    </row>
    <row r="8079" spans="1:41" x14ac:dyDescent="0.35">
      <c r="A8079" s="5" t="s">
        <v>8204</v>
      </c>
      <c r="B8079" s="6">
        <v>36180</v>
      </c>
      <c r="C8079" s="10">
        <v>21.994528043775649</v>
      </c>
      <c r="D8079" s="5">
        <v>1</v>
      </c>
      <c r="E8079" s="5">
        <v>0</v>
      </c>
      <c r="F8079" s="10">
        <v>23.90817191</v>
      </c>
      <c r="G8079" s="10">
        <v>159.16901659999999</v>
      </c>
      <c r="H8079" s="10">
        <v>60.570817660000003</v>
      </c>
      <c r="I8079" s="10">
        <v>62.902109199999998</v>
      </c>
      <c r="J8079" s="10">
        <v>84.887890900000002</v>
      </c>
      <c r="K8079" s="10">
        <v>108.10071139999999</v>
      </c>
      <c r="L8079" s="10">
        <v>177.27517259999999</v>
      </c>
      <c r="M8079" s="10">
        <v>121.20098969999999</v>
      </c>
      <c r="N8079" s="10">
        <v>2.8182707200000001</v>
      </c>
      <c r="O8079" s="10">
        <v>84.499996159999995</v>
      </c>
      <c r="P8079" s="10">
        <v>104.7757127</v>
      </c>
      <c r="Q8079" s="10">
        <v>73.195571950000001</v>
      </c>
      <c r="R8079" s="5">
        <v>1</v>
      </c>
      <c r="S8079" s="5">
        <v>0</v>
      </c>
      <c r="T8079" s="5">
        <v>0</v>
      </c>
      <c r="U8079" s="5">
        <v>0</v>
      </c>
      <c r="V8079" s="5">
        <v>0</v>
      </c>
      <c r="W8079" s="5">
        <v>0</v>
      </c>
      <c r="X8079" s="5">
        <v>0</v>
      </c>
      <c r="Y8079" s="5">
        <v>1</v>
      </c>
      <c r="Z8079" s="5">
        <v>1</v>
      </c>
      <c r="AA8079" s="5">
        <v>2</v>
      </c>
      <c r="AB8079" s="5">
        <v>2</v>
      </c>
      <c r="AC8079" s="5">
        <v>4</v>
      </c>
      <c r="AD8079" s="5">
        <v>1</v>
      </c>
      <c r="AE8079" s="5">
        <v>1</v>
      </c>
      <c r="AF8079" s="5">
        <v>1</v>
      </c>
      <c r="AG8079" s="5">
        <v>1</v>
      </c>
      <c r="AH8079" s="5">
        <v>1</v>
      </c>
      <c r="AI8079" s="5">
        <v>1</v>
      </c>
      <c r="AJ8079" s="5" t="s">
        <v>35</v>
      </c>
      <c r="AK8079" s="5">
        <v>2.19</v>
      </c>
      <c r="AL8079" s="7">
        <v>9.5700000000000003E-8</v>
      </c>
      <c r="AM8079" s="5" t="s">
        <v>49</v>
      </c>
      <c r="AN8079" s="5" t="s">
        <v>47</v>
      </c>
      <c r="AO8079" s="5" t="s">
        <v>70</v>
      </c>
    </row>
    <row r="8080" spans="1:41" x14ac:dyDescent="0.35">
      <c r="A8080" s="5" t="s">
        <v>8205</v>
      </c>
      <c r="B8080" s="6">
        <v>26809</v>
      </c>
      <c r="C8080" s="10">
        <v>47.633378932968533</v>
      </c>
      <c r="D8080" s="5">
        <v>2</v>
      </c>
      <c r="E8080" s="5">
        <v>0</v>
      </c>
      <c r="F8080" s="10">
        <v>33.070405739999998</v>
      </c>
      <c r="G8080" s="10">
        <v>172.1175441</v>
      </c>
      <c r="H8080" s="10">
        <v>97.969254829999997</v>
      </c>
      <c r="I8080" s="10">
        <v>59.466174449999997</v>
      </c>
      <c r="J8080" s="10">
        <v>114.37465760000001</v>
      </c>
      <c r="K8080" s="10">
        <v>122.03616839999999</v>
      </c>
      <c r="L8080" s="10">
        <v>148.14310320000001</v>
      </c>
      <c r="M8080" s="10">
        <v>119.1741609</v>
      </c>
      <c r="N8080" s="10">
        <v>2.4912163020000002</v>
      </c>
      <c r="O8080" s="10">
        <v>90.993563140000006</v>
      </c>
      <c r="P8080" s="10">
        <v>104.0616488</v>
      </c>
      <c r="Q8080" s="10">
        <v>72.763329600000006</v>
      </c>
      <c r="R8080" s="5">
        <v>1</v>
      </c>
      <c r="S8080" s="5">
        <v>0</v>
      </c>
      <c r="T8080" s="5">
        <v>1</v>
      </c>
      <c r="U8080" s="5">
        <v>1</v>
      </c>
      <c r="V8080" s="5">
        <v>0</v>
      </c>
      <c r="W8080" s="5">
        <v>0</v>
      </c>
      <c r="X8080" s="5">
        <v>1</v>
      </c>
      <c r="Y8080" s="5">
        <v>3</v>
      </c>
      <c r="Z8080" s="5">
        <v>1</v>
      </c>
      <c r="AA8080" s="5">
        <v>1</v>
      </c>
      <c r="AB8080" s="5">
        <v>2</v>
      </c>
      <c r="AC8080" s="5">
        <v>4</v>
      </c>
      <c r="AD8080" s="5">
        <v>1</v>
      </c>
      <c r="AE8080" s="5">
        <v>1</v>
      </c>
      <c r="AF8080" s="5">
        <v>1</v>
      </c>
      <c r="AG8080" s="5">
        <v>1</v>
      </c>
      <c r="AH8080" s="5">
        <v>1</v>
      </c>
      <c r="AI8080" s="5">
        <v>1</v>
      </c>
      <c r="AJ8080" s="5" t="s">
        <v>123</v>
      </c>
      <c r="AK8080" s="5">
        <v>2.15</v>
      </c>
      <c r="AL8080" s="7">
        <v>1.18E-8</v>
      </c>
      <c r="AM8080" s="5" t="s">
        <v>36</v>
      </c>
      <c r="AN8080" s="5" t="s">
        <v>39</v>
      </c>
      <c r="AO8080" s="5" t="s">
        <v>90</v>
      </c>
    </row>
    <row r="8081" spans="1:41" x14ac:dyDescent="0.35">
      <c r="A8081" s="5" t="s">
        <v>8206</v>
      </c>
      <c r="B8081" s="6">
        <v>25301</v>
      </c>
      <c r="C8081" s="10">
        <v>51.759233926128594</v>
      </c>
      <c r="D8081" s="5">
        <v>1</v>
      </c>
      <c r="E8081" s="5">
        <v>1</v>
      </c>
      <c r="F8081" s="10">
        <v>22.646118560000001</v>
      </c>
      <c r="G8081" s="10">
        <v>163.28432000000001</v>
      </c>
      <c r="H8081" s="10">
        <v>60.37855854</v>
      </c>
      <c r="I8081" s="10">
        <v>63.900534210000004</v>
      </c>
      <c r="J8081" s="10">
        <v>77.455407579999999</v>
      </c>
      <c r="K8081" s="10">
        <v>125.09311719999999</v>
      </c>
      <c r="L8081" s="10">
        <v>142.98565339999999</v>
      </c>
      <c r="M8081" s="10">
        <v>121.7979488</v>
      </c>
      <c r="N8081" s="10">
        <v>2.237628451</v>
      </c>
      <c r="O8081" s="10">
        <v>91.711910340000003</v>
      </c>
      <c r="P8081" s="10">
        <v>106.09745289999999</v>
      </c>
      <c r="Q8081" s="10">
        <v>82.882447990000003</v>
      </c>
      <c r="R8081" s="5">
        <v>0</v>
      </c>
      <c r="S8081" s="5">
        <v>0</v>
      </c>
      <c r="T8081" s="5">
        <v>1</v>
      </c>
      <c r="U8081" s="5">
        <v>0</v>
      </c>
      <c r="V8081" s="5">
        <v>0</v>
      </c>
      <c r="W8081" s="5">
        <v>0</v>
      </c>
      <c r="X8081" s="5">
        <v>0</v>
      </c>
      <c r="Y8081" s="5">
        <v>1</v>
      </c>
      <c r="Z8081" s="5">
        <v>1</v>
      </c>
      <c r="AA8081" s="5">
        <v>1</v>
      </c>
      <c r="AB8081" s="5">
        <v>2</v>
      </c>
      <c r="AC8081" s="5">
        <v>4</v>
      </c>
      <c r="AD8081" s="5">
        <v>1</v>
      </c>
      <c r="AE8081" s="5">
        <v>1</v>
      </c>
      <c r="AF8081" s="5">
        <v>1</v>
      </c>
      <c r="AG8081" s="5">
        <v>1</v>
      </c>
      <c r="AH8081" s="5">
        <v>2</v>
      </c>
      <c r="AI8081" s="5">
        <v>3</v>
      </c>
      <c r="AJ8081" s="5" t="s">
        <v>122</v>
      </c>
      <c r="AK8081" s="5">
        <v>3.36</v>
      </c>
      <c r="AL8081" s="7">
        <v>4.6900000000000003E-10</v>
      </c>
      <c r="AM8081" s="5" t="s">
        <v>46</v>
      </c>
      <c r="AN8081" s="5" t="s">
        <v>47</v>
      </c>
      <c r="AO8081" s="5" t="s">
        <v>48</v>
      </c>
    </row>
    <row r="8082" spans="1:41" x14ac:dyDescent="0.35">
      <c r="A8082" s="5" t="s">
        <v>8207</v>
      </c>
      <c r="B8082" s="6">
        <v>27779</v>
      </c>
      <c r="C8082" s="10">
        <v>44.979480164158687</v>
      </c>
      <c r="D8082" s="5">
        <v>2</v>
      </c>
      <c r="E8082" s="5">
        <v>3</v>
      </c>
      <c r="F8082" s="10">
        <v>24.89462121</v>
      </c>
      <c r="G8082" s="10">
        <v>169.8761432</v>
      </c>
      <c r="H8082" s="10">
        <v>71.840658959999999</v>
      </c>
      <c r="I8082" s="10">
        <v>64.344450210000005</v>
      </c>
      <c r="J8082" s="10">
        <v>111.2561376</v>
      </c>
      <c r="K8082" s="10">
        <v>115.6092526</v>
      </c>
      <c r="L8082" s="10">
        <v>142.49410599999999</v>
      </c>
      <c r="M8082" s="10">
        <v>126.3349676</v>
      </c>
      <c r="N8082" s="10">
        <v>2.2145516129999998</v>
      </c>
      <c r="O8082" s="10">
        <v>88.982003969999994</v>
      </c>
      <c r="P8082" s="10">
        <v>107.1040976</v>
      </c>
      <c r="Q8082" s="10">
        <v>76.371202929999995</v>
      </c>
      <c r="R8082" s="5">
        <v>1</v>
      </c>
      <c r="S8082" s="5">
        <v>0</v>
      </c>
      <c r="T8082" s="5">
        <v>1</v>
      </c>
      <c r="U8082" s="5">
        <v>0</v>
      </c>
      <c r="V8082" s="5">
        <v>1</v>
      </c>
      <c r="W8082" s="5">
        <v>0</v>
      </c>
      <c r="X8082" s="5">
        <v>0</v>
      </c>
      <c r="Y8082" s="5">
        <v>1</v>
      </c>
      <c r="Z8082" s="5">
        <v>1</v>
      </c>
      <c r="AA8082" s="5">
        <v>1</v>
      </c>
      <c r="AB8082" s="5">
        <v>2</v>
      </c>
      <c r="AC8082" s="5">
        <v>4</v>
      </c>
      <c r="AD8082" s="5">
        <v>1</v>
      </c>
      <c r="AE8082" s="5">
        <v>1</v>
      </c>
      <c r="AF8082" s="5">
        <v>1</v>
      </c>
      <c r="AG8082" s="5">
        <v>1</v>
      </c>
      <c r="AH8082" s="5">
        <v>1</v>
      </c>
      <c r="AI8082" s="5">
        <v>1</v>
      </c>
      <c r="AJ8082" s="5" t="s">
        <v>123</v>
      </c>
      <c r="AK8082" s="5">
        <v>2.15</v>
      </c>
      <c r="AL8082" s="7">
        <v>1.31E-9</v>
      </c>
      <c r="AM8082" s="5" t="s">
        <v>49</v>
      </c>
      <c r="AN8082" s="5" t="s">
        <v>47</v>
      </c>
      <c r="AO8082" s="5" t="s">
        <v>93</v>
      </c>
    </row>
    <row r="8083" spans="1:41" x14ac:dyDescent="0.35">
      <c r="A8083" s="5" t="s">
        <v>8208</v>
      </c>
      <c r="B8083" s="6">
        <v>36878</v>
      </c>
      <c r="C8083" s="10">
        <v>20.084815321477429</v>
      </c>
      <c r="D8083" s="5">
        <v>2</v>
      </c>
      <c r="E8083" s="5">
        <v>0</v>
      </c>
      <c r="F8083" s="10">
        <v>21.601908959999999</v>
      </c>
      <c r="G8083" s="10">
        <v>172.42700379999999</v>
      </c>
      <c r="H8083" s="10">
        <v>64.224790310000003</v>
      </c>
      <c r="I8083" s="10">
        <v>75.172040929999994</v>
      </c>
      <c r="J8083" s="10">
        <v>98.387683690000003</v>
      </c>
      <c r="K8083" s="10">
        <v>113.0146237</v>
      </c>
      <c r="L8083" s="10">
        <v>151.6301143</v>
      </c>
      <c r="M8083" s="10">
        <v>127.9548374</v>
      </c>
      <c r="N8083" s="10">
        <v>2.017107856</v>
      </c>
      <c r="O8083" s="10">
        <v>89.001414310000001</v>
      </c>
      <c r="P8083" s="10">
        <v>115.8646932</v>
      </c>
      <c r="Q8083" s="10">
        <v>80.233519369999996</v>
      </c>
      <c r="R8083" s="5">
        <v>0</v>
      </c>
      <c r="S8083" s="5">
        <v>0</v>
      </c>
      <c r="T8083" s="5">
        <v>1</v>
      </c>
      <c r="U8083" s="5">
        <v>0</v>
      </c>
      <c r="V8083" s="5">
        <v>0</v>
      </c>
      <c r="W8083" s="5">
        <v>1</v>
      </c>
      <c r="X8083" s="5">
        <v>0</v>
      </c>
      <c r="Y8083" s="5">
        <v>1</v>
      </c>
      <c r="Z8083" s="5">
        <v>1</v>
      </c>
      <c r="AA8083" s="5">
        <v>1</v>
      </c>
      <c r="AB8083" s="5">
        <v>1</v>
      </c>
      <c r="AC8083" s="5">
        <v>4</v>
      </c>
      <c r="AD8083" s="5">
        <v>1</v>
      </c>
      <c r="AE8083" s="5">
        <v>1</v>
      </c>
      <c r="AF8083" s="5">
        <v>1</v>
      </c>
      <c r="AG8083" s="5">
        <v>1</v>
      </c>
      <c r="AH8083" s="5">
        <v>2</v>
      </c>
      <c r="AI8083" s="5">
        <v>3</v>
      </c>
      <c r="AJ8083" s="5" t="s">
        <v>119</v>
      </c>
      <c r="AK8083" s="5">
        <v>1.02</v>
      </c>
      <c r="AL8083" s="7">
        <v>1.5700000000000002E-8</v>
      </c>
      <c r="AM8083" s="5" t="s">
        <v>36</v>
      </c>
      <c r="AN8083" s="5" t="s">
        <v>53</v>
      </c>
      <c r="AO8083" s="5" t="s">
        <v>107</v>
      </c>
    </row>
    <row r="8084" spans="1:41" x14ac:dyDescent="0.35">
      <c r="A8084" s="5" t="s">
        <v>8209</v>
      </c>
      <c r="B8084" s="6">
        <v>31504</v>
      </c>
      <c r="C8084" s="10">
        <v>34.787961696306432</v>
      </c>
      <c r="D8084" s="5">
        <v>2</v>
      </c>
      <c r="E8084" s="5">
        <v>0</v>
      </c>
      <c r="F8084" s="10">
        <v>29.896391170000001</v>
      </c>
      <c r="G8084" s="10">
        <v>170.44467760000001</v>
      </c>
      <c r="H8084" s="10">
        <v>86.85316632</v>
      </c>
      <c r="I8084" s="10">
        <v>41.194327440000002</v>
      </c>
      <c r="J8084" s="10">
        <v>203.4518314</v>
      </c>
      <c r="K8084" s="10">
        <v>131.06994539999999</v>
      </c>
      <c r="L8084" s="10">
        <v>292.78076570000002</v>
      </c>
      <c r="M8084" s="10">
        <v>465.59240019999999</v>
      </c>
      <c r="N8084" s="10">
        <v>7.1073078230000002</v>
      </c>
      <c r="O8084" s="10">
        <v>115.7550002</v>
      </c>
      <c r="P8084" s="10">
        <v>125.3888129</v>
      </c>
      <c r="Q8084" s="10">
        <v>90.004682299999999</v>
      </c>
      <c r="R8084" s="5">
        <v>1</v>
      </c>
      <c r="S8084" s="5">
        <v>1</v>
      </c>
      <c r="T8084" s="5">
        <v>1</v>
      </c>
      <c r="U8084" s="5">
        <v>1</v>
      </c>
      <c r="V8084" s="5">
        <v>0</v>
      </c>
      <c r="W8084" s="5">
        <v>0</v>
      </c>
      <c r="X8084" s="5">
        <v>1</v>
      </c>
      <c r="Y8084" s="5">
        <v>2</v>
      </c>
      <c r="Z8084" s="5">
        <v>3</v>
      </c>
      <c r="AA8084" s="5">
        <v>4</v>
      </c>
      <c r="AB8084" s="5">
        <v>3</v>
      </c>
      <c r="AC8084" s="5">
        <v>3</v>
      </c>
      <c r="AD8084" s="5">
        <v>4</v>
      </c>
      <c r="AE8084" s="5">
        <v>3</v>
      </c>
      <c r="AF8084" s="5">
        <v>4</v>
      </c>
      <c r="AG8084" s="5">
        <v>2</v>
      </c>
      <c r="AH8084" s="5">
        <v>3</v>
      </c>
      <c r="AI8084" s="5">
        <v>3</v>
      </c>
      <c r="AJ8084" s="5" t="s">
        <v>127</v>
      </c>
      <c r="AK8084" s="5">
        <v>1.02</v>
      </c>
      <c r="AL8084" s="5">
        <v>0.99458823600000001</v>
      </c>
      <c r="AM8084" s="5" t="s">
        <v>36</v>
      </c>
      <c r="AN8084" s="5" t="s">
        <v>68</v>
      </c>
      <c r="AO8084" s="5" t="s">
        <v>102</v>
      </c>
    </row>
    <row r="8085" spans="1:41" x14ac:dyDescent="0.35">
      <c r="A8085" s="5" t="s">
        <v>8210</v>
      </c>
      <c r="B8085" s="6">
        <v>26099</v>
      </c>
      <c r="C8085" s="10">
        <v>49.575923392612857</v>
      </c>
      <c r="D8085" s="5">
        <v>1</v>
      </c>
      <c r="E8085" s="5">
        <v>1</v>
      </c>
      <c r="F8085" s="10">
        <v>23.895095099999999</v>
      </c>
      <c r="G8085" s="10">
        <v>159.5154934</v>
      </c>
      <c r="H8085" s="10">
        <v>60.801529760000001</v>
      </c>
      <c r="I8085" s="10">
        <v>62.348038549999998</v>
      </c>
      <c r="J8085" s="10">
        <v>76.399559350000004</v>
      </c>
      <c r="K8085" s="10">
        <v>120.06981260000001</v>
      </c>
      <c r="L8085" s="10">
        <v>147.36730600000001</v>
      </c>
      <c r="M8085" s="10">
        <v>126.7239015</v>
      </c>
      <c r="N8085" s="10">
        <v>2.3636237709999999</v>
      </c>
      <c r="O8085" s="10">
        <v>95.419186519999997</v>
      </c>
      <c r="P8085" s="10">
        <v>102.2916982</v>
      </c>
      <c r="Q8085" s="10">
        <v>75.42243062</v>
      </c>
      <c r="R8085" s="5">
        <v>1</v>
      </c>
      <c r="S8085" s="5">
        <v>0</v>
      </c>
      <c r="T8085" s="5">
        <v>1</v>
      </c>
      <c r="U8085" s="5">
        <v>0</v>
      </c>
      <c r="V8085" s="5">
        <v>0</v>
      </c>
      <c r="W8085" s="5">
        <v>0</v>
      </c>
      <c r="X8085" s="5">
        <v>0</v>
      </c>
      <c r="Y8085" s="5">
        <v>1</v>
      </c>
      <c r="Z8085" s="5">
        <v>1</v>
      </c>
      <c r="AA8085" s="5">
        <v>1</v>
      </c>
      <c r="AB8085" s="5">
        <v>2</v>
      </c>
      <c r="AC8085" s="5">
        <v>4</v>
      </c>
      <c r="AD8085" s="5">
        <v>1</v>
      </c>
      <c r="AE8085" s="5">
        <v>1</v>
      </c>
      <c r="AF8085" s="5">
        <v>1</v>
      </c>
      <c r="AG8085" s="5">
        <v>1</v>
      </c>
      <c r="AH8085" s="5">
        <v>1</v>
      </c>
      <c r="AI8085" s="5">
        <v>1</v>
      </c>
      <c r="AJ8085" s="5" t="s">
        <v>122</v>
      </c>
      <c r="AK8085" s="5">
        <v>3.36</v>
      </c>
      <c r="AL8085" s="7">
        <v>2.7099999999999999E-10</v>
      </c>
      <c r="AM8085" s="5" t="s">
        <v>76</v>
      </c>
      <c r="AN8085" s="5" t="s">
        <v>77</v>
      </c>
      <c r="AO8085" s="5" t="s">
        <v>85</v>
      </c>
    </row>
    <row r="8086" spans="1:41" x14ac:dyDescent="0.35">
      <c r="A8086" s="5" t="s">
        <v>8211</v>
      </c>
      <c r="B8086" s="6">
        <v>32541</v>
      </c>
      <c r="C8086" s="10">
        <v>31.950752393980849</v>
      </c>
      <c r="D8086" s="5">
        <v>1</v>
      </c>
      <c r="E8086" s="5">
        <v>0</v>
      </c>
      <c r="F8086" s="10">
        <v>29.285752240000001</v>
      </c>
      <c r="G8086" s="10">
        <v>158.90047279999999</v>
      </c>
      <c r="H8086" s="10">
        <v>73.944650850000002</v>
      </c>
      <c r="I8086" s="10">
        <v>65.394184940000002</v>
      </c>
      <c r="J8086" s="10">
        <v>93.844977310000004</v>
      </c>
      <c r="K8086" s="10">
        <v>115.9962518</v>
      </c>
      <c r="L8086" s="10">
        <v>176.72884629999999</v>
      </c>
      <c r="M8086" s="10">
        <v>112.6073975</v>
      </c>
      <c r="N8086" s="10">
        <v>2.7025162329999999</v>
      </c>
      <c r="O8086" s="10">
        <v>92.720924350000004</v>
      </c>
      <c r="P8086" s="10">
        <v>106.9532973</v>
      </c>
      <c r="Q8086" s="10">
        <v>74.315003009999998</v>
      </c>
      <c r="R8086" s="5">
        <v>1</v>
      </c>
      <c r="S8086" s="5">
        <v>0</v>
      </c>
      <c r="T8086" s="5">
        <v>0</v>
      </c>
      <c r="U8086" s="5">
        <v>0</v>
      </c>
      <c r="V8086" s="5">
        <v>0</v>
      </c>
      <c r="W8086" s="5">
        <v>0</v>
      </c>
      <c r="X8086" s="5">
        <v>0</v>
      </c>
      <c r="Y8086" s="5">
        <v>2</v>
      </c>
      <c r="Z8086" s="5">
        <v>1</v>
      </c>
      <c r="AA8086" s="5">
        <v>2</v>
      </c>
      <c r="AB8086" s="5">
        <v>1</v>
      </c>
      <c r="AC8086" s="5">
        <v>4</v>
      </c>
      <c r="AD8086" s="5">
        <v>1</v>
      </c>
      <c r="AE8086" s="5">
        <v>1</v>
      </c>
      <c r="AF8086" s="5">
        <v>1</v>
      </c>
      <c r="AG8086" s="5">
        <v>1</v>
      </c>
      <c r="AH8086" s="5">
        <v>1</v>
      </c>
      <c r="AI8086" s="5">
        <v>1</v>
      </c>
      <c r="AJ8086" s="5" t="s">
        <v>35</v>
      </c>
      <c r="AK8086" s="5">
        <v>2.19</v>
      </c>
      <c r="AL8086" s="7">
        <v>7.7599999999999996E-7</v>
      </c>
      <c r="AM8086" s="5" t="s">
        <v>36</v>
      </c>
      <c r="AN8086" s="5" t="s">
        <v>74</v>
      </c>
      <c r="AO8086" s="5" t="s">
        <v>88</v>
      </c>
    </row>
    <row r="8087" spans="1:41" x14ac:dyDescent="0.35">
      <c r="A8087" s="5" t="s">
        <v>8212</v>
      </c>
      <c r="B8087" s="6">
        <v>26670</v>
      </c>
      <c r="C8087" s="10">
        <v>48.013679890560873</v>
      </c>
      <c r="D8087" s="5">
        <v>2</v>
      </c>
      <c r="E8087" s="5">
        <v>1</v>
      </c>
      <c r="F8087" s="10">
        <v>26.997832169999999</v>
      </c>
      <c r="G8087" s="10">
        <v>164.29599350000001</v>
      </c>
      <c r="H8087" s="10">
        <v>72.875716780000005</v>
      </c>
      <c r="I8087" s="10">
        <v>66.247939340000002</v>
      </c>
      <c r="J8087" s="10">
        <v>116.68814570000001</v>
      </c>
      <c r="K8087" s="10">
        <v>119.0161696</v>
      </c>
      <c r="L8087" s="10">
        <v>149.3670573</v>
      </c>
      <c r="M8087" s="10">
        <v>115.595146</v>
      </c>
      <c r="N8087" s="10">
        <v>2.2546672220000001</v>
      </c>
      <c r="O8087" s="10">
        <v>93.131003480000004</v>
      </c>
      <c r="P8087" s="10">
        <v>111.0414056</v>
      </c>
      <c r="Q8087" s="10">
        <v>81.461129970000002</v>
      </c>
      <c r="R8087" s="5">
        <v>1</v>
      </c>
      <c r="S8087" s="5">
        <v>0</v>
      </c>
      <c r="T8087" s="5">
        <v>1</v>
      </c>
      <c r="U8087" s="5">
        <v>0</v>
      </c>
      <c r="V8087" s="5">
        <v>0</v>
      </c>
      <c r="W8087" s="5">
        <v>1</v>
      </c>
      <c r="X8087" s="5">
        <v>0</v>
      </c>
      <c r="Y8087" s="5">
        <v>2</v>
      </c>
      <c r="Z8087" s="5">
        <v>1</v>
      </c>
      <c r="AA8087" s="5">
        <v>1</v>
      </c>
      <c r="AB8087" s="5">
        <v>1</v>
      </c>
      <c r="AC8087" s="5">
        <v>4</v>
      </c>
      <c r="AD8087" s="5">
        <v>1</v>
      </c>
      <c r="AE8087" s="5">
        <v>1</v>
      </c>
      <c r="AF8087" s="5">
        <v>1</v>
      </c>
      <c r="AG8087" s="5">
        <v>1</v>
      </c>
      <c r="AH8087" s="5">
        <v>2</v>
      </c>
      <c r="AI8087" s="5">
        <v>3</v>
      </c>
      <c r="AJ8087" s="5" t="s">
        <v>123</v>
      </c>
      <c r="AK8087" s="5">
        <v>2.15</v>
      </c>
      <c r="AL8087" s="7">
        <v>3.0699999999999998E-7</v>
      </c>
      <c r="AM8087" s="5" t="s">
        <v>36</v>
      </c>
      <c r="AN8087" s="5" t="s">
        <v>77</v>
      </c>
      <c r="AO8087" s="5" t="s">
        <v>95</v>
      </c>
    </row>
    <row r="8088" spans="1:41" x14ac:dyDescent="0.35">
      <c r="A8088" s="5" t="s">
        <v>8213</v>
      </c>
      <c r="B8088" s="6">
        <v>26151</v>
      </c>
      <c r="C8088" s="10">
        <v>49.433652530779753</v>
      </c>
      <c r="D8088" s="5">
        <v>1</v>
      </c>
      <c r="E8088" s="5">
        <v>1</v>
      </c>
      <c r="F8088" s="10">
        <v>24.76529567</v>
      </c>
      <c r="G8088" s="10">
        <v>165.55426489999999</v>
      </c>
      <c r="H8088" s="10">
        <v>67.877253909999993</v>
      </c>
      <c r="I8088" s="10">
        <v>68.671832929999994</v>
      </c>
      <c r="J8088" s="10">
        <v>75.501966980000006</v>
      </c>
      <c r="K8088" s="10">
        <v>119.65617279999999</v>
      </c>
      <c r="L8088" s="10">
        <v>148.62847199999999</v>
      </c>
      <c r="M8088" s="10">
        <v>119.8528019</v>
      </c>
      <c r="N8088" s="10">
        <v>2.1643294740000001</v>
      </c>
      <c r="O8088" s="10">
        <v>87.80650464</v>
      </c>
      <c r="P8088" s="10">
        <v>114.51057830000001</v>
      </c>
      <c r="Q8088" s="10">
        <v>78.646127390000004</v>
      </c>
      <c r="R8088" s="5">
        <v>1</v>
      </c>
      <c r="S8088" s="5">
        <v>1</v>
      </c>
      <c r="T8088" s="5">
        <v>1</v>
      </c>
      <c r="U8088" s="5">
        <v>0</v>
      </c>
      <c r="V8088" s="5">
        <v>0</v>
      </c>
      <c r="W8088" s="5">
        <v>0</v>
      </c>
      <c r="X8088" s="5">
        <v>0</v>
      </c>
      <c r="Y8088" s="5">
        <v>1</v>
      </c>
      <c r="Z8088" s="5">
        <v>1</v>
      </c>
      <c r="AA8088" s="5">
        <v>1</v>
      </c>
      <c r="AB8088" s="5">
        <v>1</v>
      </c>
      <c r="AC8088" s="5">
        <v>4</v>
      </c>
      <c r="AD8088" s="5">
        <v>1</v>
      </c>
      <c r="AE8088" s="5">
        <v>1</v>
      </c>
      <c r="AF8088" s="5">
        <v>1</v>
      </c>
      <c r="AG8088" s="5">
        <v>1</v>
      </c>
      <c r="AH8088" s="5">
        <v>1</v>
      </c>
      <c r="AI8088" s="5">
        <v>1</v>
      </c>
      <c r="AJ8088" s="5" t="s">
        <v>122</v>
      </c>
      <c r="AK8088" s="5">
        <v>3.36</v>
      </c>
      <c r="AL8088" s="7">
        <v>1.3399999999999999E-9</v>
      </c>
      <c r="AM8088" s="5" t="s">
        <v>43</v>
      </c>
      <c r="AN8088" s="5" t="s">
        <v>51</v>
      </c>
      <c r="AO8088" s="5" t="s">
        <v>52</v>
      </c>
    </row>
    <row r="8089" spans="1:41" x14ac:dyDescent="0.35">
      <c r="A8089" s="5" t="s">
        <v>8214</v>
      </c>
      <c r="B8089" s="6">
        <v>35449</v>
      </c>
      <c r="C8089" s="10">
        <v>23.994528043775649</v>
      </c>
      <c r="D8089" s="5">
        <v>1</v>
      </c>
      <c r="E8089" s="5">
        <v>1</v>
      </c>
      <c r="F8089" s="10">
        <v>22.372822459999998</v>
      </c>
      <c r="G8089" s="10">
        <v>161.62309909999999</v>
      </c>
      <c r="H8089" s="10">
        <v>58.442345340000003</v>
      </c>
      <c r="I8089" s="10">
        <v>62.014517609999999</v>
      </c>
      <c r="J8089" s="10">
        <v>81.020084249999996</v>
      </c>
      <c r="K8089" s="10">
        <v>108.55266930000001</v>
      </c>
      <c r="L8089" s="10">
        <v>179.38353699999999</v>
      </c>
      <c r="M8089" s="10">
        <v>117.2810514</v>
      </c>
      <c r="N8089" s="10">
        <v>2.8926055370000001</v>
      </c>
      <c r="O8089" s="10">
        <v>93.733614549999999</v>
      </c>
      <c r="P8089" s="10">
        <v>110.0577947</v>
      </c>
      <c r="Q8089" s="10">
        <v>82.735967619999997</v>
      </c>
      <c r="R8089" s="5">
        <v>0</v>
      </c>
      <c r="S8089" s="5">
        <v>0</v>
      </c>
      <c r="T8089" s="5">
        <v>0</v>
      </c>
      <c r="U8089" s="5">
        <v>0</v>
      </c>
      <c r="V8089" s="5">
        <v>0</v>
      </c>
      <c r="W8089" s="5">
        <v>0</v>
      </c>
      <c r="X8089" s="5">
        <v>0</v>
      </c>
      <c r="Y8089" s="5">
        <v>1</v>
      </c>
      <c r="Z8089" s="5">
        <v>1</v>
      </c>
      <c r="AA8089" s="5">
        <v>2</v>
      </c>
      <c r="AB8089" s="5">
        <v>2</v>
      </c>
      <c r="AC8089" s="5">
        <v>4</v>
      </c>
      <c r="AD8089" s="5">
        <v>1</v>
      </c>
      <c r="AE8089" s="5">
        <v>1</v>
      </c>
      <c r="AF8089" s="5">
        <v>1</v>
      </c>
      <c r="AG8089" s="5">
        <v>1</v>
      </c>
      <c r="AH8089" s="5">
        <v>2</v>
      </c>
      <c r="AI8089" s="5">
        <v>3</v>
      </c>
      <c r="AJ8089" s="5" t="s">
        <v>35</v>
      </c>
      <c r="AK8089" s="5">
        <v>2.19</v>
      </c>
      <c r="AL8089" s="5">
        <v>1.07891E-4</v>
      </c>
      <c r="AM8089" s="5" t="s">
        <v>43</v>
      </c>
      <c r="AN8089" s="5" t="s">
        <v>51</v>
      </c>
      <c r="AO8089" s="5" t="s">
        <v>52</v>
      </c>
    </row>
    <row r="8090" spans="1:41" x14ac:dyDescent="0.35">
      <c r="A8090" s="5" t="s">
        <v>8215</v>
      </c>
      <c r="B8090" s="6">
        <v>35807</v>
      </c>
      <c r="C8090" s="10">
        <v>23.015047879616962</v>
      </c>
      <c r="D8090" s="5">
        <v>2</v>
      </c>
      <c r="E8090" s="5">
        <v>0</v>
      </c>
      <c r="F8090" s="10">
        <v>23.91563931</v>
      </c>
      <c r="G8090" s="10">
        <v>167.01669749999999</v>
      </c>
      <c r="H8090" s="10">
        <v>66.711664810000002</v>
      </c>
      <c r="I8090" s="10">
        <v>71.423117320000003</v>
      </c>
      <c r="J8090" s="10">
        <v>88.027708000000004</v>
      </c>
      <c r="K8090" s="10">
        <v>108.0900882</v>
      </c>
      <c r="L8090" s="10">
        <v>154.8740574</v>
      </c>
      <c r="M8090" s="10">
        <v>116.4888838</v>
      </c>
      <c r="N8090" s="10">
        <v>2.1684023780000001</v>
      </c>
      <c r="O8090" s="10">
        <v>88.931308619999996</v>
      </c>
      <c r="P8090" s="10">
        <v>104.89591969999999</v>
      </c>
      <c r="Q8090" s="10">
        <v>76.9828878</v>
      </c>
      <c r="R8090" s="5">
        <v>0</v>
      </c>
      <c r="S8090" s="5">
        <v>0</v>
      </c>
      <c r="T8090" s="5">
        <v>0</v>
      </c>
      <c r="U8090" s="5">
        <v>0</v>
      </c>
      <c r="V8090" s="5">
        <v>0</v>
      </c>
      <c r="W8090" s="5">
        <v>0</v>
      </c>
      <c r="X8090" s="5">
        <v>0</v>
      </c>
      <c r="Y8090" s="5">
        <v>1</v>
      </c>
      <c r="Z8090" s="5">
        <v>1</v>
      </c>
      <c r="AA8090" s="5">
        <v>1</v>
      </c>
      <c r="AB8090" s="5">
        <v>1</v>
      </c>
      <c r="AC8090" s="5">
        <v>4</v>
      </c>
      <c r="AD8090" s="5">
        <v>1</v>
      </c>
      <c r="AE8090" s="5">
        <v>1</v>
      </c>
      <c r="AF8090" s="5">
        <v>1</v>
      </c>
      <c r="AG8090" s="5">
        <v>1</v>
      </c>
      <c r="AH8090" s="5">
        <v>1</v>
      </c>
      <c r="AI8090" s="5">
        <v>1</v>
      </c>
      <c r="AJ8090" s="5" t="s">
        <v>119</v>
      </c>
      <c r="AK8090" s="5">
        <v>1.02</v>
      </c>
      <c r="AL8090" s="7">
        <v>9.5800000000000004E-9</v>
      </c>
      <c r="AM8090" s="5" t="s">
        <v>36</v>
      </c>
      <c r="AN8090" s="5" t="s">
        <v>77</v>
      </c>
      <c r="AO8090" s="5" t="s">
        <v>95</v>
      </c>
    </row>
    <row r="8091" spans="1:41" x14ac:dyDescent="0.35">
      <c r="A8091" s="5" t="s">
        <v>8216</v>
      </c>
      <c r="B8091" s="6">
        <v>34066</v>
      </c>
      <c r="C8091" s="10">
        <v>27.778385772913818</v>
      </c>
      <c r="D8091" s="5">
        <v>1</v>
      </c>
      <c r="E8091" s="5">
        <v>0</v>
      </c>
      <c r="F8091" s="10">
        <v>28.605841659999999</v>
      </c>
      <c r="G8091" s="10">
        <v>164.15216509999999</v>
      </c>
      <c r="H8091" s="10">
        <v>77.081110120000005</v>
      </c>
      <c r="I8091" s="10">
        <v>36.091809429999998</v>
      </c>
      <c r="J8091" s="10">
        <v>203.7196083</v>
      </c>
      <c r="K8091" s="10">
        <v>139.52410269999999</v>
      </c>
      <c r="L8091" s="10">
        <v>289.44178240000002</v>
      </c>
      <c r="M8091" s="10">
        <v>463.86437089999998</v>
      </c>
      <c r="N8091" s="10">
        <v>8.0195974379999999</v>
      </c>
      <c r="O8091" s="10">
        <v>106.1462318</v>
      </c>
      <c r="P8091" s="10">
        <v>117.1861414</v>
      </c>
      <c r="Q8091" s="10">
        <v>96.31244203</v>
      </c>
      <c r="R8091" s="5">
        <v>1</v>
      </c>
      <c r="S8091" s="5">
        <v>1</v>
      </c>
      <c r="T8091" s="5">
        <v>1</v>
      </c>
      <c r="U8091" s="5">
        <v>0</v>
      </c>
      <c r="V8091" s="5">
        <v>1</v>
      </c>
      <c r="W8091" s="5">
        <v>1</v>
      </c>
      <c r="X8091" s="5">
        <v>0</v>
      </c>
      <c r="Y8091" s="5">
        <v>2</v>
      </c>
      <c r="Z8091" s="5">
        <v>2</v>
      </c>
      <c r="AA8091" s="5">
        <v>3</v>
      </c>
      <c r="AB8091" s="5">
        <v>4</v>
      </c>
      <c r="AC8091" s="5">
        <v>3</v>
      </c>
      <c r="AD8091" s="5">
        <v>4</v>
      </c>
      <c r="AE8091" s="5">
        <v>3</v>
      </c>
      <c r="AF8091" s="5">
        <v>4</v>
      </c>
      <c r="AG8091" s="5">
        <v>1</v>
      </c>
      <c r="AH8091" s="5">
        <v>4</v>
      </c>
      <c r="AI8091" s="5">
        <v>3</v>
      </c>
      <c r="AJ8091" s="5" t="s">
        <v>126</v>
      </c>
      <c r="AK8091" s="5">
        <v>2.19</v>
      </c>
      <c r="AL8091" s="5">
        <v>0.88655561500000002</v>
      </c>
      <c r="AM8091" s="5" t="s">
        <v>36</v>
      </c>
      <c r="AN8091" s="5" t="s">
        <v>39</v>
      </c>
      <c r="AO8091" s="5" t="s">
        <v>83</v>
      </c>
    </row>
    <row r="8092" spans="1:41" x14ac:dyDescent="0.35">
      <c r="A8092" s="5" t="s">
        <v>8217</v>
      </c>
      <c r="B8092" s="6">
        <v>35895</v>
      </c>
      <c r="C8092" s="10">
        <v>22.774281805745552</v>
      </c>
      <c r="D8092" s="5">
        <v>2</v>
      </c>
      <c r="E8092" s="5">
        <v>0</v>
      </c>
      <c r="F8092" s="10">
        <v>34.005920289999999</v>
      </c>
      <c r="G8092" s="10">
        <v>176.03104540000001</v>
      </c>
      <c r="H8092" s="10">
        <v>105.37390360000001</v>
      </c>
      <c r="I8092" s="10">
        <v>35.186105410000003</v>
      </c>
      <c r="J8092" s="10">
        <v>203.9984973</v>
      </c>
      <c r="K8092" s="10">
        <v>127.0293539</v>
      </c>
      <c r="L8092" s="10">
        <v>283.0362154</v>
      </c>
      <c r="M8092" s="10">
        <v>485.353948</v>
      </c>
      <c r="N8092" s="10">
        <v>8.0439767940000007</v>
      </c>
      <c r="O8092" s="10">
        <v>111.45133509999999</v>
      </c>
      <c r="P8092" s="10">
        <v>118.7204344</v>
      </c>
      <c r="Q8092" s="10">
        <v>87.408486800000006</v>
      </c>
      <c r="R8092" s="5">
        <v>1</v>
      </c>
      <c r="S8092" s="5">
        <v>1</v>
      </c>
      <c r="T8092" s="5">
        <v>1</v>
      </c>
      <c r="U8092" s="5">
        <v>0</v>
      </c>
      <c r="V8092" s="5">
        <v>0</v>
      </c>
      <c r="W8092" s="5">
        <v>1</v>
      </c>
      <c r="X8092" s="5">
        <v>0</v>
      </c>
      <c r="Y8092" s="5">
        <v>3</v>
      </c>
      <c r="Z8092" s="5">
        <v>3</v>
      </c>
      <c r="AA8092" s="5">
        <v>3</v>
      </c>
      <c r="AB8092" s="5">
        <v>4</v>
      </c>
      <c r="AC8092" s="5">
        <v>4</v>
      </c>
      <c r="AD8092" s="5">
        <v>4</v>
      </c>
      <c r="AE8092" s="5">
        <v>3</v>
      </c>
      <c r="AF8092" s="5">
        <v>4</v>
      </c>
      <c r="AG8092" s="5">
        <v>1</v>
      </c>
      <c r="AH8092" s="5">
        <v>2</v>
      </c>
      <c r="AI8092" s="5">
        <v>3</v>
      </c>
      <c r="AJ8092" s="5" t="s">
        <v>125</v>
      </c>
      <c r="AK8092" s="5">
        <v>1.02</v>
      </c>
      <c r="AL8092" s="5">
        <v>0.98617860400000001</v>
      </c>
      <c r="AM8092" s="5" t="s">
        <v>43</v>
      </c>
      <c r="AN8092" s="5" t="s">
        <v>51</v>
      </c>
      <c r="AO8092" s="5" t="s">
        <v>52</v>
      </c>
    </row>
    <row r="8093" spans="1:41" x14ac:dyDescent="0.35">
      <c r="A8093" s="5" t="s">
        <v>8218</v>
      </c>
      <c r="B8093" s="6">
        <v>32195</v>
      </c>
      <c r="C8093" s="10">
        <v>32.897400820793436</v>
      </c>
      <c r="D8093" s="5">
        <v>1</v>
      </c>
      <c r="E8093" s="5">
        <v>0</v>
      </c>
      <c r="F8093" s="10">
        <v>31.376903609999999</v>
      </c>
      <c r="G8093" s="10">
        <v>160.02026530000001</v>
      </c>
      <c r="H8093" s="10">
        <v>80.345222089999993</v>
      </c>
      <c r="I8093" s="10">
        <v>62.860200329999998</v>
      </c>
      <c r="J8093" s="10">
        <v>101.0247382</v>
      </c>
      <c r="K8093" s="10">
        <v>113.542571</v>
      </c>
      <c r="L8093" s="10">
        <v>144.1964475</v>
      </c>
      <c r="M8093" s="10">
        <v>117.1712295</v>
      </c>
      <c r="N8093" s="10">
        <v>2.2939228119999999</v>
      </c>
      <c r="O8093" s="10">
        <v>89.576287489999999</v>
      </c>
      <c r="P8093" s="10">
        <v>111.4079839</v>
      </c>
      <c r="Q8093" s="10">
        <v>73.277815090000004</v>
      </c>
      <c r="R8093" s="5">
        <v>0</v>
      </c>
      <c r="S8093" s="5">
        <v>0</v>
      </c>
      <c r="T8093" s="5">
        <v>0</v>
      </c>
      <c r="U8093" s="5">
        <v>0</v>
      </c>
      <c r="V8093" s="5">
        <v>0</v>
      </c>
      <c r="W8093" s="5">
        <v>1</v>
      </c>
      <c r="X8093" s="5">
        <v>0</v>
      </c>
      <c r="Y8093" s="5">
        <v>3</v>
      </c>
      <c r="Z8093" s="5">
        <v>1</v>
      </c>
      <c r="AA8093" s="5">
        <v>1</v>
      </c>
      <c r="AB8093" s="5">
        <v>2</v>
      </c>
      <c r="AC8093" s="5">
        <v>4</v>
      </c>
      <c r="AD8093" s="5">
        <v>1</v>
      </c>
      <c r="AE8093" s="5">
        <v>1</v>
      </c>
      <c r="AF8093" s="5">
        <v>1</v>
      </c>
      <c r="AG8093" s="5">
        <v>1</v>
      </c>
      <c r="AH8093" s="5">
        <v>1</v>
      </c>
      <c r="AI8093" s="5">
        <v>1</v>
      </c>
      <c r="AJ8093" s="5" t="s">
        <v>120</v>
      </c>
      <c r="AK8093" s="5">
        <v>2.19</v>
      </c>
      <c r="AL8093" s="7">
        <v>7.7799999999999995E-8</v>
      </c>
      <c r="AM8093" s="5" t="s">
        <v>36</v>
      </c>
      <c r="AN8093" s="5" t="s">
        <v>41</v>
      </c>
      <c r="AO8093" s="5" t="s">
        <v>42</v>
      </c>
    </row>
    <row r="8094" spans="1:41" x14ac:dyDescent="0.35">
      <c r="A8094" s="5" t="s">
        <v>8219</v>
      </c>
      <c r="B8094" s="6">
        <v>30059</v>
      </c>
      <c r="C8094" s="10">
        <v>38.741450068399452</v>
      </c>
      <c r="D8094" s="5">
        <v>1</v>
      </c>
      <c r="E8094" s="5">
        <v>0</v>
      </c>
      <c r="F8094" s="10">
        <v>19.595163599999999</v>
      </c>
      <c r="G8094" s="10">
        <v>165.53290630000001</v>
      </c>
      <c r="H8094" s="10">
        <v>53.692988139999997</v>
      </c>
      <c r="I8094" s="10">
        <v>61.533522300000001</v>
      </c>
      <c r="J8094" s="10">
        <v>96.140152369999996</v>
      </c>
      <c r="K8094" s="10">
        <v>113.1807549</v>
      </c>
      <c r="L8094" s="10">
        <v>149.90909360000001</v>
      </c>
      <c r="M8094" s="10">
        <v>123.53521809999999</v>
      </c>
      <c r="N8094" s="10">
        <v>2.4362183079999999</v>
      </c>
      <c r="O8094" s="10">
        <v>87.319256260000003</v>
      </c>
      <c r="P8094" s="10">
        <v>110.54813780000001</v>
      </c>
      <c r="Q8094" s="10">
        <v>74.04593113</v>
      </c>
      <c r="R8094" s="5">
        <v>0</v>
      </c>
      <c r="S8094" s="5">
        <v>0</v>
      </c>
      <c r="T8094" s="5">
        <v>0</v>
      </c>
      <c r="U8094" s="5">
        <v>0</v>
      </c>
      <c r="V8094" s="5">
        <v>0</v>
      </c>
      <c r="W8094" s="5">
        <v>0</v>
      </c>
      <c r="X8094" s="5">
        <v>0</v>
      </c>
      <c r="Y8094" s="5">
        <v>1</v>
      </c>
      <c r="Z8094" s="5">
        <v>1</v>
      </c>
      <c r="AA8094" s="5">
        <v>1</v>
      </c>
      <c r="AB8094" s="5">
        <v>2</v>
      </c>
      <c r="AC8094" s="5">
        <v>4</v>
      </c>
      <c r="AD8094" s="5">
        <v>1</v>
      </c>
      <c r="AE8094" s="5">
        <v>1</v>
      </c>
      <c r="AF8094" s="5">
        <v>1</v>
      </c>
      <c r="AG8094" s="5">
        <v>1</v>
      </c>
      <c r="AH8094" s="5">
        <v>1</v>
      </c>
      <c r="AI8094" s="5">
        <v>1</v>
      </c>
      <c r="AJ8094" s="5" t="s">
        <v>120</v>
      </c>
      <c r="AK8094" s="5">
        <v>2.19</v>
      </c>
      <c r="AL8094" s="7">
        <v>1.3399999999999999E-9</v>
      </c>
      <c r="AM8094" s="5" t="s">
        <v>36</v>
      </c>
      <c r="AN8094" s="5" t="s">
        <v>41</v>
      </c>
      <c r="AO8094" s="5" t="s">
        <v>91</v>
      </c>
    </row>
    <row r="8095" spans="1:41" x14ac:dyDescent="0.35">
      <c r="A8095" s="5" t="s">
        <v>8220</v>
      </c>
      <c r="B8095" s="6">
        <v>34246</v>
      </c>
      <c r="C8095" s="10">
        <v>27.285909712722297</v>
      </c>
      <c r="D8095" s="5">
        <v>2</v>
      </c>
      <c r="E8095" s="5">
        <v>0</v>
      </c>
      <c r="F8095" s="10">
        <v>22.855873970000001</v>
      </c>
      <c r="G8095" s="10">
        <v>166.8474028</v>
      </c>
      <c r="H8095" s="10">
        <v>63.626309509999999</v>
      </c>
      <c r="I8095" s="10">
        <v>72.664503120000006</v>
      </c>
      <c r="J8095" s="10">
        <v>93.44280268</v>
      </c>
      <c r="K8095" s="10">
        <v>108.328357</v>
      </c>
      <c r="L8095" s="10">
        <v>154.88790349999999</v>
      </c>
      <c r="M8095" s="10">
        <v>120.2278268</v>
      </c>
      <c r="N8095" s="10">
        <v>2.1315483739999999</v>
      </c>
      <c r="O8095" s="10">
        <v>90.814498599999993</v>
      </c>
      <c r="P8095" s="10">
        <v>107.5629629</v>
      </c>
      <c r="Q8095" s="10">
        <v>77.642559140000003</v>
      </c>
      <c r="R8095" s="5">
        <v>0</v>
      </c>
      <c r="S8095" s="5">
        <v>0</v>
      </c>
      <c r="T8095" s="5">
        <v>1</v>
      </c>
      <c r="U8095" s="5">
        <v>0</v>
      </c>
      <c r="V8095" s="5">
        <v>0</v>
      </c>
      <c r="W8095" s="5">
        <v>0</v>
      </c>
      <c r="X8095" s="5">
        <v>0</v>
      </c>
      <c r="Y8095" s="5">
        <v>1</v>
      </c>
      <c r="Z8095" s="5">
        <v>1</v>
      </c>
      <c r="AA8095" s="5">
        <v>1</v>
      </c>
      <c r="AB8095" s="5">
        <v>1</v>
      </c>
      <c r="AC8095" s="5">
        <v>4</v>
      </c>
      <c r="AD8095" s="5">
        <v>1</v>
      </c>
      <c r="AE8095" s="5">
        <v>1</v>
      </c>
      <c r="AF8095" s="5">
        <v>1</v>
      </c>
      <c r="AG8095" s="5">
        <v>1</v>
      </c>
      <c r="AH8095" s="5">
        <v>1</v>
      </c>
      <c r="AI8095" s="5">
        <v>1</v>
      </c>
      <c r="AJ8095" s="5" t="s">
        <v>119</v>
      </c>
      <c r="AK8095" s="5">
        <v>1.02</v>
      </c>
      <c r="AL8095" s="7">
        <v>1.6000000000000001E-8</v>
      </c>
      <c r="AM8095" s="5" t="s">
        <v>76</v>
      </c>
      <c r="AN8095" s="5" t="s">
        <v>77</v>
      </c>
      <c r="AO8095" s="5" t="s">
        <v>78</v>
      </c>
    </row>
    <row r="8096" spans="1:41" x14ac:dyDescent="0.35">
      <c r="A8096" s="5" t="s">
        <v>8221</v>
      </c>
      <c r="B8096" s="6">
        <v>36154</v>
      </c>
      <c r="C8096" s="10">
        <v>22.065663474692201</v>
      </c>
      <c r="D8096" s="5">
        <v>1</v>
      </c>
      <c r="E8096" s="5">
        <v>0</v>
      </c>
      <c r="F8096" s="10">
        <v>27.845962230000001</v>
      </c>
      <c r="G8096" s="10">
        <v>160.6811888</v>
      </c>
      <c r="H8096" s="10">
        <v>71.89394283</v>
      </c>
      <c r="I8096" s="10">
        <v>62.880822969999997</v>
      </c>
      <c r="J8096" s="10">
        <v>86.218453749999995</v>
      </c>
      <c r="K8096" s="10">
        <v>104.7417025</v>
      </c>
      <c r="L8096" s="10">
        <v>179.10023029999999</v>
      </c>
      <c r="M8096" s="10">
        <v>121.7756581</v>
      </c>
      <c r="N8096" s="10">
        <v>2.8482488269999999</v>
      </c>
      <c r="O8096" s="10">
        <v>89.860746950000006</v>
      </c>
      <c r="P8096" s="10">
        <v>108.6433682</v>
      </c>
      <c r="Q8096" s="10">
        <v>78.629523180000007</v>
      </c>
      <c r="R8096" s="5">
        <v>0</v>
      </c>
      <c r="S8096" s="5">
        <v>0</v>
      </c>
      <c r="T8096" s="5">
        <v>1</v>
      </c>
      <c r="U8096" s="5">
        <v>0</v>
      </c>
      <c r="V8096" s="5">
        <v>0</v>
      </c>
      <c r="W8096" s="5">
        <v>0</v>
      </c>
      <c r="X8096" s="5">
        <v>0</v>
      </c>
      <c r="Y8096" s="5">
        <v>2</v>
      </c>
      <c r="Z8096" s="5">
        <v>1</v>
      </c>
      <c r="AA8096" s="5">
        <v>2</v>
      </c>
      <c r="AB8096" s="5">
        <v>2</v>
      </c>
      <c r="AC8096" s="5">
        <v>4</v>
      </c>
      <c r="AD8096" s="5">
        <v>1</v>
      </c>
      <c r="AE8096" s="5">
        <v>1</v>
      </c>
      <c r="AF8096" s="5">
        <v>1</v>
      </c>
      <c r="AG8096" s="5">
        <v>1</v>
      </c>
      <c r="AH8096" s="5">
        <v>1</v>
      </c>
      <c r="AI8096" s="5">
        <v>1</v>
      </c>
      <c r="AJ8096" s="5" t="s">
        <v>35</v>
      </c>
      <c r="AK8096" s="5">
        <v>2.19</v>
      </c>
      <c r="AL8096" s="7">
        <v>5.3699999999999997E-5</v>
      </c>
      <c r="AM8096" s="5" t="s">
        <v>43</v>
      </c>
      <c r="AN8096" s="5" t="s">
        <v>72</v>
      </c>
      <c r="AO8096" s="5" t="s">
        <v>104</v>
      </c>
    </row>
    <row r="8097" spans="1:41" x14ac:dyDescent="0.35">
      <c r="A8097" s="5" t="s">
        <v>8222</v>
      </c>
      <c r="B8097" s="6">
        <v>32264</v>
      </c>
      <c r="C8097" s="10">
        <v>32.708618331053351</v>
      </c>
      <c r="D8097" s="5">
        <v>1</v>
      </c>
      <c r="E8097" s="5">
        <v>0</v>
      </c>
      <c r="F8097" s="10">
        <v>23.488899679999999</v>
      </c>
      <c r="G8097" s="10">
        <v>163.13743969999999</v>
      </c>
      <c r="H8097" s="10">
        <v>62.512944750000003</v>
      </c>
      <c r="I8097" s="10">
        <v>62.489038649999998</v>
      </c>
      <c r="J8097" s="10">
        <v>97.108137510000006</v>
      </c>
      <c r="K8097" s="10">
        <v>111.09072140000001</v>
      </c>
      <c r="L8097" s="10">
        <v>146.84789979999999</v>
      </c>
      <c r="M8097" s="10">
        <v>119.7530221</v>
      </c>
      <c r="N8097" s="10">
        <v>2.3499785399999999</v>
      </c>
      <c r="O8097" s="10">
        <v>92.905557290000004</v>
      </c>
      <c r="P8097" s="10">
        <v>114.85331309999999</v>
      </c>
      <c r="Q8097" s="10">
        <v>85.600208940000002</v>
      </c>
      <c r="R8097" s="5">
        <v>0</v>
      </c>
      <c r="S8097" s="5">
        <v>1</v>
      </c>
      <c r="T8097" s="5">
        <v>1</v>
      </c>
      <c r="U8097" s="5">
        <v>0</v>
      </c>
      <c r="V8097" s="5">
        <v>0</v>
      </c>
      <c r="W8097" s="5">
        <v>0</v>
      </c>
      <c r="X8097" s="5">
        <v>0</v>
      </c>
      <c r="Y8097" s="5">
        <v>1</v>
      </c>
      <c r="Z8097" s="5">
        <v>1</v>
      </c>
      <c r="AA8097" s="5">
        <v>1</v>
      </c>
      <c r="AB8097" s="5">
        <v>2</v>
      </c>
      <c r="AC8097" s="5">
        <v>4</v>
      </c>
      <c r="AD8097" s="5">
        <v>1</v>
      </c>
      <c r="AE8097" s="5">
        <v>1</v>
      </c>
      <c r="AF8097" s="5">
        <v>1</v>
      </c>
      <c r="AG8097" s="5">
        <v>1</v>
      </c>
      <c r="AH8097" s="5">
        <v>2</v>
      </c>
      <c r="AI8097" s="5">
        <v>3</v>
      </c>
      <c r="AJ8097" s="5" t="s">
        <v>120</v>
      </c>
      <c r="AK8097" s="5">
        <v>2.19</v>
      </c>
      <c r="AL8097" s="7">
        <v>1.2799999999999999E-5</v>
      </c>
      <c r="AM8097" s="5" t="s">
        <v>43</v>
      </c>
      <c r="AN8097" s="5" t="s">
        <v>72</v>
      </c>
      <c r="AO8097" s="5" t="s">
        <v>89</v>
      </c>
    </row>
    <row r="8098" spans="1:41" x14ac:dyDescent="0.35">
      <c r="A8098" s="5" t="s">
        <v>8223</v>
      </c>
      <c r="B8098" s="6">
        <v>31650</v>
      </c>
      <c r="C8098" s="10">
        <v>34.388508891928865</v>
      </c>
      <c r="D8098" s="5">
        <v>1</v>
      </c>
      <c r="E8098" s="5">
        <v>0</v>
      </c>
      <c r="F8098" s="10">
        <v>27.60359571</v>
      </c>
      <c r="G8098" s="10">
        <v>162.70168319999999</v>
      </c>
      <c r="H8098" s="10">
        <v>73.071790570000005</v>
      </c>
      <c r="I8098" s="10">
        <v>60.588760989999997</v>
      </c>
      <c r="J8098" s="10">
        <v>92.747580499999998</v>
      </c>
      <c r="K8098" s="10">
        <v>107.5676503</v>
      </c>
      <c r="L8098" s="10">
        <v>153.1025654</v>
      </c>
      <c r="M8098" s="10">
        <v>121.7151507</v>
      </c>
      <c r="N8098" s="10">
        <v>2.5269136209999998</v>
      </c>
      <c r="O8098" s="10">
        <v>88.22665714</v>
      </c>
      <c r="P8098" s="10">
        <v>106.47106239999999</v>
      </c>
      <c r="Q8098" s="10">
        <v>83.351564890000006</v>
      </c>
      <c r="R8098" s="5">
        <v>0</v>
      </c>
      <c r="S8098" s="5">
        <v>0</v>
      </c>
      <c r="T8098" s="5">
        <v>1</v>
      </c>
      <c r="U8098" s="5">
        <v>0</v>
      </c>
      <c r="V8098" s="5">
        <v>0</v>
      </c>
      <c r="W8098" s="5">
        <v>0</v>
      </c>
      <c r="X8098" s="5">
        <v>0</v>
      </c>
      <c r="Y8098" s="5">
        <v>2</v>
      </c>
      <c r="Z8098" s="5">
        <v>1</v>
      </c>
      <c r="AA8098" s="5">
        <v>1</v>
      </c>
      <c r="AB8098" s="5">
        <v>2</v>
      </c>
      <c r="AC8098" s="5">
        <v>4</v>
      </c>
      <c r="AD8098" s="5">
        <v>1</v>
      </c>
      <c r="AE8098" s="5">
        <v>1</v>
      </c>
      <c r="AF8098" s="5">
        <v>1</v>
      </c>
      <c r="AG8098" s="5">
        <v>1</v>
      </c>
      <c r="AH8098" s="5">
        <v>2</v>
      </c>
      <c r="AI8098" s="5">
        <v>3</v>
      </c>
      <c r="AJ8098" s="5" t="s">
        <v>120</v>
      </c>
      <c r="AK8098" s="5">
        <v>2.19</v>
      </c>
      <c r="AL8098" s="7">
        <v>2.79E-6</v>
      </c>
      <c r="AM8098" s="5" t="s">
        <v>36</v>
      </c>
      <c r="AN8098" s="5" t="s">
        <v>39</v>
      </c>
      <c r="AO8098" s="5" t="s">
        <v>71</v>
      </c>
    </row>
    <row r="8099" spans="1:41" x14ac:dyDescent="0.35">
      <c r="A8099" s="5" t="s">
        <v>8224</v>
      </c>
      <c r="B8099" s="6">
        <v>28746</v>
      </c>
      <c r="C8099" s="10">
        <v>42.333789329685359</v>
      </c>
      <c r="D8099" s="5">
        <v>1</v>
      </c>
      <c r="E8099" s="5">
        <v>0</v>
      </c>
      <c r="F8099" s="10">
        <v>19.828778400000001</v>
      </c>
      <c r="G8099" s="10">
        <v>156.73201750000001</v>
      </c>
      <c r="H8099" s="10">
        <v>48.709246030000003</v>
      </c>
      <c r="I8099" s="10">
        <v>59.997468670000003</v>
      </c>
      <c r="J8099" s="10">
        <v>74.673845799999995</v>
      </c>
      <c r="K8099" s="10">
        <v>119.0969767</v>
      </c>
      <c r="L8099" s="10">
        <v>142.3875797</v>
      </c>
      <c r="M8099" s="10">
        <v>115.096585</v>
      </c>
      <c r="N8099" s="10">
        <v>2.3732264509999998</v>
      </c>
      <c r="O8099" s="10">
        <v>91.707516139999996</v>
      </c>
      <c r="P8099" s="10">
        <v>112.9076428</v>
      </c>
      <c r="Q8099" s="10">
        <v>80.067705700000005</v>
      </c>
      <c r="R8099" s="5">
        <v>1</v>
      </c>
      <c r="S8099" s="5">
        <v>0</v>
      </c>
      <c r="T8099" s="5">
        <v>1</v>
      </c>
      <c r="U8099" s="5">
        <v>0</v>
      </c>
      <c r="V8099" s="5">
        <v>0</v>
      </c>
      <c r="W8099" s="5">
        <v>1</v>
      </c>
      <c r="X8099" s="5">
        <v>0</v>
      </c>
      <c r="Y8099" s="5">
        <v>1</v>
      </c>
      <c r="Z8099" s="5">
        <v>1</v>
      </c>
      <c r="AA8099" s="5">
        <v>1</v>
      </c>
      <c r="AB8099" s="5">
        <v>2</v>
      </c>
      <c r="AC8099" s="5">
        <v>4</v>
      </c>
      <c r="AD8099" s="5">
        <v>1</v>
      </c>
      <c r="AE8099" s="5">
        <v>1</v>
      </c>
      <c r="AF8099" s="5">
        <v>1</v>
      </c>
      <c r="AG8099" s="5">
        <v>1</v>
      </c>
      <c r="AH8099" s="5">
        <v>2</v>
      </c>
      <c r="AI8099" s="5">
        <v>3</v>
      </c>
      <c r="AJ8099" s="5" t="s">
        <v>122</v>
      </c>
      <c r="AK8099" s="5">
        <v>2.19</v>
      </c>
      <c r="AL8099" s="7">
        <v>2.37E-8</v>
      </c>
      <c r="AM8099" s="5" t="s">
        <v>49</v>
      </c>
      <c r="AN8099" s="5" t="s">
        <v>47</v>
      </c>
      <c r="AO8099" s="5" t="s">
        <v>93</v>
      </c>
    </row>
    <row r="8100" spans="1:41" x14ac:dyDescent="0.35">
      <c r="A8100" s="5" t="s">
        <v>8225</v>
      </c>
      <c r="B8100" s="6">
        <v>35570</v>
      </c>
      <c r="C8100" s="10">
        <v>23.663474692202463</v>
      </c>
      <c r="D8100" s="5">
        <v>1</v>
      </c>
      <c r="E8100" s="5">
        <v>0</v>
      </c>
      <c r="F8100" s="10">
        <v>23.57106542</v>
      </c>
      <c r="G8100" s="10">
        <v>159.28003219999999</v>
      </c>
      <c r="H8100" s="10">
        <v>59.80009621</v>
      </c>
      <c r="I8100" s="10">
        <v>65.463528220000001</v>
      </c>
      <c r="J8100" s="10">
        <v>92.896256289999997</v>
      </c>
      <c r="K8100" s="10">
        <v>110.71620110000001</v>
      </c>
      <c r="L8100" s="10">
        <v>175.29365609999999</v>
      </c>
      <c r="M8100" s="10">
        <v>118.6031267</v>
      </c>
      <c r="N8100" s="10">
        <v>2.6777300409999998</v>
      </c>
      <c r="O8100" s="10">
        <v>92.876850630000007</v>
      </c>
      <c r="P8100" s="10">
        <v>107.26340639999999</v>
      </c>
      <c r="Q8100" s="10">
        <v>78.337198619999995</v>
      </c>
      <c r="R8100" s="5">
        <v>0</v>
      </c>
      <c r="S8100" s="5">
        <v>0</v>
      </c>
      <c r="T8100" s="5">
        <v>1</v>
      </c>
      <c r="U8100" s="5">
        <v>0</v>
      </c>
      <c r="V8100" s="5">
        <v>0</v>
      </c>
      <c r="W8100" s="5">
        <v>0</v>
      </c>
      <c r="X8100" s="5">
        <v>0</v>
      </c>
      <c r="Y8100" s="5">
        <v>1</v>
      </c>
      <c r="Z8100" s="5">
        <v>1</v>
      </c>
      <c r="AA8100" s="5">
        <v>2</v>
      </c>
      <c r="AB8100" s="5">
        <v>1</v>
      </c>
      <c r="AC8100" s="5">
        <v>4</v>
      </c>
      <c r="AD8100" s="5">
        <v>1</v>
      </c>
      <c r="AE8100" s="5">
        <v>1</v>
      </c>
      <c r="AF8100" s="5">
        <v>1</v>
      </c>
      <c r="AG8100" s="5">
        <v>1</v>
      </c>
      <c r="AH8100" s="5">
        <v>1</v>
      </c>
      <c r="AI8100" s="5">
        <v>1</v>
      </c>
      <c r="AJ8100" s="5" t="s">
        <v>35</v>
      </c>
      <c r="AK8100" s="5">
        <v>2.19</v>
      </c>
      <c r="AL8100" s="7">
        <v>3.9199999999999997E-6</v>
      </c>
      <c r="AM8100" s="5" t="s">
        <v>49</v>
      </c>
      <c r="AN8100" s="5" t="s">
        <v>47</v>
      </c>
      <c r="AO8100" s="5" t="s">
        <v>96</v>
      </c>
    </row>
    <row r="8101" spans="1:41" x14ac:dyDescent="0.35">
      <c r="A8101" s="5" t="s">
        <v>8226</v>
      </c>
      <c r="B8101" s="6">
        <v>32815</v>
      </c>
      <c r="C8101" s="10">
        <v>31.201094391244869</v>
      </c>
      <c r="D8101" s="5">
        <v>1</v>
      </c>
      <c r="E8101" s="5">
        <v>2</v>
      </c>
      <c r="F8101" s="10">
        <v>27.537397370000001</v>
      </c>
      <c r="G8101" s="10">
        <v>162.47612140000001</v>
      </c>
      <c r="H8101" s="10">
        <v>72.694570949999999</v>
      </c>
      <c r="I8101" s="10">
        <v>66.303718470000007</v>
      </c>
      <c r="J8101" s="10">
        <v>97.877176669999997</v>
      </c>
      <c r="K8101" s="10">
        <v>115.28597139999999</v>
      </c>
      <c r="L8101" s="10">
        <v>139.9957613</v>
      </c>
      <c r="M8101" s="10">
        <v>121.6087596</v>
      </c>
      <c r="N8101" s="10">
        <v>2.1114315239999999</v>
      </c>
      <c r="O8101" s="10">
        <v>90.659031010000007</v>
      </c>
      <c r="P8101" s="10">
        <v>109.9649814</v>
      </c>
      <c r="Q8101" s="10">
        <v>78.615819000000002</v>
      </c>
      <c r="R8101" s="5">
        <v>0</v>
      </c>
      <c r="S8101" s="5">
        <v>0</v>
      </c>
      <c r="T8101" s="5">
        <v>0</v>
      </c>
      <c r="U8101" s="5">
        <v>1</v>
      </c>
      <c r="V8101" s="5">
        <v>0</v>
      </c>
      <c r="W8101" s="5">
        <v>0</v>
      </c>
      <c r="X8101" s="5">
        <v>0</v>
      </c>
      <c r="Y8101" s="5">
        <v>2</v>
      </c>
      <c r="Z8101" s="5">
        <v>1</v>
      </c>
      <c r="AA8101" s="5">
        <v>1</v>
      </c>
      <c r="AB8101" s="5">
        <v>1</v>
      </c>
      <c r="AC8101" s="5">
        <v>4</v>
      </c>
      <c r="AD8101" s="5">
        <v>1</v>
      </c>
      <c r="AE8101" s="5">
        <v>1</v>
      </c>
      <c r="AF8101" s="5">
        <v>1</v>
      </c>
      <c r="AG8101" s="5">
        <v>1</v>
      </c>
      <c r="AH8101" s="5">
        <v>1</v>
      </c>
      <c r="AI8101" s="5">
        <v>1</v>
      </c>
      <c r="AJ8101" s="5" t="s">
        <v>120</v>
      </c>
      <c r="AK8101" s="5">
        <v>2.19</v>
      </c>
      <c r="AL8101" s="7">
        <v>3.1100000000000001E-8</v>
      </c>
      <c r="AM8101" s="5" t="s">
        <v>76</v>
      </c>
      <c r="AN8101" s="5" t="s">
        <v>57</v>
      </c>
      <c r="AO8101" s="5" t="s">
        <v>114</v>
      </c>
    </row>
    <row r="8102" spans="1:41" x14ac:dyDescent="0.35">
      <c r="A8102" s="5" t="s">
        <v>8227</v>
      </c>
      <c r="B8102" s="6">
        <v>35352</v>
      </c>
      <c r="C8102" s="10">
        <v>24.259917920656633</v>
      </c>
      <c r="D8102" s="5">
        <v>2</v>
      </c>
      <c r="E8102" s="5">
        <v>0</v>
      </c>
      <c r="F8102" s="10">
        <v>25.793336320000002</v>
      </c>
      <c r="G8102" s="10">
        <v>168.79688179999999</v>
      </c>
      <c r="H8102" s="10">
        <v>73.491372870000006</v>
      </c>
      <c r="I8102" s="10">
        <v>73.007068750000002</v>
      </c>
      <c r="J8102" s="10">
        <v>89.432192130000004</v>
      </c>
      <c r="K8102" s="10">
        <v>108.8053366</v>
      </c>
      <c r="L8102" s="10">
        <v>154.3739496</v>
      </c>
      <c r="M8102" s="10">
        <v>123.8169669</v>
      </c>
      <c r="N8102" s="10">
        <v>2.114506886</v>
      </c>
      <c r="O8102" s="10">
        <v>86.332531869999997</v>
      </c>
      <c r="P8102" s="10">
        <v>111.4673878</v>
      </c>
      <c r="Q8102" s="10">
        <v>85.075009120000004</v>
      </c>
      <c r="R8102" s="5">
        <v>0</v>
      </c>
      <c r="S8102" s="5">
        <v>0</v>
      </c>
      <c r="T8102" s="5">
        <v>0</v>
      </c>
      <c r="U8102" s="5">
        <v>0</v>
      </c>
      <c r="V8102" s="5">
        <v>0</v>
      </c>
      <c r="W8102" s="5">
        <v>0</v>
      </c>
      <c r="X8102" s="5">
        <v>0</v>
      </c>
      <c r="Y8102" s="5">
        <v>2</v>
      </c>
      <c r="Z8102" s="5">
        <v>1</v>
      </c>
      <c r="AA8102" s="5">
        <v>1</v>
      </c>
      <c r="AB8102" s="5">
        <v>1</v>
      </c>
      <c r="AC8102" s="5">
        <v>4</v>
      </c>
      <c r="AD8102" s="5">
        <v>1</v>
      </c>
      <c r="AE8102" s="5">
        <v>1</v>
      </c>
      <c r="AF8102" s="5">
        <v>1</v>
      </c>
      <c r="AG8102" s="5">
        <v>1</v>
      </c>
      <c r="AH8102" s="5">
        <v>2</v>
      </c>
      <c r="AI8102" s="5">
        <v>3</v>
      </c>
      <c r="AJ8102" s="5" t="s">
        <v>119</v>
      </c>
      <c r="AK8102" s="5">
        <v>1.02</v>
      </c>
      <c r="AL8102" s="7">
        <v>5.0399999999999996E-7</v>
      </c>
      <c r="AM8102" s="5" t="s">
        <v>36</v>
      </c>
      <c r="AN8102" s="5" t="s">
        <v>74</v>
      </c>
      <c r="AO8102" s="5" t="s">
        <v>88</v>
      </c>
    </row>
    <row r="8103" spans="1:41" x14ac:dyDescent="0.35">
      <c r="A8103" s="5" t="s">
        <v>8228</v>
      </c>
      <c r="B8103" s="6">
        <v>33312</v>
      </c>
      <c r="C8103" s="10">
        <v>29.841313269493845</v>
      </c>
      <c r="D8103" s="5">
        <v>1</v>
      </c>
      <c r="E8103" s="5">
        <v>1</v>
      </c>
      <c r="F8103" s="10">
        <v>32.166707889999998</v>
      </c>
      <c r="G8103" s="10">
        <v>158.39080530000001</v>
      </c>
      <c r="H8103" s="10">
        <v>80.698701869999994</v>
      </c>
      <c r="I8103" s="10">
        <v>37.924677170000002</v>
      </c>
      <c r="J8103" s="10">
        <v>195.4447815</v>
      </c>
      <c r="K8103" s="10">
        <v>126.48361749999999</v>
      </c>
      <c r="L8103" s="10">
        <v>296.6864822</v>
      </c>
      <c r="M8103" s="10">
        <v>480.16453100000001</v>
      </c>
      <c r="N8103" s="10">
        <v>7.8230456860000004</v>
      </c>
      <c r="O8103" s="10">
        <v>111.7554628</v>
      </c>
      <c r="P8103" s="10">
        <v>119.2977458</v>
      </c>
      <c r="Q8103" s="10">
        <v>94.121284810000006</v>
      </c>
      <c r="R8103" s="5">
        <v>1</v>
      </c>
      <c r="S8103" s="5">
        <v>1</v>
      </c>
      <c r="T8103" s="5">
        <v>1</v>
      </c>
      <c r="U8103" s="5">
        <v>1</v>
      </c>
      <c r="V8103" s="5">
        <v>0</v>
      </c>
      <c r="W8103" s="5">
        <v>1</v>
      </c>
      <c r="X8103" s="5">
        <v>1</v>
      </c>
      <c r="Y8103" s="5">
        <v>3</v>
      </c>
      <c r="Z8103" s="5">
        <v>3</v>
      </c>
      <c r="AA8103" s="5">
        <v>4</v>
      </c>
      <c r="AB8103" s="5">
        <v>4</v>
      </c>
      <c r="AC8103" s="5">
        <v>4</v>
      </c>
      <c r="AD8103" s="5">
        <v>4</v>
      </c>
      <c r="AE8103" s="5">
        <v>3</v>
      </c>
      <c r="AF8103" s="5">
        <v>4</v>
      </c>
      <c r="AG8103" s="5">
        <v>1</v>
      </c>
      <c r="AH8103" s="5">
        <v>3</v>
      </c>
      <c r="AI8103" s="5">
        <v>3</v>
      </c>
      <c r="AJ8103" s="5" t="s">
        <v>124</v>
      </c>
      <c r="AK8103" s="5">
        <v>2.19</v>
      </c>
      <c r="AL8103" s="5">
        <v>0.99794740000000004</v>
      </c>
      <c r="AM8103" s="5" t="s">
        <v>36</v>
      </c>
      <c r="AN8103" s="5" t="s">
        <v>37</v>
      </c>
      <c r="AO8103" s="5" t="s">
        <v>94</v>
      </c>
    </row>
    <row r="8104" spans="1:41" x14ac:dyDescent="0.35">
      <c r="A8104" s="5" t="s">
        <v>8229</v>
      </c>
      <c r="B8104" s="6">
        <v>31559</v>
      </c>
      <c r="C8104" s="10">
        <v>34.637482900136796</v>
      </c>
      <c r="D8104" s="5">
        <v>1</v>
      </c>
      <c r="E8104" s="5">
        <v>0</v>
      </c>
      <c r="F8104" s="10">
        <v>30.614659830000001</v>
      </c>
      <c r="G8104" s="10">
        <v>168.70653999999999</v>
      </c>
      <c r="H8104" s="10">
        <v>87.135128359999996</v>
      </c>
      <c r="I8104" s="10">
        <v>33.880357600000004</v>
      </c>
      <c r="J8104" s="10">
        <v>201.64837199999999</v>
      </c>
      <c r="K8104" s="10">
        <v>141.2997397</v>
      </c>
      <c r="L8104" s="10">
        <v>281.69874979999997</v>
      </c>
      <c r="M8104" s="10">
        <v>454.70642570000001</v>
      </c>
      <c r="N8104" s="10">
        <v>8.3145152459999991</v>
      </c>
      <c r="O8104" s="10">
        <v>104.43526199999999</v>
      </c>
      <c r="P8104" s="10">
        <v>115.0571532</v>
      </c>
      <c r="Q8104" s="10">
        <v>93.539010540000007</v>
      </c>
      <c r="R8104" s="5">
        <v>0</v>
      </c>
      <c r="S8104" s="5">
        <v>1</v>
      </c>
      <c r="T8104" s="5">
        <v>1</v>
      </c>
      <c r="U8104" s="5">
        <v>1</v>
      </c>
      <c r="V8104" s="5">
        <v>1</v>
      </c>
      <c r="W8104" s="5">
        <v>1</v>
      </c>
      <c r="X8104" s="5">
        <v>1</v>
      </c>
      <c r="Y8104" s="5">
        <v>3</v>
      </c>
      <c r="Z8104" s="5">
        <v>2</v>
      </c>
      <c r="AA8104" s="5">
        <v>3</v>
      </c>
      <c r="AB8104" s="5">
        <v>4</v>
      </c>
      <c r="AC8104" s="5">
        <v>3</v>
      </c>
      <c r="AD8104" s="5">
        <v>4</v>
      </c>
      <c r="AE8104" s="5">
        <v>3</v>
      </c>
      <c r="AF8104" s="5">
        <v>4</v>
      </c>
      <c r="AG8104" s="5">
        <v>1</v>
      </c>
      <c r="AH8104" s="5">
        <v>3</v>
      </c>
      <c r="AI8104" s="5">
        <v>3</v>
      </c>
      <c r="AJ8104" s="5" t="s">
        <v>126</v>
      </c>
      <c r="AK8104" s="5">
        <v>2.19</v>
      </c>
      <c r="AL8104" s="5">
        <v>0.42130403399999999</v>
      </c>
      <c r="AM8104" s="5" t="s">
        <v>36</v>
      </c>
      <c r="AN8104" s="5" t="s">
        <v>68</v>
      </c>
      <c r="AO8104" s="5" t="s">
        <v>69</v>
      </c>
    </row>
    <row r="8105" spans="1:41" x14ac:dyDescent="0.35">
      <c r="A8105" s="5" t="s">
        <v>8230</v>
      </c>
      <c r="B8105" s="6">
        <v>29651</v>
      </c>
      <c r="C8105" s="10">
        <v>39.857729138166896</v>
      </c>
      <c r="D8105" s="5">
        <v>2</v>
      </c>
      <c r="E8105" s="5">
        <v>0</v>
      </c>
      <c r="F8105" s="10">
        <v>25.810027229999999</v>
      </c>
      <c r="G8105" s="10">
        <v>170.09534479999999</v>
      </c>
      <c r="H8105" s="10">
        <v>74.674671129999993</v>
      </c>
      <c r="I8105" s="10">
        <v>68.834674460000002</v>
      </c>
      <c r="J8105" s="10">
        <v>115.5535776</v>
      </c>
      <c r="K8105" s="10">
        <v>106.15698260000001</v>
      </c>
      <c r="L8105" s="10">
        <v>177.4998698</v>
      </c>
      <c r="M8105" s="10">
        <v>122.7628531</v>
      </c>
      <c r="N8105" s="10">
        <v>2.5786403610000002</v>
      </c>
      <c r="O8105" s="10">
        <v>87.997842539999994</v>
      </c>
      <c r="P8105" s="10">
        <v>108.92460250000001</v>
      </c>
      <c r="Q8105" s="10">
        <v>77.203416579999995</v>
      </c>
      <c r="R8105" s="5">
        <v>1</v>
      </c>
      <c r="S8105" s="5">
        <v>0</v>
      </c>
      <c r="T8105" s="5">
        <v>0</v>
      </c>
      <c r="U8105" s="5">
        <v>0</v>
      </c>
      <c r="V8105" s="5">
        <v>0</v>
      </c>
      <c r="W8105" s="5">
        <v>0</v>
      </c>
      <c r="X8105" s="5">
        <v>0</v>
      </c>
      <c r="Y8105" s="5">
        <v>2</v>
      </c>
      <c r="Z8105" s="5">
        <v>1</v>
      </c>
      <c r="AA8105" s="5">
        <v>2</v>
      </c>
      <c r="AB8105" s="5">
        <v>1</v>
      </c>
      <c r="AC8105" s="5">
        <v>4</v>
      </c>
      <c r="AD8105" s="5">
        <v>1</v>
      </c>
      <c r="AE8105" s="5">
        <v>1</v>
      </c>
      <c r="AF8105" s="5">
        <v>1</v>
      </c>
      <c r="AG8105" s="5">
        <v>1</v>
      </c>
      <c r="AH8105" s="5">
        <v>1</v>
      </c>
      <c r="AI8105" s="5">
        <v>1</v>
      </c>
      <c r="AJ8105" s="5" t="s">
        <v>121</v>
      </c>
      <c r="AK8105" s="5">
        <v>1.02</v>
      </c>
      <c r="AL8105" s="7">
        <v>1.6300000000000001E-6</v>
      </c>
      <c r="AM8105" s="5" t="s">
        <v>43</v>
      </c>
      <c r="AN8105" s="5" t="s">
        <v>51</v>
      </c>
      <c r="AO8105" s="5" t="s">
        <v>52</v>
      </c>
    </row>
    <row r="8106" spans="1:41" x14ac:dyDescent="0.35">
      <c r="A8106" s="5" t="s">
        <v>8231</v>
      </c>
      <c r="B8106" s="6">
        <v>31573</v>
      </c>
      <c r="C8106" s="10">
        <v>34.599179206566347</v>
      </c>
      <c r="D8106" s="5">
        <v>2</v>
      </c>
      <c r="E8106" s="5">
        <v>1</v>
      </c>
      <c r="F8106" s="10">
        <v>26.710561120000001</v>
      </c>
      <c r="G8106" s="10">
        <v>173.83844690000001</v>
      </c>
      <c r="H8106" s="10">
        <v>80.718796490000003</v>
      </c>
      <c r="I8106" s="10">
        <v>75.304827709999998</v>
      </c>
      <c r="J8106" s="10">
        <v>117.2263202</v>
      </c>
      <c r="K8106" s="10">
        <v>109.625962</v>
      </c>
      <c r="L8106" s="10">
        <v>175.658196</v>
      </c>
      <c r="M8106" s="10">
        <v>119.3953929</v>
      </c>
      <c r="N8106" s="10">
        <v>2.332628616</v>
      </c>
      <c r="O8106" s="10">
        <v>85.249278810000007</v>
      </c>
      <c r="P8106" s="10">
        <v>105.72354540000001</v>
      </c>
      <c r="Q8106" s="10">
        <v>80.985957580000004</v>
      </c>
      <c r="R8106" s="5">
        <v>0</v>
      </c>
      <c r="S8106" s="5">
        <v>0</v>
      </c>
      <c r="T8106" s="5">
        <v>0</v>
      </c>
      <c r="U8106" s="5">
        <v>0</v>
      </c>
      <c r="V8106" s="5">
        <v>0</v>
      </c>
      <c r="W8106" s="5">
        <v>0</v>
      </c>
      <c r="X8106" s="5">
        <v>0</v>
      </c>
      <c r="Y8106" s="5">
        <v>2</v>
      </c>
      <c r="Z8106" s="5">
        <v>1</v>
      </c>
      <c r="AA8106" s="5">
        <v>2</v>
      </c>
      <c r="AB8106" s="5">
        <v>1</v>
      </c>
      <c r="AC8106" s="5">
        <v>4</v>
      </c>
      <c r="AD8106" s="5">
        <v>1</v>
      </c>
      <c r="AE8106" s="5">
        <v>1</v>
      </c>
      <c r="AF8106" s="5">
        <v>1</v>
      </c>
      <c r="AG8106" s="5">
        <v>1</v>
      </c>
      <c r="AH8106" s="5">
        <v>2</v>
      </c>
      <c r="AI8106" s="5">
        <v>3</v>
      </c>
      <c r="AJ8106" s="5" t="s">
        <v>121</v>
      </c>
      <c r="AK8106" s="5">
        <v>1.02</v>
      </c>
      <c r="AL8106" s="7">
        <v>3.2899999999999999E-7</v>
      </c>
      <c r="AM8106" s="5" t="s">
        <v>36</v>
      </c>
      <c r="AN8106" s="5" t="s">
        <v>53</v>
      </c>
      <c r="AO8106" s="5" t="s">
        <v>117</v>
      </c>
    </row>
    <row r="8107" spans="1:41" x14ac:dyDescent="0.35">
      <c r="A8107" s="5" t="s">
        <v>8232</v>
      </c>
      <c r="B8107" s="6">
        <v>29833</v>
      </c>
      <c r="C8107" s="10">
        <v>39.359781121751027</v>
      </c>
      <c r="D8107" s="5">
        <v>2</v>
      </c>
      <c r="E8107" s="5">
        <v>0</v>
      </c>
      <c r="F8107" s="10">
        <v>23.290475619999999</v>
      </c>
      <c r="G8107" s="10">
        <v>171.33670330000001</v>
      </c>
      <c r="H8107" s="10">
        <v>68.372139500000003</v>
      </c>
      <c r="I8107" s="10">
        <v>72.428422049999995</v>
      </c>
      <c r="J8107" s="10">
        <v>115.5907179</v>
      </c>
      <c r="K8107" s="10">
        <v>106.5214007</v>
      </c>
      <c r="L8107" s="10">
        <v>171.89636590000001</v>
      </c>
      <c r="M8107" s="10">
        <v>123.1332676</v>
      </c>
      <c r="N8107" s="10">
        <v>2.3733275009999999</v>
      </c>
      <c r="O8107" s="10">
        <v>99.773360589999996</v>
      </c>
      <c r="P8107" s="10">
        <v>109.77781040000001</v>
      </c>
      <c r="Q8107" s="10">
        <v>81.282878179999997</v>
      </c>
      <c r="R8107" s="5">
        <v>0</v>
      </c>
      <c r="S8107" s="5">
        <v>0</v>
      </c>
      <c r="T8107" s="5">
        <v>0</v>
      </c>
      <c r="U8107" s="5">
        <v>0</v>
      </c>
      <c r="V8107" s="5">
        <v>0</v>
      </c>
      <c r="W8107" s="5">
        <v>0</v>
      </c>
      <c r="X8107" s="5">
        <v>0</v>
      </c>
      <c r="Y8107" s="5">
        <v>1</v>
      </c>
      <c r="Z8107" s="5">
        <v>1</v>
      </c>
      <c r="AA8107" s="5">
        <v>2</v>
      </c>
      <c r="AB8107" s="5">
        <v>1</v>
      </c>
      <c r="AC8107" s="5">
        <v>4</v>
      </c>
      <c r="AD8107" s="5">
        <v>1</v>
      </c>
      <c r="AE8107" s="5">
        <v>1</v>
      </c>
      <c r="AF8107" s="5">
        <v>1</v>
      </c>
      <c r="AG8107" s="5">
        <v>1</v>
      </c>
      <c r="AH8107" s="5">
        <v>2</v>
      </c>
      <c r="AI8107" s="5">
        <v>3</v>
      </c>
      <c r="AJ8107" s="5" t="s">
        <v>121</v>
      </c>
      <c r="AK8107" s="5">
        <v>1.02</v>
      </c>
      <c r="AL8107" s="7">
        <v>1.2799999999999999E-5</v>
      </c>
      <c r="AM8107" s="5" t="s">
        <v>49</v>
      </c>
      <c r="AN8107" s="5" t="s">
        <v>47</v>
      </c>
      <c r="AO8107" s="5" t="s">
        <v>105</v>
      </c>
    </row>
    <row r="8108" spans="1:41" x14ac:dyDescent="0.35">
      <c r="A8108" s="5" t="s">
        <v>8233</v>
      </c>
      <c r="B8108" s="6">
        <v>35139</v>
      </c>
      <c r="C8108" s="10">
        <v>24.842681258549931</v>
      </c>
      <c r="D8108" s="5">
        <v>2</v>
      </c>
      <c r="E8108" s="5">
        <v>0</v>
      </c>
      <c r="F8108" s="10">
        <v>19.55595186</v>
      </c>
      <c r="G8108" s="10">
        <v>167.87119630000001</v>
      </c>
      <c r="H8108" s="10">
        <v>55.110116660000003</v>
      </c>
      <c r="I8108" s="10">
        <v>80.899563599999993</v>
      </c>
      <c r="J8108" s="10">
        <v>92.765555680000006</v>
      </c>
      <c r="K8108" s="10">
        <v>105.5051978</v>
      </c>
      <c r="L8108" s="10">
        <v>155.27383810000001</v>
      </c>
      <c r="M8108" s="10">
        <v>123.8601355</v>
      </c>
      <c r="N8108" s="10">
        <v>1.9193408620000001</v>
      </c>
      <c r="O8108" s="10">
        <v>96.82849367</v>
      </c>
      <c r="P8108" s="10">
        <v>111.1029407</v>
      </c>
      <c r="Q8108" s="10">
        <v>75.142139069999999</v>
      </c>
      <c r="R8108" s="5">
        <v>0</v>
      </c>
      <c r="S8108" s="5">
        <v>0</v>
      </c>
      <c r="T8108" s="5">
        <v>1</v>
      </c>
      <c r="U8108" s="5">
        <v>0</v>
      </c>
      <c r="V8108" s="5">
        <v>0</v>
      </c>
      <c r="W8108" s="5">
        <v>0</v>
      </c>
      <c r="X8108" s="5">
        <v>0</v>
      </c>
      <c r="Y8108" s="5">
        <v>1</v>
      </c>
      <c r="Z8108" s="5">
        <v>1</v>
      </c>
      <c r="AA8108" s="5">
        <v>1</v>
      </c>
      <c r="AB8108" s="5">
        <v>1</v>
      </c>
      <c r="AC8108" s="5">
        <v>4</v>
      </c>
      <c r="AD8108" s="5">
        <v>1</v>
      </c>
      <c r="AE8108" s="5">
        <v>1</v>
      </c>
      <c r="AF8108" s="5">
        <v>1</v>
      </c>
      <c r="AG8108" s="5">
        <v>1</v>
      </c>
      <c r="AH8108" s="5">
        <v>1</v>
      </c>
      <c r="AI8108" s="5">
        <v>1</v>
      </c>
      <c r="AJ8108" s="5" t="s">
        <v>119</v>
      </c>
      <c r="AK8108" s="5">
        <v>1.02</v>
      </c>
      <c r="AL8108" s="7">
        <v>6.2799999999999998E-9</v>
      </c>
      <c r="AM8108" s="5" t="s">
        <v>36</v>
      </c>
      <c r="AN8108" s="5" t="s">
        <v>47</v>
      </c>
      <c r="AO8108" s="5" t="s">
        <v>103</v>
      </c>
    </row>
    <row r="8109" spans="1:41" x14ac:dyDescent="0.35">
      <c r="A8109" s="5" t="s">
        <v>8234</v>
      </c>
      <c r="B8109" s="6">
        <v>37233</v>
      </c>
      <c r="C8109" s="10">
        <v>19.113543091655266</v>
      </c>
      <c r="D8109" s="5">
        <v>1</v>
      </c>
      <c r="E8109" s="5">
        <v>0</v>
      </c>
      <c r="F8109" s="10">
        <v>19.59362131</v>
      </c>
      <c r="G8109" s="10">
        <v>154.12845870000001</v>
      </c>
      <c r="H8109" s="10">
        <v>46.545787320000002</v>
      </c>
      <c r="I8109" s="10">
        <v>58.183511840000001</v>
      </c>
      <c r="J8109" s="10">
        <v>87.287085860000005</v>
      </c>
      <c r="K8109" s="10">
        <v>114.41584659999999</v>
      </c>
      <c r="L8109" s="10">
        <v>178.7168053</v>
      </c>
      <c r="M8109" s="10">
        <v>113.94819099999999</v>
      </c>
      <c r="N8109" s="10">
        <v>3.071605677</v>
      </c>
      <c r="O8109" s="10">
        <v>93.985259850000006</v>
      </c>
      <c r="P8109" s="10">
        <v>103.6229907</v>
      </c>
      <c r="Q8109" s="10">
        <v>78.3409178</v>
      </c>
      <c r="R8109" s="5">
        <v>0</v>
      </c>
      <c r="S8109" s="5">
        <v>0</v>
      </c>
      <c r="T8109" s="5">
        <v>1</v>
      </c>
      <c r="U8109" s="5">
        <v>0</v>
      </c>
      <c r="V8109" s="5">
        <v>0</v>
      </c>
      <c r="W8109" s="5">
        <v>0</v>
      </c>
      <c r="X8109" s="5">
        <v>0</v>
      </c>
      <c r="Y8109" s="5">
        <v>1</v>
      </c>
      <c r="Z8109" s="5">
        <v>1</v>
      </c>
      <c r="AA8109" s="5">
        <v>2</v>
      </c>
      <c r="AB8109" s="5">
        <v>2</v>
      </c>
      <c r="AC8109" s="5">
        <v>4</v>
      </c>
      <c r="AD8109" s="5">
        <v>1</v>
      </c>
      <c r="AE8109" s="5">
        <v>1</v>
      </c>
      <c r="AF8109" s="5">
        <v>1</v>
      </c>
      <c r="AG8109" s="5">
        <v>1</v>
      </c>
      <c r="AH8109" s="5">
        <v>1</v>
      </c>
      <c r="AI8109" s="5">
        <v>1</v>
      </c>
      <c r="AJ8109" s="5" t="s">
        <v>35</v>
      </c>
      <c r="AK8109" s="5">
        <v>2.19</v>
      </c>
      <c r="AL8109" s="7">
        <v>7.2799999999999998E-6</v>
      </c>
      <c r="AM8109" s="5" t="s">
        <v>36</v>
      </c>
      <c r="AN8109" s="5" t="s">
        <v>86</v>
      </c>
      <c r="AO8109" s="5" t="s">
        <v>87</v>
      </c>
    </row>
    <row r="8110" spans="1:41" x14ac:dyDescent="0.35">
      <c r="A8110" s="5" t="s">
        <v>8235</v>
      </c>
      <c r="B8110" s="6">
        <v>32217</v>
      </c>
      <c r="C8110" s="10">
        <v>32.837209302325583</v>
      </c>
      <c r="D8110" s="5">
        <v>1</v>
      </c>
      <c r="E8110" s="5">
        <v>0</v>
      </c>
      <c r="F8110" s="10">
        <v>26.44262552</v>
      </c>
      <c r="G8110" s="10">
        <v>164.16813239999999</v>
      </c>
      <c r="H8110" s="10">
        <v>71.265984649999993</v>
      </c>
      <c r="I8110" s="10">
        <v>65.619776599999994</v>
      </c>
      <c r="J8110" s="10">
        <v>98.842776169999993</v>
      </c>
      <c r="K8110" s="10">
        <v>108.2861492</v>
      </c>
      <c r="L8110" s="10">
        <v>142.78589930000001</v>
      </c>
      <c r="M8110" s="10">
        <v>123.7834242</v>
      </c>
      <c r="N8110" s="10">
        <v>2.1759583280000001</v>
      </c>
      <c r="O8110" s="10">
        <v>86.034259539999994</v>
      </c>
      <c r="P8110" s="10">
        <v>110.7685314</v>
      </c>
      <c r="Q8110" s="10">
        <v>87.519913399999993</v>
      </c>
      <c r="R8110" s="5">
        <v>0</v>
      </c>
      <c r="S8110" s="5">
        <v>0</v>
      </c>
      <c r="T8110" s="5">
        <v>1</v>
      </c>
      <c r="U8110" s="5">
        <v>0</v>
      </c>
      <c r="V8110" s="5">
        <v>0</v>
      </c>
      <c r="W8110" s="5">
        <v>0</v>
      </c>
      <c r="X8110" s="5">
        <v>1</v>
      </c>
      <c r="Y8110" s="5">
        <v>2</v>
      </c>
      <c r="Z8110" s="5">
        <v>1</v>
      </c>
      <c r="AA8110" s="5">
        <v>1</v>
      </c>
      <c r="AB8110" s="5">
        <v>1</v>
      </c>
      <c r="AC8110" s="5">
        <v>4</v>
      </c>
      <c r="AD8110" s="5">
        <v>1</v>
      </c>
      <c r="AE8110" s="5">
        <v>1</v>
      </c>
      <c r="AF8110" s="5">
        <v>1</v>
      </c>
      <c r="AG8110" s="5">
        <v>1</v>
      </c>
      <c r="AH8110" s="5">
        <v>2</v>
      </c>
      <c r="AI8110" s="5">
        <v>3</v>
      </c>
      <c r="AJ8110" s="5" t="s">
        <v>120</v>
      </c>
      <c r="AK8110" s="5">
        <v>2.19</v>
      </c>
      <c r="AL8110" s="7">
        <v>2.1500000000000002E-6</v>
      </c>
      <c r="AM8110" s="5" t="s">
        <v>76</v>
      </c>
      <c r="AN8110" s="5" t="s">
        <v>57</v>
      </c>
      <c r="AO8110" s="5" t="s">
        <v>114</v>
      </c>
    </row>
    <row r="8111" spans="1:41" x14ac:dyDescent="0.35">
      <c r="A8111" s="5" t="s">
        <v>8236</v>
      </c>
      <c r="B8111" s="6">
        <v>30398</v>
      </c>
      <c r="C8111" s="10">
        <v>37.813953488372093</v>
      </c>
      <c r="D8111" s="5">
        <v>1</v>
      </c>
      <c r="E8111" s="5">
        <v>0</v>
      </c>
      <c r="F8111" s="10">
        <v>27.308061930000001</v>
      </c>
      <c r="G8111" s="10">
        <v>166.3500104</v>
      </c>
      <c r="H8111" s="10">
        <v>75.567759129999999</v>
      </c>
      <c r="I8111" s="10">
        <v>65.518069800000006</v>
      </c>
      <c r="J8111" s="10">
        <v>100.9715145</v>
      </c>
      <c r="K8111" s="10">
        <v>112.7981719</v>
      </c>
      <c r="L8111" s="10">
        <v>144.66312339999999</v>
      </c>
      <c r="M8111" s="10">
        <v>118.53390210000001</v>
      </c>
      <c r="N8111" s="10">
        <v>2.2079881750000001</v>
      </c>
      <c r="O8111" s="10">
        <v>88.274894790000005</v>
      </c>
      <c r="P8111" s="10">
        <v>116.9708036</v>
      </c>
      <c r="Q8111" s="10">
        <v>85.150824880000002</v>
      </c>
      <c r="R8111" s="5">
        <v>1</v>
      </c>
      <c r="S8111" s="5">
        <v>0</v>
      </c>
      <c r="T8111" s="5">
        <v>0</v>
      </c>
      <c r="U8111" s="5">
        <v>0</v>
      </c>
      <c r="V8111" s="5">
        <v>0</v>
      </c>
      <c r="W8111" s="5">
        <v>1</v>
      </c>
      <c r="X8111" s="5">
        <v>0</v>
      </c>
      <c r="Y8111" s="5">
        <v>2</v>
      </c>
      <c r="Z8111" s="5">
        <v>1</v>
      </c>
      <c r="AA8111" s="5">
        <v>1</v>
      </c>
      <c r="AB8111" s="5">
        <v>1</v>
      </c>
      <c r="AC8111" s="5">
        <v>4</v>
      </c>
      <c r="AD8111" s="5">
        <v>1</v>
      </c>
      <c r="AE8111" s="5">
        <v>1</v>
      </c>
      <c r="AF8111" s="5">
        <v>1</v>
      </c>
      <c r="AG8111" s="5">
        <v>1</v>
      </c>
      <c r="AH8111" s="5">
        <v>2</v>
      </c>
      <c r="AI8111" s="5">
        <v>3</v>
      </c>
      <c r="AJ8111" s="5" t="s">
        <v>120</v>
      </c>
      <c r="AK8111" s="5">
        <v>2.19</v>
      </c>
      <c r="AL8111" s="7">
        <v>4.1999999999999996E-6</v>
      </c>
      <c r="AM8111" s="5" t="s">
        <v>36</v>
      </c>
      <c r="AN8111" s="5" t="s">
        <v>98</v>
      </c>
      <c r="AO8111" s="5" t="s">
        <v>99</v>
      </c>
    </row>
    <row r="8112" spans="1:41" x14ac:dyDescent="0.35">
      <c r="A8112" s="5" t="s">
        <v>8237</v>
      </c>
      <c r="B8112" s="6">
        <v>30677</v>
      </c>
      <c r="C8112" s="10">
        <v>37.050615595075243</v>
      </c>
      <c r="D8112" s="5">
        <v>2</v>
      </c>
      <c r="E8112" s="5">
        <v>0</v>
      </c>
      <c r="F8112" s="10">
        <v>20.822071040000001</v>
      </c>
      <c r="G8112" s="10">
        <v>172.6296754</v>
      </c>
      <c r="H8112" s="10">
        <v>62.051863990000001</v>
      </c>
      <c r="I8112" s="10">
        <v>72.777310470000003</v>
      </c>
      <c r="J8112" s="10">
        <v>109.5586313</v>
      </c>
      <c r="K8112" s="10">
        <v>108.42226359999999</v>
      </c>
      <c r="L8112" s="10">
        <v>177.21973149999999</v>
      </c>
      <c r="M8112" s="10">
        <v>121.4288863</v>
      </c>
      <c r="N8112" s="10">
        <v>2.4350959159999999</v>
      </c>
      <c r="O8112" s="10">
        <v>93.118614530000002</v>
      </c>
      <c r="P8112" s="10">
        <v>110.805187</v>
      </c>
      <c r="Q8112" s="10">
        <v>80.357142469999999</v>
      </c>
      <c r="R8112" s="5">
        <v>1</v>
      </c>
      <c r="S8112" s="5">
        <v>0</v>
      </c>
      <c r="T8112" s="5">
        <v>1</v>
      </c>
      <c r="U8112" s="5">
        <v>0</v>
      </c>
      <c r="V8112" s="5">
        <v>0</v>
      </c>
      <c r="W8112" s="5">
        <v>0</v>
      </c>
      <c r="X8112" s="5">
        <v>0</v>
      </c>
      <c r="Y8112" s="5">
        <v>1</v>
      </c>
      <c r="Z8112" s="5">
        <v>1</v>
      </c>
      <c r="AA8112" s="5">
        <v>2</v>
      </c>
      <c r="AB8112" s="5">
        <v>1</v>
      </c>
      <c r="AC8112" s="5">
        <v>4</v>
      </c>
      <c r="AD8112" s="5">
        <v>1</v>
      </c>
      <c r="AE8112" s="5">
        <v>1</v>
      </c>
      <c r="AF8112" s="5">
        <v>1</v>
      </c>
      <c r="AG8112" s="5">
        <v>1</v>
      </c>
      <c r="AH8112" s="5">
        <v>2</v>
      </c>
      <c r="AI8112" s="5">
        <v>3</v>
      </c>
      <c r="AJ8112" s="5" t="s">
        <v>121</v>
      </c>
      <c r="AK8112" s="5">
        <v>1.02</v>
      </c>
      <c r="AL8112" s="7">
        <v>6.7899999999999998E-7</v>
      </c>
      <c r="AM8112" s="5" t="s">
        <v>49</v>
      </c>
      <c r="AN8112" s="5" t="s">
        <v>47</v>
      </c>
      <c r="AO8112" s="5" t="s">
        <v>111</v>
      </c>
    </row>
    <row r="8113" spans="1:41" x14ac:dyDescent="0.35">
      <c r="A8113" s="5" t="s">
        <v>8238</v>
      </c>
      <c r="B8113" s="6">
        <v>26341</v>
      </c>
      <c r="C8113" s="10">
        <v>48.913816689466486</v>
      </c>
      <c r="D8113" s="5">
        <v>2</v>
      </c>
      <c r="E8113" s="5">
        <v>0</v>
      </c>
      <c r="F8113" s="10">
        <v>26.265653740000001</v>
      </c>
      <c r="G8113" s="10">
        <v>168.183221</v>
      </c>
      <c r="H8113" s="10">
        <v>74.293966589999997</v>
      </c>
      <c r="I8113" s="10">
        <v>71.368692429999996</v>
      </c>
      <c r="J8113" s="10">
        <v>116.09902700000001</v>
      </c>
      <c r="K8113" s="10">
        <v>115.9960054</v>
      </c>
      <c r="L8113" s="10">
        <v>149.2521045</v>
      </c>
      <c r="M8113" s="10">
        <v>118.0569031</v>
      </c>
      <c r="N8113" s="10">
        <v>2.0912825970000002</v>
      </c>
      <c r="O8113" s="10">
        <v>88.730763789999997</v>
      </c>
      <c r="P8113" s="10">
        <v>99.463022480000006</v>
      </c>
      <c r="Q8113" s="10">
        <v>80.320033039999998</v>
      </c>
      <c r="R8113" s="5">
        <v>1</v>
      </c>
      <c r="S8113" s="5">
        <v>0</v>
      </c>
      <c r="T8113" s="5">
        <v>1</v>
      </c>
      <c r="U8113" s="5">
        <v>0</v>
      </c>
      <c r="V8113" s="5">
        <v>1</v>
      </c>
      <c r="W8113" s="5">
        <v>0</v>
      </c>
      <c r="X8113" s="5">
        <v>1</v>
      </c>
      <c r="Y8113" s="5">
        <v>2</v>
      </c>
      <c r="Z8113" s="5">
        <v>1</v>
      </c>
      <c r="AA8113" s="5">
        <v>1</v>
      </c>
      <c r="AB8113" s="5">
        <v>1</v>
      </c>
      <c r="AC8113" s="5">
        <v>4</v>
      </c>
      <c r="AD8113" s="5">
        <v>1</v>
      </c>
      <c r="AE8113" s="5">
        <v>1</v>
      </c>
      <c r="AF8113" s="5">
        <v>1</v>
      </c>
      <c r="AG8113" s="5">
        <v>1</v>
      </c>
      <c r="AH8113" s="5">
        <v>2</v>
      </c>
      <c r="AI8113" s="5">
        <v>3</v>
      </c>
      <c r="AJ8113" s="5" t="s">
        <v>123</v>
      </c>
      <c r="AK8113" s="5">
        <v>2.15</v>
      </c>
      <c r="AL8113" s="7">
        <v>1.08E-9</v>
      </c>
      <c r="AM8113" s="5" t="s">
        <v>36</v>
      </c>
      <c r="AN8113" s="5" t="s">
        <v>53</v>
      </c>
      <c r="AO8113" s="5" t="s">
        <v>115</v>
      </c>
    </row>
    <row r="8114" spans="1:41" x14ac:dyDescent="0.35">
      <c r="A8114" s="5" t="s">
        <v>8239</v>
      </c>
      <c r="B8114" s="6">
        <v>31651</v>
      </c>
      <c r="C8114" s="10">
        <v>34.385772913816687</v>
      </c>
      <c r="D8114" s="5">
        <v>2</v>
      </c>
      <c r="E8114" s="5">
        <v>1</v>
      </c>
      <c r="F8114" s="10">
        <v>22.239065480000001</v>
      </c>
      <c r="G8114" s="10">
        <v>163.30698620000001</v>
      </c>
      <c r="H8114" s="10">
        <v>59.309745679999999</v>
      </c>
      <c r="I8114" s="10">
        <v>74.374218389999996</v>
      </c>
      <c r="J8114" s="10">
        <v>109.1432121</v>
      </c>
      <c r="K8114" s="10">
        <v>116.5238006</v>
      </c>
      <c r="L8114" s="10">
        <v>175.87166250000001</v>
      </c>
      <c r="M8114" s="10">
        <v>118.5634053</v>
      </c>
      <c r="N8114" s="10">
        <v>2.3646858590000002</v>
      </c>
      <c r="O8114" s="10">
        <v>89.82250646</v>
      </c>
      <c r="P8114" s="10">
        <v>105.6279127</v>
      </c>
      <c r="Q8114" s="10">
        <v>78.610696660000002</v>
      </c>
      <c r="R8114" s="5">
        <v>1</v>
      </c>
      <c r="S8114" s="5">
        <v>0</v>
      </c>
      <c r="T8114" s="5">
        <v>1</v>
      </c>
      <c r="U8114" s="5">
        <v>0</v>
      </c>
      <c r="V8114" s="5">
        <v>0</v>
      </c>
      <c r="W8114" s="5">
        <v>0</v>
      </c>
      <c r="X8114" s="5">
        <v>0</v>
      </c>
      <c r="Y8114" s="5">
        <v>1</v>
      </c>
      <c r="Z8114" s="5">
        <v>1</v>
      </c>
      <c r="AA8114" s="5">
        <v>2</v>
      </c>
      <c r="AB8114" s="5">
        <v>1</v>
      </c>
      <c r="AC8114" s="5">
        <v>4</v>
      </c>
      <c r="AD8114" s="5">
        <v>1</v>
      </c>
      <c r="AE8114" s="5">
        <v>1</v>
      </c>
      <c r="AF8114" s="5">
        <v>1</v>
      </c>
      <c r="AG8114" s="5">
        <v>1</v>
      </c>
      <c r="AH8114" s="5">
        <v>1</v>
      </c>
      <c r="AI8114" s="5">
        <v>1</v>
      </c>
      <c r="AJ8114" s="5" t="s">
        <v>121</v>
      </c>
      <c r="AK8114" s="5">
        <v>1.02</v>
      </c>
      <c r="AL8114" s="7">
        <v>2.7999999999999999E-8</v>
      </c>
      <c r="AM8114" s="5" t="s">
        <v>36</v>
      </c>
      <c r="AN8114" s="5" t="s">
        <v>39</v>
      </c>
      <c r="AO8114" s="5" t="s">
        <v>81</v>
      </c>
    </row>
    <row r="8115" spans="1:41" x14ac:dyDescent="0.35">
      <c r="A8115" s="5" t="s">
        <v>8240</v>
      </c>
      <c r="B8115" s="6">
        <v>32574</v>
      </c>
      <c r="C8115" s="10">
        <v>31.86046511627907</v>
      </c>
      <c r="D8115" s="5">
        <v>2</v>
      </c>
      <c r="E8115" s="5">
        <v>2</v>
      </c>
      <c r="F8115" s="10">
        <v>21.300261020000001</v>
      </c>
      <c r="G8115" s="10">
        <v>172.41028489999999</v>
      </c>
      <c r="H8115" s="10">
        <v>63.315678429999998</v>
      </c>
      <c r="I8115" s="10">
        <v>84.065117849999993</v>
      </c>
      <c r="J8115" s="10">
        <v>112.66842750000001</v>
      </c>
      <c r="K8115" s="10">
        <v>111.65809640000001</v>
      </c>
      <c r="L8115" s="10">
        <v>176.57942779999999</v>
      </c>
      <c r="M8115" s="10">
        <v>113.1470856</v>
      </c>
      <c r="N8115" s="10">
        <v>2.1005077050000001</v>
      </c>
      <c r="O8115" s="10">
        <v>93.776831749999999</v>
      </c>
      <c r="P8115" s="10">
        <v>113.362971</v>
      </c>
      <c r="Q8115" s="10">
        <v>84.26167246</v>
      </c>
      <c r="R8115" s="5">
        <v>1</v>
      </c>
      <c r="S8115" s="5">
        <v>0</v>
      </c>
      <c r="T8115" s="5">
        <v>0</v>
      </c>
      <c r="U8115" s="5">
        <v>0</v>
      </c>
      <c r="V8115" s="5">
        <v>0</v>
      </c>
      <c r="W8115" s="5">
        <v>0</v>
      </c>
      <c r="X8115" s="5">
        <v>0</v>
      </c>
      <c r="Y8115" s="5">
        <v>1</v>
      </c>
      <c r="Z8115" s="5">
        <v>1</v>
      </c>
      <c r="AA8115" s="5">
        <v>2</v>
      </c>
      <c r="AB8115" s="5">
        <v>1</v>
      </c>
      <c r="AC8115" s="5">
        <v>4</v>
      </c>
      <c r="AD8115" s="5">
        <v>1</v>
      </c>
      <c r="AE8115" s="5">
        <v>1</v>
      </c>
      <c r="AF8115" s="5">
        <v>1</v>
      </c>
      <c r="AG8115" s="5">
        <v>1</v>
      </c>
      <c r="AH8115" s="5">
        <v>2</v>
      </c>
      <c r="AI8115" s="5">
        <v>3</v>
      </c>
      <c r="AJ8115" s="5" t="s">
        <v>121</v>
      </c>
      <c r="AK8115" s="5">
        <v>1.02</v>
      </c>
      <c r="AL8115" s="7">
        <v>1.0499999999999999E-6</v>
      </c>
      <c r="AM8115" s="5" t="s">
        <v>76</v>
      </c>
      <c r="AN8115" s="5" t="s">
        <v>57</v>
      </c>
      <c r="AO8115" s="5" t="s">
        <v>114</v>
      </c>
    </row>
    <row r="8116" spans="1:41" x14ac:dyDescent="0.35">
      <c r="A8116" s="5" t="s">
        <v>8241</v>
      </c>
      <c r="B8116" s="6">
        <v>30898</v>
      </c>
      <c r="C8116" s="10">
        <v>36.445964432284541</v>
      </c>
      <c r="D8116" s="5">
        <v>1</v>
      </c>
      <c r="E8116" s="5">
        <v>0</v>
      </c>
      <c r="F8116" s="10">
        <v>30.62884077</v>
      </c>
      <c r="G8116" s="10">
        <v>170.62864690000001</v>
      </c>
      <c r="H8116" s="10">
        <v>89.173220939999993</v>
      </c>
      <c r="I8116" s="10">
        <v>43.631241269999997</v>
      </c>
      <c r="J8116" s="10">
        <v>199.41419629999999</v>
      </c>
      <c r="K8116" s="10">
        <v>134.24748890000001</v>
      </c>
      <c r="L8116" s="10">
        <v>293.63254990000001</v>
      </c>
      <c r="M8116" s="10">
        <v>461.25970059999997</v>
      </c>
      <c r="N8116" s="10">
        <v>6.7298692720000002</v>
      </c>
      <c r="O8116" s="10">
        <v>112.0580288</v>
      </c>
      <c r="P8116" s="10">
        <v>121.0885277</v>
      </c>
      <c r="Q8116" s="10">
        <v>96.747019789999996</v>
      </c>
      <c r="R8116" s="5">
        <v>0</v>
      </c>
      <c r="S8116" s="5">
        <v>1</v>
      </c>
      <c r="T8116" s="5">
        <v>1</v>
      </c>
      <c r="U8116" s="5">
        <v>1</v>
      </c>
      <c r="V8116" s="5">
        <v>1</v>
      </c>
      <c r="W8116" s="5">
        <v>1</v>
      </c>
      <c r="X8116" s="5">
        <v>1</v>
      </c>
      <c r="Y8116" s="5">
        <v>3</v>
      </c>
      <c r="Z8116" s="5">
        <v>3</v>
      </c>
      <c r="AA8116" s="5">
        <v>4</v>
      </c>
      <c r="AB8116" s="5">
        <v>3</v>
      </c>
      <c r="AC8116" s="5">
        <v>3</v>
      </c>
      <c r="AD8116" s="5">
        <v>4</v>
      </c>
      <c r="AE8116" s="5">
        <v>3</v>
      </c>
      <c r="AF8116" s="5">
        <v>4</v>
      </c>
      <c r="AG8116" s="5">
        <v>2</v>
      </c>
      <c r="AH8116" s="5">
        <v>4</v>
      </c>
      <c r="AI8116" s="5">
        <v>3</v>
      </c>
      <c r="AJ8116" s="5" t="s">
        <v>126</v>
      </c>
      <c r="AK8116" s="5">
        <v>2.19</v>
      </c>
      <c r="AL8116" s="5">
        <v>0.99268604000000005</v>
      </c>
      <c r="AM8116" s="5" t="s">
        <v>43</v>
      </c>
      <c r="AN8116" s="5" t="s">
        <v>72</v>
      </c>
      <c r="AO8116" s="5" t="s">
        <v>104</v>
      </c>
    </row>
    <row r="8117" spans="1:41" x14ac:dyDescent="0.35">
      <c r="A8117" s="5" t="s">
        <v>8242</v>
      </c>
      <c r="B8117" s="6">
        <v>35649</v>
      </c>
      <c r="C8117" s="10">
        <v>23.447332421340629</v>
      </c>
      <c r="D8117" s="5">
        <v>2</v>
      </c>
      <c r="E8117" s="5">
        <v>2</v>
      </c>
      <c r="F8117" s="10">
        <v>34.920893370000002</v>
      </c>
      <c r="G8117" s="10">
        <v>171.26533309999999</v>
      </c>
      <c r="H8117" s="10">
        <v>102.429316</v>
      </c>
      <c r="I8117" s="10">
        <v>30.307515339999998</v>
      </c>
      <c r="J8117" s="10">
        <v>196.77978590000001</v>
      </c>
      <c r="K8117" s="10">
        <v>128.2400547</v>
      </c>
      <c r="L8117" s="10">
        <v>286.26058269999999</v>
      </c>
      <c r="M8117" s="10">
        <v>479.46910559999998</v>
      </c>
      <c r="N8117" s="10">
        <v>9.4452012799999991</v>
      </c>
      <c r="O8117" s="10">
        <v>109.9684924</v>
      </c>
      <c r="P8117" s="10">
        <v>119.9091659</v>
      </c>
      <c r="Q8117" s="10">
        <v>86.119833159999999</v>
      </c>
      <c r="R8117" s="5">
        <v>1</v>
      </c>
      <c r="S8117" s="5">
        <v>0</v>
      </c>
      <c r="T8117" s="5">
        <v>1</v>
      </c>
      <c r="U8117" s="5">
        <v>0</v>
      </c>
      <c r="V8117" s="5">
        <v>0</v>
      </c>
      <c r="W8117" s="5">
        <v>1</v>
      </c>
      <c r="X8117" s="5">
        <v>1</v>
      </c>
      <c r="Y8117" s="5">
        <v>3</v>
      </c>
      <c r="Z8117" s="5">
        <v>2</v>
      </c>
      <c r="AA8117" s="5">
        <v>3</v>
      </c>
      <c r="AB8117" s="5">
        <v>4</v>
      </c>
      <c r="AC8117" s="5">
        <v>4</v>
      </c>
      <c r="AD8117" s="5">
        <v>4</v>
      </c>
      <c r="AE8117" s="5">
        <v>3</v>
      </c>
      <c r="AF8117" s="5">
        <v>4</v>
      </c>
      <c r="AG8117" s="5">
        <v>1</v>
      </c>
      <c r="AH8117" s="5">
        <v>2</v>
      </c>
      <c r="AI8117" s="5">
        <v>3</v>
      </c>
      <c r="AJ8117" s="5" t="s">
        <v>125</v>
      </c>
      <c r="AK8117" s="5">
        <v>1.02</v>
      </c>
      <c r="AL8117" s="5">
        <v>0.99074172900000002</v>
      </c>
      <c r="AM8117" s="5" t="s">
        <v>76</v>
      </c>
      <c r="AN8117" s="5" t="s">
        <v>77</v>
      </c>
      <c r="AO8117" s="5" t="s">
        <v>78</v>
      </c>
    </row>
    <row r="8118" spans="1:41" x14ac:dyDescent="0.35">
      <c r="A8118" s="5" t="s">
        <v>8243</v>
      </c>
      <c r="B8118" s="6">
        <v>32959</v>
      </c>
      <c r="C8118" s="10">
        <v>30.807113543091656</v>
      </c>
      <c r="D8118" s="5">
        <v>2</v>
      </c>
      <c r="E8118" s="5">
        <v>1</v>
      </c>
      <c r="F8118" s="10">
        <v>20.586399799999999</v>
      </c>
      <c r="G8118" s="10">
        <v>170.7810446</v>
      </c>
      <c r="H8118" s="10">
        <v>60.042633709999997</v>
      </c>
      <c r="I8118" s="10">
        <v>71.43363411</v>
      </c>
      <c r="J8118" s="10">
        <v>116.2902977</v>
      </c>
      <c r="K8118" s="10">
        <v>110.20726740000001</v>
      </c>
      <c r="L8118" s="10">
        <v>173.70803950000001</v>
      </c>
      <c r="M8118" s="10">
        <v>123.44768449999999</v>
      </c>
      <c r="N8118" s="10">
        <v>2.4317401969999999</v>
      </c>
      <c r="O8118" s="10">
        <v>91.762936310000001</v>
      </c>
      <c r="P8118" s="10">
        <v>108.79221099999999</v>
      </c>
      <c r="Q8118" s="10">
        <v>80.762932280000001</v>
      </c>
      <c r="R8118" s="5">
        <v>1</v>
      </c>
      <c r="S8118" s="5">
        <v>0</v>
      </c>
      <c r="T8118" s="5">
        <v>0</v>
      </c>
      <c r="U8118" s="5">
        <v>0</v>
      </c>
      <c r="V8118" s="5">
        <v>0</v>
      </c>
      <c r="W8118" s="5">
        <v>0</v>
      </c>
      <c r="X8118" s="5">
        <v>0</v>
      </c>
      <c r="Y8118" s="5">
        <v>1</v>
      </c>
      <c r="Z8118" s="5">
        <v>1</v>
      </c>
      <c r="AA8118" s="5">
        <v>2</v>
      </c>
      <c r="AB8118" s="5">
        <v>1</v>
      </c>
      <c r="AC8118" s="5">
        <v>4</v>
      </c>
      <c r="AD8118" s="5">
        <v>1</v>
      </c>
      <c r="AE8118" s="5">
        <v>1</v>
      </c>
      <c r="AF8118" s="5">
        <v>1</v>
      </c>
      <c r="AG8118" s="5">
        <v>1</v>
      </c>
      <c r="AH8118" s="5">
        <v>2</v>
      </c>
      <c r="AI8118" s="5">
        <v>3</v>
      </c>
      <c r="AJ8118" s="5" t="s">
        <v>121</v>
      </c>
      <c r="AK8118" s="5">
        <v>1.02</v>
      </c>
      <c r="AL8118" s="7">
        <v>4.4400000000000001E-7</v>
      </c>
      <c r="AM8118" s="5" t="s">
        <v>76</v>
      </c>
      <c r="AN8118" s="5" t="s">
        <v>77</v>
      </c>
      <c r="AO8118" s="5" t="s">
        <v>85</v>
      </c>
    </row>
    <row r="8119" spans="1:41" x14ac:dyDescent="0.35">
      <c r="A8119" s="5" t="s">
        <v>8244</v>
      </c>
      <c r="B8119" s="6">
        <v>32988</v>
      </c>
      <c r="C8119" s="10">
        <v>30.727770177838579</v>
      </c>
      <c r="D8119" s="5">
        <v>2</v>
      </c>
      <c r="E8119" s="5">
        <v>0</v>
      </c>
      <c r="F8119" s="10">
        <v>30.64455585</v>
      </c>
      <c r="G8119" s="10">
        <v>169.7957103</v>
      </c>
      <c r="H8119" s="10">
        <v>88.350041759999996</v>
      </c>
      <c r="I8119" s="10">
        <v>38.208509470000003</v>
      </c>
      <c r="J8119" s="10">
        <v>205.41862330000001</v>
      </c>
      <c r="K8119" s="10">
        <v>137.52225709999999</v>
      </c>
      <c r="L8119" s="10">
        <v>291.8697985</v>
      </c>
      <c r="M8119" s="10">
        <v>468.46874580000002</v>
      </c>
      <c r="N8119" s="10">
        <v>7.6388689989999996</v>
      </c>
      <c r="O8119" s="10">
        <v>111.342242</v>
      </c>
      <c r="P8119" s="10">
        <v>126.9261843</v>
      </c>
      <c r="Q8119" s="10">
        <v>79.592788200000001</v>
      </c>
      <c r="R8119" s="5">
        <v>1</v>
      </c>
      <c r="S8119" s="5">
        <v>1</v>
      </c>
      <c r="T8119" s="5">
        <v>1</v>
      </c>
      <c r="U8119" s="5">
        <v>1</v>
      </c>
      <c r="V8119" s="5">
        <v>1</v>
      </c>
      <c r="W8119" s="5">
        <v>1</v>
      </c>
      <c r="X8119" s="5">
        <v>0</v>
      </c>
      <c r="Y8119" s="5">
        <v>3</v>
      </c>
      <c r="Z8119" s="5">
        <v>3</v>
      </c>
      <c r="AA8119" s="5">
        <v>4</v>
      </c>
      <c r="AB8119" s="5">
        <v>4</v>
      </c>
      <c r="AC8119" s="5">
        <v>3</v>
      </c>
      <c r="AD8119" s="5">
        <v>4</v>
      </c>
      <c r="AE8119" s="5">
        <v>3</v>
      </c>
      <c r="AF8119" s="5">
        <v>4</v>
      </c>
      <c r="AG8119" s="5">
        <v>2</v>
      </c>
      <c r="AH8119" s="5">
        <v>1</v>
      </c>
      <c r="AI8119" s="5">
        <v>2</v>
      </c>
      <c r="AJ8119" s="5" t="s">
        <v>127</v>
      </c>
      <c r="AK8119" s="5">
        <v>1.02</v>
      </c>
      <c r="AL8119" s="5">
        <v>0.45955478900000002</v>
      </c>
      <c r="AM8119" s="5" t="s">
        <v>36</v>
      </c>
      <c r="AN8119" s="5" t="s">
        <v>53</v>
      </c>
      <c r="AO8119" s="5" t="s">
        <v>115</v>
      </c>
    </row>
    <row r="8120" spans="1:41" x14ac:dyDescent="0.35">
      <c r="A8120" s="5" t="s">
        <v>8245</v>
      </c>
      <c r="B8120" s="6">
        <v>26550</v>
      </c>
      <c r="C8120" s="10">
        <v>48.341997264021884</v>
      </c>
      <c r="D8120" s="5">
        <v>1</v>
      </c>
      <c r="E8120" s="5">
        <v>1</v>
      </c>
      <c r="F8120" s="10">
        <v>26.291124</v>
      </c>
      <c r="G8120" s="10">
        <v>162.22665610000001</v>
      </c>
      <c r="H8120" s="10">
        <v>69.191633920000001</v>
      </c>
      <c r="I8120" s="10">
        <v>65.409168719999997</v>
      </c>
      <c r="J8120" s="10">
        <v>76.00023788</v>
      </c>
      <c r="K8120" s="10">
        <v>121.3317132</v>
      </c>
      <c r="L8120" s="10">
        <v>145.93001179999999</v>
      </c>
      <c r="M8120" s="10">
        <v>128.28270939999999</v>
      </c>
      <c r="N8120" s="10">
        <v>2.231032967</v>
      </c>
      <c r="O8120" s="10">
        <v>85.143929999999997</v>
      </c>
      <c r="P8120" s="10">
        <v>114.08992120000001</v>
      </c>
      <c r="Q8120" s="10">
        <v>82.253880910000007</v>
      </c>
      <c r="R8120" s="5">
        <v>0</v>
      </c>
      <c r="S8120" s="5">
        <v>0</v>
      </c>
      <c r="T8120" s="5">
        <v>1</v>
      </c>
      <c r="U8120" s="5">
        <v>0</v>
      </c>
      <c r="V8120" s="5">
        <v>0</v>
      </c>
      <c r="W8120" s="5">
        <v>0</v>
      </c>
      <c r="X8120" s="5">
        <v>0</v>
      </c>
      <c r="Y8120" s="5">
        <v>2</v>
      </c>
      <c r="Z8120" s="5">
        <v>1</v>
      </c>
      <c r="AA8120" s="5">
        <v>1</v>
      </c>
      <c r="AB8120" s="5">
        <v>1</v>
      </c>
      <c r="AC8120" s="5">
        <v>4</v>
      </c>
      <c r="AD8120" s="5">
        <v>1</v>
      </c>
      <c r="AE8120" s="5">
        <v>1</v>
      </c>
      <c r="AF8120" s="5">
        <v>1</v>
      </c>
      <c r="AG8120" s="5">
        <v>1</v>
      </c>
      <c r="AH8120" s="5">
        <v>2</v>
      </c>
      <c r="AI8120" s="5">
        <v>3</v>
      </c>
      <c r="AJ8120" s="5" t="s">
        <v>122</v>
      </c>
      <c r="AK8120" s="5">
        <v>3.36</v>
      </c>
      <c r="AL8120" s="7">
        <v>3.7600000000000003E-9</v>
      </c>
      <c r="AM8120" s="5" t="s">
        <v>36</v>
      </c>
      <c r="AN8120" s="5" t="s">
        <v>39</v>
      </c>
      <c r="AO8120" s="5" t="s">
        <v>61</v>
      </c>
    </row>
    <row r="8121" spans="1:41" x14ac:dyDescent="0.35">
      <c r="A8121" s="5" t="s">
        <v>8246</v>
      </c>
      <c r="B8121" s="6">
        <v>31057</v>
      </c>
      <c r="C8121" s="10">
        <v>36.010943912448703</v>
      </c>
      <c r="D8121" s="5">
        <v>2</v>
      </c>
      <c r="E8121" s="5">
        <v>0</v>
      </c>
      <c r="F8121" s="10">
        <v>24.736978010000001</v>
      </c>
      <c r="G8121" s="10">
        <v>173.1472632</v>
      </c>
      <c r="H8121" s="10">
        <v>74.161397579999999</v>
      </c>
      <c r="I8121" s="10">
        <v>70.140274360000006</v>
      </c>
      <c r="J8121" s="10">
        <v>118.4942016</v>
      </c>
      <c r="K8121" s="10">
        <v>111.04249110000001</v>
      </c>
      <c r="L8121" s="10">
        <v>174.73031119999999</v>
      </c>
      <c r="M8121" s="10">
        <v>117.250488</v>
      </c>
      <c r="N8121" s="10">
        <v>2.4911552280000002</v>
      </c>
      <c r="O8121" s="10">
        <v>92.331088410000007</v>
      </c>
      <c r="P8121" s="10">
        <v>111.59597890000001</v>
      </c>
      <c r="Q8121" s="10">
        <v>81.971717519999999</v>
      </c>
      <c r="R8121" s="5">
        <v>1</v>
      </c>
      <c r="S8121" s="5">
        <v>0</v>
      </c>
      <c r="T8121" s="5">
        <v>1</v>
      </c>
      <c r="U8121" s="5">
        <v>0</v>
      </c>
      <c r="V8121" s="5">
        <v>0</v>
      </c>
      <c r="W8121" s="5">
        <v>0</v>
      </c>
      <c r="X8121" s="5">
        <v>0</v>
      </c>
      <c r="Y8121" s="5">
        <v>1</v>
      </c>
      <c r="Z8121" s="5">
        <v>1</v>
      </c>
      <c r="AA8121" s="5">
        <v>2</v>
      </c>
      <c r="AB8121" s="5">
        <v>1</v>
      </c>
      <c r="AC8121" s="5">
        <v>4</v>
      </c>
      <c r="AD8121" s="5">
        <v>1</v>
      </c>
      <c r="AE8121" s="5">
        <v>1</v>
      </c>
      <c r="AF8121" s="5">
        <v>1</v>
      </c>
      <c r="AG8121" s="5">
        <v>1</v>
      </c>
      <c r="AH8121" s="5">
        <v>2</v>
      </c>
      <c r="AI8121" s="5">
        <v>3</v>
      </c>
      <c r="AJ8121" s="5" t="s">
        <v>121</v>
      </c>
      <c r="AK8121" s="5">
        <v>1.02</v>
      </c>
      <c r="AL8121" s="7">
        <v>1.1199999999999999E-5</v>
      </c>
      <c r="AM8121" s="5" t="s">
        <v>36</v>
      </c>
      <c r="AN8121" s="5" t="s">
        <v>68</v>
      </c>
      <c r="AO8121" s="5" t="s">
        <v>102</v>
      </c>
    </row>
    <row r="8122" spans="1:41" x14ac:dyDescent="0.35">
      <c r="A8122" s="5" t="s">
        <v>8247</v>
      </c>
      <c r="B8122" s="6">
        <v>36088</v>
      </c>
      <c r="C8122" s="10">
        <v>22.246238030095761</v>
      </c>
      <c r="D8122" s="5">
        <v>2</v>
      </c>
      <c r="E8122" s="5">
        <v>0</v>
      </c>
      <c r="F8122" s="10">
        <v>32.11368573</v>
      </c>
      <c r="G8122" s="10">
        <v>169.60305719999999</v>
      </c>
      <c r="H8122" s="10">
        <v>92.375649640000006</v>
      </c>
      <c r="I8122" s="10">
        <v>29.876937040000001</v>
      </c>
      <c r="J8122" s="10">
        <v>200.7766211</v>
      </c>
      <c r="K8122" s="10">
        <v>130.54143619999999</v>
      </c>
      <c r="L8122" s="10">
        <v>282.07201309999999</v>
      </c>
      <c r="M8122" s="10">
        <v>483.08115659999999</v>
      </c>
      <c r="N8122" s="10">
        <v>9.4411288770000006</v>
      </c>
      <c r="O8122" s="10">
        <v>113.23151489999999</v>
      </c>
      <c r="P8122" s="10">
        <v>120.70281</v>
      </c>
      <c r="Q8122" s="10">
        <v>93.645875349999997</v>
      </c>
      <c r="R8122" s="5">
        <v>1</v>
      </c>
      <c r="S8122" s="5">
        <v>1</v>
      </c>
      <c r="T8122" s="5">
        <v>1</v>
      </c>
      <c r="U8122" s="5">
        <v>1</v>
      </c>
      <c r="V8122" s="5">
        <v>0</v>
      </c>
      <c r="W8122" s="5">
        <v>0</v>
      </c>
      <c r="X8122" s="5">
        <v>1</v>
      </c>
      <c r="Y8122" s="5">
        <v>3</v>
      </c>
      <c r="Z8122" s="5">
        <v>3</v>
      </c>
      <c r="AA8122" s="5">
        <v>3</v>
      </c>
      <c r="AB8122" s="5">
        <v>4</v>
      </c>
      <c r="AC8122" s="5">
        <v>3</v>
      </c>
      <c r="AD8122" s="5">
        <v>4</v>
      </c>
      <c r="AE8122" s="5">
        <v>3</v>
      </c>
      <c r="AF8122" s="5">
        <v>4</v>
      </c>
      <c r="AG8122" s="5">
        <v>2</v>
      </c>
      <c r="AH8122" s="5">
        <v>3</v>
      </c>
      <c r="AI8122" s="5">
        <v>3</v>
      </c>
      <c r="AJ8122" s="5" t="s">
        <v>125</v>
      </c>
      <c r="AK8122" s="5">
        <v>1.02</v>
      </c>
      <c r="AL8122" s="5">
        <v>0.99856716899999998</v>
      </c>
      <c r="AM8122" s="5" t="s">
        <v>36</v>
      </c>
      <c r="AN8122" s="5" t="s">
        <v>57</v>
      </c>
      <c r="AO8122" s="5" t="s">
        <v>59</v>
      </c>
    </row>
    <row r="8123" spans="1:41" x14ac:dyDescent="0.35">
      <c r="A8123" s="5" t="s">
        <v>8248</v>
      </c>
      <c r="B8123" s="6">
        <v>28753</v>
      </c>
      <c r="C8123" s="10">
        <v>42.314637482900139</v>
      </c>
      <c r="D8123" s="5">
        <v>2</v>
      </c>
      <c r="E8123" s="5">
        <v>1</v>
      </c>
      <c r="F8123" s="10">
        <v>19.00542488</v>
      </c>
      <c r="G8123" s="10">
        <v>176.7449684</v>
      </c>
      <c r="H8123" s="10">
        <v>59.370635960000001</v>
      </c>
      <c r="I8123" s="10">
        <v>65.373936369999996</v>
      </c>
      <c r="J8123" s="10">
        <v>112.48889149999999</v>
      </c>
      <c r="K8123" s="10">
        <v>121.23949039999999</v>
      </c>
      <c r="L8123" s="10">
        <v>144.7403697</v>
      </c>
      <c r="M8123" s="10">
        <v>122.49696590000001</v>
      </c>
      <c r="N8123" s="10">
        <v>2.2140378529999998</v>
      </c>
      <c r="O8123" s="10">
        <v>95.139172860000002</v>
      </c>
      <c r="P8123" s="10">
        <v>109.1019972</v>
      </c>
      <c r="Q8123" s="10">
        <v>80.380971070000001</v>
      </c>
      <c r="R8123" s="5">
        <v>1</v>
      </c>
      <c r="S8123" s="5">
        <v>1</v>
      </c>
      <c r="T8123" s="5">
        <v>1</v>
      </c>
      <c r="U8123" s="5">
        <v>0</v>
      </c>
      <c r="V8123" s="5">
        <v>0</v>
      </c>
      <c r="W8123" s="5">
        <v>0</v>
      </c>
      <c r="X8123" s="5">
        <v>0</v>
      </c>
      <c r="Y8123" s="5">
        <v>1</v>
      </c>
      <c r="Z8123" s="5">
        <v>1</v>
      </c>
      <c r="AA8123" s="5">
        <v>1</v>
      </c>
      <c r="AB8123" s="5">
        <v>1</v>
      </c>
      <c r="AC8123" s="5">
        <v>4</v>
      </c>
      <c r="AD8123" s="5">
        <v>1</v>
      </c>
      <c r="AE8123" s="5">
        <v>1</v>
      </c>
      <c r="AF8123" s="5">
        <v>1</v>
      </c>
      <c r="AG8123" s="5">
        <v>1</v>
      </c>
      <c r="AH8123" s="5">
        <v>2</v>
      </c>
      <c r="AI8123" s="5">
        <v>3</v>
      </c>
      <c r="AJ8123" s="5" t="s">
        <v>123</v>
      </c>
      <c r="AK8123" s="5">
        <v>1.02</v>
      </c>
      <c r="AL8123" s="7">
        <v>6.29E-10</v>
      </c>
      <c r="AM8123" s="5" t="s">
        <v>36</v>
      </c>
      <c r="AN8123" s="5" t="s">
        <v>39</v>
      </c>
      <c r="AO8123" s="5" t="s">
        <v>116</v>
      </c>
    </row>
    <row r="8124" spans="1:41" x14ac:dyDescent="0.35">
      <c r="A8124" s="5" t="s">
        <v>8249</v>
      </c>
      <c r="B8124" s="6">
        <v>32347</v>
      </c>
      <c r="C8124" s="10">
        <v>32.481532147742818</v>
      </c>
      <c r="D8124" s="5">
        <v>1</v>
      </c>
      <c r="E8124" s="5">
        <v>0</v>
      </c>
      <c r="F8124" s="10">
        <v>35.678958209999998</v>
      </c>
      <c r="G8124" s="10">
        <v>163.39991929999999</v>
      </c>
      <c r="H8124" s="10">
        <v>95.261154500000004</v>
      </c>
      <c r="I8124" s="10">
        <v>34.45649435</v>
      </c>
      <c r="J8124" s="10">
        <v>201.16070730000001</v>
      </c>
      <c r="K8124" s="10">
        <v>130.9522164</v>
      </c>
      <c r="L8124" s="10">
        <v>280.08585190000002</v>
      </c>
      <c r="M8124" s="10">
        <v>478.96510360000002</v>
      </c>
      <c r="N8124" s="10">
        <v>8.1286810280000008</v>
      </c>
      <c r="O8124" s="10">
        <v>110.4833984</v>
      </c>
      <c r="P8124" s="10">
        <v>124.2928436</v>
      </c>
      <c r="Q8124" s="10">
        <v>99.41354939</v>
      </c>
      <c r="R8124" s="5">
        <v>1</v>
      </c>
      <c r="S8124" s="5">
        <v>0</v>
      </c>
      <c r="T8124" s="5">
        <v>1</v>
      </c>
      <c r="U8124" s="5">
        <v>1</v>
      </c>
      <c r="V8124" s="5">
        <v>0</v>
      </c>
      <c r="W8124" s="5">
        <v>1</v>
      </c>
      <c r="X8124" s="5">
        <v>1</v>
      </c>
      <c r="Y8124" s="5">
        <v>3</v>
      </c>
      <c r="Z8124" s="5">
        <v>3</v>
      </c>
      <c r="AA8124" s="5">
        <v>3</v>
      </c>
      <c r="AB8124" s="5">
        <v>4</v>
      </c>
      <c r="AC8124" s="5">
        <v>3</v>
      </c>
      <c r="AD8124" s="5">
        <v>4</v>
      </c>
      <c r="AE8124" s="5">
        <v>3</v>
      </c>
      <c r="AF8124" s="5">
        <v>4</v>
      </c>
      <c r="AG8124" s="5">
        <v>2</v>
      </c>
      <c r="AH8124" s="5">
        <v>4</v>
      </c>
      <c r="AI8124" s="5">
        <v>3</v>
      </c>
      <c r="AJ8124" s="5" t="s">
        <v>124</v>
      </c>
      <c r="AK8124" s="5">
        <v>2.19</v>
      </c>
      <c r="AL8124" s="5">
        <v>0.99975484599999997</v>
      </c>
      <c r="AM8124" s="5" t="s">
        <v>43</v>
      </c>
      <c r="AN8124" s="5" t="s">
        <v>79</v>
      </c>
      <c r="AO8124" s="5" t="s">
        <v>80</v>
      </c>
    </row>
    <row r="8125" spans="1:41" x14ac:dyDescent="0.35">
      <c r="A8125" s="5" t="s">
        <v>8250</v>
      </c>
      <c r="B8125" s="6">
        <v>33331</v>
      </c>
      <c r="C8125" s="10">
        <v>29.789329685362517</v>
      </c>
      <c r="D8125" s="5">
        <v>2</v>
      </c>
      <c r="E8125" s="5">
        <v>0</v>
      </c>
      <c r="F8125" s="10">
        <v>35.811868369999999</v>
      </c>
      <c r="G8125" s="10">
        <v>172.1409372</v>
      </c>
      <c r="H8125" s="10">
        <v>106.1195271</v>
      </c>
      <c r="I8125" s="10">
        <v>41.263183380000001</v>
      </c>
      <c r="J8125" s="10">
        <v>199.37979150000001</v>
      </c>
      <c r="K8125" s="10">
        <v>136.53483629999999</v>
      </c>
      <c r="L8125" s="10">
        <v>291.91375670000002</v>
      </c>
      <c r="M8125" s="10">
        <v>466.77594479999999</v>
      </c>
      <c r="N8125" s="10">
        <v>7.0744361619999996</v>
      </c>
      <c r="O8125" s="10">
        <v>110.7421207</v>
      </c>
      <c r="P8125" s="10">
        <v>125.34026249999999</v>
      </c>
      <c r="Q8125" s="10">
        <v>87.527121620000003</v>
      </c>
      <c r="R8125" s="5">
        <v>0</v>
      </c>
      <c r="S8125" s="5">
        <v>1</v>
      </c>
      <c r="T8125" s="5">
        <v>1</v>
      </c>
      <c r="U8125" s="5">
        <v>1</v>
      </c>
      <c r="V8125" s="5">
        <v>1</v>
      </c>
      <c r="W8125" s="5">
        <v>1</v>
      </c>
      <c r="X8125" s="5">
        <v>0</v>
      </c>
      <c r="Y8125" s="5">
        <v>3</v>
      </c>
      <c r="Z8125" s="5">
        <v>3</v>
      </c>
      <c r="AA8125" s="5">
        <v>4</v>
      </c>
      <c r="AB8125" s="5">
        <v>3</v>
      </c>
      <c r="AC8125" s="5">
        <v>3</v>
      </c>
      <c r="AD8125" s="5">
        <v>4</v>
      </c>
      <c r="AE8125" s="5">
        <v>3</v>
      </c>
      <c r="AF8125" s="5">
        <v>4</v>
      </c>
      <c r="AG8125" s="5">
        <v>2</v>
      </c>
      <c r="AH8125" s="5">
        <v>2</v>
      </c>
      <c r="AI8125" s="5">
        <v>3</v>
      </c>
      <c r="AJ8125" s="5" t="s">
        <v>127</v>
      </c>
      <c r="AK8125" s="5">
        <v>1.02</v>
      </c>
      <c r="AL8125" s="5">
        <v>0.98557422800000005</v>
      </c>
      <c r="AM8125" s="5" t="s">
        <v>43</v>
      </c>
      <c r="AN8125" s="5" t="s">
        <v>51</v>
      </c>
      <c r="AO8125" s="5" t="s">
        <v>52</v>
      </c>
    </row>
    <row r="8126" spans="1:41" x14ac:dyDescent="0.35">
      <c r="A8126" s="5" t="s">
        <v>8251</v>
      </c>
      <c r="B8126" s="6">
        <v>35149</v>
      </c>
      <c r="C8126" s="10">
        <v>24.815321477428181</v>
      </c>
      <c r="D8126" s="5">
        <v>1</v>
      </c>
      <c r="E8126" s="5">
        <v>0</v>
      </c>
      <c r="F8126" s="10">
        <v>25.662922699999999</v>
      </c>
      <c r="G8126" s="10">
        <v>163.22625149999999</v>
      </c>
      <c r="H8126" s="10">
        <v>68.373235249999993</v>
      </c>
      <c r="I8126" s="10">
        <v>61.327901189999999</v>
      </c>
      <c r="J8126" s="10">
        <v>93.762464059999999</v>
      </c>
      <c r="K8126" s="10">
        <v>108.1439278</v>
      </c>
      <c r="L8126" s="10">
        <v>172.24304889999999</v>
      </c>
      <c r="M8126" s="10">
        <v>122.9451273</v>
      </c>
      <c r="N8126" s="10">
        <v>2.8085593279999999</v>
      </c>
      <c r="O8126" s="10">
        <v>96.947178399999999</v>
      </c>
      <c r="P8126" s="10">
        <v>107.5521054</v>
      </c>
      <c r="Q8126" s="10">
        <v>79.075439900000006</v>
      </c>
      <c r="R8126" s="5">
        <v>0</v>
      </c>
      <c r="S8126" s="5">
        <v>0</v>
      </c>
      <c r="T8126" s="5">
        <v>1</v>
      </c>
      <c r="U8126" s="5">
        <v>0</v>
      </c>
      <c r="V8126" s="5">
        <v>0</v>
      </c>
      <c r="W8126" s="5">
        <v>0</v>
      </c>
      <c r="X8126" s="5">
        <v>0</v>
      </c>
      <c r="Y8126" s="5">
        <v>2</v>
      </c>
      <c r="Z8126" s="5">
        <v>1</v>
      </c>
      <c r="AA8126" s="5">
        <v>2</v>
      </c>
      <c r="AB8126" s="5">
        <v>2</v>
      </c>
      <c r="AC8126" s="5">
        <v>4</v>
      </c>
      <c r="AD8126" s="5">
        <v>1</v>
      </c>
      <c r="AE8126" s="5">
        <v>1</v>
      </c>
      <c r="AF8126" s="5">
        <v>1</v>
      </c>
      <c r="AG8126" s="5">
        <v>1</v>
      </c>
      <c r="AH8126" s="5">
        <v>1</v>
      </c>
      <c r="AI8126" s="5">
        <v>1</v>
      </c>
      <c r="AJ8126" s="5" t="s">
        <v>35</v>
      </c>
      <c r="AK8126" s="5">
        <v>2.19</v>
      </c>
      <c r="AL8126" s="7">
        <v>4.1499999999999999E-5</v>
      </c>
      <c r="AM8126" s="5" t="s">
        <v>43</v>
      </c>
      <c r="AN8126" s="5" t="s">
        <v>44</v>
      </c>
      <c r="AO8126" s="5" t="s">
        <v>45</v>
      </c>
    </row>
    <row r="8127" spans="1:41" x14ac:dyDescent="0.35">
      <c r="A8127" s="5" t="s">
        <v>8252</v>
      </c>
      <c r="B8127" s="6">
        <v>30171</v>
      </c>
      <c r="C8127" s="10">
        <v>38.435020519835838</v>
      </c>
      <c r="D8127" s="5">
        <v>1</v>
      </c>
      <c r="E8127" s="5">
        <v>0</v>
      </c>
      <c r="F8127" s="10">
        <v>24.46305495</v>
      </c>
      <c r="G8127" s="10">
        <v>162.1546926</v>
      </c>
      <c r="H8127" s="10">
        <v>64.323509810000004</v>
      </c>
      <c r="I8127" s="10">
        <v>68.864861090000005</v>
      </c>
      <c r="J8127" s="10">
        <v>98.917792180000006</v>
      </c>
      <c r="K8127" s="10">
        <v>112.4401854</v>
      </c>
      <c r="L8127" s="10">
        <v>147.95370539999999</v>
      </c>
      <c r="M8127" s="10">
        <v>121.3784198</v>
      </c>
      <c r="N8127" s="10">
        <v>2.1484644429999999</v>
      </c>
      <c r="O8127" s="10">
        <v>89.804281579999994</v>
      </c>
      <c r="P8127" s="10">
        <v>112.5370604</v>
      </c>
      <c r="Q8127" s="10">
        <v>79.840820120000004</v>
      </c>
      <c r="R8127" s="5">
        <v>1</v>
      </c>
      <c r="S8127" s="5">
        <v>0</v>
      </c>
      <c r="T8127" s="5">
        <v>0</v>
      </c>
      <c r="U8127" s="5">
        <v>0</v>
      </c>
      <c r="V8127" s="5">
        <v>0</v>
      </c>
      <c r="W8127" s="5">
        <v>0</v>
      </c>
      <c r="X8127" s="5">
        <v>1</v>
      </c>
      <c r="Y8127" s="5">
        <v>1</v>
      </c>
      <c r="Z8127" s="5">
        <v>1</v>
      </c>
      <c r="AA8127" s="5">
        <v>1</v>
      </c>
      <c r="AB8127" s="5">
        <v>1</v>
      </c>
      <c r="AC8127" s="5">
        <v>4</v>
      </c>
      <c r="AD8127" s="5">
        <v>1</v>
      </c>
      <c r="AE8127" s="5">
        <v>1</v>
      </c>
      <c r="AF8127" s="5">
        <v>1</v>
      </c>
      <c r="AG8127" s="5">
        <v>1</v>
      </c>
      <c r="AH8127" s="5">
        <v>1</v>
      </c>
      <c r="AI8127" s="5">
        <v>1</v>
      </c>
      <c r="AJ8127" s="5" t="s">
        <v>120</v>
      </c>
      <c r="AK8127" s="5">
        <v>2.19</v>
      </c>
      <c r="AL8127" s="7">
        <v>7.17E-8</v>
      </c>
      <c r="AM8127" s="5" t="s">
        <v>36</v>
      </c>
      <c r="AN8127" s="5" t="s">
        <v>68</v>
      </c>
      <c r="AO8127" s="5" t="s">
        <v>102</v>
      </c>
    </row>
    <row r="8128" spans="1:41" x14ac:dyDescent="0.35">
      <c r="A8128" s="5" t="s">
        <v>8253</v>
      </c>
      <c r="B8128" s="6">
        <v>26955</v>
      </c>
      <c r="C8128" s="10">
        <v>47.233926128590973</v>
      </c>
      <c r="D8128" s="5">
        <v>2</v>
      </c>
      <c r="E8128" s="5">
        <v>0</v>
      </c>
      <c r="F8128" s="10">
        <v>26.498670919999999</v>
      </c>
      <c r="G8128" s="10">
        <v>172.8475554</v>
      </c>
      <c r="H8128" s="10">
        <v>79.168164340000004</v>
      </c>
      <c r="I8128" s="10">
        <v>63.005711099999999</v>
      </c>
      <c r="J8128" s="10">
        <v>113.8305299</v>
      </c>
      <c r="K8128" s="10">
        <v>127.6671537</v>
      </c>
      <c r="L8128" s="10">
        <v>141.5670202</v>
      </c>
      <c r="M8128" s="10">
        <v>113.4798327</v>
      </c>
      <c r="N8128" s="10">
        <v>2.246891873</v>
      </c>
      <c r="O8128" s="10">
        <v>91.33475636</v>
      </c>
      <c r="P8128" s="10">
        <v>110.9544636</v>
      </c>
      <c r="Q8128" s="10">
        <v>81.588334869999997</v>
      </c>
      <c r="R8128" s="5">
        <v>1</v>
      </c>
      <c r="S8128" s="5">
        <v>0</v>
      </c>
      <c r="T8128" s="5">
        <v>1</v>
      </c>
      <c r="U8128" s="5">
        <v>1</v>
      </c>
      <c r="V8128" s="5">
        <v>0</v>
      </c>
      <c r="W8128" s="5">
        <v>0</v>
      </c>
      <c r="X8128" s="5">
        <v>1</v>
      </c>
      <c r="Y8128" s="5">
        <v>2</v>
      </c>
      <c r="Z8128" s="5">
        <v>1</v>
      </c>
      <c r="AA8128" s="5">
        <v>1</v>
      </c>
      <c r="AB8128" s="5">
        <v>2</v>
      </c>
      <c r="AC8128" s="5">
        <v>4</v>
      </c>
      <c r="AD8128" s="5">
        <v>1</v>
      </c>
      <c r="AE8128" s="5">
        <v>1</v>
      </c>
      <c r="AF8128" s="5">
        <v>1</v>
      </c>
      <c r="AG8128" s="5">
        <v>1</v>
      </c>
      <c r="AH8128" s="5">
        <v>2</v>
      </c>
      <c r="AI8128" s="5">
        <v>3</v>
      </c>
      <c r="AJ8128" s="5" t="s">
        <v>123</v>
      </c>
      <c r="AK8128" s="5">
        <v>2.15</v>
      </c>
      <c r="AL8128" s="7">
        <v>1.16E-8</v>
      </c>
      <c r="AM8128" s="5" t="s">
        <v>36</v>
      </c>
      <c r="AN8128" s="5" t="s">
        <v>57</v>
      </c>
      <c r="AO8128" s="5" t="s">
        <v>58</v>
      </c>
    </row>
    <row r="8129" spans="1:41" x14ac:dyDescent="0.35">
      <c r="A8129" s="5" t="s">
        <v>8254</v>
      </c>
      <c r="B8129" s="6">
        <v>31281</v>
      </c>
      <c r="C8129" s="10">
        <v>35.398084815321475</v>
      </c>
      <c r="D8129" s="5">
        <v>2</v>
      </c>
      <c r="E8129" s="5">
        <v>0</v>
      </c>
      <c r="F8129" s="10">
        <v>34.500526739999998</v>
      </c>
      <c r="G8129" s="10">
        <v>166.4293064</v>
      </c>
      <c r="H8129" s="10">
        <v>95.562022450000001</v>
      </c>
      <c r="I8129" s="10">
        <v>36.564856140000003</v>
      </c>
      <c r="J8129" s="10">
        <v>201.61818410000001</v>
      </c>
      <c r="K8129" s="10">
        <v>133.9844286</v>
      </c>
      <c r="L8129" s="10">
        <v>299.55624269999998</v>
      </c>
      <c r="M8129" s="10">
        <v>464.60532469999998</v>
      </c>
      <c r="N8129" s="10">
        <v>8.1924633179999997</v>
      </c>
      <c r="O8129" s="10">
        <v>119.7657219</v>
      </c>
      <c r="P8129" s="10">
        <v>128.282342</v>
      </c>
      <c r="Q8129" s="10">
        <v>82.686683720000005</v>
      </c>
      <c r="R8129" s="5">
        <v>1</v>
      </c>
      <c r="S8129" s="5">
        <v>1</v>
      </c>
      <c r="T8129" s="5">
        <v>1</v>
      </c>
      <c r="U8129" s="5">
        <v>1</v>
      </c>
      <c r="V8129" s="5">
        <v>1</v>
      </c>
      <c r="W8129" s="5">
        <v>1</v>
      </c>
      <c r="X8129" s="5">
        <v>0</v>
      </c>
      <c r="Y8129" s="5">
        <v>3</v>
      </c>
      <c r="Z8129" s="5">
        <v>3</v>
      </c>
      <c r="AA8129" s="5">
        <v>4</v>
      </c>
      <c r="AB8129" s="5">
        <v>4</v>
      </c>
      <c r="AC8129" s="5">
        <v>3</v>
      </c>
      <c r="AD8129" s="5">
        <v>4</v>
      </c>
      <c r="AE8129" s="5">
        <v>3</v>
      </c>
      <c r="AF8129" s="5">
        <v>4</v>
      </c>
      <c r="AG8129" s="5">
        <v>2</v>
      </c>
      <c r="AH8129" s="5">
        <v>2</v>
      </c>
      <c r="AI8129" s="5">
        <v>3</v>
      </c>
      <c r="AJ8129" s="5" t="s">
        <v>127</v>
      </c>
      <c r="AK8129" s="5">
        <v>1.02</v>
      </c>
      <c r="AL8129" s="5">
        <v>0.99848231499999995</v>
      </c>
      <c r="AM8129" s="5" t="s">
        <v>36</v>
      </c>
      <c r="AN8129" s="5" t="s">
        <v>39</v>
      </c>
      <c r="AO8129" s="5" t="s">
        <v>40</v>
      </c>
    </row>
    <row r="8130" spans="1:41" x14ac:dyDescent="0.35">
      <c r="A8130" s="5" t="s">
        <v>8255</v>
      </c>
      <c r="B8130" s="6">
        <v>29823</v>
      </c>
      <c r="C8130" s="10">
        <v>39.38714090287278</v>
      </c>
      <c r="D8130" s="5">
        <v>1</v>
      </c>
      <c r="E8130" s="5">
        <v>0</v>
      </c>
      <c r="F8130" s="10">
        <v>29.217729850000001</v>
      </c>
      <c r="G8130" s="10">
        <v>162.9870171</v>
      </c>
      <c r="H8130" s="10">
        <v>77.616220780000006</v>
      </c>
      <c r="I8130" s="10">
        <v>38.690106739999997</v>
      </c>
      <c r="J8130" s="10">
        <v>201.5706428</v>
      </c>
      <c r="K8130" s="10">
        <v>131.10416950000001</v>
      </c>
      <c r="L8130" s="10">
        <v>294.52959659999999</v>
      </c>
      <c r="M8130" s="10">
        <v>453.45815959999999</v>
      </c>
      <c r="N8130" s="10">
        <v>7.6125299569999996</v>
      </c>
      <c r="O8130" s="10">
        <v>112.66016500000001</v>
      </c>
      <c r="P8130" s="10">
        <v>119.5017517</v>
      </c>
      <c r="Q8130" s="10">
        <v>91.672262669999995</v>
      </c>
      <c r="R8130" s="5">
        <v>1</v>
      </c>
      <c r="S8130" s="5">
        <v>0</v>
      </c>
      <c r="T8130" s="5">
        <v>1</v>
      </c>
      <c r="U8130" s="5">
        <v>1</v>
      </c>
      <c r="V8130" s="5">
        <v>1</v>
      </c>
      <c r="W8130" s="5">
        <v>0</v>
      </c>
      <c r="X8130" s="5">
        <v>0</v>
      </c>
      <c r="Y8130" s="5">
        <v>2</v>
      </c>
      <c r="Z8130" s="5">
        <v>3</v>
      </c>
      <c r="AA8130" s="5">
        <v>4</v>
      </c>
      <c r="AB8130" s="5">
        <v>4</v>
      </c>
      <c r="AC8130" s="5">
        <v>3</v>
      </c>
      <c r="AD8130" s="5">
        <v>4</v>
      </c>
      <c r="AE8130" s="5">
        <v>3</v>
      </c>
      <c r="AF8130" s="5">
        <v>4</v>
      </c>
      <c r="AG8130" s="5">
        <v>1</v>
      </c>
      <c r="AH8130" s="5">
        <v>3</v>
      </c>
      <c r="AI8130" s="5">
        <v>3</v>
      </c>
      <c r="AJ8130" s="5" t="s">
        <v>126</v>
      </c>
      <c r="AK8130" s="5">
        <v>2.19</v>
      </c>
      <c r="AL8130" s="5">
        <v>0.98688000399999998</v>
      </c>
      <c r="AM8130" s="5" t="s">
        <v>76</v>
      </c>
      <c r="AN8130" s="5" t="s">
        <v>37</v>
      </c>
      <c r="AO8130" s="5" t="s">
        <v>84</v>
      </c>
    </row>
    <row r="8131" spans="1:41" x14ac:dyDescent="0.35">
      <c r="A8131" s="5" t="s">
        <v>8256</v>
      </c>
      <c r="B8131" s="6">
        <v>32913</v>
      </c>
      <c r="C8131" s="10">
        <v>30.93296853625171</v>
      </c>
      <c r="D8131" s="5">
        <v>1</v>
      </c>
      <c r="E8131" s="5">
        <v>0</v>
      </c>
      <c r="F8131" s="10">
        <v>33.100527939999999</v>
      </c>
      <c r="G8131" s="10">
        <v>166.6876863</v>
      </c>
      <c r="H8131" s="10">
        <v>91.969104439999995</v>
      </c>
      <c r="I8131" s="10">
        <v>39.558969230000002</v>
      </c>
      <c r="J8131" s="10">
        <v>198.20361750000001</v>
      </c>
      <c r="K8131" s="10">
        <v>125.91969589999999</v>
      </c>
      <c r="L8131" s="10">
        <v>283.47050489999998</v>
      </c>
      <c r="M8131" s="10">
        <v>472.55151000000001</v>
      </c>
      <c r="N8131" s="10">
        <v>7.1657707579999999</v>
      </c>
      <c r="O8131" s="10">
        <v>102.9390004</v>
      </c>
      <c r="P8131" s="10">
        <v>124.9369018</v>
      </c>
      <c r="Q8131" s="10">
        <v>97.124955679999999</v>
      </c>
      <c r="R8131" s="5">
        <v>1</v>
      </c>
      <c r="S8131" s="5">
        <v>0</v>
      </c>
      <c r="T8131" s="5">
        <v>0</v>
      </c>
      <c r="U8131" s="5">
        <v>0</v>
      </c>
      <c r="V8131" s="5">
        <v>0</v>
      </c>
      <c r="W8131" s="5">
        <v>0</v>
      </c>
      <c r="X8131" s="5">
        <v>1</v>
      </c>
      <c r="Y8131" s="5">
        <v>3</v>
      </c>
      <c r="Z8131" s="5">
        <v>2</v>
      </c>
      <c r="AA8131" s="5">
        <v>3</v>
      </c>
      <c r="AB8131" s="5">
        <v>4</v>
      </c>
      <c r="AC8131" s="5">
        <v>4</v>
      </c>
      <c r="AD8131" s="5">
        <v>4</v>
      </c>
      <c r="AE8131" s="5">
        <v>3</v>
      </c>
      <c r="AF8131" s="5">
        <v>4</v>
      </c>
      <c r="AG8131" s="5">
        <v>2</v>
      </c>
      <c r="AH8131" s="5">
        <v>4</v>
      </c>
      <c r="AI8131" s="5">
        <v>3</v>
      </c>
      <c r="AJ8131" s="5" t="s">
        <v>124</v>
      </c>
      <c r="AK8131" s="5">
        <v>2.19</v>
      </c>
      <c r="AL8131" s="5">
        <v>0.99751228199999997</v>
      </c>
      <c r="AM8131" s="5" t="s">
        <v>36</v>
      </c>
      <c r="AN8131" s="5" t="s">
        <v>37</v>
      </c>
      <c r="AO8131" s="5" t="s">
        <v>38</v>
      </c>
    </row>
    <row r="8132" spans="1:41" x14ac:dyDescent="0.35">
      <c r="A8132" s="5" t="s">
        <v>8257</v>
      </c>
      <c r="B8132" s="6">
        <v>34127</v>
      </c>
      <c r="C8132" s="10">
        <v>27.611491108071135</v>
      </c>
      <c r="D8132" s="5">
        <v>2</v>
      </c>
      <c r="E8132" s="5">
        <v>0</v>
      </c>
      <c r="F8132" s="10">
        <v>20.471637269999999</v>
      </c>
      <c r="G8132" s="10">
        <v>172.34260939999999</v>
      </c>
      <c r="H8132" s="10">
        <v>60.804805860000002</v>
      </c>
      <c r="I8132" s="10">
        <v>75.469311320000003</v>
      </c>
      <c r="J8132" s="10">
        <v>95.383059430000003</v>
      </c>
      <c r="K8132" s="10">
        <v>112.2177071</v>
      </c>
      <c r="L8132" s="10">
        <v>152.07764309999999</v>
      </c>
      <c r="M8132" s="10">
        <v>120.58058490000001</v>
      </c>
      <c r="N8132" s="10">
        <v>2.015092498</v>
      </c>
      <c r="O8132" s="10">
        <v>94.811452509999995</v>
      </c>
      <c r="P8132" s="10">
        <v>114.71367909999999</v>
      </c>
      <c r="Q8132" s="10">
        <v>81.623068169999996</v>
      </c>
      <c r="R8132" s="5">
        <v>0</v>
      </c>
      <c r="S8132" s="5">
        <v>0</v>
      </c>
      <c r="T8132" s="5">
        <v>1</v>
      </c>
      <c r="U8132" s="5">
        <v>0</v>
      </c>
      <c r="V8132" s="5">
        <v>0</v>
      </c>
      <c r="W8132" s="5">
        <v>0</v>
      </c>
      <c r="X8132" s="5">
        <v>0</v>
      </c>
      <c r="Y8132" s="5">
        <v>1</v>
      </c>
      <c r="Z8132" s="5">
        <v>1</v>
      </c>
      <c r="AA8132" s="5">
        <v>1</v>
      </c>
      <c r="AB8132" s="5">
        <v>1</v>
      </c>
      <c r="AC8132" s="5">
        <v>4</v>
      </c>
      <c r="AD8132" s="5">
        <v>1</v>
      </c>
      <c r="AE8132" s="5">
        <v>1</v>
      </c>
      <c r="AF8132" s="5">
        <v>1</v>
      </c>
      <c r="AG8132" s="5">
        <v>1</v>
      </c>
      <c r="AH8132" s="5">
        <v>2</v>
      </c>
      <c r="AI8132" s="5">
        <v>3</v>
      </c>
      <c r="AJ8132" s="5" t="s">
        <v>119</v>
      </c>
      <c r="AK8132" s="5">
        <v>1.02</v>
      </c>
      <c r="AL8132" s="7">
        <v>4.8699999999999999E-8</v>
      </c>
      <c r="AM8132" s="5" t="s">
        <v>36</v>
      </c>
      <c r="AN8132" s="5" t="s">
        <v>68</v>
      </c>
      <c r="AO8132" s="5" t="s">
        <v>69</v>
      </c>
    </row>
    <row r="8133" spans="1:41" x14ac:dyDescent="0.35">
      <c r="A8133" s="5" t="s">
        <v>8258</v>
      </c>
      <c r="B8133" s="6">
        <v>29454</v>
      </c>
      <c r="C8133" s="10">
        <v>40.39671682626539</v>
      </c>
      <c r="D8133" s="5">
        <v>2</v>
      </c>
      <c r="E8133" s="5">
        <v>0</v>
      </c>
      <c r="F8133" s="10">
        <v>30.24590989</v>
      </c>
      <c r="G8133" s="10">
        <v>169.6515627</v>
      </c>
      <c r="H8133" s="10">
        <v>87.052727509999997</v>
      </c>
      <c r="I8133" s="10">
        <v>80.1042779</v>
      </c>
      <c r="J8133" s="10">
        <v>120.94870229999999</v>
      </c>
      <c r="K8133" s="10">
        <v>110.6498</v>
      </c>
      <c r="L8133" s="10">
        <v>175.3292879</v>
      </c>
      <c r="M8133" s="10">
        <v>120.8435849</v>
      </c>
      <c r="N8133" s="10">
        <v>2.188763104</v>
      </c>
      <c r="O8133" s="10">
        <v>90.035775650000005</v>
      </c>
      <c r="P8133" s="10">
        <v>104.53505370000001</v>
      </c>
      <c r="Q8133" s="10">
        <v>76.295835139999994</v>
      </c>
      <c r="R8133" s="5">
        <v>0</v>
      </c>
      <c r="S8133" s="5">
        <v>0</v>
      </c>
      <c r="T8133" s="5">
        <v>0</v>
      </c>
      <c r="U8133" s="5">
        <v>0</v>
      </c>
      <c r="V8133" s="5">
        <v>0</v>
      </c>
      <c r="W8133" s="5">
        <v>1</v>
      </c>
      <c r="X8133" s="5">
        <v>0</v>
      </c>
      <c r="Y8133" s="5">
        <v>3</v>
      </c>
      <c r="Z8133" s="5">
        <v>1</v>
      </c>
      <c r="AA8133" s="5">
        <v>2</v>
      </c>
      <c r="AB8133" s="5">
        <v>1</v>
      </c>
      <c r="AC8133" s="5">
        <v>4</v>
      </c>
      <c r="AD8133" s="5">
        <v>1</v>
      </c>
      <c r="AE8133" s="5">
        <v>1</v>
      </c>
      <c r="AF8133" s="5">
        <v>1</v>
      </c>
      <c r="AG8133" s="5">
        <v>1</v>
      </c>
      <c r="AH8133" s="5">
        <v>1</v>
      </c>
      <c r="AI8133" s="5">
        <v>1</v>
      </c>
      <c r="AJ8133" s="5" t="s">
        <v>121</v>
      </c>
      <c r="AK8133" s="5">
        <v>1.02</v>
      </c>
      <c r="AL8133" s="7">
        <v>1.15E-7</v>
      </c>
      <c r="AM8133" s="5" t="s">
        <v>36</v>
      </c>
      <c r="AN8133" s="5" t="s">
        <v>57</v>
      </c>
      <c r="AO8133" s="5" t="s">
        <v>59</v>
      </c>
    </row>
    <row r="8134" spans="1:41" x14ac:dyDescent="0.35">
      <c r="A8134" s="5" t="s">
        <v>8259</v>
      </c>
      <c r="B8134" s="6">
        <v>32362</v>
      </c>
      <c r="C8134" s="10">
        <v>32.440492476060193</v>
      </c>
      <c r="D8134" s="5">
        <v>2</v>
      </c>
      <c r="E8134" s="5">
        <v>0</v>
      </c>
      <c r="F8134" s="10">
        <v>21.727456849999999</v>
      </c>
      <c r="G8134" s="10">
        <v>165.06767489999999</v>
      </c>
      <c r="H8134" s="10">
        <v>59.201534559999999</v>
      </c>
      <c r="I8134" s="10">
        <v>73.629934809999995</v>
      </c>
      <c r="J8134" s="10">
        <v>119.22763670000001</v>
      </c>
      <c r="K8134" s="10">
        <v>106.36151</v>
      </c>
      <c r="L8134" s="10">
        <v>177.1152621</v>
      </c>
      <c r="M8134" s="10">
        <v>120.25931749999999</v>
      </c>
      <c r="N8134" s="10">
        <v>2.4054790019999999</v>
      </c>
      <c r="O8134" s="10">
        <v>92.98108594</v>
      </c>
      <c r="P8134" s="10">
        <v>111.497777</v>
      </c>
      <c r="Q8134" s="10">
        <v>77.331474020000002</v>
      </c>
      <c r="R8134" s="5">
        <v>1</v>
      </c>
      <c r="S8134" s="5">
        <v>0</v>
      </c>
      <c r="T8134" s="5">
        <v>1</v>
      </c>
      <c r="U8134" s="5">
        <v>0</v>
      </c>
      <c r="V8134" s="5">
        <v>0</v>
      </c>
      <c r="W8134" s="5">
        <v>0</v>
      </c>
      <c r="X8134" s="5">
        <v>0</v>
      </c>
      <c r="Y8134" s="5">
        <v>1</v>
      </c>
      <c r="Z8134" s="5">
        <v>1</v>
      </c>
      <c r="AA8134" s="5">
        <v>2</v>
      </c>
      <c r="AB8134" s="5">
        <v>1</v>
      </c>
      <c r="AC8134" s="5">
        <v>4</v>
      </c>
      <c r="AD8134" s="5">
        <v>1</v>
      </c>
      <c r="AE8134" s="5">
        <v>1</v>
      </c>
      <c r="AF8134" s="5">
        <v>1</v>
      </c>
      <c r="AG8134" s="5">
        <v>1</v>
      </c>
      <c r="AH8134" s="5">
        <v>1</v>
      </c>
      <c r="AI8134" s="5">
        <v>1</v>
      </c>
      <c r="AJ8134" s="5" t="s">
        <v>121</v>
      </c>
      <c r="AK8134" s="5">
        <v>1.02</v>
      </c>
      <c r="AL8134" s="7">
        <v>2.9100000000000001E-6</v>
      </c>
      <c r="AM8134" s="5" t="s">
        <v>36</v>
      </c>
      <c r="AN8134" s="5" t="s">
        <v>39</v>
      </c>
      <c r="AO8134" s="5" t="s">
        <v>81</v>
      </c>
    </row>
    <row r="8135" spans="1:41" x14ac:dyDescent="0.35">
      <c r="A8135" s="5" t="s">
        <v>8260</v>
      </c>
      <c r="B8135" s="6">
        <v>32219</v>
      </c>
      <c r="C8135" s="10">
        <v>32.831737346101228</v>
      </c>
      <c r="D8135" s="5">
        <v>2</v>
      </c>
      <c r="E8135" s="5">
        <v>1</v>
      </c>
      <c r="F8135" s="10">
        <v>28.96178257</v>
      </c>
      <c r="G8135" s="10">
        <v>170.6739077</v>
      </c>
      <c r="H8135" s="10">
        <v>84.364464229999996</v>
      </c>
      <c r="I8135" s="10">
        <v>81.211811440000005</v>
      </c>
      <c r="J8135" s="10">
        <v>116.030596</v>
      </c>
      <c r="K8135" s="10">
        <v>113.3206181</v>
      </c>
      <c r="L8135" s="10">
        <v>179.29076800000001</v>
      </c>
      <c r="M8135" s="10">
        <v>122.1025886</v>
      </c>
      <c r="N8135" s="10">
        <v>2.2076932509999998</v>
      </c>
      <c r="O8135" s="10">
        <v>87.975565309999993</v>
      </c>
      <c r="P8135" s="10">
        <v>110.3952237</v>
      </c>
      <c r="Q8135" s="10">
        <v>81.729801960000003</v>
      </c>
      <c r="R8135" s="5">
        <v>1</v>
      </c>
      <c r="S8135" s="5">
        <v>0</v>
      </c>
      <c r="T8135" s="5">
        <v>1</v>
      </c>
      <c r="U8135" s="5">
        <v>0</v>
      </c>
      <c r="V8135" s="5">
        <v>0</v>
      </c>
      <c r="W8135" s="5">
        <v>0</v>
      </c>
      <c r="X8135" s="5">
        <v>1</v>
      </c>
      <c r="Y8135" s="5">
        <v>2</v>
      </c>
      <c r="Z8135" s="5">
        <v>1</v>
      </c>
      <c r="AA8135" s="5">
        <v>2</v>
      </c>
      <c r="AB8135" s="5">
        <v>1</v>
      </c>
      <c r="AC8135" s="5">
        <v>4</v>
      </c>
      <c r="AD8135" s="5">
        <v>1</v>
      </c>
      <c r="AE8135" s="5">
        <v>1</v>
      </c>
      <c r="AF8135" s="5">
        <v>1</v>
      </c>
      <c r="AG8135" s="5">
        <v>1</v>
      </c>
      <c r="AH8135" s="5">
        <v>2</v>
      </c>
      <c r="AI8135" s="5">
        <v>3</v>
      </c>
      <c r="AJ8135" s="5" t="s">
        <v>121</v>
      </c>
      <c r="AK8135" s="5">
        <v>1.02</v>
      </c>
      <c r="AL8135" s="7">
        <v>1.48E-6</v>
      </c>
      <c r="AM8135" s="5" t="s">
        <v>43</v>
      </c>
      <c r="AN8135" s="5" t="s">
        <v>72</v>
      </c>
      <c r="AO8135" s="5" t="s">
        <v>92</v>
      </c>
    </row>
    <row r="8136" spans="1:41" x14ac:dyDescent="0.35">
      <c r="A8136" s="5" t="s">
        <v>8261</v>
      </c>
      <c r="B8136" s="6">
        <v>34195</v>
      </c>
      <c r="C8136" s="10">
        <v>27.425444596443228</v>
      </c>
      <c r="D8136" s="5">
        <v>2</v>
      </c>
      <c r="E8136" s="5">
        <v>0</v>
      </c>
      <c r="F8136" s="10">
        <v>24.470403910000002</v>
      </c>
      <c r="G8136" s="10">
        <v>174.6148354</v>
      </c>
      <c r="H8136" s="10">
        <v>74.611095309999996</v>
      </c>
      <c r="I8136" s="10">
        <v>72.216845699999993</v>
      </c>
      <c r="J8136" s="10">
        <v>87.526561349999994</v>
      </c>
      <c r="K8136" s="10">
        <v>109.7018217</v>
      </c>
      <c r="L8136" s="10">
        <v>155.53686089999999</v>
      </c>
      <c r="M8136" s="10">
        <v>125.9088568</v>
      </c>
      <c r="N8136" s="10">
        <v>2.1537476390000001</v>
      </c>
      <c r="O8136" s="10">
        <v>88.924093799999994</v>
      </c>
      <c r="P8136" s="10">
        <v>111.4666517</v>
      </c>
      <c r="Q8136" s="10">
        <v>80.170024920000003</v>
      </c>
      <c r="R8136" s="5">
        <v>0</v>
      </c>
      <c r="S8136" s="5">
        <v>0</v>
      </c>
      <c r="T8136" s="5">
        <v>1</v>
      </c>
      <c r="U8136" s="5">
        <v>1</v>
      </c>
      <c r="V8136" s="5">
        <v>0</v>
      </c>
      <c r="W8136" s="5">
        <v>0</v>
      </c>
      <c r="X8136" s="5">
        <v>0</v>
      </c>
      <c r="Y8136" s="5">
        <v>1</v>
      </c>
      <c r="Z8136" s="5">
        <v>1</v>
      </c>
      <c r="AA8136" s="5">
        <v>1</v>
      </c>
      <c r="AB8136" s="5">
        <v>1</v>
      </c>
      <c r="AC8136" s="5">
        <v>4</v>
      </c>
      <c r="AD8136" s="5">
        <v>1</v>
      </c>
      <c r="AE8136" s="5">
        <v>1</v>
      </c>
      <c r="AF8136" s="5">
        <v>1</v>
      </c>
      <c r="AG8136" s="5">
        <v>1</v>
      </c>
      <c r="AH8136" s="5">
        <v>2</v>
      </c>
      <c r="AI8136" s="5">
        <v>3</v>
      </c>
      <c r="AJ8136" s="5" t="s">
        <v>119</v>
      </c>
      <c r="AK8136" s="5">
        <v>1.02</v>
      </c>
      <c r="AL8136" s="7">
        <v>3.6500000000000003E-8</v>
      </c>
      <c r="AM8136" s="5" t="s">
        <v>36</v>
      </c>
      <c r="AN8136" s="5" t="s">
        <v>39</v>
      </c>
      <c r="AO8136" s="5" t="s">
        <v>108</v>
      </c>
    </row>
    <row r="8137" spans="1:41" x14ac:dyDescent="0.35">
      <c r="A8137" s="5" t="s">
        <v>8262</v>
      </c>
      <c r="B8137" s="6">
        <v>27742</v>
      </c>
      <c r="C8137" s="10">
        <v>45.080711354309166</v>
      </c>
      <c r="D8137" s="5">
        <v>1</v>
      </c>
      <c r="E8137" s="5">
        <v>0</v>
      </c>
      <c r="F8137" s="10">
        <v>17.894628149999999</v>
      </c>
      <c r="G8137" s="10">
        <v>164.77340179999999</v>
      </c>
      <c r="H8137" s="10">
        <v>48.584405609999997</v>
      </c>
      <c r="I8137" s="10">
        <v>71.399741000000006</v>
      </c>
      <c r="J8137" s="10">
        <v>80.063920580000001</v>
      </c>
      <c r="K8137" s="10">
        <v>119.22427380000001</v>
      </c>
      <c r="L8137" s="10">
        <v>151.54069000000001</v>
      </c>
      <c r="M8137" s="10">
        <v>119.63997449999999</v>
      </c>
      <c r="N8137" s="10">
        <v>2.1224263259999998</v>
      </c>
      <c r="O8137" s="10">
        <v>94.025392729999993</v>
      </c>
      <c r="P8137" s="10">
        <v>108.2961324</v>
      </c>
      <c r="Q8137" s="10">
        <v>78.455222739999996</v>
      </c>
      <c r="R8137" s="5">
        <v>0</v>
      </c>
      <c r="S8137" s="5">
        <v>0</v>
      </c>
      <c r="T8137" s="5">
        <v>1</v>
      </c>
      <c r="U8137" s="5">
        <v>1</v>
      </c>
      <c r="V8137" s="5">
        <v>0</v>
      </c>
      <c r="W8137" s="5">
        <v>0</v>
      </c>
      <c r="X8137" s="5">
        <v>0</v>
      </c>
      <c r="Y8137" s="5">
        <v>1</v>
      </c>
      <c r="Z8137" s="5">
        <v>1</v>
      </c>
      <c r="AA8137" s="5">
        <v>1</v>
      </c>
      <c r="AB8137" s="5">
        <v>1</v>
      </c>
      <c r="AC8137" s="5">
        <v>4</v>
      </c>
      <c r="AD8137" s="5">
        <v>1</v>
      </c>
      <c r="AE8137" s="5">
        <v>1</v>
      </c>
      <c r="AF8137" s="5">
        <v>1</v>
      </c>
      <c r="AG8137" s="5">
        <v>1</v>
      </c>
      <c r="AH8137" s="5">
        <v>1</v>
      </c>
      <c r="AI8137" s="5">
        <v>1</v>
      </c>
      <c r="AJ8137" s="5" t="s">
        <v>122</v>
      </c>
      <c r="AK8137" s="5">
        <v>3.36</v>
      </c>
      <c r="AL8137" s="7">
        <v>1.9300000000000001E-10</v>
      </c>
      <c r="AM8137" s="5" t="s">
        <v>36</v>
      </c>
      <c r="AN8137" s="5" t="s">
        <v>37</v>
      </c>
      <c r="AO8137" s="5" t="s">
        <v>38</v>
      </c>
    </row>
    <row r="8138" spans="1:41" x14ac:dyDescent="0.35">
      <c r="A8138" s="5" t="s">
        <v>8263</v>
      </c>
      <c r="B8138" s="6">
        <v>32227</v>
      </c>
      <c r="C8138" s="10">
        <v>32.80984952120383</v>
      </c>
      <c r="D8138" s="5">
        <v>1</v>
      </c>
      <c r="E8138" s="5">
        <v>0</v>
      </c>
      <c r="F8138" s="10">
        <v>22.053791329999999</v>
      </c>
      <c r="G8138" s="10">
        <v>159.71942000000001</v>
      </c>
      <c r="H8138" s="10">
        <v>56.259868140000002</v>
      </c>
      <c r="I8138" s="10">
        <v>65.505581280000001</v>
      </c>
      <c r="J8138" s="10">
        <v>94.49332321</v>
      </c>
      <c r="K8138" s="10">
        <v>113.0539258</v>
      </c>
      <c r="L8138" s="10">
        <v>147.78012340000001</v>
      </c>
      <c r="M8138" s="10">
        <v>122.2407618</v>
      </c>
      <c r="N8138" s="10">
        <v>2.2559928560000002</v>
      </c>
      <c r="O8138" s="10">
        <v>98.048455869999998</v>
      </c>
      <c r="P8138" s="10">
        <v>110.7007869</v>
      </c>
      <c r="Q8138" s="10">
        <v>81.670849329999996</v>
      </c>
      <c r="R8138" s="5">
        <v>1</v>
      </c>
      <c r="S8138" s="5">
        <v>0</v>
      </c>
      <c r="T8138" s="5">
        <v>1</v>
      </c>
      <c r="U8138" s="5">
        <v>0</v>
      </c>
      <c r="V8138" s="5">
        <v>0</v>
      </c>
      <c r="W8138" s="5">
        <v>1</v>
      </c>
      <c r="X8138" s="5">
        <v>0</v>
      </c>
      <c r="Y8138" s="5">
        <v>1</v>
      </c>
      <c r="Z8138" s="5">
        <v>1</v>
      </c>
      <c r="AA8138" s="5">
        <v>1</v>
      </c>
      <c r="AB8138" s="5">
        <v>1</v>
      </c>
      <c r="AC8138" s="5">
        <v>4</v>
      </c>
      <c r="AD8138" s="5">
        <v>1</v>
      </c>
      <c r="AE8138" s="5">
        <v>1</v>
      </c>
      <c r="AF8138" s="5">
        <v>1</v>
      </c>
      <c r="AG8138" s="5">
        <v>1</v>
      </c>
      <c r="AH8138" s="5">
        <v>2</v>
      </c>
      <c r="AI8138" s="5">
        <v>3</v>
      </c>
      <c r="AJ8138" s="5" t="s">
        <v>120</v>
      </c>
      <c r="AK8138" s="5">
        <v>2.19</v>
      </c>
      <c r="AL8138" s="7">
        <v>9.3799999999999996E-7</v>
      </c>
      <c r="AM8138" s="5" t="s">
        <v>36</v>
      </c>
      <c r="AN8138" s="5" t="s">
        <v>74</v>
      </c>
      <c r="AO8138" s="5" t="s">
        <v>75</v>
      </c>
    </row>
    <row r="8139" spans="1:41" x14ac:dyDescent="0.35">
      <c r="A8139" s="5" t="s">
        <v>8264</v>
      </c>
      <c r="B8139" s="6">
        <v>27612</v>
      </c>
      <c r="C8139" s="10">
        <v>45.43638850889193</v>
      </c>
      <c r="D8139" s="5">
        <v>2</v>
      </c>
      <c r="E8139" s="5">
        <v>1</v>
      </c>
      <c r="F8139" s="10">
        <v>23.98841187</v>
      </c>
      <c r="G8139" s="10">
        <v>165.73833640000001</v>
      </c>
      <c r="H8139" s="10">
        <v>65.894239099999993</v>
      </c>
      <c r="I8139" s="10">
        <v>66.942792589999996</v>
      </c>
      <c r="J8139" s="10">
        <v>112.1755138</v>
      </c>
      <c r="K8139" s="10">
        <v>121.54907369999999</v>
      </c>
      <c r="L8139" s="10">
        <v>140.8641537</v>
      </c>
      <c r="M8139" s="10">
        <v>123.82525939999999</v>
      </c>
      <c r="N8139" s="10">
        <v>2.1042467490000001</v>
      </c>
      <c r="O8139" s="10">
        <v>92.155913440000006</v>
      </c>
      <c r="P8139" s="10">
        <v>104.7964173</v>
      </c>
      <c r="Q8139" s="10">
        <v>84.960848350000006</v>
      </c>
      <c r="R8139" s="5">
        <v>1</v>
      </c>
      <c r="S8139" s="5">
        <v>0</v>
      </c>
      <c r="T8139" s="5">
        <v>0</v>
      </c>
      <c r="U8139" s="5">
        <v>0</v>
      </c>
      <c r="V8139" s="5">
        <v>0</v>
      </c>
      <c r="W8139" s="5">
        <v>0</v>
      </c>
      <c r="X8139" s="5">
        <v>0</v>
      </c>
      <c r="Y8139" s="5">
        <v>1</v>
      </c>
      <c r="Z8139" s="5">
        <v>1</v>
      </c>
      <c r="AA8139" s="5">
        <v>1</v>
      </c>
      <c r="AB8139" s="5">
        <v>1</v>
      </c>
      <c r="AC8139" s="5">
        <v>4</v>
      </c>
      <c r="AD8139" s="5">
        <v>1</v>
      </c>
      <c r="AE8139" s="5">
        <v>1</v>
      </c>
      <c r="AF8139" s="5">
        <v>1</v>
      </c>
      <c r="AG8139" s="5">
        <v>1</v>
      </c>
      <c r="AH8139" s="5">
        <v>2</v>
      </c>
      <c r="AI8139" s="5">
        <v>3</v>
      </c>
      <c r="AJ8139" s="5" t="s">
        <v>123</v>
      </c>
      <c r="AK8139" s="5">
        <v>2.15</v>
      </c>
      <c r="AL8139" s="7">
        <v>6.72E-9</v>
      </c>
      <c r="AM8139" s="5" t="s">
        <v>36</v>
      </c>
      <c r="AN8139" s="5" t="s">
        <v>39</v>
      </c>
      <c r="AO8139" s="5" t="s">
        <v>116</v>
      </c>
    </row>
    <row r="8140" spans="1:41" x14ac:dyDescent="0.35">
      <c r="A8140" s="5" t="s">
        <v>8265</v>
      </c>
      <c r="B8140" s="6">
        <v>25593</v>
      </c>
      <c r="C8140" s="10">
        <v>50.96032831737346</v>
      </c>
      <c r="D8140" s="5">
        <v>1</v>
      </c>
      <c r="E8140" s="5">
        <v>1</v>
      </c>
      <c r="F8140" s="10">
        <v>28.75648601</v>
      </c>
      <c r="G8140" s="10">
        <v>160.46238959999999</v>
      </c>
      <c r="H8140" s="10">
        <v>74.042713449999994</v>
      </c>
      <c r="I8140" s="10">
        <v>64.875419179999994</v>
      </c>
      <c r="J8140" s="10">
        <v>75.263926089999998</v>
      </c>
      <c r="K8140" s="10">
        <v>120.7292345</v>
      </c>
      <c r="L8140" s="10">
        <v>143.44563260000001</v>
      </c>
      <c r="M8140" s="10">
        <v>121.52620570000001</v>
      </c>
      <c r="N8140" s="10">
        <v>2.21109373</v>
      </c>
      <c r="O8140" s="10">
        <v>92.602980790000004</v>
      </c>
      <c r="P8140" s="10">
        <v>107.84838209999999</v>
      </c>
      <c r="Q8140" s="10">
        <v>80.731592430000006</v>
      </c>
      <c r="R8140" s="5">
        <v>0</v>
      </c>
      <c r="S8140" s="5">
        <v>0</v>
      </c>
      <c r="T8140" s="5">
        <v>0</v>
      </c>
      <c r="U8140" s="5">
        <v>0</v>
      </c>
      <c r="V8140" s="5">
        <v>0</v>
      </c>
      <c r="W8140" s="5">
        <v>0</v>
      </c>
      <c r="X8140" s="5">
        <v>1</v>
      </c>
      <c r="Y8140" s="5">
        <v>2</v>
      </c>
      <c r="Z8140" s="5">
        <v>1</v>
      </c>
      <c r="AA8140" s="5">
        <v>1</v>
      </c>
      <c r="AB8140" s="5">
        <v>2</v>
      </c>
      <c r="AC8140" s="5">
        <v>4</v>
      </c>
      <c r="AD8140" s="5">
        <v>1</v>
      </c>
      <c r="AE8140" s="5">
        <v>1</v>
      </c>
      <c r="AF8140" s="5">
        <v>1</v>
      </c>
      <c r="AG8140" s="5">
        <v>1</v>
      </c>
      <c r="AH8140" s="5">
        <v>2</v>
      </c>
      <c r="AI8140" s="5">
        <v>3</v>
      </c>
      <c r="AJ8140" s="5" t="s">
        <v>122</v>
      </c>
      <c r="AK8140" s="5">
        <v>3.36</v>
      </c>
      <c r="AL8140" s="7">
        <v>5.7100000000000003E-9</v>
      </c>
      <c r="AM8140" s="5" t="s">
        <v>49</v>
      </c>
      <c r="AN8140" s="5" t="s">
        <v>47</v>
      </c>
      <c r="AO8140" s="5" t="s">
        <v>105</v>
      </c>
    </row>
    <row r="8141" spans="1:41" x14ac:dyDescent="0.35">
      <c r="A8141" s="5" t="s">
        <v>8266</v>
      </c>
      <c r="B8141" s="6">
        <v>27113</v>
      </c>
      <c r="C8141" s="10">
        <v>46.801641586867305</v>
      </c>
      <c r="D8141" s="5">
        <v>2</v>
      </c>
      <c r="E8141" s="5">
        <v>1</v>
      </c>
      <c r="F8141" s="10">
        <v>16.69182073</v>
      </c>
      <c r="G8141" s="10">
        <v>171.50149819999999</v>
      </c>
      <c r="H8141" s="10">
        <v>49.095258209999997</v>
      </c>
      <c r="I8141" s="10">
        <v>63.374592630000002</v>
      </c>
      <c r="J8141" s="10">
        <v>120.13358460000001</v>
      </c>
      <c r="K8141" s="10">
        <v>121.4749857</v>
      </c>
      <c r="L8141" s="10">
        <v>142.60824020000001</v>
      </c>
      <c r="M8141" s="10">
        <v>126.7968997</v>
      </c>
      <c r="N8141" s="10">
        <v>2.2502431060000001</v>
      </c>
      <c r="O8141" s="10">
        <v>90.887189179999993</v>
      </c>
      <c r="P8141" s="10">
        <v>111.4278836</v>
      </c>
      <c r="Q8141" s="10">
        <v>79.697421309999996</v>
      </c>
      <c r="R8141" s="5">
        <v>1</v>
      </c>
      <c r="S8141" s="5">
        <v>1</v>
      </c>
      <c r="T8141" s="5">
        <v>1</v>
      </c>
      <c r="U8141" s="5">
        <v>0</v>
      </c>
      <c r="V8141" s="5">
        <v>0</v>
      </c>
      <c r="W8141" s="5">
        <v>0</v>
      </c>
      <c r="X8141" s="5">
        <v>0</v>
      </c>
      <c r="Y8141" s="5">
        <v>1</v>
      </c>
      <c r="Z8141" s="5">
        <v>1</v>
      </c>
      <c r="AA8141" s="5">
        <v>1</v>
      </c>
      <c r="AB8141" s="5">
        <v>2</v>
      </c>
      <c r="AC8141" s="5">
        <v>4</v>
      </c>
      <c r="AD8141" s="5">
        <v>1</v>
      </c>
      <c r="AE8141" s="5">
        <v>1</v>
      </c>
      <c r="AF8141" s="5">
        <v>1</v>
      </c>
      <c r="AG8141" s="5">
        <v>1</v>
      </c>
      <c r="AH8141" s="5">
        <v>1</v>
      </c>
      <c r="AI8141" s="5">
        <v>1</v>
      </c>
      <c r="AJ8141" s="5" t="s">
        <v>123</v>
      </c>
      <c r="AK8141" s="5">
        <v>2.15</v>
      </c>
      <c r="AL8141" s="7">
        <v>2.9400000000000002E-10</v>
      </c>
      <c r="AM8141" s="5" t="s">
        <v>43</v>
      </c>
      <c r="AN8141" s="5" t="s">
        <v>72</v>
      </c>
      <c r="AO8141" s="5" t="s">
        <v>92</v>
      </c>
    </row>
    <row r="8142" spans="1:41" x14ac:dyDescent="0.35">
      <c r="A8142" s="5" t="s">
        <v>8267</v>
      </c>
      <c r="B8142" s="6">
        <v>32051</v>
      </c>
      <c r="C8142" s="10">
        <v>33.291381668946649</v>
      </c>
      <c r="D8142" s="5">
        <v>1</v>
      </c>
      <c r="E8142" s="5">
        <v>0</v>
      </c>
      <c r="F8142" s="10">
        <v>31.633424560000002</v>
      </c>
      <c r="G8142" s="10">
        <v>158.7091777</v>
      </c>
      <c r="H8142" s="10">
        <v>79.680177509999993</v>
      </c>
      <c r="I8142" s="10">
        <v>67.634236180000002</v>
      </c>
      <c r="J8142" s="10">
        <v>97.550455360000001</v>
      </c>
      <c r="K8142" s="10">
        <v>111.7690229</v>
      </c>
      <c r="L8142" s="10">
        <v>143.71701100000001</v>
      </c>
      <c r="M8142" s="10">
        <v>118.2462877</v>
      </c>
      <c r="N8142" s="10">
        <v>2.1249151180000001</v>
      </c>
      <c r="O8142" s="10">
        <v>92.476770090000002</v>
      </c>
      <c r="P8142" s="10">
        <v>110.33589689999999</v>
      </c>
      <c r="Q8142" s="10">
        <v>83.007034340000004</v>
      </c>
      <c r="R8142" s="5">
        <v>0</v>
      </c>
      <c r="S8142" s="5">
        <v>0</v>
      </c>
      <c r="T8142" s="5">
        <v>0</v>
      </c>
      <c r="U8142" s="5">
        <v>0</v>
      </c>
      <c r="V8142" s="5">
        <v>0</v>
      </c>
      <c r="W8142" s="5">
        <v>0</v>
      </c>
      <c r="X8142" s="5">
        <v>0</v>
      </c>
      <c r="Y8142" s="5">
        <v>3</v>
      </c>
      <c r="Z8142" s="5">
        <v>1</v>
      </c>
      <c r="AA8142" s="5">
        <v>1</v>
      </c>
      <c r="AB8142" s="5">
        <v>1</v>
      </c>
      <c r="AC8142" s="5">
        <v>4</v>
      </c>
      <c r="AD8142" s="5">
        <v>1</v>
      </c>
      <c r="AE8142" s="5">
        <v>1</v>
      </c>
      <c r="AF8142" s="5">
        <v>1</v>
      </c>
      <c r="AG8142" s="5">
        <v>1</v>
      </c>
      <c r="AH8142" s="5">
        <v>2</v>
      </c>
      <c r="AI8142" s="5">
        <v>3</v>
      </c>
      <c r="AJ8142" s="5" t="s">
        <v>120</v>
      </c>
      <c r="AK8142" s="5">
        <v>2.19</v>
      </c>
      <c r="AL8142" s="7">
        <v>2.48E-6</v>
      </c>
      <c r="AM8142" s="5" t="s">
        <v>36</v>
      </c>
      <c r="AN8142" s="5" t="s">
        <v>68</v>
      </c>
      <c r="AO8142" s="5" t="s">
        <v>102</v>
      </c>
    </row>
    <row r="8143" spans="1:41" x14ac:dyDescent="0.35">
      <c r="A8143" s="5" t="s">
        <v>8268</v>
      </c>
      <c r="B8143" s="6">
        <v>25275</v>
      </c>
      <c r="C8143" s="10">
        <v>51.830369357045143</v>
      </c>
      <c r="D8143" s="5">
        <v>1</v>
      </c>
      <c r="E8143" s="5">
        <v>0</v>
      </c>
      <c r="F8143" s="10">
        <v>24.379041340000001</v>
      </c>
      <c r="G8143" s="10">
        <v>162.41137889999999</v>
      </c>
      <c r="H8143" s="10">
        <v>64.305709059999998</v>
      </c>
      <c r="I8143" s="10">
        <v>64.023765620000006</v>
      </c>
      <c r="J8143" s="10">
        <v>73.117606550000005</v>
      </c>
      <c r="K8143" s="10">
        <v>120.69987709999999</v>
      </c>
      <c r="L8143" s="10">
        <v>140.3349513</v>
      </c>
      <c r="M8143" s="10">
        <v>120.82506979999999</v>
      </c>
      <c r="N8143" s="10">
        <v>2.191919671</v>
      </c>
      <c r="O8143" s="10">
        <v>92.526560689999997</v>
      </c>
      <c r="P8143" s="10">
        <v>110.52793269999999</v>
      </c>
      <c r="Q8143" s="10">
        <v>76.859576160000003</v>
      </c>
      <c r="R8143" s="5">
        <v>1</v>
      </c>
      <c r="S8143" s="5">
        <v>0</v>
      </c>
      <c r="T8143" s="5">
        <v>1</v>
      </c>
      <c r="U8143" s="5">
        <v>1</v>
      </c>
      <c r="V8143" s="5">
        <v>0</v>
      </c>
      <c r="W8143" s="5">
        <v>0</v>
      </c>
      <c r="X8143" s="5">
        <v>0</v>
      </c>
      <c r="Y8143" s="5">
        <v>1</v>
      </c>
      <c r="Z8143" s="5">
        <v>1</v>
      </c>
      <c r="AA8143" s="5">
        <v>1</v>
      </c>
      <c r="AB8143" s="5">
        <v>2</v>
      </c>
      <c r="AC8143" s="5">
        <v>4</v>
      </c>
      <c r="AD8143" s="5">
        <v>1</v>
      </c>
      <c r="AE8143" s="5">
        <v>1</v>
      </c>
      <c r="AF8143" s="5">
        <v>1</v>
      </c>
      <c r="AG8143" s="5">
        <v>1</v>
      </c>
      <c r="AH8143" s="5">
        <v>1</v>
      </c>
      <c r="AI8143" s="5">
        <v>1</v>
      </c>
      <c r="AJ8143" s="5" t="s">
        <v>122</v>
      </c>
      <c r="AK8143" s="5">
        <v>3.36</v>
      </c>
      <c r="AL8143" s="7">
        <v>4.8299999999999999E-10</v>
      </c>
      <c r="AM8143" s="5" t="s">
        <v>63</v>
      </c>
      <c r="AN8143" s="5" t="s">
        <v>64</v>
      </c>
      <c r="AO8143" s="5" t="s">
        <v>65</v>
      </c>
    </row>
    <row r="8144" spans="1:41" x14ac:dyDescent="0.35">
      <c r="A8144" s="5" t="s">
        <v>8269</v>
      </c>
      <c r="B8144" s="6">
        <v>36077</v>
      </c>
      <c r="C8144" s="10">
        <v>22.276333789329687</v>
      </c>
      <c r="D8144" s="5">
        <v>2</v>
      </c>
      <c r="E8144" s="5">
        <v>0</v>
      </c>
      <c r="F8144" s="10">
        <v>15.53010611</v>
      </c>
      <c r="G8144" s="10">
        <v>175.45238090000001</v>
      </c>
      <c r="H8144" s="10">
        <v>47.807161090000001</v>
      </c>
      <c r="I8144" s="10">
        <v>71.621486039999994</v>
      </c>
      <c r="J8144" s="10">
        <v>96.242694349999994</v>
      </c>
      <c r="K8144" s="10">
        <v>113.3869222</v>
      </c>
      <c r="L8144" s="10">
        <v>154.22693169999999</v>
      </c>
      <c r="M8144" s="10">
        <v>116.9308035</v>
      </c>
      <c r="N8144" s="10">
        <v>2.1533612359999998</v>
      </c>
      <c r="O8144" s="10">
        <v>85.230182479999996</v>
      </c>
      <c r="P8144" s="10">
        <v>112.0580641</v>
      </c>
      <c r="Q8144" s="10">
        <v>75.245226930000001</v>
      </c>
      <c r="R8144" s="5">
        <v>0</v>
      </c>
      <c r="S8144" s="5">
        <v>0</v>
      </c>
      <c r="T8144" s="5">
        <v>0</v>
      </c>
      <c r="U8144" s="5">
        <v>1</v>
      </c>
      <c r="V8144" s="5">
        <v>0</v>
      </c>
      <c r="W8144" s="5">
        <v>0</v>
      </c>
      <c r="X8144" s="5">
        <v>0</v>
      </c>
      <c r="Y8144" s="5">
        <v>1</v>
      </c>
      <c r="Z8144" s="5">
        <v>1</v>
      </c>
      <c r="AA8144" s="5">
        <v>1</v>
      </c>
      <c r="AB8144" s="5">
        <v>1</v>
      </c>
      <c r="AC8144" s="5">
        <v>4</v>
      </c>
      <c r="AD8144" s="5">
        <v>1</v>
      </c>
      <c r="AE8144" s="5">
        <v>1</v>
      </c>
      <c r="AF8144" s="5">
        <v>1</v>
      </c>
      <c r="AG8144" s="5">
        <v>1</v>
      </c>
      <c r="AH8144" s="5">
        <v>1</v>
      </c>
      <c r="AI8144" s="5">
        <v>1</v>
      </c>
      <c r="AJ8144" s="5" t="s">
        <v>119</v>
      </c>
      <c r="AK8144" s="5">
        <v>1.02</v>
      </c>
      <c r="AL8144" s="7">
        <v>3.7800000000000001E-11</v>
      </c>
      <c r="AM8144" s="5" t="s">
        <v>36</v>
      </c>
      <c r="AN8144" s="5" t="s">
        <v>53</v>
      </c>
      <c r="AO8144" s="5" t="s">
        <v>115</v>
      </c>
    </row>
    <row r="8145" spans="1:41" x14ac:dyDescent="0.35">
      <c r="A8145" s="5" t="s">
        <v>8270</v>
      </c>
      <c r="B8145" s="6">
        <v>31503</v>
      </c>
      <c r="C8145" s="10">
        <v>34.790697674418603</v>
      </c>
      <c r="D8145" s="5">
        <v>1</v>
      </c>
      <c r="E8145" s="5">
        <v>0</v>
      </c>
      <c r="F8145" s="10">
        <v>31.741690689999999</v>
      </c>
      <c r="G8145" s="10">
        <v>163.06513050000001</v>
      </c>
      <c r="H8145" s="10">
        <v>84.401907120000004</v>
      </c>
      <c r="I8145" s="10">
        <v>64.370751310000003</v>
      </c>
      <c r="J8145" s="10">
        <v>91.243449670000004</v>
      </c>
      <c r="K8145" s="10">
        <v>110.94421180000001</v>
      </c>
      <c r="L8145" s="10">
        <v>142.88038689999999</v>
      </c>
      <c r="M8145" s="10">
        <v>128.72746079999999</v>
      </c>
      <c r="N8145" s="10">
        <v>2.2196476500000002</v>
      </c>
      <c r="O8145" s="10">
        <v>91.902884959999994</v>
      </c>
      <c r="P8145" s="10">
        <v>113.1816324</v>
      </c>
      <c r="Q8145" s="10">
        <v>89.478280659999996</v>
      </c>
      <c r="R8145" s="5">
        <v>0</v>
      </c>
      <c r="S8145" s="5">
        <v>0</v>
      </c>
      <c r="T8145" s="5">
        <v>1</v>
      </c>
      <c r="U8145" s="5">
        <v>0</v>
      </c>
      <c r="V8145" s="5">
        <v>1</v>
      </c>
      <c r="W8145" s="5">
        <v>0</v>
      </c>
      <c r="X8145" s="5">
        <v>1</v>
      </c>
      <c r="Y8145" s="5">
        <v>3</v>
      </c>
      <c r="Z8145" s="5">
        <v>1</v>
      </c>
      <c r="AA8145" s="5">
        <v>1</v>
      </c>
      <c r="AB8145" s="5">
        <v>2</v>
      </c>
      <c r="AC8145" s="5">
        <v>4</v>
      </c>
      <c r="AD8145" s="5">
        <v>1</v>
      </c>
      <c r="AE8145" s="5">
        <v>1</v>
      </c>
      <c r="AF8145" s="5">
        <v>1</v>
      </c>
      <c r="AG8145" s="5">
        <v>1</v>
      </c>
      <c r="AH8145" s="5">
        <v>3</v>
      </c>
      <c r="AI8145" s="5">
        <v>3</v>
      </c>
      <c r="AJ8145" s="5" t="s">
        <v>120</v>
      </c>
      <c r="AK8145" s="5">
        <v>2.19</v>
      </c>
      <c r="AL8145" s="7">
        <v>5.8600000000000001E-5</v>
      </c>
      <c r="AM8145" s="5" t="s">
        <v>49</v>
      </c>
      <c r="AN8145" s="5" t="s">
        <v>47</v>
      </c>
      <c r="AO8145" s="5" t="s">
        <v>70</v>
      </c>
    </row>
    <row r="8146" spans="1:41" x14ac:dyDescent="0.35">
      <c r="A8146" s="5" t="s">
        <v>8271</v>
      </c>
      <c r="B8146" s="6">
        <v>32429</v>
      </c>
      <c r="C8146" s="10">
        <v>32.257181942544463</v>
      </c>
      <c r="D8146" s="5">
        <v>1</v>
      </c>
      <c r="E8146" s="5">
        <v>1</v>
      </c>
      <c r="F8146" s="10">
        <v>31.541077510000001</v>
      </c>
      <c r="G8146" s="10">
        <v>170.4451851</v>
      </c>
      <c r="H8146" s="10">
        <v>91.631754130000004</v>
      </c>
      <c r="I8146" s="10">
        <v>43.179900070000002</v>
      </c>
      <c r="J8146" s="10">
        <v>202.57062289999999</v>
      </c>
      <c r="K8146" s="10">
        <v>134.83643380000001</v>
      </c>
      <c r="L8146" s="10">
        <v>287.04810320000001</v>
      </c>
      <c r="M8146" s="10">
        <v>459.7676826</v>
      </c>
      <c r="N8146" s="10">
        <v>6.6477250469999998</v>
      </c>
      <c r="O8146" s="10">
        <v>107.16542509999999</v>
      </c>
      <c r="P8146" s="10">
        <v>119.2045411</v>
      </c>
      <c r="Q8146" s="10">
        <v>97.479450909999997</v>
      </c>
      <c r="R8146" s="5">
        <v>1</v>
      </c>
      <c r="S8146" s="5">
        <v>1</v>
      </c>
      <c r="T8146" s="5">
        <v>1</v>
      </c>
      <c r="U8146" s="5">
        <v>0</v>
      </c>
      <c r="V8146" s="5">
        <v>0</v>
      </c>
      <c r="W8146" s="5">
        <v>0</v>
      </c>
      <c r="X8146" s="5">
        <v>0</v>
      </c>
      <c r="Y8146" s="5">
        <v>3</v>
      </c>
      <c r="Z8146" s="5">
        <v>2</v>
      </c>
      <c r="AA8146" s="5">
        <v>3</v>
      </c>
      <c r="AB8146" s="5">
        <v>3</v>
      </c>
      <c r="AC8146" s="5">
        <v>3</v>
      </c>
      <c r="AD8146" s="5">
        <v>4</v>
      </c>
      <c r="AE8146" s="5">
        <v>3</v>
      </c>
      <c r="AF8146" s="5">
        <v>4</v>
      </c>
      <c r="AG8146" s="5">
        <v>1</v>
      </c>
      <c r="AH8146" s="5">
        <v>4</v>
      </c>
      <c r="AI8146" s="5">
        <v>3</v>
      </c>
      <c r="AJ8146" s="5" t="s">
        <v>126</v>
      </c>
      <c r="AK8146" s="5">
        <v>2.19</v>
      </c>
      <c r="AL8146" s="5">
        <v>0.97191074</v>
      </c>
      <c r="AM8146" s="5" t="s">
        <v>49</v>
      </c>
      <c r="AN8146" s="5" t="s">
        <v>47</v>
      </c>
      <c r="AO8146" s="5" t="s">
        <v>70</v>
      </c>
    </row>
    <row r="8147" spans="1:41" x14ac:dyDescent="0.35">
      <c r="A8147" s="5" t="s">
        <v>8272</v>
      </c>
      <c r="B8147" s="6">
        <v>26956</v>
      </c>
      <c r="C8147" s="10">
        <v>47.231190150478795</v>
      </c>
      <c r="D8147" s="5">
        <v>1</v>
      </c>
      <c r="E8147" s="5">
        <v>1</v>
      </c>
      <c r="F8147" s="10">
        <v>23.684480959999998</v>
      </c>
      <c r="G8147" s="10">
        <v>161.8626793</v>
      </c>
      <c r="H8147" s="10">
        <v>62.052219700000002</v>
      </c>
      <c r="I8147" s="10">
        <v>67.252975359999994</v>
      </c>
      <c r="J8147" s="10">
        <v>75.336923940000005</v>
      </c>
      <c r="K8147" s="10">
        <v>120.853157</v>
      </c>
      <c r="L8147" s="10">
        <v>140.89945019999999</v>
      </c>
      <c r="M8147" s="10">
        <v>116.4638135</v>
      </c>
      <c r="N8147" s="10">
        <v>2.095066418</v>
      </c>
      <c r="O8147" s="10">
        <v>94.333934069999998</v>
      </c>
      <c r="P8147" s="10">
        <v>113.8097783</v>
      </c>
      <c r="Q8147" s="10">
        <v>78.486051680000003</v>
      </c>
      <c r="R8147" s="5">
        <v>0</v>
      </c>
      <c r="S8147" s="5">
        <v>0</v>
      </c>
      <c r="T8147" s="5">
        <v>1</v>
      </c>
      <c r="U8147" s="5">
        <v>0</v>
      </c>
      <c r="V8147" s="5">
        <v>0</v>
      </c>
      <c r="W8147" s="5">
        <v>0</v>
      </c>
      <c r="X8147" s="5">
        <v>0</v>
      </c>
      <c r="Y8147" s="5">
        <v>1</v>
      </c>
      <c r="Z8147" s="5">
        <v>1</v>
      </c>
      <c r="AA8147" s="5">
        <v>1</v>
      </c>
      <c r="AB8147" s="5">
        <v>1</v>
      </c>
      <c r="AC8147" s="5">
        <v>4</v>
      </c>
      <c r="AD8147" s="5">
        <v>1</v>
      </c>
      <c r="AE8147" s="5">
        <v>1</v>
      </c>
      <c r="AF8147" s="5">
        <v>1</v>
      </c>
      <c r="AG8147" s="5">
        <v>1</v>
      </c>
      <c r="AH8147" s="5">
        <v>1</v>
      </c>
      <c r="AI8147" s="5">
        <v>1</v>
      </c>
      <c r="AJ8147" s="5" t="s">
        <v>122</v>
      </c>
      <c r="AK8147" s="5">
        <v>3.36</v>
      </c>
      <c r="AL8147" s="7">
        <v>2.8200000000000002E-9</v>
      </c>
      <c r="AM8147" s="5" t="s">
        <v>43</v>
      </c>
      <c r="AN8147" s="5" t="s">
        <v>72</v>
      </c>
      <c r="AO8147" s="5" t="s">
        <v>89</v>
      </c>
    </row>
    <row r="8148" spans="1:41" x14ac:dyDescent="0.35">
      <c r="A8148" s="5" t="s">
        <v>8273</v>
      </c>
      <c r="B8148" s="6">
        <v>27012</v>
      </c>
      <c r="C8148" s="10">
        <v>47.077975376196989</v>
      </c>
      <c r="D8148" s="5">
        <v>2</v>
      </c>
      <c r="E8148" s="5">
        <v>2</v>
      </c>
      <c r="F8148" s="10">
        <v>23.284761620000001</v>
      </c>
      <c r="G8148" s="10">
        <v>172.96744899999999</v>
      </c>
      <c r="H8148" s="10">
        <v>69.662740700000001</v>
      </c>
      <c r="I8148" s="10">
        <v>67.448942099999996</v>
      </c>
      <c r="J8148" s="10">
        <v>116.456491</v>
      </c>
      <c r="K8148" s="10">
        <v>119.1832842</v>
      </c>
      <c r="L8148" s="10">
        <v>143.613066</v>
      </c>
      <c r="M8148" s="10">
        <v>119.8098514</v>
      </c>
      <c r="N8148" s="10">
        <v>2.1292115420000002</v>
      </c>
      <c r="O8148" s="10">
        <v>83.528342429999995</v>
      </c>
      <c r="P8148" s="10">
        <v>107.9453362</v>
      </c>
      <c r="Q8148" s="10">
        <v>73.752264620000005</v>
      </c>
      <c r="R8148" s="5">
        <v>1</v>
      </c>
      <c r="S8148" s="5">
        <v>0</v>
      </c>
      <c r="T8148" s="5">
        <v>1</v>
      </c>
      <c r="U8148" s="5">
        <v>1</v>
      </c>
      <c r="V8148" s="5">
        <v>0</v>
      </c>
      <c r="W8148" s="5">
        <v>0</v>
      </c>
      <c r="X8148" s="5">
        <v>0</v>
      </c>
      <c r="Y8148" s="5">
        <v>1</v>
      </c>
      <c r="Z8148" s="5">
        <v>1</v>
      </c>
      <c r="AA8148" s="5">
        <v>1</v>
      </c>
      <c r="AB8148" s="5">
        <v>1</v>
      </c>
      <c r="AC8148" s="5">
        <v>4</v>
      </c>
      <c r="AD8148" s="5">
        <v>1</v>
      </c>
      <c r="AE8148" s="5">
        <v>1</v>
      </c>
      <c r="AF8148" s="5">
        <v>1</v>
      </c>
      <c r="AG8148" s="5">
        <v>1</v>
      </c>
      <c r="AH8148" s="5">
        <v>1</v>
      </c>
      <c r="AI8148" s="5">
        <v>1</v>
      </c>
      <c r="AJ8148" s="5" t="s">
        <v>123</v>
      </c>
      <c r="AK8148" s="5">
        <v>2.15</v>
      </c>
      <c r="AL8148" s="7">
        <v>2.3800000000000001E-11</v>
      </c>
      <c r="AM8148" s="5" t="s">
        <v>49</v>
      </c>
      <c r="AN8148" s="5" t="s">
        <v>47</v>
      </c>
      <c r="AO8148" s="5" t="s">
        <v>70</v>
      </c>
    </row>
    <row r="8149" spans="1:41" x14ac:dyDescent="0.35">
      <c r="A8149" s="5" t="s">
        <v>8274</v>
      </c>
      <c r="B8149" s="6">
        <v>27318</v>
      </c>
      <c r="C8149" s="10">
        <v>46.240766073871406</v>
      </c>
      <c r="D8149" s="5">
        <v>1</v>
      </c>
      <c r="E8149" s="5">
        <v>2</v>
      </c>
      <c r="F8149" s="10">
        <v>30.4339814</v>
      </c>
      <c r="G8149" s="10">
        <v>162.3013253</v>
      </c>
      <c r="H8149" s="10">
        <v>80.168342280000005</v>
      </c>
      <c r="I8149" s="10">
        <v>66.793936610000003</v>
      </c>
      <c r="J8149" s="10">
        <v>73.102777959999997</v>
      </c>
      <c r="K8149" s="10">
        <v>124.6163497</v>
      </c>
      <c r="L8149" s="10">
        <v>139.09731669999999</v>
      </c>
      <c r="M8149" s="10">
        <v>122.05185609999999</v>
      </c>
      <c r="N8149" s="10">
        <v>2.0824841869999999</v>
      </c>
      <c r="O8149" s="10">
        <v>89.229442879999993</v>
      </c>
      <c r="P8149" s="10">
        <v>112.6882485</v>
      </c>
      <c r="Q8149" s="10">
        <v>79.387657379999993</v>
      </c>
      <c r="R8149" s="5">
        <v>1</v>
      </c>
      <c r="S8149" s="5">
        <v>1</v>
      </c>
      <c r="T8149" s="5">
        <v>1</v>
      </c>
      <c r="U8149" s="5">
        <v>0</v>
      </c>
      <c r="V8149" s="5">
        <v>0</v>
      </c>
      <c r="W8149" s="5">
        <v>0</v>
      </c>
      <c r="X8149" s="5">
        <v>0</v>
      </c>
      <c r="Y8149" s="5">
        <v>3</v>
      </c>
      <c r="Z8149" s="5">
        <v>1</v>
      </c>
      <c r="AA8149" s="5">
        <v>1</v>
      </c>
      <c r="AB8149" s="5">
        <v>1</v>
      </c>
      <c r="AC8149" s="5">
        <v>4</v>
      </c>
      <c r="AD8149" s="5">
        <v>1</v>
      </c>
      <c r="AE8149" s="5">
        <v>1</v>
      </c>
      <c r="AF8149" s="5">
        <v>1</v>
      </c>
      <c r="AG8149" s="5">
        <v>1</v>
      </c>
      <c r="AH8149" s="5">
        <v>1</v>
      </c>
      <c r="AI8149" s="5">
        <v>1</v>
      </c>
      <c r="AJ8149" s="5" t="s">
        <v>122</v>
      </c>
      <c r="AK8149" s="5">
        <v>3.36</v>
      </c>
      <c r="AL8149" s="7">
        <v>1.3999999999999999E-9</v>
      </c>
      <c r="AM8149" s="5" t="s">
        <v>36</v>
      </c>
      <c r="AN8149" s="5" t="s">
        <v>41</v>
      </c>
      <c r="AO8149" s="5" t="s">
        <v>42</v>
      </c>
    </row>
    <row r="8150" spans="1:41" x14ac:dyDescent="0.35">
      <c r="A8150" s="5" t="s">
        <v>8275</v>
      </c>
      <c r="B8150" s="6">
        <v>34235</v>
      </c>
      <c r="C8150" s="10">
        <v>27.316005471956224</v>
      </c>
      <c r="D8150" s="5">
        <v>1</v>
      </c>
      <c r="E8150" s="5">
        <v>0</v>
      </c>
      <c r="F8150" s="10">
        <v>23.082024780000001</v>
      </c>
      <c r="G8150" s="10">
        <v>159.974726</v>
      </c>
      <c r="H8150" s="10">
        <v>59.071316920000001</v>
      </c>
      <c r="I8150" s="10">
        <v>42.89988812</v>
      </c>
      <c r="J8150" s="10">
        <v>196.79545880000001</v>
      </c>
      <c r="K8150" s="10">
        <v>137.181297</v>
      </c>
      <c r="L8150" s="10">
        <v>291.31930870000002</v>
      </c>
      <c r="M8150" s="10">
        <v>458.10833350000001</v>
      </c>
      <c r="N8150" s="10">
        <v>6.7906775870000002</v>
      </c>
      <c r="O8150" s="10">
        <v>105.80049769999999</v>
      </c>
      <c r="P8150" s="10">
        <v>122.03917920000001</v>
      </c>
      <c r="Q8150" s="10">
        <v>88.5531364</v>
      </c>
      <c r="R8150" s="5">
        <v>1</v>
      </c>
      <c r="S8150" s="5">
        <v>1</v>
      </c>
      <c r="T8150" s="5">
        <v>1</v>
      </c>
      <c r="U8150" s="5">
        <v>1</v>
      </c>
      <c r="V8150" s="5">
        <v>0</v>
      </c>
      <c r="W8150" s="5">
        <v>0</v>
      </c>
      <c r="X8150" s="5">
        <v>1</v>
      </c>
      <c r="Y8150" s="5">
        <v>1</v>
      </c>
      <c r="Z8150" s="5">
        <v>2</v>
      </c>
      <c r="AA8150" s="5">
        <v>4</v>
      </c>
      <c r="AB8150" s="5">
        <v>3</v>
      </c>
      <c r="AC8150" s="5">
        <v>3</v>
      </c>
      <c r="AD8150" s="5">
        <v>4</v>
      </c>
      <c r="AE8150" s="5">
        <v>3</v>
      </c>
      <c r="AF8150" s="5">
        <v>4</v>
      </c>
      <c r="AG8150" s="5">
        <v>2</v>
      </c>
      <c r="AH8150" s="5">
        <v>2</v>
      </c>
      <c r="AI8150" s="5">
        <v>3</v>
      </c>
      <c r="AJ8150" s="5" t="s">
        <v>126</v>
      </c>
      <c r="AK8150" s="5">
        <v>2.19</v>
      </c>
      <c r="AL8150" s="5">
        <v>0.148223197</v>
      </c>
      <c r="AM8150" s="5" t="s">
        <v>36</v>
      </c>
      <c r="AN8150" s="5" t="s">
        <v>39</v>
      </c>
      <c r="AO8150" s="5" t="s">
        <v>40</v>
      </c>
    </row>
    <row r="8151" spans="1:41" x14ac:dyDescent="0.35">
      <c r="A8151" s="5" t="s">
        <v>8276</v>
      </c>
      <c r="B8151" s="6">
        <v>25480</v>
      </c>
      <c r="C8151" s="10">
        <v>51.269493844049251</v>
      </c>
      <c r="D8151" s="5">
        <v>1</v>
      </c>
      <c r="E8151" s="5">
        <v>0</v>
      </c>
      <c r="F8151" s="10">
        <v>21.432269860000002</v>
      </c>
      <c r="G8151" s="10">
        <v>161.6720024</v>
      </c>
      <c r="H8151" s="10">
        <v>56.019316230000001</v>
      </c>
      <c r="I8151" s="10">
        <v>59.753250270000002</v>
      </c>
      <c r="J8151" s="10">
        <v>78.951332030000003</v>
      </c>
      <c r="K8151" s="10">
        <v>127.2557609</v>
      </c>
      <c r="L8151" s="10">
        <v>142.92477930000001</v>
      </c>
      <c r="M8151" s="10">
        <v>123.9257028</v>
      </c>
      <c r="N8151" s="10">
        <v>2.391916401</v>
      </c>
      <c r="O8151" s="10">
        <v>73.30456796</v>
      </c>
      <c r="P8151" s="10">
        <v>107.9825233</v>
      </c>
      <c r="Q8151" s="10">
        <v>78.982059840000005</v>
      </c>
      <c r="R8151" s="5">
        <v>1</v>
      </c>
      <c r="S8151" s="5">
        <v>0</v>
      </c>
      <c r="T8151" s="5">
        <v>1</v>
      </c>
      <c r="U8151" s="5">
        <v>0</v>
      </c>
      <c r="V8151" s="5">
        <v>0</v>
      </c>
      <c r="W8151" s="5">
        <v>0</v>
      </c>
      <c r="X8151" s="5">
        <v>0</v>
      </c>
      <c r="Y8151" s="5">
        <v>1</v>
      </c>
      <c r="Z8151" s="5">
        <v>1</v>
      </c>
      <c r="AA8151" s="5">
        <v>1</v>
      </c>
      <c r="AB8151" s="5">
        <v>2</v>
      </c>
      <c r="AC8151" s="5">
        <v>4</v>
      </c>
      <c r="AD8151" s="5">
        <v>1</v>
      </c>
      <c r="AE8151" s="5">
        <v>1</v>
      </c>
      <c r="AF8151" s="5">
        <v>1</v>
      </c>
      <c r="AG8151" s="5">
        <v>1</v>
      </c>
      <c r="AH8151" s="5">
        <v>1</v>
      </c>
      <c r="AI8151" s="5">
        <v>1</v>
      </c>
      <c r="AJ8151" s="5" t="s">
        <v>122</v>
      </c>
      <c r="AK8151" s="5">
        <v>3.36</v>
      </c>
      <c r="AL8151" s="7">
        <v>2.2600000000000001E-12</v>
      </c>
      <c r="AM8151" s="5" t="s">
        <v>43</v>
      </c>
      <c r="AN8151" s="5" t="s">
        <v>72</v>
      </c>
      <c r="AO8151" s="5" t="s">
        <v>92</v>
      </c>
    </row>
    <row r="8152" spans="1:41" x14ac:dyDescent="0.35">
      <c r="A8152" s="5" t="s">
        <v>8277</v>
      </c>
      <c r="B8152" s="6">
        <v>35261</v>
      </c>
      <c r="C8152" s="10">
        <v>24.508891928864568</v>
      </c>
      <c r="D8152" s="5">
        <v>2</v>
      </c>
      <c r="E8152" s="5">
        <v>0</v>
      </c>
      <c r="F8152" s="10">
        <v>32.516003429999998</v>
      </c>
      <c r="G8152" s="10">
        <v>174.83260079999999</v>
      </c>
      <c r="H8152" s="10">
        <v>99.389841290000007</v>
      </c>
      <c r="I8152" s="10">
        <v>33.47758778</v>
      </c>
      <c r="J8152" s="10">
        <v>197.35263459999999</v>
      </c>
      <c r="K8152" s="10">
        <v>126.2570825</v>
      </c>
      <c r="L8152" s="10">
        <v>283.43791199999998</v>
      </c>
      <c r="M8152" s="10">
        <v>485.62873560000003</v>
      </c>
      <c r="N8152" s="10">
        <v>8.4664974639999997</v>
      </c>
      <c r="O8152" s="10">
        <v>108.20670250000001</v>
      </c>
      <c r="P8152" s="10">
        <v>116.7987413</v>
      </c>
      <c r="Q8152" s="10">
        <v>89.63099776</v>
      </c>
      <c r="R8152" s="5">
        <v>1</v>
      </c>
      <c r="S8152" s="5">
        <v>1</v>
      </c>
      <c r="T8152" s="5">
        <v>1</v>
      </c>
      <c r="U8152" s="5">
        <v>1</v>
      </c>
      <c r="V8152" s="5">
        <v>1</v>
      </c>
      <c r="W8152" s="5">
        <v>0</v>
      </c>
      <c r="X8152" s="5">
        <v>1</v>
      </c>
      <c r="Y8152" s="5">
        <v>3</v>
      </c>
      <c r="Z8152" s="5">
        <v>2</v>
      </c>
      <c r="AA8152" s="5">
        <v>3</v>
      </c>
      <c r="AB8152" s="5">
        <v>4</v>
      </c>
      <c r="AC8152" s="5">
        <v>4</v>
      </c>
      <c r="AD8152" s="5">
        <v>4</v>
      </c>
      <c r="AE8152" s="5">
        <v>3</v>
      </c>
      <c r="AF8152" s="5">
        <v>4</v>
      </c>
      <c r="AG8152" s="5">
        <v>1</v>
      </c>
      <c r="AH8152" s="5">
        <v>3</v>
      </c>
      <c r="AI8152" s="5">
        <v>3</v>
      </c>
      <c r="AJ8152" s="5" t="s">
        <v>125</v>
      </c>
      <c r="AK8152" s="5">
        <v>1.02</v>
      </c>
      <c r="AL8152" s="5">
        <v>0.95877222799999995</v>
      </c>
      <c r="AM8152" s="5" t="s">
        <v>49</v>
      </c>
      <c r="AN8152" s="5" t="s">
        <v>47</v>
      </c>
      <c r="AO8152" s="5" t="s">
        <v>50</v>
      </c>
    </row>
    <row r="8153" spans="1:41" x14ac:dyDescent="0.35">
      <c r="A8153" s="5" t="s">
        <v>8278</v>
      </c>
      <c r="B8153" s="6">
        <v>26961</v>
      </c>
      <c r="C8153" s="10">
        <v>47.217510259917923</v>
      </c>
      <c r="D8153" s="5">
        <v>1</v>
      </c>
      <c r="E8153" s="5">
        <v>0</v>
      </c>
      <c r="F8153" s="10">
        <v>25.79874182</v>
      </c>
      <c r="G8153" s="10">
        <v>167.94129459999999</v>
      </c>
      <c r="H8153" s="10">
        <v>72.763489739999997</v>
      </c>
      <c r="I8153" s="10">
        <v>65.111932499999995</v>
      </c>
      <c r="J8153" s="10">
        <v>73.503312800000003</v>
      </c>
      <c r="K8153" s="10">
        <v>124.5710551</v>
      </c>
      <c r="L8153" s="10">
        <v>146.54306890000001</v>
      </c>
      <c r="M8153" s="10">
        <v>122.38042059999999</v>
      </c>
      <c r="N8153" s="10">
        <v>2.2506330760000002</v>
      </c>
      <c r="O8153" s="10">
        <v>89.396828220000003</v>
      </c>
      <c r="P8153" s="10">
        <v>106.5898809</v>
      </c>
      <c r="Q8153" s="10">
        <v>81.023423199999996</v>
      </c>
      <c r="R8153" s="5">
        <v>1</v>
      </c>
      <c r="S8153" s="5">
        <v>0</v>
      </c>
      <c r="T8153" s="5">
        <v>1</v>
      </c>
      <c r="U8153" s="5">
        <v>0</v>
      </c>
      <c r="V8153" s="5">
        <v>1</v>
      </c>
      <c r="W8153" s="5">
        <v>1</v>
      </c>
      <c r="X8153" s="5">
        <v>1</v>
      </c>
      <c r="Y8153" s="5">
        <v>2</v>
      </c>
      <c r="Z8153" s="5">
        <v>1</v>
      </c>
      <c r="AA8153" s="5">
        <v>1</v>
      </c>
      <c r="AB8153" s="5">
        <v>1</v>
      </c>
      <c r="AC8153" s="5">
        <v>4</v>
      </c>
      <c r="AD8153" s="5">
        <v>1</v>
      </c>
      <c r="AE8153" s="5">
        <v>1</v>
      </c>
      <c r="AF8153" s="5">
        <v>1</v>
      </c>
      <c r="AG8153" s="5">
        <v>1</v>
      </c>
      <c r="AH8153" s="5">
        <v>2</v>
      </c>
      <c r="AI8153" s="5">
        <v>3</v>
      </c>
      <c r="AJ8153" s="5" t="s">
        <v>122</v>
      </c>
      <c r="AK8153" s="5">
        <v>3.36</v>
      </c>
      <c r="AL8153" s="7">
        <v>3.4100000000000001E-10</v>
      </c>
      <c r="AM8153" s="5" t="s">
        <v>43</v>
      </c>
      <c r="AN8153" s="5" t="s">
        <v>79</v>
      </c>
      <c r="AO8153" s="5" t="s">
        <v>80</v>
      </c>
    </row>
    <row r="8154" spans="1:41" x14ac:dyDescent="0.35">
      <c r="A8154" s="5" t="s">
        <v>8279</v>
      </c>
      <c r="B8154" s="6">
        <v>31112</v>
      </c>
      <c r="C8154" s="10">
        <v>35.860465116279073</v>
      </c>
      <c r="D8154" s="5">
        <v>2</v>
      </c>
      <c r="E8154" s="5">
        <v>0</v>
      </c>
      <c r="F8154" s="10">
        <v>28.532354290000001</v>
      </c>
      <c r="G8154" s="10">
        <v>163.71701200000001</v>
      </c>
      <c r="H8154" s="10">
        <v>76.476011110000002</v>
      </c>
      <c r="I8154" s="10">
        <v>75.197610909999995</v>
      </c>
      <c r="J8154" s="10">
        <v>112.4740365</v>
      </c>
      <c r="K8154" s="10">
        <v>116.1891904</v>
      </c>
      <c r="L8154" s="10">
        <v>177.42184689999999</v>
      </c>
      <c r="M8154" s="10">
        <v>119.87165400000001</v>
      </c>
      <c r="N8154" s="10">
        <v>2.3594080279999998</v>
      </c>
      <c r="O8154" s="10">
        <v>91.647993270000001</v>
      </c>
      <c r="P8154" s="10">
        <v>105.8106509</v>
      </c>
      <c r="Q8154" s="10">
        <v>80.775530340000003</v>
      </c>
      <c r="R8154" s="5">
        <v>1</v>
      </c>
      <c r="S8154" s="5">
        <v>0</v>
      </c>
      <c r="T8154" s="5">
        <v>0</v>
      </c>
      <c r="U8154" s="5">
        <v>0</v>
      </c>
      <c r="V8154" s="5">
        <v>0</v>
      </c>
      <c r="W8154" s="5">
        <v>0</v>
      </c>
      <c r="X8154" s="5">
        <v>0</v>
      </c>
      <c r="Y8154" s="5">
        <v>2</v>
      </c>
      <c r="Z8154" s="5">
        <v>1</v>
      </c>
      <c r="AA8154" s="5">
        <v>2</v>
      </c>
      <c r="AB8154" s="5">
        <v>1</v>
      </c>
      <c r="AC8154" s="5">
        <v>4</v>
      </c>
      <c r="AD8154" s="5">
        <v>1</v>
      </c>
      <c r="AE8154" s="5">
        <v>1</v>
      </c>
      <c r="AF8154" s="5">
        <v>1</v>
      </c>
      <c r="AG8154" s="5">
        <v>1</v>
      </c>
      <c r="AH8154" s="5">
        <v>2</v>
      </c>
      <c r="AI8154" s="5">
        <v>3</v>
      </c>
      <c r="AJ8154" s="5" t="s">
        <v>121</v>
      </c>
      <c r="AK8154" s="5">
        <v>1.02</v>
      </c>
      <c r="AL8154" s="7">
        <v>7.7300000000000005E-7</v>
      </c>
      <c r="AM8154" s="5" t="s">
        <v>43</v>
      </c>
      <c r="AN8154" s="5" t="s">
        <v>72</v>
      </c>
      <c r="AO8154" s="5" t="s">
        <v>92</v>
      </c>
    </row>
    <row r="8155" spans="1:41" x14ac:dyDescent="0.35">
      <c r="A8155" s="5" t="s">
        <v>8280</v>
      </c>
      <c r="B8155" s="6">
        <v>31277</v>
      </c>
      <c r="C8155" s="10">
        <v>35.409028727770178</v>
      </c>
      <c r="D8155" s="5">
        <v>2</v>
      </c>
      <c r="E8155" s="5">
        <v>2</v>
      </c>
      <c r="F8155" s="10">
        <v>27.789142389999999</v>
      </c>
      <c r="G8155" s="10">
        <v>170.57206110000001</v>
      </c>
      <c r="H8155" s="10">
        <v>80.852031890000006</v>
      </c>
      <c r="I8155" s="10">
        <v>74.364056860000005</v>
      </c>
      <c r="J8155" s="10">
        <v>119.96248060000001</v>
      </c>
      <c r="K8155" s="10">
        <v>110.0835209</v>
      </c>
      <c r="L8155" s="10">
        <v>181.34879340000001</v>
      </c>
      <c r="M8155" s="10">
        <v>117.94648650000001</v>
      </c>
      <c r="N8155" s="10">
        <v>2.4386619170000001</v>
      </c>
      <c r="O8155" s="10">
        <v>88.966384149999996</v>
      </c>
      <c r="P8155" s="10">
        <v>111.7919716</v>
      </c>
      <c r="Q8155" s="10">
        <v>77.152734730000006</v>
      </c>
      <c r="R8155" s="5">
        <v>0</v>
      </c>
      <c r="S8155" s="5">
        <v>0</v>
      </c>
      <c r="T8155" s="5">
        <v>1</v>
      </c>
      <c r="U8155" s="5">
        <v>0</v>
      </c>
      <c r="V8155" s="5">
        <v>0</v>
      </c>
      <c r="W8155" s="5">
        <v>0</v>
      </c>
      <c r="X8155" s="5">
        <v>0</v>
      </c>
      <c r="Y8155" s="5">
        <v>2</v>
      </c>
      <c r="Z8155" s="5">
        <v>1</v>
      </c>
      <c r="AA8155" s="5">
        <v>2</v>
      </c>
      <c r="AB8155" s="5">
        <v>1</v>
      </c>
      <c r="AC8155" s="5">
        <v>4</v>
      </c>
      <c r="AD8155" s="5">
        <v>1</v>
      </c>
      <c r="AE8155" s="5">
        <v>1</v>
      </c>
      <c r="AF8155" s="5">
        <v>1</v>
      </c>
      <c r="AG8155" s="5">
        <v>1</v>
      </c>
      <c r="AH8155" s="5">
        <v>1</v>
      </c>
      <c r="AI8155" s="5">
        <v>1</v>
      </c>
      <c r="AJ8155" s="5" t="s">
        <v>121</v>
      </c>
      <c r="AK8155" s="5">
        <v>1.02</v>
      </c>
      <c r="AL8155" s="7">
        <v>3.9299999999999996E-6</v>
      </c>
      <c r="AM8155" s="5" t="s">
        <v>36</v>
      </c>
      <c r="AN8155" s="5" t="s">
        <v>68</v>
      </c>
      <c r="AO8155" s="5" t="s">
        <v>69</v>
      </c>
    </row>
    <row r="8156" spans="1:41" x14ac:dyDescent="0.35">
      <c r="A8156" s="5" t="s">
        <v>8281</v>
      </c>
      <c r="B8156" s="6">
        <v>32966</v>
      </c>
      <c r="C8156" s="10">
        <v>30.787961696306429</v>
      </c>
      <c r="D8156" s="5">
        <v>1</v>
      </c>
      <c r="E8156" s="5">
        <v>0</v>
      </c>
      <c r="F8156" s="10">
        <v>29.17971524</v>
      </c>
      <c r="G8156" s="10">
        <v>162.8688483</v>
      </c>
      <c r="H8156" s="10">
        <v>77.40287644</v>
      </c>
      <c r="I8156" s="10">
        <v>69.015598179999998</v>
      </c>
      <c r="J8156" s="10">
        <v>91.93534957</v>
      </c>
      <c r="K8156" s="10">
        <v>114.3452204</v>
      </c>
      <c r="L8156" s="10">
        <v>151.642089</v>
      </c>
      <c r="M8156" s="10">
        <v>123.18794080000001</v>
      </c>
      <c r="N8156" s="10">
        <v>2.1972147309999999</v>
      </c>
      <c r="O8156" s="10">
        <v>86.936559779999996</v>
      </c>
      <c r="P8156" s="10">
        <v>108.34829120000001</v>
      </c>
      <c r="Q8156" s="10">
        <v>82.69001806</v>
      </c>
      <c r="R8156" s="5">
        <v>0</v>
      </c>
      <c r="S8156" s="5">
        <v>0</v>
      </c>
      <c r="T8156" s="5">
        <v>1</v>
      </c>
      <c r="U8156" s="5">
        <v>0</v>
      </c>
      <c r="V8156" s="5">
        <v>1</v>
      </c>
      <c r="W8156" s="5">
        <v>0</v>
      </c>
      <c r="X8156" s="5">
        <v>0</v>
      </c>
      <c r="Y8156" s="5">
        <v>2</v>
      </c>
      <c r="Z8156" s="5">
        <v>1</v>
      </c>
      <c r="AA8156" s="5">
        <v>1</v>
      </c>
      <c r="AB8156" s="5">
        <v>1</v>
      </c>
      <c r="AC8156" s="5">
        <v>4</v>
      </c>
      <c r="AD8156" s="5">
        <v>1</v>
      </c>
      <c r="AE8156" s="5">
        <v>1</v>
      </c>
      <c r="AF8156" s="5">
        <v>1</v>
      </c>
      <c r="AG8156" s="5">
        <v>1</v>
      </c>
      <c r="AH8156" s="5">
        <v>2</v>
      </c>
      <c r="AI8156" s="5">
        <v>3</v>
      </c>
      <c r="AJ8156" s="5" t="s">
        <v>120</v>
      </c>
      <c r="AK8156" s="5">
        <v>2.19</v>
      </c>
      <c r="AL8156" s="7">
        <v>1.3300000000000001E-7</v>
      </c>
      <c r="AM8156" s="5" t="s">
        <v>49</v>
      </c>
      <c r="AN8156" s="5" t="s">
        <v>47</v>
      </c>
      <c r="AO8156" s="5" t="s">
        <v>93</v>
      </c>
    </row>
    <row r="8157" spans="1:41" x14ac:dyDescent="0.35">
      <c r="A8157" s="5" t="s">
        <v>8282</v>
      </c>
      <c r="B8157" s="6">
        <v>35052</v>
      </c>
      <c r="C8157" s="10">
        <v>25.080711354309166</v>
      </c>
      <c r="D8157" s="5">
        <v>2</v>
      </c>
      <c r="E8157" s="5">
        <v>0</v>
      </c>
      <c r="F8157" s="10">
        <v>27.910731349999999</v>
      </c>
      <c r="G8157" s="10">
        <v>169.4535176</v>
      </c>
      <c r="H8157" s="10">
        <v>80.144254579999995</v>
      </c>
      <c r="I8157" s="10">
        <v>74.616592359999999</v>
      </c>
      <c r="J8157" s="10">
        <v>84.291918390000006</v>
      </c>
      <c r="K8157" s="10">
        <v>111.0851598</v>
      </c>
      <c r="L8157" s="10">
        <v>155.21527660000001</v>
      </c>
      <c r="M8157" s="10">
        <v>117.8513396</v>
      </c>
      <c r="N8157" s="10">
        <v>2.0801710679999998</v>
      </c>
      <c r="O8157" s="10">
        <v>92.35185371</v>
      </c>
      <c r="P8157" s="10">
        <v>107.648385</v>
      </c>
      <c r="Q8157" s="10">
        <v>84.715654490000006</v>
      </c>
      <c r="R8157" s="5">
        <v>0</v>
      </c>
      <c r="S8157" s="5">
        <v>0</v>
      </c>
      <c r="T8157" s="5">
        <v>0</v>
      </c>
      <c r="U8157" s="5">
        <v>0</v>
      </c>
      <c r="V8157" s="5">
        <v>0</v>
      </c>
      <c r="W8157" s="5">
        <v>0</v>
      </c>
      <c r="X8157" s="5">
        <v>1</v>
      </c>
      <c r="Y8157" s="5">
        <v>2</v>
      </c>
      <c r="Z8157" s="5">
        <v>1</v>
      </c>
      <c r="AA8157" s="5">
        <v>1</v>
      </c>
      <c r="AB8157" s="5">
        <v>1</v>
      </c>
      <c r="AC8157" s="5">
        <v>4</v>
      </c>
      <c r="AD8157" s="5">
        <v>1</v>
      </c>
      <c r="AE8157" s="5">
        <v>1</v>
      </c>
      <c r="AF8157" s="5">
        <v>1</v>
      </c>
      <c r="AG8157" s="5">
        <v>1</v>
      </c>
      <c r="AH8157" s="5">
        <v>2</v>
      </c>
      <c r="AI8157" s="5">
        <v>3</v>
      </c>
      <c r="AJ8157" s="5" t="s">
        <v>119</v>
      </c>
      <c r="AK8157" s="5">
        <v>1.02</v>
      </c>
      <c r="AL8157" s="7">
        <v>6.6599999999999996E-7</v>
      </c>
      <c r="AM8157" s="5" t="s">
        <v>36</v>
      </c>
      <c r="AN8157" s="5" t="s">
        <v>53</v>
      </c>
      <c r="AO8157" s="5" t="s">
        <v>107</v>
      </c>
    </row>
    <row r="8158" spans="1:41" x14ac:dyDescent="0.35">
      <c r="A8158" s="5" t="s">
        <v>8283</v>
      </c>
      <c r="B8158" s="6">
        <v>33371</v>
      </c>
      <c r="C8158" s="10">
        <v>29.679890560875513</v>
      </c>
      <c r="D8158" s="5">
        <v>1</v>
      </c>
      <c r="E8158" s="5">
        <v>0</v>
      </c>
      <c r="F8158" s="10">
        <v>29.082934430000002</v>
      </c>
      <c r="G8158" s="10">
        <v>165.63059029999999</v>
      </c>
      <c r="H8158" s="10">
        <v>79.784646199999997</v>
      </c>
      <c r="I8158" s="10">
        <v>67.722477620000006</v>
      </c>
      <c r="J8158" s="10">
        <v>92.754298140000003</v>
      </c>
      <c r="K8158" s="10">
        <v>111.21421960000001</v>
      </c>
      <c r="L8158" s="10">
        <v>152.3563901</v>
      </c>
      <c r="M8158" s="10">
        <v>119.51255159999999</v>
      </c>
      <c r="N8158" s="10">
        <v>2.2497167189999998</v>
      </c>
      <c r="O8158" s="10">
        <v>89.379882240000001</v>
      </c>
      <c r="P8158" s="10">
        <v>109.8186204</v>
      </c>
      <c r="Q8158" s="10">
        <v>83.575906549999999</v>
      </c>
      <c r="R8158" s="5">
        <v>0</v>
      </c>
      <c r="S8158" s="5">
        <v>0</v>
      </c>
      <c r="T8158" s="5">
        <v>1</v>
      </c>
      <c r="U8158" s="5">
        <v>0</v>
      </c>
      <c r="V8158" s="5">
        <v>0</v>
      </c>
      <c r="W8158" s="5">
        <v>0</v>
      </c>
      <c r="X8158" s="5">
        <v>0</v>
      </c>
      <c r="Y8158" s="5">
        <v>2</v>
      </c>
      <c r="Z8158" s="5">
        <v>1</v>
      </c>
      <c r="AA8158" s="5">
        <v>1</v>
      </c>
      <c r="AB8158" s="5">
        <v>1</v>
      </c>
      <c r="AC8158" s="5">
        <v>4</v>
      </c>
      <c r="AD8158" s="5">
        <v>1</v>
      </c>
      <c r="AE8158" s="5">
        <v>1</v>
      </c>
      <c r="AF8158" s="5">
        <v>1</v>
      </c>
      <c r="AG8158" s="5">
        <v>1</v>
      </c>
      <c r="AH8158" s="5">
        <v>2</v>
      </c>
      <c r="AI8158" s="5">
        <v>3</v>
      </c>
      <c r="AJ8158" s="5" t="s">
        <v>120</v>
      </c>
      <c r="AK8158" s="5">
        <v>2.19</v>
      </c>
      <c r="AL8158" s="7">
        <v>1.8899999999999999E-6</v>
      </c>
      <c r="AM8158" s="5" t="s">
        <v>36</v>
      </c>
      <c r="AN8158" s="5" t="s">
        <v>39</v>
      </c>
      <c r="AO8158" s="5" t="s">
        <v>71</v>
      </c>
    </row>
    <row r="8159" spans="1:41" x14ac:dyDescent="0.35">
      <c r="A8159" s="5" t="s">
        <v>8284</v>
      </c>
      <c r="B8159" s="6">
        <v>36389</v>
      </c>
      <c r="C8159" s="10">
        <v>21.422708618331054</v>
      </c>
      <c r="D8159" s="5">
        <v>1</v>
      </c>
      <c r="E8159" s="5">
        <v>0</v>
      </c>
      <c r="F8159" s="10">
        <v>23.241286179999999</v>
      </c>
      <c r="G8159" s="10">
        <v>163.29274899999999</v>
      </c>
      <c r="H8159" s="10">
        <v>61.971778389999997</v>
      </c>
      <c r="I8159" s="10">
        <v>66.226632559999999</v>
      </c>
      <c r="J8159" s="10">
        <v>88.833452940000001</v>
      </c>
      <c r="K8159" s="10">
        <v>111.95574120000001</v>
      </c>
      <c r="L8159" s="10">
        <v>178.65352329999999</v>
      </c>
      <c r="M8159" s="10">
        <v>124.6418604</v>
      </c>
      <c r="N8159" s="10">
        <v>2.6976084450000002</v>
      </c>
      <c r="O8159" s="10">
        <v>86.398899479999997</v>
      </c>
      <c r="P8159" s="10">
        <v>108.4721052</v>
      </c>
      <c r="Q8159" s="10">
        <v>83.544324829999994</v>
      </c>
      <c r="R8159" s="5">
        <v>0</v>
      </c>
      <c r="S8159" s="5">
        <v>0</v>
      </c>
      <c r="T8159" s="5">
        <v>1</v>
      </c>
      <c r="U8159" s="5">
        <v>0</v>
      </c>
      <c r="V8159" s="5">
        <v>0</v>
      </c>
      <c r="W8159" s="5">
        <v>0</v>
      </c>
      <c r="X8159" s="5">
        <v>0</v>
      </c>
      <c r="Y8159" s="5">
        <v>1</v>
      </c>
      <c r="Z8159" s="5">
        <v>1</v>
      </c>
      <c r="AA8159" s="5">
        <v>2</v>
      </c>
      <c r="AB8159" s="5">
        <v>1</v>
      </c>
      <c r="AC8159" s="5">
        <v>4</v>
      </c>
      <c r="AD8159" s="5">
        <v>1</v>
      </c>
      <c r="AE8159" s="5">
        <v>1</v>
      </c>
      <c r="AF8159" s="5">
        <v>1</v>
      </c>
      <c r="AG8159" s="5">
        <v>1</v>
      </c>
      <c r="AH8159" s="5">
        <v>2</v>
      </c>
      <c r="AI8159" s="5">
        <v>3</v>
      </c>
      <c r="AJ8159" s="5" t="s">
        <v>35</v>
      </c>
      <c r="AK8159" s="5">
        <v>2.19</v>
      </c>
      <c r="AL8159" s="7">
        <v>3.3799999999999998E-6</v>
      </c>
      <c r="AM8159" s="5" t="s">
        <v>43</v>
      </c>
      <c r="AN8159" s="5" t="s">
        <v>51</v>
      </c>
      <c r="AO8159" s="5" t="s">
        <v>52</v>
      </c>
    </row>
    <row r="8160" spans="1:41" x14ac:dyDescent="0.35">
      <c r="A8160" s="5" t="s">
        <v>8285</v>
      </c>
      <c r="B8160" s="6">
        <v>35066</v>
      </c>
      <c r="C8160" s="10">
        <v>25.042407660738714</v>
      </c>
      <c r="D8160" s="5">
        <v>2</v>
      </c>
      <c r="E8160" s="5">
        <v>0</v>
      </c>
      <c r="F8160" s="10">
        <v>19.039399370000002</v>
      </c>
      <c r="G8160" s="10">
        <v>174.4215543</v>
      </c>
      <c r="H8160" s="10">
        <v>57.923333560000003</v>
      </c>
      <c r="I8160" s="10">
        <v>75.435828380000004</v>
      </c>
      <c r="J8160" s="10">
        <v>89.049460870000004</v>
      </c>
      <c r="K8160" s="10">
        <v>111.451097</v>
      </c>
      <c r="L8160" s="10">
        <v>149.70364900000001</v>
      </c>
      <c r="M8160" s="10">
        <v>121.6887351</v>
      </c>
      <c r="N8160" s="10">
        <v>1.9845165380000001</v>
      </c>
      <c r="O8160" s="10">
        <v>89.646951979999997</v>
      </c>
      <c r="P8160" s="10">
        <v>109.2314949</v>
      </c>
      <c r="Q8160" s="10">
        <v>85.941742680000004</v>
      </c>
      <c r="R8160" s="5">
        <v>0</v>
      </c>
      <c r="S8160" s="5">
        <v>0</v>
      </c>
      <c r="T8160" s="5">
        <v>0</v>
      </c>
      <c r="U8160" s="5">
        <v>0</v>
      </c>
      <c r="V8160" s="5">
        <v>0</v>
      </c>
      <c r="W8160" s="5">
        <v>0</v>
      </c>
      <c r="X8160" s="5">
        <v>0</v>
      </c>
      <c r="Y8160" s="5">
        <v>1</v>
      </c>
      <c r="Z8160" s="5">
        <v>1</v>
      </c>
      <c r="AA8160" s="5">
        <v>1</v>
      </c>
      <c r="AB8160" s="5">
        <v>1</v>
      </c>
      <c r="AC8160" s="5">
        <v>4</v>
      </c>
      <c r="AD8160" s="5">
        <v>1</v>
      </c>
      <c r="AE8160" s="5">
        <v>1</v>
      </c>
      <c r="AF8160" s="5">
        <v>1</v>
      </c>
      <c r="AG8160" s="5">
        <v>1</v>
      </c>
      <c r="AH8160" s="5">
        <v>2</v>
      </c>
      <c r="AI8160" s="5">
        <v>3</v>
      </c>
      <c r="AJ8160" s="5" t="s">
        <v>119</v>
      </c>
      <c r="AK8160" s="5">
        <v>1.02</v>
      </c>
      <c r="AL8160" s="7">
        <v>5.1700000000000001E-9</v>
      </c>
      <c r="AM8160" s="5" t="s">
        <v>76</v>
      </c>
      <c r="AN8160" s="5" t="s">
        <v>77</v>
      </c>
      <c r="AO8160" s="5" t="s">
        <v>78</v>
      </c>
    </row>
    <row r="8161" spans="1:41" x14ac:dyDescent="0.35">
      <c r="A8161" s="5" t="s">
        <v>8286</v>
      </c>
      <c r="B8161" s="6">
        <v>31992</v>
      </c>
      <c r="C8161" s="10">
        <v>33.452804377564981</v>
      </c>
      <c r="D8161" s="5">
        <v>1</v>
      </c>
      <c r="E8161" s="5">
        <v>0</v>
      </c>
      <c r="F8161" s="10">
        <v>25.667750030000001</v>
      </c>
      <c r="G8161" s="10">
        <v>157.43492190000001</v>
      </c>
      <c r="H8161" s="10">
        <v>63.619455449999997</v>
      </c>
      <c r="I8161" s="10">
        <v>69.449912029999993</v>
      </c>
      <c r="J8161" s="10">
        <v>96.048403829999998</v>
      </c>
      <c r="K8161" s="10">
        <v>106.6394809</v>
      </c>
      <c r="L8161" s="10">
        <v>137.1490594</v>
      </c>
      <c r="M8161" s="10">
        <v>120.6330945</v>
      </c>
      <c r="N8161" s="10">
        <v>1.974790974</v>
      </c>
      <c r="O8161" s="10">
        <v>87.591173240000003</v>
      </c>
      <c r="P8161" s="10">
        <v>105.835007</v>
      </c>
      <c r="Q8161" s="10">
        <v>82.704697499999995</v>
      </c>
      <c r="R8161" s="5">
        <v>0</v>
      </c>
      <c r="S8161" s="5">
        <v>0</v>
      </c>
      <c r="T8161" s="5">
        <v>0</v>
      </c>
      <c r="U8161" s="5">
        <v>0</v>
      </c>
      <c r="V8161" s="5">
        <v>0</v>
      </c>
      <c r="W8161" s="5">
        <v>0</v>
      </c>
      <c r="X8161" s="5">
        <v>0</v>
      </c>
      <c r="Y8161" s="5">
        <v>2</v>
      </c>
      <c r="Z8161" s="5">
        <v>1</v>
      </c>
      <c r="AA8161" s="5">
        <v>1</v>
      </c>
      <c r="AB8161" s="5">
        <v>1</v>
      </c>
      <c r="AC8161" s="5">
        <v>4</v>
      </c>
      <c r="AD8161" s="5">
        <v>1</v>
      </c>
      <c r="AE8161" s="5">
        <v>1</v>
      </c>
      <c r="AF8161" s="5">
        <v>1</v>
      </c>
      <c r="AG8161" s="5">
        <v>1</v>
      </c>
      <c r="AH8161" s="5">
        <v>2</v>
      </c>
      <c r="AI8161" s="5">
        <v>3</v>
      </c>
      <c r="AJ8161" s="5" t="s">
        <v>120</v>
      </c>
      <c r="AK8161" s="5">
        <v>2.19</v>
      </c>
      <c r="AL8161" s="7">
        <v>5.6400000000000002E-8</v>
      </c>
      <c r="AM8161" s="5" t="s">
        <v>36</v>
      </c>
      <c r="AN8161" s="5" t="s">
        <v>68</v>
      </c>
      <c r="AO8161" s="5" t="s">
        <v>69</v>
      </c>
    </row>
    <row r="8162" spans="1:41" x14ac:dyDescent="0.35">
      <c r="A8162" s="5" t="s">
        <v>8287</v>
      </c>
      <c r="B8162" s="6">
        <v>36820</v>
      </c>
      <c r="C8162" s="10">
        <v>20.243502051983583</v>
      </c>
      <c r="D8162" s="5">
        <v>2</v>
      </c>
      <c r="E8162" s="5">
        <v>0</v>
      </c>
      <c r="F8162" s="10">
        <v>23.969443829999999</v>
      </c>
      <c r="G8162" s="10">
        <v>167.6537854</v>
      </c>
      <c r="H8162" s="10">
        <v>67.372813579999999</v>
      </c>
      <c r="I8162" s="10">
        <v>76.768458449999997</v>
      </c>
      <c r="J8162" s="10">
        <v>89.979789260000004</v>
      </c>
      <c r="K8162" s="10">
        <v>109.6227142</v>
      </c>
      <c r="L8162" s="10">
        <v>157.18491169999999</v>
      </c>
      <c r="M8162" s="10">
        <v>119.31442939999999</v>
      </c>
      <c r="N8162" s="10">
        <v>2.0475194490000002</v>
      </c>
      <c r="O8162" s="10">
        <v>89.184995499999999</v>
      </c>
      <c r="P8162" s="10">
        <v>104.5415359</v>
      </c>
      <c r="Q8162" s="10">
        <v>80.849398579999999</v>
      </c>
      <c r="R8162" s="5">
        <v>0</v>
      </c>
      <c r="S8162" s="5">
        <v>0</v>
      </c>
      <c r="T8162" s="5">
        <v>1</v>
      </c>
      <c r="U8162" s="5">
        <v>0</v>
      </c>
      <c r="V8162" s="5">
        <v>0</v>
      </c>
      <c r="W8162" s="5">
        <v>0</v>
      </c>
      <c r="X8162" s="5">
        <v>0</v>
      </c>
      <c r="Y8162" s="5">
        <v>1</v>
      </c>
      <c r="Z8162" s="5">
        <v>1</v>
      </c>
      <c r="AA8162" s="5">
        <v>1</v>
      </c>
      <c r="AB8162" s="5">
        <v>1</v>
      </c>
      <c r="AC8162" s="5">
        <v>4</v>
      </c>
      <c r="AD8162" s="5">
        <v>1</v>
      </c>
      <c r="AE8162" s="5">
        <v>1</v>
      </c>
      <c r="AF8162" s="5">
        <v>1</v>
      </c>
      <c r="AG8162" s="5">
        <v>1</v>
      </c>
      <c r="AH8162" s="5">
        <v>2</v>
      </c>
      <c r="AI8162" s="5">
        <v>3</v>
      </c>
      <c r="AJ8162" s="5" t="s">
        <v>119</v>
      </c>
      <c r="AK8162" s="5">
        <v>1.02</v>
      </c>
      <c r="AL8162" s="7">
        <v>1.35E-8</v>
      </c>
      <c r="AM8162" s="5" t="s">
        <v>76</v>
      </c>
      <c r="AN8162" s="5" t="s">
        <v>37</v>
      </c>
      <c r="AO8162" s="5" t="s">
        <v>84</v>
      </c>
    </row>
    <row r="8163" spans="1:41" x14ac:dyDescent="0.35">
      <c r="A8163" s="5" t="s">
        <v>8288</v>
      </c>
      <c r="B8163" s="6">
        <v>31614</v>
      </c>
      <c r="C8163" s="10">
        <v>34.487004103967166</v>
      </c>
      <c r="D8163" s="5">
        <v>1</v>
      </c>
      <c r="E8163" s="5">
        <v>0</v>
      </c>
      <c r="F8163" s="10">
        <v>22.270414370000001</v>
      </c>
      <c r="G8163" s="10">
        <v>159.85186039999999</v>
      </c>
      <c r="H8163" s="10">
        <v>56.906737460000002</v>
      </c>
      <c r="I8163" s="10">
        <v>66.178175949999996</v>
      </c>
      <c r="J8163" s="10">
        <v>96.061058689999996</v>
      </c>
      <c r="K8163" s="10">
        <v>108.26221889999999</v>
      </c>
      <c r="L8163" s="10">
        <v>143.13141870000001</v>
      </c>
      <c r="M8163" s="10">
        <v>121.19755960000001</v>
      </c>
      <c r="N8163" s="10">
        <v>2.1628190360000001</v>
      </c>
      <c r="O8163" s="10">
        <v>89.272610589999999</v>
      </c>
      <c r="P8163" s="10">
        <v>117.7060541</v>
      </c>
      <c r="Q8163" s="10">
        <v>77.777292029999998</v>
      </c>
      <c r="R8163" s="5">
        <v>0</v>
      </c>
      <c r="S8163" s="5">
        <v>0</v>
      </c>
      <c r="T8163" s="5">
        <v>1</v>
      </c>
      <c r="U8163" s="5">
        <v>0</v>
      </c>
      <c r="V8163" s="5">
        <v>0</v>
      </c>
      <c r="W8163" s="5">
        <v>0</v>
      </c>
      <c r="X8163" s="5">
        <v>0</v>
      </c>
      <c r="Y8163" s="5">
        <v>1</v>
      </c>
      <c r="Z8163" s="5">
        <v>1</v>
      </c>
      <c r="AA8163" s="5">
        <v>1</v>
      </c>
      <c r="AB8163" s="5">
        <v>1</v>
      </c>
      <c r="AC8163" s="5">
        <v>4</v>
      </c>
      <c r="AD8163" s="5">
        <v>1</v>
      </c>
      <c r="AE8163" s="5">
        <v>1</v>
      </c>
      <c r="AF8163" s="5">
        <v>1</v>
      </c>
      <c r="AG8163" s="5">
        <v>1</v>
      </c>
      <c r="AH8163" s="5">
        <v>1</v>
      </c>
      <c r="AI8163" s="5">
        <v>1</v>
      </c>
      <c r="AJ8163" s="5" t="s">
        <v>120</v>
      </c>
      <c r="AK8163" s="5">
        <v>2.19</v>
      </c>
      <c r="AL8163" s="7">
        <v>2.4299999999999999E-7</v>
      </c>
      <c r="AM8163" s="5" t="s">
        <v>36</v>
      </c>
      <c r="AN8163" s="5" t="s">
        <v>39</v>
      </c>
      <c r="AO8163" s="5" t="s">
        <v>81</v>
      </c>
    </row>
    <row r="8164" spans="1:41" x14ac:dyDescent="0.35">
      <c r="A8164" s="5" t="s">
        <v>8289</v>
      </c>
      <c r="B8164" s="6">
        <v>30797</v>
      </c>
      <c r="C8164" s="10">
        <v>36.722298221614224</v>
      </c>
      <c r="D8164" s="5">
        <v>2</v>
      </c>
      <c r="E8164" s="5">
        <v>0</v>
      </c>
      <c r="F8164" s="10">
        <v>22.922361380000002</v>
      </c>
      <c r="G8164" s="10">
        <v>171.80812649999999</v>
      </c>
      <c r="H8164" s="10">
        <v>67.662300419999994</v>
      </c>
      <c r="I8164" s="10">
        <v>77.059565230000004</v>
      </c>
      <c r="J8164" s="10">
        <v>115.95560740000001</v>
      </c>
      <c r="K8164" s="10">
        <v>103.1750526</v>
      </c>
      <c r="L8164" s="10">
        <v>175.09929840000001</v>
      </c>
      <c r="M8164" s="10">
        <v>123.28697990000001</v>
      </c>
      <c r="N8164" s="10">
        <v>2.2722591009999999</v>
      </c>
      <c r="O8164" s="10">
        <v>92.308168010000003</v>
      </c>
      <c r="P8164" s="10">
        <v>112.8662084</v>
      </c>
      <c r="Q8164" s="10">
        <v>81.525007470000006</v>
      </c>
      <c r="R8164" s="5">
        <v>1</v>
      </c>
      <c r="S8164" s="5">
        <v>0</v>
      </c>
      <c r="T8164" s="5">
        <v>0</v>
      </c>
      <c r="U8164" s="5">
        <v>0</v>
      </c>
      <c r="V8164" s="5">
        <v>0</v>
      </c>
      <c r="W8164" s="5">
        <v>0</v>
      </c>
      <c r="X8164" s="5">
        <v>0</v>
      </c>
      <c r="Y8164" s="5">
        <v>1</v>
      </c>
      <c r="Z8164" s="5">
        <v>1</v>
      </c>
      <c r="AA8164" s="5">
        <v>2</v>
      </c>
      <c r="AB8164" s="5">
        <v>1</v>
      </c>
      <c r="AC8164" s="5">
        <v>4</v>
      </c>
      <c r="AD8164" s="5">
        <v>1</v>
      </c>
      <c r="AE8164" s="5">
        <v>1</v>
      </c>
      <c r="AF8164" s="5">
        <v>1</v>
      </c>
      <c r="AG8164" s="5">
        <v>1</v>
      </c>
      <c r="AH8164" s="5">
        <v>2</v>
      </c>
      <c r="AI8164" s="5">
        <v>3</v>
      </c>
      <c r="AJ8164" s="5" t="s">
        <v>121</v>
      </c>
      <c r="AK8164" s="5">
        <v>1.02</v>
      </c>
      <c r="AL8164" s="7">
        <v>6.5200000000000003E-6</v>
      </c>
      <c r="AM8164" s="5" t="s">
        <v>36</v>
      </c>
      <c r="AN8164" s="5" t="s">
        <v>53</v>
      </c>
      <c r="AO8164" s="5" t="s">
        <v>115</v>
      </c>
    </row>
    <row r="8165" spans="1:41" x14ac:dyDescent="0.35">
      <c r="A8165" s="5" t="s">
        <v>8290</v>
      </c>
      <c r="B8165" s="6">
        <v>34890</v>
      </c>
      <c r="C8165" s="10">
        <v>25.523939808481533</v>
      </c>
      <c r="D8165" s="5">
        <v>1</v>
      </c>
      <c r="E8165" s="5">
        <v>0</v>
      </c>
      <c r="F8165" s="10">
        <v>24.133467209999999</v>
      </c>
      <c r="G8165" s="10">
        <v>157.41152869999999</v>
      </c>
      <c r="H8165" s="10">
        <v>59.798844729999999</v>
      </c>
      <c r="I8165" s="10">
        <v>59.784305330000002</v>
      </c>
      <c r="J8165" s="10">
        <v>91.188649609999999</v>
      </c>
      <c r="K8165" s="10">
        <v>114.264678</v>
      </c>
      <c r="L8165" s="10">
        <v>178.03481210000001</v>
      </c>
      <c r="M8165" s="10">
        <v>122.4779881</v>
      </c>
      <c r="N8165" s="10">
        <v>2.9779523430000001</v>
      </c>
      <c r="O8165" s="10">
        <v>86.971440990000005</v>
      </c>
      <c r="P8165" s="10">
        <v>109.40023549999999</v>
      </c>
      <c r="Q8165" s="10">
        <v>84.189867550000002</v>
      </c>
      <c r="R8165" s="5">
        <v>0</v>
      </c>
      <c r="S8165" s="5">
        <v>0</v>
      </c>
      <c r="T8165" s="5">
        <v>1</v>
      </c>
      <c r="U8165" s="5">
        <v>0</v>
      </c>
      <c r="V8165" s="5">
        <v>0</v>
      </c>
      <c r="W8165" s="5">
        <v>0</v>
      </c>
      <c r="X8165" s="5">
        <v>0</v>
      </c>
      <c r="Y8165" s="5">
        <v>1</v>
      </c>
      <c r="Z8165" s="5">
        <v>1</v>
      </c>
      <c r="AA8165" s="5">
        <v>2</v>
      </c>
      <c r="AB8165" s="5">
        <v>2</v>
      </c>
      <c r="AC8165" s="5">
        <v>4</v>
      </c>
      <c r="AD8165" s="5">
        <v>1</v>
      </c>
      <c r="AE8165" s="5">
        <v>1</v>
      </c>
      <c r="AF8165" s="5">
        <v>1</v>
      </c>
      <c r="AG8165" s="5">
        <v>1</v>
      </c>
      <c r="AH8165" s="5">
        <v>2</v>
      </c>
      <c r="AI8165" s="5">
        <v>3</v>
      </c>
      <c r="AJ8165" s="5" t="s">
        <v>35</v>
      </c>
      <c r="AK8165" s="5">
        <v>2.19</v>
      </c>
      <c r="AL8165" s="7">
        <v>3.3200000000000001E-5</v>
      </c>
      <c r="AM8165" s="5" t="s">
        <v>36</v>
      </c>
      <c r="AN8165" s="5" t="s">
        <v>53</v>
      </c>
      <c r="AO8165" s="5" t="s">
        <v>115</v>
      </c>
    </row>
    <row r="8166" spans="1:41" x14ac:dyDescent="0.35">
      <c r="A8166" s="5" t="s">
        <v>8291</v>
      </c>
      <c r="B8166" s="6">
        <v>31346</v>
      </c>
      <c r="C8166" s="10">
        <v>35.220246238030093</v>
      </c>
      <c r="D8166" s="5">
        <v>1</v>
      </c>
      <c r="E8166" s="5">
        <v>0</v>
      </c>
      <c r="F8166" s="10">
        <v>28.982400259999999</v>
      </c>
      <c r="G8166" s="10">
        <v>162.8081914</v>
      </c>
      <c r="H8166" s="10">
        <v>76.822220110000004</v>
      </c>
      <c r="I8166" s="10">
        <v>63.972259700000002</v>
      </c>
      <c r="J8166" s="10">
        <v>99.947458030000007</v>
      </c>
      <c r="K8166" s="10">
        <v>112.0114413</v>
      </c>
      <c r="L8166" s="10">
        <v>144.16755789999999</v>
      </c>
      <c r="M8166" s="10">
        <v>118.11309799999999</v>
      </c>
      <c r="N8166" s="10">
        <v>2.2535948960000001</v>
      </c>
      <c r="O8166" s="10">
        <v>86.102802639999993</v>
      </c>
      <c r="P8166" s="10">
        <v>110.91082110000001</v>
      </c>
      <c r="Q8166" s="10">
        <v>84.191955969999995</v>
      </c>
      <c r="R8166" s="5">
        <v>1</v>
      </c>
      <c r="S8166" s="5">
        <v>0</v>
      </c>
      <c r="T8166" s="5">
        <v>0</v>
      </c>
      <c r="U8166" s="5">
        <v>0</v>
      </c>
      <c r="V8166" s="5">
        <v>0</v>
      </c>
      <c r="W8166" s="5">
        <v>0</v>
      </c>
      <c r="X8166" s="5">
        <v>0</v>
      </c>
      <c r="Y8166" s="5">
        <v>2</v>
      </c>
      <c r="Z8166" s="5">
        <v>1</v>
      </c>
      <c r="AA8166" s="5">
        <v>1</v>
      </c>
      <c r="AB8166" s="5">
        <v>2</v>
      </c>
      <c r="AC8166" s="5">
        <v>4</v>
      </c>
      <c r="AD8166" s="5">
        <v>1</v>
      </c>
      <c r="AE8166" s="5">
        <v>1</v>
      </c>
      <c r="AF8166" s="5">
        <v>1</v>
      </c>
      <c r="AG8166" s="5">
        <v>1</v>
      </c>
      <c r="AH8166" s="5">
        <v>2</v>
      </c>
      <c r="AI8166" s="5">
        <v>3</v>
      </c>
      <c r="AJ8166" s="5" t="s">
        <v>120</v>
      </c>
      <c r="AK8166" s="5">
        <v>2.19</v>
      </c>
      <c r="AL8166" s="7">
        <v>1.0699999999999999E-6</v>
      </c>
      <c r="AM8166" s="5" t="s">
        <v>36</v>
      </c>
      <c r="AN8166" s="5" t="s">
        <v>74</v>
      </c>
      <c r="AO8166" s="5" t="s">
        <v>88</v>
      </c>
    </row>
    <row r="8167" spans="1:41" x14ac:dyDescent="0.35">
      <c r="A8167" s="5" t="s">
        <v>8292</v>
      </c>
      <c r="B8167" s="6">
        <v>34418</v>
      </c>
      <c r="C8167" s="10">
        <v>26.815321477428181</v>
      </c>
      <c r="D8167" s="5">
        <v>2</v>
      </c>
      <c r="E8167" s="5">
        <v>0</v>
      </c>
      <c r="F8167" s="10">
        <v>17.018150980000001</v>
      </c>
      <c r="G8167" s="10">
        <v>169.6807895</v>
      </c>
      <c r="H8167" s="10">
        <v>48.997929069999998</v>
      </c>
      <c r="I8167" s="10">
        <v>72.242298230000003</v>
      </c>
      <c r="J8167" s="10">
        <v>84.828159779999993</v>
      </c>
      <c r="K8167" s="10">
        <v>105.5776728</v>
      </c>
      <c r="L8167" s="10">
        <v>158.0822982</v>
      </c>
      <c r="M8167" s="10">
        <v>122.13985460000001</v>
      </c>
      <c r="N8167" s="10">
        <v>2.1882235489999999</v>
      </c>
      <c r="O8167" s="10">
        <v>91.356502219999996</v>
      </c>
      <c r="P8167" s="10">
        <v>110.67827819999999</v>
      </c>
      <c r="Q8167" s="10">
        <v>80.113025969999995</v>
      </c>
      <c r="R8167" s="5">
        <v>0</v>
      </c>
      <c r="S8167" s="5">
        <v>0</v>
      </c>
      <c r="T8167" s="5">
        <v>1</v>
      </c>
      <c r="U8167" s="5">
        <v>1</v>
      </c>
      <c r="V8167" s="5">
        <v>0</v>
      </c>
      <c r="W8167" s="5">
        <v>0</v>
      </c>
      <c r="X8167" s="5">
        <v>0</v>
      </c>
      <c r="Y8167" s="5">
        <v>1</v>
      </c>
      <c r="Z8167" s="5">
        <v>1</v>
      </c>
      <c r="AA8167" s="5">
        <v>1</v>
      </c>
      <c r="AB8167" s="5">
        <v>1</v>
      </c>
      <c r="AC8167" s="5">
        <v>4</v>
      </c>
      <c r="AD8167" s="5">
        <v>1</v>
      </c>
      <c r="AE8167" s="5">
        <v>1</v>
      </c>
      <c r="AF8167" s="5">
        <v>1</v>
      </c>
      <c r="AG8167" s="5">
        <v>1</v>
      </c>
      <c r="AH8167" s="5">
        <v>2</v>
      </c>
      <c r="AI8167" s="5">
        <v>3</v>
      </c>
      <c r="AJ8167" s="5" t="s">
        <v>119</v>
      </c>
      <c r="AK8167" s="5">
        <v>1.02</v>
      </c>
      <c r="AL8167" s="7">
        <v>1.59E-8</v>
      </c>
      <c r="AM8167" s="5" t="s">
        <v>43</v>
      </c>
      <c r="AN8167" s="5" t="s">
        <v>51</v>
      </c>
      <c r="AO8167" s="5" t="s">
        <v>52</v>
      </c>
    </row>
    <row r="8168" spans="1:41" x14ac:dyDescent="0.35">
      <c r="A8168" s="5" t="s">
        <v>8293</v>
      </c>
      <c r="B8168" s="6">
        <v>32255</v>
      </c>
      <c r="C8168" s="10">
        <v>32.733242134062927</v>
      </c>
      <c r="D8168" s="5">
        <v>2</v>
      </c>
      <c r="E8168" s="5">
        <v>0</v>
      </c>
      <c r="F8168" s="10">
        <v>28.034217479999999</v>
      </c>
      <c r="G8168" s="10">
        <v>169.44442100000001</v>
      </c>
      <c r="H8168" s="10">
        <v>80.490196249999997</v>
      </c>
      <c r="I8168" s="10">
        <v>66.756402600000001</v>
      </c>
      <c r="J8168" s="10">
        <v>111.29252769999999</v>
      </c>
      <c r="K8168" s="10">
        <v>108.31103779999999</v>
      </c>
      <c r="L8168" s="10">
        <v>172.67548529999999</v>
      </c>
      <c r="M8168" s="10">
        <v>117.0631985</v>
      </c>
      <c r="N8168" s="10">
        <v>2.5866505470000001</v>
      </c>
      <c r="O8168" s="10">
        <v>91.562949810000006</v>
      </c>
      <c r="P8168" s="10">
        <v>114.2650909</v>
      </c>
      <c r="Q8168" s="10">
        <v>80.344421890000007</v>
      </c>
      <c r="R8168" s="5">
        <v>1</v>
      </c>
      <c r="S8168" s="5">
        <v>0</v>
      </c>
      <c r="T8168" s="5">
        <v>0</v>
      </c>
      <c r="U8168" s="5">
        <v>0</v>
      </c>
      <c r="V8168" s="5">
        <v>0</v>
      </c>
      <c r="W8168" s="5">
        <v>1</v>
      </c>
      <c r="X8168" s="5">
        <v>0</v>
      </c>
      <c r="Y8168" s="5">
        <v>2</v>
      </c>
      <c r="Z8168" s="5">
        <v>1</v>
      </c>
      <c r="AA8168" s="5">
        <v>2</v>
      </c>
      <c r="AB8168" s="5">
        <v>1</v>
      </c>
      <c r="AC8168" s="5">
        <v>4</v>
      </c>
      <c r="AD8168" s="5">
        <v>1</v>
      </c>
      <c r="AE8168" s="5">
        <v>1</v>
      </c>
      <c r="AF8168" s="5">
        <v>1</v>
      </c>
      <c r="AG8168" s="5">
        <v>1</v>
      </c>
      <c r="AH8168" s="5">
        <v>2</v>
      </c>
      <c r="AI8168" s="5">
        <v>3</v>
      </c>
      <c r="AJ8168" s="5" t="s">
        <v>121</v>
      </c>
      <c r="AK8168" s="5">
        <v>1.02</v>
      </c>
      <c r="AL8168" s="5">
        <v>1.18974E-4</v>
      </c>
      <c r="AM8168" s="5" t="s">
        <v>36</v>
      </c>
      <c r="AN8168" s="5" t="s">
        <v>41</v>
      </c>
      <c r="AO8168" s="5" t="s">
        <v>91</v>
      </c>
    </row>
    <row r="8169" spans="1:41" x14ac:dyDescent="0.35">
      <c r="A8169" s="5" t="s">
        <v>8294</v>
      </c>
      <c r="B8169" s="6">
        <v>37151</v>
      </c>
      <c r="C8169" s="10">
        <v>19.337893296853625</v>
      </c>
      <c r="D8169" s="5">
        <v>2</v>
      </c>
      <c r="E8169" s="5">
        <v>0</v>
      </c>
      <c r="F8169" s="10">
        <v>20.534943569999999</v>
      </c>
      <c r="G8169" s="10">
        <v>174.04322070000001</v>
      </c>
      <c r="H8169" s="10">
        <v>62.202485189999997</v>
      </c>
      <c r="I8169" s="10">
        <v>73.42583818</v>
      </c>
      <c r="J8169" s="10">
        <v>98.510204299999998</v>
      </c>
      <c r="K8169" s="10">
        <v>109.2345735</v>
      </c>
      <c r="L8169" s="10">
        <v>151.9937841</v>
      </c>
      <c r="M8169" s="10">
        <v>125.6157225</v>
      </c>
      <c r="N8169" s="10">
        <v>2.0700313119999998</v>
      </c>
      <c r="O8169" s="10">
        <v>95.3234262</v>
      </c>
      <c r="P8169" s="10">
        <v>113.63114779999999</v>
      </c>
      <c r="Q8169" s="10">
        <v>80.125590489999993</v>
      </c>
      <c r="R8169" s="5">
        <v>0</v>
      </c>
      <c r="S8169" s="5">
        <v>0</v>
      </c>
      <c r="T8169" s="5">
        <v>1</v>
      </c>
      <c r="U8169" s="5">
        <v>0</v>
      </c>
      <c r="V8169" s="5">
        <v>0</v>
      </c>
      <c r="W8169" s="5">
        <v>1</v>
      </c>
      <c r="X8169" s="5">
        <v>0</v>
      </c>
      <c r="Y8169" s="5">
        <v>1</v>
      </c>
      <c r="Z8169" s="5">
        <v>1</v>
      </c>
      <c r="AA8169" s="5">
        <v>1</v>
      </c>
      <c r="AB8169" s="5">
        <v>1</v>
      </c>
      <c r="AC8169" s="5">
        <v>4</v>
      </c>
      <c r="AD8169" s="5">
        <v>1</v>
      </c>
      <c r="AE8169" s="5">
        <v>1</v>
      </c>
      <c r="AF8169" s="5">
        <v>1</v>
      </c>
      <c r="AG8169" s="5">
        <v>1</v>
      </c>
      <c r="AH8169" s="5">
        <v>2</v>
      </c>
      <c r="AI8169" s="5">
        <v>3</v>
      </c>
      <c r="AJ8169" s="5" t="s">
        <v>119</v>
      </c>
      <c r="AK8169" s="5">
        <v>1.02</v>
      </c>
      <c r="AL8169" s="7">
        <v>8.2899999999999995E-8</v>
      </c>
      <c r="AM8169" s="5" t="s">
        <v>36</v>
      </c>
      <c r="AN8169" s="5" t="s">
        <v>86</v>
      </c>
      <c r="AO8169" s="5" t="s">
        <v>87</v>
      </c>
    </row>
    <row r="8170" spans="1:41" x14ac:dyDescent="0.35">
      <c r="A8170" s="5" t="s">
        <v>8295</v>
      </c>
      <c r="B8170" s="6">
        <v>36353</v>
      </c>
      <c r="C8170" s="10">
        <v>21.521203830369355</v>
      </c>
      <c r="D8170" s="5">
        <v>1</v>
      </c>
      <c r="E8170" s="5">
        <v>0</v>
      </c>
      <c r="F8170" s="10">
        <v>26.580021240000001</v>
      </c>
      <c r="G8170" s="10">
        <v>163.28588619999999</v>
      </c>
      <c r="H8170" s="10">
        <v>70.868398540000001</v>
      </c>
      <c r="I8170" s="10">
        <v>66.375639120000002</v>
      </c>
      <c r="J8170" s="10">
        <v>85.21055484</v>
      </c>
      <c r="K8170" s="10">
        <v>113.4256422</v>
      </c>
      <c r="L8170" s="10">
        <v>175.54664550000001</v>
      </c>
      <c r="M8170" s="10">
        <v>121.60411670000001</v>
      </c>
      <c r="N8170" s="10">
        <v>2.6447450880000001</v>
      </c>
      <c r="O8170" s="10">
        <v>97.143778889999993</v>
      </c>
      <c r="P8170" s="10">
        <v>109.7981456</v>
      </c>
      <c r="Q8170" s="10">
        <v>76.703175060000007</v>
      </c>
      <c r="R8170" s="5">
        <v>0</v>
      </c>
      <c r="S8170" s="5">
        <v>0</v>
      </c>
      <c r="T8170" s="5">
        <v>0</v>
      </c>
      <c r="U8170" s="5">
        <v>0</v>
      </c>
      <c r="V8170" s="5">
        <v>0</v>
      </c>
      <c r="W8170" s="5">
        <v>0</v>
      </c>
      <c r="X8170" s="5">
        <v>0</v>
      </c>
      <c r="Y8170" s="5">
        <v>2</v>
      </c>
      <c r="Z8170" s="5">
        <v>1</v>
      </c>
      <c r="AA8170" s="5">
        <v>2</v>
      </c>
      <c r="AB8170" s="5">
        <v>1</v>
      </c>
      <c r="AC8170" s="5">
        <v>4</v>
      </c>
      <c r="AD8170" s="5">
        <v>1</v>
      </c>
      <c r="AE8170" s="5">
        <v>1</v>
      </c>
      <c r="AF8170" s="5">
        <v>1</v>
      </c>
      <c r="AG8170" s="5">
        <v>1</v>
      </c>
      <c r="AH8170" s="5">
        <v>1</v>
      </c>
      <c r="AI8170" s="5">
        <v>1</v>
      </c>
      <c r="AJ8170" s="5" t="s">
        <v>35</v>
      </c>
      <c r="AK8170" s="5">
        <v>2.19</v>
      </c>
      <c r="AL8170" s="7">
        <v>5.04E-6</v>
      </c>
      <c r="AM8170" s="5" t="s">
        <v>43</v>
      </c>
      <c r="AN8170" s="5" t="s">
        <v>44</v>
      </c>
      <c r="AO8170" s="5" t="s">
        <v>45</v>
      </c>
    </row>
    <row r="8171" spans="1:41" x14ac:dyDescent="0.35">
      <c r="A8171" s="5" t="s">
        <v>8296</v>
      </c>
      <c r="B8171" s="6">
        <v>36473</v>
      </c>
      <c r="C8171" s="10">
        <v>21.192886456908344</v>
      </c>
      <c r="D8171" s="5">
        <v>1</v>
      </c>
      <c r="E8171" s="5">
        <v>0</v>
      </c>
      <c r="F8171" s="10">
        <v>25.64557224</v>
      </c>
      <c r="G8171" s="10">
        <v>157.8690842</v>
      </c>
      <c r="H8171" s="10">
        <v>63.915556340000002</v>
      </c>
      <c r="I8171" s="10">
        <v>60.636534040000001</v>
      </c>
      <c r="J8171" s="10">
        <v>85.909994240000003</v>
      </c>
      <c r="K8171" s="10">
        <v>103.573572</v>
      </c>
      <c r="L8171" s="10">
        <v>175.53581539999999</v>
      </c>
      <c r="M8171" s="10">
        <v>123.60131560000001</v>
      </c>
      <c r="N8171" s="10">
        <v>2.8948853720000001</v>
      </c>
      <c r="O8171" s="10">
        <v>92.678440850000001</v>
      </c>
      <c r="P8171" s="10">
        <v>106.78231169999999</v>
      </c>
      <c r="Q8171" s="10">
        <v>73.845176159999994</v>
      </c>
      <c r="R8171" s="5">
        <v>0</v>
      </c>
      <c r="S8171" s="5">
        <v>0</v>
      </c>
      <c r="T8171" s="5">
        <v>0</v>
      </c>
      <c r="U8171" s="5">
        <v>0</v>
      </c>
      <c r="V8171" s="5">
        <v>0</v>
      </c>
      <c r="W8171" s="5">
        <v>0</v>
      </c>
      <c r="X8171" s="5">
        <v>0</v>
      </c>
      <c r="Y8171" s="5">
        <v>2</v>
      </c>
      <c r="Z8171" s="5">
        <v>1</v>
      </c>
      <c r="AA8171" s="5">
        <v>2</v>
      </c>
      <c r="AB8171" s="5">
        <v>2</v>
      </c>
      <c r="AC8171" s="5">
        <v>4</v>
      </c>
      <c r="AD8171" s="5">
        <v>1</v>
      </c>
      <c r="AE8171" s="5">
        <v>1</v>
      </c>
      <c r="AF8171" s="5">
        <v>1</v>
      </c>
      <c r="AG8171" s="5">
        <v>1</v>
      </c>
      <c r="AH8171" s="5">
        <v>1</v>
      </c>
      <c r="AI8171" s="5">
        <v>1</v>
      </c>
      <c r="AJ8171" s="5" t="s">
        <v>35</v>
      </c>
      <c r="AK8171" s="5">
        <v>2.19</v>
      </c>
      <c r="AL8171" s="7">
        <v>8.8000000000000004E-6</v>
      </c>
      <c r="AM8171" s="5" t="s">
        <v>43</v>
      </c>
      <c r="AN8171" s="5" t="s">
        <v>79</v>
      </c>
      <c r="AO8171" s="5" t="s">
        <v>80</v>
      </c>
    </row>
    <row r="8172" spans="1:41" x14ac:dyDescent="0.35">
      <c r="A8172" s="5" t="s">
        <v>8297</v>
      </c>
      <c r="B8172" s="6">
        <v>28907</v>
      </c>
      <c r="C8172" s="10">
        <v>41.893296853625174</v>
      </c>
      <c r="D8172" s="5">
        <v>2</v>
      </c>
      <c r="E8172" s="5">
        <v>0</v>
      </c>
      <c r="F8172" s="10">
        <v>26.673346739999999</v>
      </c>
      <c r="G8172" s="10">
        <v>165.45389539999999</v>
      </c>
      <c r="H8172" s="10">
        <v>73.018264049999999</v>
      </c>
      <c r="I8172" s="10">
        <v>64.621364749999998</v>
      </c>
      <c r="J8172" s="10">
        <v>122.3881615</v>
      </c>
      <c r="K8172" s="10">
        <v>116.2781293</v>
      </c>
      <c r="L8172" s="10">
        <v>143.71151230000001</v>
      </c>
      <c r="M8172" s="10">
        <v>116.2768718</v>
      </c>
      <c r="N8172" s="10">
        <v>2.2239009169999999</v>
      </c>
      <c r="O8172" s="10">
        <v>88.882294380000005</v>
      </c>
      <c r="P8172" s="10">
        <v>110.1979128</v>
      </c>
      <c r="Q8172" s="10">
        <v>84.836282519999997</v>
      </c>
      <c r="R8172" s="5">
        <v>1</v>
      </c>
      <c r="S8172" s="5">
        <v>0</v>
      </c>
      <c r="T8172" s="5">
        <v>1</v>
      </c>
      <c r="U8172" s="5">
        <v>0</v>
      </c>
      <c r="V8172" s="5">
        <v>0</v>
      </c>
      <c r="W8172" s="5">
        <v>0</v>
      </c>
      <c r="X8172" s="5">
        <v>0</v>
      </c>
      <c r="Y8172" s="5">
        <v>2</v>
      </c>
      <c r="Z8172" s="5">
        <v>1</v>
      </c>
      <c r="AA8172" s="5">
        <v>1</v>
      </c>
      <c r="AB8172" s="5">
        <v>2</v>
      </c>
      <c r="AC8172" s="5">
        <v>4</v>
      </c>
      <c r="AD8172" s="5">
        <v>1</v>
      </c>
      <c r="AE8172" s="5">
        <v>1</v>
      </c>
      <c r="AF8172" s="5">
        <v>1</v>
      </c>
      <c r="AG8172" s="5">
        <v>1</v>
      </c>
      <c r="AH8172" s="5">
        <v>2</v>
      </c>
      <c r="AI8172" s="5">
        <v>3</v>
      </c>
      <c r="AJ8172" s="5" t="s">
        <v>123</v>
      </c>
      <c r="AK8172" s="5">
        <v>1.02</v>
      </c>
      <c r="AL8172" s="7">
        <v>7.4900000000000005E-7</v>
      </c>
      <c r="AM8172" s="5" t="s">
        <v>36</v>
      </c>
      <c r="AN8172" s="5" t="s">
        <v>39</v>
      </c>
      <c r="AO8172" s="5" t="s">
        <v>83</v>
      </c>
    </row>
    <row r="8173" spans="1:41" x14ac:dyDescent="0.35">
      <c r="A8173" s="5" t="s">
        <v>8298</v>
      </c>
      <c r="B8173" s="6">
        <v>34263</v>
      </c>
      <c r="C8173" s="10">
        <v>27.239398084815321</v>
      </c>
      <c r="D8173" s="5">
        <v>1</v>
      </c>
      <c r="E8173" s="5">
        <v>0</v>
      </c>
      <c r="F8173" s="10">
        <v>30.7594356</v>
      </c>
      <c r="G8173" s="10">
        <v>159.0841345</v>
      </c>
      <c r="H8173" s="10">
        <v>77.845247060000005</v>
      </c>
      <c r="I8173" s="10">
        <v>36.558254150000003</v>
      </c>
      <c r="J8173" s="10">
        <v>204.84769259999999</v>
      </c>
      <c r="K8173" s="10">
        <v>131.4729778</v>
      </c>
      <c r="L8173" s="10">
        <v>284.9905162</v>
      </c>
      <c r="M8173" s="10">
        <v>475.23455910000001</v>
      </c>
      <c r="N8173" s="10">
        <v>7.7955176699999997</v>
      </c>
      <c r="O8173" s="10">
        <v>107.49218020000001</v>
      </c>
      <c r="P8173" s="10">
        <v>123.1589164</v>
      </c>
      <c r="Q8173" s="10">
        <v>94.767300399999996</v>
      </c>
      <c r="R8173" s="5">
        <v>1</v>
      </c>
      <c r="S8173" s="5">
        <v>1</v>
      </c>
      <c r="T8173" s="5">
        <v>0</v>
      </c>
      <c r="U8173" s="5">
        <v>1</v>
      </c>
      <c r="V8173" s="5">
        <v>1</v>
      </c>
      <c r="W8173" s="5">
        <v>1</v>
      </c>
      <c r="X8173" s="5">
        <v>1</v>
      </c>
      <c r="Y8173" s="5">
        <v>3</v>
      </c>
      <c r="Z8173" s="5">
        <v>2</v>
      </c>
      <c r="AA8173" s="5">
        <v>3</v>
      </c>
      <c r="AB8173" s="5">
        <v>4</v>
      </c>
      <c r="AC8173" s="5">
        <v>3</v>
      </c>
      <c r="AD8173" s="5">
        <v>4</v>
      </c>
      <c r="AE8173" s="5">
        <v>3</v>
      </c>
      <c r="AF8173" s="5">
        <v>4</v>
      </c>
      <c r="AG8173" s="5">
        <v>2</v>
      </c>
      <c r="AH8173" s="5">
        <v>3</v>
      </c>
      <c r="AI8173" s="5">
        <v>3</v>
      </c>
      <c r="AJ8173" s="5" t="s">
        <v>124</v>
      </c>
      <c r="AK8173" s="5">
        <v>2.19</v>
      </c>
      <c r="AL8173" s="5">
        <v>0.99097256</v>
      </c>
      <c r="AM8173" s="5" t="s">
        <v>76</v>
      </c>
      <c r="AN8173" s="5" t="s">
        <v>37</v>
      </c>
      <c r="AO8173" s="5" t="s">
        <v>84</v>
      </c>
    </row>
    <row r="8174" spans="1:41" x14ac:dyDescent="0.35">
      <c r="A8174" s="5" t="s">
        <v>8299</v>
      </c>
      <c r="B8174" s="6">
        <v>32274</v>
      </c>
      <c r="C8174" s="10">
        <v>32.681258549931599</v>
      </c>
      <c r="D8174" s="5">
        <v>2</v>
      </c>
      <c r="E8174" s="5">
        <v>0</v>
      </c>
      <c r="F8174" s="10">
        <v>26.711682029999999</v>
      </c>
      <c r="G8174" s="10">
        <v>173.8359002</v>
      </c>
      <c r="H8174" s="10">
        <v>80.719818720000006</v>
      </c>
      <c r="I8174" s="10">
        <v>70.443468120000006</v>
      </c>
      <c r="J8174" s="10">
        <v>90.255051089999995</v>
      </c>
      <c r="K8174" s="10">
        <v>110.7957919</v>
      </c>
      <c r="L8174" s="10">
        <v>157.66190520000001</v>
      </c>
      <c r="M8174" s="10">
        <v>127.1335387</v>
      </c>
      <c r="N8174" s="10">
        <v>2.238133774</v>
      </c>
      <c r="O8174" s="10">
        <v>92.977937549999993</v>
      </c>
      <c r="P8174" s="10">
        <v>110.93709149999999</v>
      </c>
      <c r="Q8174" s="10">
        <v>75.862077889999995</v>
      </c>
      <c r="R8174" s="5">
        <v>0</v>
      </c>
      <c r="S8174" s="5">
        <v>1</v>
      </c>
      <c r="T8174" s="5">
        <v>0</v>
      </c>
      <c r="U8174" s="5">
        <v>0</v>
      </c>
      <c r="V8174" s="5">
        <v>0</v>
      </c>
      <c r="W8174" s="5">
        <v>0</v>
      </c>
      <c r="X8174" s="5">
        <v>0</v>
      </c>
      <c r="Y8174" s="5">
        <v>2</v>
      </c>
      <c r="Z8174" s="5">
        <v>1</v>
      </c>
      <c r="AA8174" s="5">
        <v>1</v>
      </c>
      <c r="AB8174" s="5">
        <v>1</v>
      </c>
      <c r="AC8174" s="5">
        <v>4</v>
      </c>
      <c r="AD8174" s="5">
        <v>1</v>
      </c>
      <c r="AE8174" s="5">
        <v>1</v>
      </c>
      <c r="AF8174" s="5">
        <v>1</v>
      </c>
      <c r="AG8174" s="5">
        <v>1</v>
      </c>
      <c r="AH8174" s="5">
        <v>1</v>
      </c>
      <c r="AI8174" s="5">
        <v>1</v>
      </c>
      <c r="AJ8174" s="5" t="s">
        <v>119</v>
      </c>
      <c r="AK8174" s="5">
        <v>1.02</v>
      </c>
      <c r="AL8174" s="7">
        <v>5.03E-8</v>
      </c>
      <c r="AM8174" s="5" t="s">
        <v>36</v>
      </c>
      <c r="AN8174" s="5" t="s">
        <v>74</v>
      </c>
      <c r="AO8174" s="5" t="s">
        <v>109</v>
      </c>
    </row>
    <row r="8175" spans="1:41" x14ac:dyDescent="0.35">
      <c r="A8175" s="5" t="s">
        <v>8300</v>
      </c>
      <c r="B8175" s="6">
        <v>32053</v>
      </c>
      <c r="C8175" s="10">
        <v>33.285909712722301</v>
      </c>
      <c r="D8175" s="5">
        <v>2</v>
      </c>
      <c r="E8175" s="5">
        <v>0</v>
      </c>
      <c r="F8175" s="10">
        <v>30.016542009999998</v>
      </c>
      <c r="G8175" s="10">
        <v>169.28653840000001</v>
      </c>
      <c r="H8175" s="10">
        <v>86.021202200000005</v>
      </c>
      <c r="I8175" s="10">
        <v>79.12752381</v>
      </c>
      <c r="J8175" s="10">
        <v>109.68336600000001</v>
      </c>
      <c r="K8175" s="10">
        <v>109.762185</v>
      </c>
      <c r="L8175" s="10">
        <v>171.32297439999999</v>
      </c>
      <c r="M8175" s="10">
        <v>125.7704962</v>
      </c>
      <c r="N8175" s="10">
        <v>2.1651502059999999</v>
      </c>
      <c r="O8175" s="10">
        <v>90.186250860000001</v>
      </c>
      <c r="P8175" s="10">
        <v>111.6857971</v>
      </c>
      <c r="Q8175" s="10">
        <v>82.699923569999996</v>
      </c>
      <c r="R8175" s="5">
        <v>1</v>
      </c>
      <c r="S8175" s="5">
        <v>1</v>
      </c>
      <c r="T8175" s="5">
        <v>1</v>
      </c>
      <c r="U8175" s="5">
        <v>0</v>
      </c>
      <c r="V8175" s="5">
        <v>0</v>
      </c>
      <c r="W8175" s="5">
        <v>0</v>
      </c>
      <c r="X8175" s="5">
        <v>0</v>
      </c>
      <c r="Y8175" s="5">
        <v>3</v>
      </c>
      <c r="Z8175" s="5">
        <v>1</v>
      </c>
      <c r="AA8175" s="5">
        <v>2</v>
      </c>
      <c r="AB8175" s="5">
        <v>1</v>
      </c>
      <c r="AC8175" s="5">
        <v>4</v>
      </c>
      <c r="AD8175" s="5">
        <v>1</v>
      </c>
      <c r="AE8175" s="5">
        <v>1</v>
      </c>
      <c r="AF8175" s="5">
        <v>1</v>
      </c>
      <c r="AG8175" s="5">
        <v>1</v>
      </c>
      <c r="AH8175" s="5">
        <v>2</v>
      </c>
      <c r="AI8175" s="5">
        <v>3</v>
      </c>
      <c r="AJ8175" s="5" t="s">
        <v>121</v>
      </c>
      <c r="AK8175" s="5">
        <v>1.02</v>
      </c>
      <c r="AL8175" s="7">
        <v>6.0299999999999999E-6</v>
      </c>
      <c r="AM8175" s="5" t="s">
        <v>76</v>
      </c>
      <c r="AN8175" s="5" t="s">
        <v>77</v>
      </c>
      <c r="AO8175" s="5" t="s">
        <v>78</v>
      </c>
    </row>
    <row r="8176" spans="1:41" x14ac:dyDescent="0.35">
      <c r="A8176" s="5" t="s">
        <v>8301</v>
      </c>
      <c r="B8176" s="6">
        <v>32615</v>
      </c>
      <c r="C8176" s="10">
        <v>31.748290013679892</v>
      </c>
      <c r="D8176" s="5">
        <v>1</v>
      </c>
      <c r="E8176" s="5">
        <v>0</v>
      </c>
      <c r="F8176" s="10">
        <v>29.43405345</v>
      </c>
      <c r="G8176" s="10">
        <v>160.94021499999999</v>
      </c>
      <c r="H8176" s="10">
        <v>76.239357600000005</v>
      </c>
      <c r="I8176" s="10">
        <v>33.66730724</v>
      </c>
      <c r="J8176" s="10">
        <v>194.2132579</v>
      </c>
      <c r="K8176" s="10">
        <v>130.7976558</v>
      </c>
      <c r="L8176" s="10">
        <v>287.4013023</v>
      </c>
      <c r="M8176" s="10">
        <v>479.94227990000002</v>
      </c>
      <c r="N8176" s="10">
        <v>8.5365099210000004</v>
      </c>
      <c r="O8176" s="10">
        <v>112.4233414</v>
      </c>
      <c r="P8176" s="10">
        <v>125.1757526</v>
      </c>
      <c r="Q8176" s="10">
        <v>100.4517633</v>
      </c>
      <c r="R8176" s="5">
        <v>0</v>
      </c>
      <c r="S8176" s="5">
        <v>1</v>
      </c>
      <c r="T8176" s="5">
        <v>0</v>
      </c>
      <c r="U8176" s="5">
        <v>1</v>
      </c>
      <c r="V8176" s="5">
        <v>0</v>
      </c>
      <c r="W8176" s="5">
        <v>1</v>
      </c>
      <c r="X8176" s="5">
        <v>1</v>
      </c>
      <c r="Y8176" s="5">
        <v>2</v>
      </c>
      <c r="Z8176" s="5">
        <v>3</v>
      </c>
      <c r="AA8176" s="5">
        <v>3</v>
      </c>
      <c r="AB8176" s="5">
        <v>4</v>
      </c>
      <c r="AC8176" s="5">
        <v>3</v>
      </c>
      <c r="AD8176" s="5">
        <v>4</v>
      </c>
      <c r="AE8176" s="5">
        <v>3</v>
      </c>
      <c r="AF8176" s="5">
        <v>4</v>
      </c>
      <c r="AG8176" s="5">
        <v>2</v>
      </c>
      <c r="AH8176" s="5">
        <v>4</v>
      </c>
      <c r="AI8176" s="5">
        <v>3</v>
      </c>
      <c r="AJ8176" s="5" t="s">
        <v>124</v>
      </c>
      <c r="AK8176" s="5">
        <v>2.19</v>
      </c>
      <c r="AL8176" s="5">
        <v>0.99976959399999998</v>
      </c>
      <c r="AM8176" s="5" t="s">
        <v>43</v>
      </c>
      <c r="AN8176" s="5" t="s">
        <v>72</v>
      </c>
      <c r="AO8176" s="5" t="s">
        <v>92</v>
      </c>
    </row>
    <row r="8177" spans="1:41" x14ac:dyDescent="0.35">
      <c r="A8177" s="5" t="s">
        <v>8302</v>
      </c>
      <c r="B8177" s="6">
        <v>33299</v>
      </c>
      <c r="C8177" s="10">
        <v>29.87688098495212</v>
      </c>
      <c r="D8177" s="5">
        <v>1</v>
      </c>
      <c r="E8177" s="5">
        <v>0</v>
      </c>
      <c r="F8177" s="10">
        <v>25.427293809999998</v>
      </c>
      <c r="G8177" s="10">
        <v>167.27944299999999</v>
      </c>
      <c r="H8177" s="10">
        <v>71.151701259999996</v>
      </c>
      <c r="I8177" s="10">
        <v>61.661111140000003</v>
      </c>
      <c r="J8177" s="10">
        <v>96.350115099999996</v>
      </c>
      <c r="K8177" s="10">
        <v>110.67914380000001</v>
      </c>
      <c r="L8177" s="10">
        <v>144.7094472</v>
      </c>
      <c r="M8177" s="10">
        <v>122.2831389</v>
      </c>
      <c r="N8177" s="10">
        <v>2.346851112</v>
      </c>
      <c r="O8177" s="10">
        <v>91.812807469999996</v>
      </c>
      <c r="P8177" s="10">
        <v>106.5553206</v>
      </c>
      <c r="Q8177" s="10">
        <v>86.009570049999994</v>
      </c>
      <c r="R8177" s="5">
        <v>0</v>
      </c>
      <c r="S8177" s="5">
        <v>0</v>
      </c>
      <c r="T8177" s="5">
        <v>0</v>
      </c>
      <c r="U8177" s="5">
        <v>0</v>
      </c>
      <c r="V8177" s="5">
        <v>1</v>
      </c>
      <c r="W8177" s="5">
        <v>0</v>
      </c>
      <c r="X8177" s="5">
        <v>0</v>
      </c>
      <c r="Y8177" s="5">
        <v>2</v>
      </c>
      <c r="Z8177" s="5">
        <v>1</v>
      </c>
      <c r="AA8177" s="5">
        <v>1</v>
      </c>
      <c r="AB8177" s="5">
        <v>2</v>
      </c>
      <c r="AC8177" s="5">
        <v>4</v>
      </c>
      <c r="AD8177" s="5">
        <v>1</v>
      </c>
      <c r="AE8177" s="5">
        <v>1</v>
      </c>
      <c r="AF8177" s="5">
        <v>1</v>
      </c>
      <c r="AG8177" s="5">
        <v>1</v>
      </c>
      <c r="AH8177" s="5">
        <v>2</v>
      </c>
      <c r="AI8177" s="5">
        <v>3</v>
      </c>
      <c r="AJ8177" s="5" t="s">
        <v>120</v>
      </c>
      <c r="AK8177" s="5">
        <v>2.19</v>
      </c>
      <c r="AL8177" s="7">
        <v>1.77E-6</v>
      </c>
      <c r="AM8177" s="5" t="s">
        <v>43</v>
      </c>
      <c r="AN8177" s="5" t="s">
        <v>72</v>
      </c>
      <c r="AO8177" s="5" t="s">
        <v>89</v>
      </c>
    </row>
    <row r="8178" spans="1:41" x14ac:dyDescent="0.35">
      <c r="A8178" s="5" t="s">
        <v>8303</v>
      </c>
      <c r="B8178" s="6">
        <v>30961</v>
      </c>
      <c r="C8178" s="10">
        <v>36.273597811217513</v>
      </c>
      <c r="D8178" s="5">
        <v>1</v>
      </c>
      <c r="E8178" s="5">
        <v>0</v>
      </c>
      <c r="F8178" s="10">
        <v>38.828711140000003</v>
      </c>
      <c r="G8178" s="10">
        <v>161.30801170000001</v>
      </c>
      <c r="H8178" s="10">
        <v>101.0333728</v>
      </c>
      <c r="I8178" s="10">
        <v>39.282578909999998</v>
      </c>
      <c r="J8178" s="10">
        <v>198.55226519999999</v>
      </c>
      <c r="K8178" s="10">
        <v>133.28462669999999</v>
      </c>
      <c r="L8178" s="10">
        <v>293.36440759999999</v>
      </c>
      <c r="M8178" s="10">
        <v>464.10511750000001</v>
      </c>
      <c r="N8178" s="10">
        <v>7.4680536709999998</v>
      </c>
      <c r="O8178" s="10">
        <v>103.30703459999999</v>
      </c>
      <c r="P8178" s="10">
        <v>118.8866287</v>
      </c>
      <c r="Q8178" s="10">
        <v>96.572921570000005</v>
      </c>
      <c r="R8178" s="5">
        <v>1</v>
      </c>
      <c r="S8178" s="5">
        <v>1</v>
      </c>
      <c r="T8178" s="5">
        <v>1</v>
      </c>
      <c r="U8178" s="5">
        <v>0</v>
      </c>
      <c r="V8178" s="5">
        <v>1</v>
      </c>
      <c r="W8178" s="5">
        <v>0</v>
      </c>
      <c r="X8178" s="5">
        <v>1</v>
      </c>
      <c r="Y8178" s="5">
        <v>3</v>
      </c>
      <c r="Z8178" s="5">
        <v>2</v>
      </c>
      <c r="AA8178" s="5">
        <v>4</v>
      </c>
      <c r="AB8178" s="5">
        <v>4</v>
      </c>
      <c r="AC8178" s="5">
        <v>3</v>
      </c>
      <c r="AD8178" s="5">
        <v>4</v>
      </c>
      <c r="AE8178" s="5">
        <v>3</v>
      </c>
      <c r="AF8178" s="5">
        <v>4</v>
      </c>
      <c r="AG8178" s="5">
        <v>1</v>
      </c>
      <c r="AH8178" s="5">
        <v>4</v>
      </c>
      <c r="AI8178" s="5">
        <v>3</v>
      </c>
      <c r="AJ8178" s="5" t="s">
        <v>126</v>
      </c>
      <c r="AK8178" s="5">
        <v>2.19</v>
      </c>
      <c r="AL8178" s="5">
        <v>0.99374065700000003</v>
      </c>
      <c r="AM8178" s="5" t="s">
        <v>43</v>
      </c>
      <c r="AN8178" s="5" t="s">
        <v>51</v>
      </c>
      <c r="AO8178" s="5" t="s">
        <v>52</v>
      </c>
    </row>
    <row r="8179" spans="1:41" x14ac:dyDescent="0.35">
      <c r="A8179" s="5" t="s">
        <v>8304</v>
      </c>
      <c r="B8179" s="6">
        <v>36410</v>
      </c>
      <c r="C8179" s="10">
        <v>21.365253077975375</v>
      </c>
      <c r="D8179" s="5">
        <v>2</v>
      </c>
      <c r="E8179" s="5">
        <v>0</v>
      </c>
      <c r="F8179" s="10">
        <v>21.473706499999999</v>
      </c>
      <c r="G8179" s="10">
        <v>175.80535990000001</v>
      </c>
      <c r="H8179" s="10">
        <v>66.369911099999996</v>
      </c>
      <c r="I8179" s="10">
        <v>73.452339589999994</v>
      </c>
      <c r="J8179" s="10">
        <v>88.392793440000005</v>
      </c>
      <c r="K8179" s="10">
        <v>110.4600229</v>
      </c>
      <c r="L8179" s="10">
        <v>157.56727090000001</v>
      </c>
      <c r="M8179" s="10">
        <v>118.6333846</v>
      </c>
      <c r="N8179" s="10">
        <v>2.1451634049999999</v>
      </c>
      <c r="O8179" s="10">
        <v>89.398725619999993</v>
      </c>
      <c r="P8179" s="10">
        <v>107.2832925</v>
      </c>
      <c r="Q8179" s="10">
        <v>76.123815129999997</v>
      </c>
      <c r="R8179" s="5">
        <v>0</v>
      </c>
      <c r="S8179" s="5">
        <v>0</v>
      </c>
      <c r="T8179" s="5">
        <v>1</v>
      </c>
      <c r="U8179" s="5">
        <v>0</v>
      </c>
      <c r="V8179" s="5">
        <v>0</v>
      </c>
      <c r="W8179" s="5">
        <v>0</v>
      </c>
      <c r="X8179" s="5">
        <v>0</v>
      </c>
      <c r="Y8179" s="5">
        <v>1</v>
      </c>
      <c r="Z8179" s="5">
        <v>1</v>
      </c>
      <c r="AA8179" s="5">
        <v>1</v>
      </c>
      <c r="AB8179" s="5">
        <v>1</v>
      </c>
      <c r="AC8179" s="5">
        <v>4</v>
      </c>
      <c r="AD8179" s="5">
        <v>1</v>
      </c>
      <c r="AE8179" s="5">
        <v>1</v>
      </c>
      <c r="AF8179" s="5">
        <v>1</v>
      </c>
      <c r="AG8179" s="5">
        <v>1</v>
      </c>
      <c r="AH8179" s="5">
        <v>1</v>
      </c>
      <c r="AI8179" s="5">
        <v>1</v>
      </c>
      <c r="AJ8179" s="5" t="s">
        <v>119</v>
      </c>
      <c r="AK8179" s="5">
        <v>1.02</v>
      </c>
      <c r="AL8179" s="7">
        <v>1.02E-9</v>
      </c>
      <c r="AM8179" s="5" t="s">
        <v>36</v>
      </c>
      <c r="AN8179" s="5" t="s">
        <v>37</v>
      </c>
      <c r="AO8179" s="5" t="s">
        <v>94</v>
      </c>
    </row>
    <row r="8180" spans="1:41" x14ac:dyDescent="0.35">
      <c r="A8180" s="5" t="s">
        <v>8305</v>
      </c>
      <c r="B8180" s="6">
        <v>24875</v>
      </c>
      <c r="C8180" s="10">
        <v>52.924760601915182</v>
      </c>
      <c r="D8180" s="5">
        <v>1</v>
      </c>
      <c r="E8180" s="5">
        <v>2</v>
      </c>
      <c r="F8180" s="10">
        <v>19.03608672</v>
      </c>
      <c r="G8180" s="10">
        <v>160.23514879999999</v>
      </c>
      <c r="H8180" s="10">
        <v>48.875729270000001</v>
      </c>
      <c r="I8180" s="10">
        <v>69.348716199999998</v>
      </c>
      <c r="J8180" s="10">
        <v>76.639061560000002</v>
      </c>
      <c r="K8180" s="10">
        <v>119.00758860000001</v>
      </c>
      <c r="L8180" s="10">
        <v>147.44313579999999</v>
      </c>
      <c r="M8180" s="10">
        <v>120.186061</v>
      </c>
      <c r="N8180" s="10">
        <v>2.126111973</v>
      </c>
      <c r="O8180" s="10">
        <v>94.568782200000001</v>
      </c>
      <c r="P8180" s="10">
        <v>114.9988295</v>
      </c>
      <c r="Q8180" s="10">
        <v>71.834076699999997</v>
      </c>
      <c r="R8180" s="5">
        <v>1</v>
      </c>
      <c r="S8180" s="5">
        <v>0</v>
      </c>
      <c r="T8180" s="5">
        <v>1</v>
      </c>
      <c r="U8180" s="5">
        <v>0</v>
      </c>
      <c r="V8180" s="5">
        <v>0</v>
      </c>
      <c r="W8180" s="5">
        <v>0</v>
      </c>
      <c r="X8180" s="5">
        <v>0</v>
      </c>
      <c r="Y8180" s="5">
        <v>1</v>
      </c>
      <c r="Z8180" s="5">
        <v>1</v>
      </c>
      <c r="AA8180" s="5">
        <v>1</v>
      </c>
      <c r="AB8180" s="5">
        <v>1</v>
      </c>
      <c r="AC8180" s="5">
        <v>4</v>
      </c>
      <c r="AD8180" s="5">
        <v>1</v>
      </c>
      <c r="AE8180" s="5">
        <v>1</v>
      </c>
      <c r="AF8180" s="5">
        <v>1</v>
      </c>
      <c r="AG8180" s="5">
        <v>1</v>
      </c>
      <c r="AH8180" s="5">
        <v>1</v>
      </c>
      <c r="AI8180" s="5">
        <v>1</v>
      </c>
      <c r="AJ8180" s="5" t="s">
        <v>122</v>
      </c>
      <c r="AK8180" s="5">
        <v>3.36</v>
      </c>
      <c r="AL8180" s="7">
        <v>1.58E-10</v>
      </c>
      <c r="AM8180" s="5" t="s">
        <v>36</v>
      </c>
      <c r="AN8180" s="5" t="s">
        <v>39</v>
      </c>
      <c r="AO8180" s="5" t="s">
        <v>40</v>
      </c>
    </row>
    <row r="8181" spans="1:41" x14ac:dyDescent="0.35">
      <c r="A8181" s="5" t="s">
        <v>8306</v>
      </c>
      <c r="B8181" s="6">
        <v>32667</v>
      </c>
      <c r="C8181" s="10">
        <v>31.606019151846784</v>
      </c>
      <c r="D8181" s="5">
        <v>1</v>
      </c>
      <c r="E8181" s="5">
        <v>0</v>
      </c>
      <c r="F8181" s="10">
        <v>23.605206859999999</v>
      </c>
      <c r="G8181" s="10">
        <v>161.7887144</v>
      </c>
      <c r="H8181" s="10">
        <v>61.788017230000001</v>
      </c>
      <c r="I8181" s="10">
        <v>40.690311110000003</v>
      </c>
      <c r="J8181" s="10">
        <v>193.41147580000001</v>
      </c>
      <c r="K8181" s="10">
        <v>136.6714068</v>
      </c>
      <c r="L8181" s="10">
        <v>293.63583240000003</v>
      </c>
      <c r="M8181" s="10">
        <v>456.66485060000002</v>
      </c>
      <c r="N8181" s="10">
        <v>7.2163575160000004</v>
      </c>
      <c r="O8181" s="10">
        <v>110.1854225</v>
      </c>
      <c r="P8181" s="10">
        <v>119.1488579</v>
      </c>
      <c r="Q8181" s="10">
        <v>90.44318165</v>
      </c>
      <c r="R8181" s="5">
        <v>1</v>
      </c>
      <c r="S8181" s="5">
        <v>1</v>
      </c>
      <c r="T8181" s="5">
        <v>1</v>
      </c>
      <c r="U8181" s="5">
        <v>1</v>
      </c>
      <c r="V8181" s="5">
        <v>1</v>
      </c>
      <c r="W8181" s="5">
        <v>0</v>
      </c>
      <c r="X8181" s="5">
        <v>0</v>
      </c>
      <c r="Y8181" s="5">
        <v>1</v>
      </c>
      <c r="Z8181" s="5">
        <v>3</v>
      </c>
      <c r="AA8181" s="5">
        <v>4</v>
      </c>
      <c r="AB8181" s="5">
        <v>3</v>
      </c>
      <c r="AC8181" s="5">
        <v>3</v>
      </c>
      <c r="AD8181" s="5">
        <v>4</v>
      </c>
      <c r="AE8181" s="5">
        <v>3</v>
      </c>
      <c r="AF8181" s="5">
        <v>4</v>
      </c>
      <c r="AG8181" s="5">
        <v>1</v>
      </c>
      <c r="AH8181" s="5">
        <v>3</v>
      </c>
      <c r="AI8181" s="5">
        <v>3</v>
      </c>
      <c r="AJ8181" s="5" t="s">
        <v>126</v>
      </c>
      <c r="AK8181" s="5">
        <v>2.19</v>
      </c>
      <c r="AL8181" s="5">
        <v>0.43320099200000001</v>
      </c>
      <c r="AM8181" s="5" t="s">
        <v>49</v>
      </c>
      <c r="AN8181" s="5" t="s">
        <v>47</v>
      </c>
      <c r="AO8181" s="5" t="s">
        <v>96</v>
      </c>
    </row>
    <row r="8182" spans="1:41" x14ac:dyDescent="0.35">
      <c r="A8182" s="5" t="s">
        <v>8307</v>
      </c>
      <c r="B8182" s="6">
        <v>36025</v>
      </c>
      <c r="C8182" s="10">
        <v>22.418604651162791</v>
      </c>
      <c r="D8182" s="5">
        <v>2</v>
      </c>
      <c r="E8182" s="5">
        <v>0</v>
      </c>
      <c r="F8182" s="10">
        <v>23.887250030000001</v>
      </c>
      <c r="G8182" s="10">
        <v>164.60356659999999</v>
      </c>
      <c r="H8182" s="10">
        <v>64.720913379999999</v>
      </c>
      <c r="I8182" s="10">
        <v>80.810690440000002</v>
      </c>
      <c r="J8182" s="10">
        <v>86.877163969999998</v>
      </c>
      <c r="K8182" s="10">
        <v>118.5599575</v>
      </c>
      <c r="L8182" s="10">
        <v>157.9448606</v>
      </c>
      <c r="M8182" s="10">
        <v>121.8731695</v>
      </c>
      <c r="N8182" s="10">
        <v>1.954504531</v>
      </c>
      <c r="O8182" s="10">
        <v>93.351030429999994</v>
      </c>
      <c r="P8182" s="10">
        <v>111.521834</v>
      </c>
      <c r="Q8182" s="10">
        <v>78.44164499</v>
      </c>
      <c r="R8182" s="5">
        <v>0</v>
      </c>
      <c r="S8182" s="5">
        <v>0</v>
      </c>
      <c r="T8182" s="5">
        <v>1</v>
      </c>
      <c r="U8182" s="5">
        <v>0</v>
      </c>
      <c r="V8182" s="5">
        <v>0</v>
      </c>
      <c r="W8182" s="5">
        <v>0</v>
      </c>
      <c r="X8182" s="5">
        <v>0</v>
      </c>
      <c r="Y8182" s="5">
        <v>1</v>
      </c>
      <c r="Z8182" s="5">
        <v>1</v>
      </c>
      <c r="AA8182" s="5">
        <v>1</v>
      </c>
      <c r="AB8182" s="5">
        <v>1</v>
      </c>
      <c r="AC8182" s="5">
        <v>4</v>
      </c>
      <c r="AD8182" s="5">
        <v>1</v>
      </c>
      <c r="AE8182" s="5">
        <v>1</v>
      </c>
      <c r="AF8182" s="5">
        <v>1</v>
      </c>
      <c r="AG8182" s="5">
        <v>1</v>
      </c>
      <c r="AH8182" s="5">
        <v>1</v>
      </c>
      <c r="AI8182" s="5">
        <v>1</v>
      </c>
      <c r="AJ8182" s="5" t="s">
        <v>119</v>
      </c>
      <c r="AK8182" s="5">
        <v>1.02</v>
      </c>
      <c r="AL8182" s="7">
        <v>4.7399999999999998E-9</v>
      </c>
      <c r="AM8182" s="5" t="s">
        <v>36</v>
      </c>
      <c r="AN8182" s="5" t="s">
        <v>74</v>
      </c>
      <c r="AO8182" s="5" t="s">
        <v>88</v>
      </c>
    </row>
    <row r="8183" spans="1:41" x14ac:dyDescent="0.35">
      <c r="A8183" s="5" t="s">
        <v>8308</v>
      </c>
      <c r="B8183" s="6">
        <v>25936</v>
      </c>
      <c r="C8183" s="10">
        <v>50.021887824897398</v>
      </c>
      <c r="D8183" s="5">
        <v>2</v>
      </c>
      <c r="E8183" s="5">
        <v>2</v>
      </c>
      <c r="F8183" s="10">
        <v>25.104742559999998</v>
      </c>
      <c r="G8183" s="10">
        <v>169.69764850000001</v>
      </c>
      <c r="H8183" s="10">
        <v>72.294859959999997</v>
      </c>
      <c r="I8183" s="10">
        <v>62.534005649999997</v>
      </c>
      <c r="J8183" s="10">
        <v>110.2627459</v>
      </c>
      <c r="K8183" s="10">
        <v>118.5121297</v>
      </c>
      <c r="L8183" s="10">
        <v>144.11454119999999</v>
      </c>
      <c r="M8183" s="10">
        <v>117.42240099999999</v>
      </c>
      <c r="N8183" s="10">
        <v>2.3045787600000001</v>
      </c>
      <c r="O8183" s="10">
        <v>91.032533380000004</v>
      </c>
      <c r="P8183" s="10">
        <v>109.0179225</v>
      </c>
      <c r="Q8183" s="10">
        <v>80.626034320000002</v>
      </c>
      <c r="R8183" s="5">
        <v>1</v>
      </c>
      <c r="S8183" s="5">
        <v>0</v>
      </c>
      <c r="T8183" s="5">
        <v>1</v>
      </c>
      <c r="U8183" s="5">
        <v>0</v>
      </c>
      <c r="V8183" s="5">
        <v>0</v>
      </c>
      <c r="W8183" s="5">
        <v>0</v>
      </c>
      <c r="X8183" s="5">
        <v>0</v>
      </c>
      <c r="Y8183" s="5">
        <v>2</v>
      </c>
      <c r="Z8183" s="5">
        <v>1</v>
      </c>
      <c r="AA8183" s="5">
        <v>1</v>
      </c>
      <c r="AB8183" s="5">
        <v>2</v>
      </c>
      <c r="AC8183" s="5">
        <v>4</v>
      </c>
      <c r="AD8183" s="5">
        <v>1</v>
      </c>
      <c r="AE8183" s="5">
        <v>1</v>
      </c>
      <c r="AF8183" s="5">
        <v>1</v>
      </c>
      <c r="AG8183" s="5">
        <v>1</v>
      </c>
      <c r="AH8183" s="5">
        <v>2</v>
      </c>
      <c r="AI8183" s="5">
        <v>3</v>
      </c>
      <c r="AJ8183" s="5" t="s">
        <v>123</v>
      </c>
      <c r="AK8183" s="5">
        <v>2.15</v>
      </c>
      <c r="AL8183" s="7">
        <v>2.1999999999999998E-8</v>
      </c>
      <c r="AM8183" s="5" t="s">
        <v>76</v>
      </c>
      <c r="AN8183" s="5" t="s">
        <v>77</v>
      </c>
      <c r="AO8183" s="5" t="s">
        <v>78</v>
      </c>
    </row>
    <row r="8184" spans="1:41" x14ac:dyDescent="0.35">
      <c r="A8184" s="5" t="s">
        <v>8309</v>
      </c>
      <c r="B8184" s="6">
        <v>35689</v>
      </c>
      <c r="C8184" s="10">
        <v>23.337893296853625</v>
      </c>
      <c r="D8184" s="5">
        <v>2</v>
      </c>
      <c r="E8184" s="5">
        <v>0</v>
      </c>
      <c r="F8184" s="10">
        <v>23.21278689</v>
      </c>
      <c r="G8184" s="10">
        <v>167.1677019</v>
      </c>
      <c r="H8184" s="10">
        <v>64.868227110000007</v>
      </c>
      <c r="I8184" s="10">
        <v>77.767969289999996</v>
      </c>
      <c r="J8184" s="10">
        <v>88.753074960000006</v>
      </c>
      <c r="K8184" s="10">
        <v>115.01027879999999</v>
      </c>
      <c r="L8184" s="10">
        <v>155.973772</v>
      </c>
      <c r="M8184" s="10">
        <v>113.21966980000001</v>
      </c>
      <c r="N8184" s="10">
        <v>2.0056299970000002</v>
      </c>
      <c r="O8184" s="10">
        <v>90.891289650000004</v>
      </c>
      <c r="P8184" s="10">
        <v>110.469765</v>
      </c>
      <c r="Q8184" s="10">
        <v>76.082774119999996</v>
      </c>
      <c r="R8184" s="5">
        <v>0</v>
      </c>
      <c r="S8184" s="5">
        <v>0</v>
      </c>
      <c r="T8184" s="5">
        <v>1</v>
      </c>
      <c r="U8184" s="5">
        <v>0</v>
      </c>
      <c r="V8184" s="5">
        <v>0</v>
      </c>
      <c r="W8184" s="5">
        <v>0</v>
      </c>
      <c r="X8184" s="5">
        <v>0</v>
      </c>
      <c r="Y8184" s="5">
        <v>1</v>
      </c>
      <c r="Z8184" s="5">
        <v>1</v>
      </c>
      <c r="AA8184" s="5">
        <v>1</v>
      </c>
      <c r="AB8184" s="5">
        <v>1</v>
      </c>
      <c r="AC8184" s="5">
        <v>4</v>
      </c>
      <c r="AD8184" s="5">
        <v>1</v>
      </c>
      <c r="AE8184" s="5">
        <v>1</v>
      </c>
      <c r="AF8184" s="5">
        <v>1</v>
      </c>
      <c r="AG8184" s="5">
        <v>1</v>
      </c>
      <c r="AH8184" s="5">
        <v>1</v>
      </c>
      <c r="AI8184" s="5">
        <v>1</v>
      </c>
      <c r="AJ8184" s="5" t="s">
        <v>119</v>
      </c>
      <c r="AK8184" s="5">
        <v>1.02</v>
      </c>
      <c r="AL8184" s="7">
        <v>2.4600000000000002E-9</v>
      </c>
      <c r="AM8184" s="5" t="s">
        <v>36</v>
      </c>
      <c r="AN8184" s="5" t="s">
        <v>74</v>
      </c>
      <c r="AO8184" s="5" t="s">
        <v>109</v>
      </c>
    </row>
    <row r="8185" spans="1:41" x14ac:dyDescent="0.35">
      <c r="A8185" s="5" t="s">
        <v>8310</v>
      </c>
      <c r="B8185" s="6">
        <v>36045</v>
      </c>
      <c r="C8185" s="10">
        <v>22.36388508891929</v>
      </c>
      <c r="D8185" s="5">
        <v>2</v>
      </c>
      <c r="E8185" s="5">
        <v>0</v>
      </c>
      <c r="F8185" s="10">
        <v>27.10386171</v>
      </c>
      <c r="G8185" s="10">
        <v>178.06101150000001</v>
      </c>
      <c r="H8185" s="10">
        <v>85.934755409999994</v>
      </c>
      <c r="I8185" s="10">
        <v>71.556537390000003</v>
      </c>
      <c r="J8185" s="10">
        <v>89.552427159999993</v>
      </c>
      <c r="K8185" s="10">
        <v>110.0705214</v>
      </c>
      <c r="L8185" s="10">
        <v>159.71644019999999</v>
      </c>
      <c r="M8185" s="10">
        <v>119.7480259</v>
      </c>
      <c r="N8185" s="10">
        <v>2.2320314269999999</v>
      </c>
      <c r="O8185" s="10">
        <v>86.359161069999999</v>
      </c>
      <c r="P8185" s="10">
        <v>109.50192079999999</v>
      </c>
      <c r="Q8185" s="10">
        <v>82.836250489999998</v>
      </c>
      <c r="R8185" s="5">
        <v>0</v>
      </c>
      <c r="S8185" s="5">
        <v>0</v>
      </c>
      <c r="T8185" s="5">
        <v>1</v>
      </c>
      <c r="U8185" s="5">
        <v>0</v>
      </c>
      <c r="V8185" s="5">
        <v>0</v>
      </c>
      <c r="W8185" s="5">
        <v>0</v>
      </c>
      <c r="X8185" s="5">
        <v>0</v>
      </c>
      <c r="Y8185" s="5">
        <v>2</v>
      </c>
      <c r="Z8185" s="5">
        <v>1</v>
      </c>
      <c r="AA8185" s="5">
        <v>1</v>
      </c>
      <c r="AB8185" s="5">
        <v>1</v>
      </c>
      <c r="AC8185" s="5">
        <v>4</v>
      </c>
      <c r="AD8185" s="5">
        <v>1</v>
      </c>
      <c r="AE8185" s="5">
        <v>1</v>
      </c>
      <c r="AF8185" s="5">
        <v>1</v>
      </c>
      <c r="AG8185" s="5">
        <v>1</v>
      </c>
      <c r="AH8185" s="5">
        <v>2</v>
      </c>
      <c r="AI8185" s="5">
        <v>3</v>
      </c>
      <c r="AJ8185" s="5" t="s">
        <v>119</v>
      </c>
      <c r="AK8185" s="5">
        <v>1.02</v>
      </c>
      <c r="AL8185" s="7">
        <v>4.1300000000000001E-7</v>
      </c>
      <c r="AM8185" s="5" t="s">
        <v>36</v>
      </c>
      <c r="AN8185" s="5" t="s">
        <v>39</v>
      </c>
      <c r="AO8185" s="5" t="s">
        <v>90</v>
      </c>
    </row>
    <row r="8186" spans="1:41" x14ac:dyDescent="0.35">
      <c r="A8186" s="5" t="s">
        <v>8311</v>
      </c>
      <c r="B8186" s="6">
        <v>35590</v>
      </c>
      <c r="C8186" s="10">
        <v>23.608755129958961</v>
      </c>
      <c r="D8186" s="5">
        <v>1</v>
      </c>
      <c r="E8186" s="5">
        <v>0</v>
      </c>
      <c r="F8186" s="10">
        <v>18.278848069999999</v>
      </c>
      <c r="G8186" s="10">
        <v>165.0063992</v>
      </c>
      <c r="H8186" s="10">
        <v>49.768023929999998</v>
      </c>
      <c r="I8186" s="10">
        <v>60.488947639999999</v>
      </c>
      <c r="J8186" s="10">
        <v>90.637724849999998</v>
      </c>
      <c r="K8186" s="10">
        <v>106.6255204</v>
      </c>
      <c r="L8186" s="10">
        <v>181.3252143</v>
      </c>
      <c r="M8186" s="10">
        <v>117.0845757</v>
      </c>
      <c r="N8186" s="10">
        <v>2.9976586030000001</v>
      </c>
      <c r="O8186" s="10">
        <v>88.211205430000007</v>
      </c>
      <c r="P8186" s="10">
        <v>108.2048197</v>
      </c>
      <c r="Q8186" s="10">
        <v>80.199024410000007</v>
      </c>
      <c r="R8186" s="5">
        <v>0</v>
      </c>
      <c r="S8186" s="5">
        <v>1</v>
      </c>
      <c r="T8186" s="5">
        <v>1</v>
      </c>
      <c r="U8186" s="5">
        <v>0</v>
      </c>
      <c r="V8186" s="5">
        <v>0</v>
      </c>
      <c r="W8186" s="5">
        <v>0</v>
      </c>
      <c r="X8186" s="5">
        <v>1</v>
      </c>
      <c r="Y8186" s="5">
        <v>1</v>
      </c>
      <c r="Z8186" s="5">
        <v>1</v>
      </c>
      <c r="AA8186" s="5">
        <v>2</v>
      </c>
      <c r="AB8186" s="5">
        <v>2</v>
      </c>
      <c r="AC8186" s="5">
        <v>4</v>
      </c>
      <c r="AD8186" s="5">
        <v>1</v>
      </c>
      <c r="AE8186" s="5">
        <v>1</v>
      </c>
      <c r="AF8186" s="5">
        <v>1</v>
      </c>
      <c r="AG8186" s="5">
        <v>1</v>
      </c>
      <c r="AH8186" s="5">
        <v>2</v>
      </c>
      <c r="AI8186" s="5">
        <v>3</v>
      </c>
      <c r="AJ8186" s="5" t="s">
        <v>35</v>
      </c>
      <c r="AK8186" s="5">
        <v>2.19</v>
      </c>
      <c r="AL8186" s="7">
        <v>4.87E-6</v>
      </c>
      <c r="AM8186" s="5" t="s">
        <v>49</v>
      </c>
      <c r="AN8186" s="5" t="s">
        <v>47</v>
      </c>
      <c r="AO8186" s="5" t="s">
        <v>50</v>
      </c>
    </row>
    <row r="8187" spans="1:41" x14ac:dyDescent="0.35">
      <c r="A8187" s="5" t="s">
        <v>8312</v>
      </c>
      <c r="B8187" s="6">
        <v>27753</v>
      </c>
      <c r="C8187" s="10">
        <v>45.050615595075243</v>
      </c>
      <c r="D8187" s="5">
        <v>2</v>
      </c>
      <c r="E8187" s="5">
        <v>1</v>
      </c>
      <c r="F8187" s="10">
        <v>20.998268889999999</v>
      </c>
      <c r="G8187" s="10">
        <v>171.23365190000001</v>
      </c>
      <c r="H8187" s="10">
        <v>61.56894767</v>
      </c>
      <c r="I8187" s="10">
        <v>58.91647322</v>
      </c>
      <c r="J8187" s="10">
        <v>114.83823339999999</v>
      </c>
      <c r="K8187" s="10">
        <v>124.51139360000001</v>
      </c>
      <c r="L8187" s="10">
        <v>141.6397872</v>
      </c>
      <c r="M8187" s="10">
        <v>110.43539819999999</v>
      </c>
      <c r="N8187" s="10">
        <v>2.404077832</v>
      </c>
      <c r="O8187" s="10">
        <v>92.734782600000003</v>
      </c>
      <c r="P8187" s="10">
        <v>108.0030288</v>
      </c>
      <c r="Q8187" s="10">
        <v>80.123460320000007</v>
      </c>
      <c r="R8187" s="5">
        <v>1</v>
      </c>
      <c r="S8187" s="5">
        <v>0</v>
      </c>
      <c r="T8187" s="5">
        <v>1</v>
      </c>
      <c r="U8187" s="5">
        <v>1</v>
      </c>
      <c r="V8187" s="5">
        <v>0</v>
      </c>
      <c r="W8187" s="5">
        <v>0</v>
      </c>
      <c r="X8187" s="5">
        <v>0</v>
      </c>
      <c r="Y8187" s="5">
        <v>1</v>
      </c>
      <c r="Z8187" s="5">
        <v>1</v>
      </c>
      <c r="AA8187" s="5">
        <v>1</v>
      </c>
      <c r="AB8187" s="5">
        <v>2</v>
      </c>
      <c r="AC8187" s="5">
        <v>4</v>
      </c>
      <c r="AD8187" s="5">
        <v>1</v>
      </c>
      <c r="AE8187" s="5">
        <v>1</v>
      </c>
      <c r="AF8187" s="5">
        <v>1</v>
      </c>
      <c r="AG8187" s="5">
        <v>1</v>
      </c>
      <c r="AH8187" s="5">
        <v>2</v>
      </c>
      <c r="AI8187" s="5">
        <v>3</v>
      </c>
      <c r="AJ8187" s="5" t="s">
        <v>123</v>
      </c>
      <c r="AK8187" s="5">
        <v>2.15</v>
      </c>
      <c r="AL8187" s="7">
        <v>3.0199999999999999E-9</v>
      </c>
      <c r="AM8187" s="5" t="s">
        <v>76</v>
      </c>
      <c r="AN8187" s="5" t="s">
        <v>77</v>
      </c>
      <c r="AO8187" s="5" t="s">
        <v>85</v>
      </c>
    </row>
    <row r="8188" spans="1:41" x14ac:dyDescent="0.35">
      <c r="A8188" s="5" t="s">
        <v>8313</v>
      </c>
      <c r="B8188" s="6">
        <v>26573</v>
      </c>
      <c r="C8188" s="10">
        <v>48.279069767441861</v>
      </c>
      <c r="D8188" s="5">
        <v>2</v>
      </c>
      <c r="E8188" s="5">
        <v>0</v>
      </c>
      <c r="F8188" s="10">
        <v>23.100499679999999</v>
      </c>
      <c r="G8188" s="10">
        <v>168.2246816</v>
      </c>
      <c r="H8188" s="10">
        <v>65.373359519999994</v>
      </c>
      <c r="I8188" s="10">
        <v>64.04324751</v>
      </c>
      <c r="J8188" s="10">
        <v>116.8392573</v>
      </c>
      <c r="K8188" s="10">
        <v>113.7721993</v>
      </c>
      <c r="L8188" s="10">
        <v>147.2358868</v>
      </c>
      <c r="M8188" s="10">
        <v>123.0833521</v>
      </c>
      <c r="N8188" s="10">
        <v>2.2990071950000002</v>
      </c>
      <c r="O8188" s="10">
        <v>87.096080869999994</v>
      </c>
      <c r="P8188" s="10">
        <v>113.4722676</v>
      </c>
      <c r="Q8188" s="10">
        <v>76.149904129999996</v>
      </c>
      <c r="R8188" s="5">
        <v>1</v>
      </c>
      <c r="S8188" s="5">
        <v>0</v>
      </c>
      <c r="T8188" s="5">
        <v>1</v>
      </c>
      <c r="U8188" s="5">
        <v>0</v>
      </c>
      <c r="V8188" s="5">
        <v>0</v>
      </c>
      <c r="W8188" s="5">
        <v>0</v>
      </c>
      <c r="X8188" s="5">
        <v>0</v>
      </c>
      <c r="Y8188" s="5">
        <v>1</v>
      </c>
      <c r="Z8188" s="5">
        <v>1</v>
      </c>
      <c r="AA8188" s="5">
        <v>1</v>
      </c>
      <c r="AB8188" s="5">
        <v>2</v>
      </c>
      <c r="AC8188" s="5">
        <v>4</v>
      </c>
      <c r="AD8188" s="5">
        <v>1</v>
      </c>
      <c r="AE8188" s="5">
        <v>1</v>
      </c>
      <c r="AF8188" s="5">
        <v>1</v>
      </c>
      <c r="AG8188" s="5">
        <v>1</v>
      </c>
      <c r="AH8188" s="5">
        <v>1</v>
      </c>
      <c r="AI8188" s="5">
        <v>1</v>
      </c>
      <c r="AJ8188" s="5" t="s">
        <v>123</v>
      </c>
      <c r="AK8188" s="5">
        <v>2.15</v>
      </c>
      <c r="AL8188" s="7">
        <v>8.5999999999999993E-9</v>
      </c>
      <c r="AM8188" s="5" t="s">
        <v>36</v>
      </c>
      <c r="AN8188" s="5" t="s">
        <v>66</v>
      </c>
      <c r="AO8188" s="5" t="s">
        <v>67</v>
      </c>
    </row>
    <row r="8189" spans="1:41" x14ac:dyDescent="0.35">
      <c r="A8189" s="5" t="s">
        <v>8314</v>
      </c>
      <c r="B8189" s="6">
        <v>32605</v>
      </c>
      <c r="C8189" s="10">
        <v>31.775649794801641</v>
      </c>
      <c r="D8189" s="5">
        <v>2</v>
      </c>
      <c r="E8189" s="5">
        <v>0</v>
      </c>
      <c r="F8189" s="10">
        <v>23.697441449999999</v>
      </c>
      <c r="G8189" s="10">
        <v>168.66125149999999</v>
      </c>
      <c r="H8189" s="10">
        <v>67.411205859999995</v>
      </c>
      <c r="I8189" s="10">
        <v>75.288698850000003</v>
      </c>
      <c r="J8189" s="10">
        <v>114.9057775</v>
      </c>
      <c r="K8189" s="10">
        <v>114.3588623</v>
      </c>
      <c r="L8189" s="10">
        <v>174.56315520000001</v>
      </c>
      <c r="M8189" s="10">
        <v>119.999393</v>
      </c>
      <c r="N8189" s="10">
        <v>2.31858377</v>
      </c>
      <c r="O8189" s="10">
        <v>90.290799179999993</v>
      </c>
      <c r="P8189" s="10">
        <v>111.4548571</v>
      </c>
      <c r="Q8189" s="10">
        <v>75.607614519999998</v>
      </c>
      <c r="R8189" s="5">
        <v>1</v>
      </c>
      <c r="S8189" s="5">
        <v>0</v>
      </c>
      <c r="T8189" s="5">
        <v>0</v>
      </c>
      <c r="U8189" s="5">
        <v>0</v>
      </c>
      <c r="V8189" s="5">
        <v>0</v>
      </c>
      <c r="W8189" s="5">
        <v>0</v>
      </c>
      <c r="X8189" s="5">
        <v>0</v>
      </c>
      <c r="Y8189" s="5">
        <v>1</v>
      </c>
      <c r="Z8189" s="5">
        <v>1</v>
      </c>
      <c r="AA8189" s="5">
        <v>2</v>
      </c>
      <c r="AB8189" s="5">
        <v>1</v>
      </c>
      <c r="AC8189" s="5">
        <v>4</v>
      </c>
      <c r="AD8189" s="5">
        <v>1</v>
      </c>
      <c r="AE8189" s="5">
        <v>1</v>
      </c>
      <c r="AF8189" s="5">
        <v>1</v>
      </c>
      <c r="AG8189" s="5">
        <v>1</v>
      </c>
      <c r="AH8189" s="5">
        <v>1</v>
      </c>
      <c r="AI8189" s="5">
        <v>1</v>
      </c>
      <c r="AJ8189" s="5" t="s">
        <v>121</v>
      </c>
      <c r="AK8189" s="5">
        <v>1.02</v>
      </c>
      <c r="AL8189" s="7">
        <v>6.9800000000000003E-8</v>
      </c>
      <c r="AM8189" s="5" t="s">
        <v>43</v>
      </c>
      <c r="AN8189" s="5" t="s">
        <v>51</v>
      </c>
      <c r="AO8189" s="5" t="s">
        <v>52</v>
      </c>
    </row>
    <row r="8190" spans="1:41" x14ac:dyDescent="0.35">
      <c r="A8190" s="5" t="s">
        <v>8315</v>
      </c>
      <c r="B8190" s="6">
        <v>24587</v>
      </c>
      <c r="C8190" s="10">
        <v>53.712722298221614</v>
      </c>
      <c r="D8190" s="5">
        <v>2</v>
      </c>
      <c r="E8190" s="5">
        <v>0</v>
      </c>
      <c r="F8190" s="10">
        <v>26.548509620000001</v>
      </c>
      <c r="G8190" s="10">
        <v>170.42771049999999</v>
      </c>
      <c r="H8190" s="10">
        <v>77.111751029999994</v>
      </c>
      <c r="I8190" s="10">
        <v>62.540946519999999</v>
      </c>
      <c r="J8190" s="10">
        <v>114.273273</v>
      </c>
      <c r="K8190" s="10">
        <v>126.551209</v>
      </c>
      <c r="L8190" s="10">
        <v>149.19118789999999</v>
      </c>
      <c r="M8190" s="10">
        <v>122.1873751</v>
      </c>
      <c r="N8190" s="10">
        <v>2.385496163</v>
      </c>
      <c r="O8190" s="10">
        <v>95.173452159999997</v>
      </c>
      <c r="P8190" s="10">
        <v>112.3960957</v>
      </c>
      <c r="Q8190" s="10">
        <v>80.277404529999998</v>
      </c>
      <c r="R8190" s="5">
        <v>1</v>
      </c>
      <c r="S8190" s="5">
        <v>0</v>
      </c>
      <c r="T8190" s="5">
        <v>1</v>
      </c>
      <c r="U8190" s="5">
        <v>0</v>
      </c>
      <c r="V8190" s="5">
        <v>0</v>
      </c>
      <c r="W8190" s="5">
        <v>0</v>
      </c>
      <c r="X8190" s="5">
        <v>0</v>
      </c>
      <c r="Y8190" s="5">
        <v>2</v>
      </c>
      <c r="Z8190" s="5">
        <v>1</v>
      </c>
      <c r="AA8190" s="5">
        <v>1</v>
      </c>
      <c r="AB8190" s="5">
        <v>2</v>
      </c>
      <c r="AC8190" s="5">
        <v>4</v>
      </c>
      <c r="AD8190" s="5">
        <v>1</v>
      </c>
      <c r="AE8190" s="5">
        <v>1</v>
      </c>
      <c r="AF8190" s="5">
        <v>1</v>
      </c>
      <c r="AG8190" s="5">
        <v>1</v>
      </c>
      <c r="AH8190" s="5">
        <v>2</v>
      </c>
      <c r="AI8190" s="5">
        <v>3</v>
      </c>
      <c r="AJ8190" s="5" t="s">
        <v>123</v>
      </c>
      <c r="AK8190" s="5">
        <v>2.15</v>
      </c>
      <c r="AL8190" s="7">
        <v>4.66E-8</v>
      </c>
      <c r="AM8190" s="5" t="s">
        <v>63</v>
      </c>
      <c r="AN8190" s="5" t="s">
        <v>64</v>
      </c>
      <c r="AO8190" s="5" t="s">
        <v>97</v>
      </c>
    </row>
    <row r="8191" spans="1:41" x14ac:dyDescent="0.35">
      <c r="A8191" s="5" t="s">
        <v>8316</v>
      </c>
      <c r="B8191" s="6">
        <v>35488</v>
      </c>
      <c r="C8191" s="10">
        <v>23.887824897400822</v>
      </c>
      <c r="D8191" s="5">
        <v>2</v>
      </c>
      <c r="E8191" s="5">
        <v>0</v>
      </c>
      <c r="F8191" s="10">
        <v>33.582419559999998</v>
      </c>
      <c r="G8191" s="10">
        <v>179.3668504</v>
      </c>
      <c r="H8191" s="10">
        <v>108.0429286</v>
      </c>
      <c r="I8191" s="10">
        <v>34.819302370000003</v>
      </c>
      <c r="J8191" s="10">
        <v>200.70668710000001</v>
      </c>
      <c r="K8191" s="10">
        <v>136.75021280000001</v>
      </c>
      <c r="L8191" s="10">
        <v>287.05975130000002</v>
      </c>
      <c r="M8191" s="10">
        <v>480.20736360000001</v>
      </c>
      <c r="N8191" s="10">
        <v>8.2442706119999993</v>
      </c>
      <c r="O8191" s="10">
        <v>113.2855933</v>
      </c>
      <c r="P8191" s="10">
        <v>115.6261854</v>
      </c>
      <c r="Q8191" s="10">
        <v>88.98509181</v>
      </c>
      <c r="R8191" s="5">
        <v>0</v>
      </c>
      <c r="S8191" s="5">
        <v>0</v>
      </c>
      <c r="T8191" s="5">
        <v>0</v>
      </c>
      <c r="U8191" s="5">
        <v>0</v>
      </c>
      <c r="V8191" s="5">
        <v>1</v>
      </c>
      <c r="W8191" s="5">
        <v>1</v>
      </c>
      <c r="X8191" s="5">
        <v>0</v>
      </c>
      <c r="Y8191" s="5">
        <v>3</v>
      </c>
      <c r="Z8191" s="5">
        <v>3</v>
      </c>
      <c r="AA8191" s="5">
        <v>3</v>
      </c>
      <c r="AB8191" s="5">
        <v>4</v>
      </c>
      <c r="AC8191" s="5">
        <v>3</v>
      </c>
      <c r="AD8191" s="5">
        <v>4</v>
      </c>
      <c r="AE8191" s="5">
        <v>3</v>
      </c>
      <c r="AF8191" s="5">
        <v>4</v>
      </c>
      <c r="AG8191" s="5">
        <v>1</v>
      </c>
      <c r="AH8191" s="5">
        <v>2</v>
      </c>
      <c r="AI8191" s="5">
        <v>3</v>
      </c>
      <c r="AJ8191" s="5" t="s">
        <v>125</v>
      </c>
      <c r="AK8191" s="5">
        <v>1.02</v>
      </c>
      <c r="AL8191" s="5">
        <v>0.95101574499999997</v>
      </c>
      <c r="AM8191" s="5" t="s">
        <v>49</v>
      </c>
      <c r="AN8191" s="5" t="s">
        <v>47</v>
      </c>
      <c r="AO8191" s="5" t="s">
        <v>112</v>
      </c>
    </row>
    <row r="8192" spans="1:41" x14ac:dyDescent="0.35">
      <c r="A8192" s="5" t="s">
        <v>8317</v>
      </c>
      <c r="B8192" s="6">
        <v>33927</v>
      </c>
      <c r="C8192" s="10">
        <v>28.158686730506155</v>
      </c>
      <c r="D8192" s="5">
        <v>1</v>
      </c>
      <c r="E8192" s="5">
        <v>1</v>
      </c>
      <c r="F8192" s="10">
        <v>17.637189060000001</v>
      </c>
      <c r="G8192" s="10">
        <v>161.08248570000001</v>
      </c>
      <c r="H8192" s="10">
        <v>45.764214870000004</v>
      </c>
      <c r="I8192" s="10">
        <v>68.832340139999999</v>
      </c>
      <c r="J8192" s="10">
        <v>88.855560179999998</v>
      </c>
      <c r="K8192" s="10">
        <v>116.79066880000001</v>
      </c>
      <c r="L8192" s="10">
        <v>178.66531860000001</v>
      </c>
      <c r="M8192" s="10">
        <v>122.2112873</v>
      </c>
      <c r="N8192" s="10">
        <v>2.5956595139999998</v>
      </c>
      <c r="O8192" s="10">
        <v>88.119576309999999</v>
      </c>
      <c r="P8192" s="10">
        <v>113.6472883</v>
      </c>
      <c r="Q8192" s="10">
        <v>81.002004990000003</v>
      </c>
      <c r="R8192" s="5">
        <v>0</v>
      </c>
      <c r="S8192" s="5">
        <v>1</v>
      </c>
      <c r="T8192" s="5">
        <v>1</v>
      </c>
      <c r="U8192" s="5">
        <v>0</v>
      </c>
      <c r="V8192" s="5">
        <v>0</v>
      </c>
      <c r="W8192" s="5">
        <v>0</v>
      </c>
      <c r="X8192" s="5">
        <v>0</v>
      </c>
      <c r="Y8192" s="5">
        <v>1</v>
      </c>
      <c r="Z8192" s="5">
        <v>1</v>
      </c>
      <c r="AA8192" s="5">
        <v>2</v>
      </c>
      <c r="AB8192" s="5">
        <v>1</v>
      </c>
      <c r="AC8192" s="5">
        <v>4</v>
      </c>
      <c r="AD8192" s="5">
        <v>1</v>
      </c>
      <c r="AE8192" s="5">
        <v>1</v>
      </c>
      <c r="AF8192" s="5">
        <v>1</v>
      </c>
      <c r="AG8192" s="5">
        <v>1</v>
      </c>
      <c r="AH8192" s="5">
        <v>2</v>
      </c>
      <c r="AI8192" s="5">
        <v>3</v>
      </c>
      <c r="AJ8192" s="5" t="s">
        <v>35</v>
      </c>
      <c r="AK8192" s="5">
        <v>2.19</v>
      </c>
      <c r="AL8192" s="7">
        <v>3.1100000000000002E-7</v>
      </c>
      <c r="AM8192" s="5" t="s">
        <v>36</v>
      </c>
      <c r="AN8192" s="5" t="s">
        <v>37</v>
      </c>
      <c r="AO8192" s="5" t="s">
        <v>94</v>
      </c>
    </row>
    <row r="8193" spans="1:41" x14ac:dyDescent="0.35">
      <c r="A8193" s="5" t="s">
        <v>8318</v>
      </c>
      <c r="B8193" s="6">
        <v>35858</v>
      </c>
      <c r="C8193" s="10">
        <v>22.875512995896035</v>
      </c>
      <c r="D8193" s="5">
        <v>2</v>
      </c>
      <c r="E8193" s="5">
        <v>0</v>
      </c>
      <c r="F8193" s="10">
        <v>23.842237430000001</v>
      </c>
      <c r="G8193" s="10">
        <v>167.6614816</v>
      </c>
      <c r="H8193" s="10">
        <v>67.021417299999996</v>
      </c>
      <c r="I8193" s="10">
        <v>76.680538659999996</v>
      </c>
      <c r="J8193" s="10">
        <v>84.051586819999997</v>
      </c>
      <c r="K8193" s="10">
        <v>115.56154739999999</v>
      </c>
      <c r="L8193" s="10">
        <v>152.3460312</v>
      </c>
      <c r="M8193" s="10">
        <v>123.14185139999999</v>
      </c>
      <c r="N8193" s="10">
        <v>1.986762664</v>
      </c>
      <c r="O8193" s="10">
        <v>91.656001360000005</v>
      </c>
      <c r="P8193" s="10">
        <v>114.40106539999999</v>
      </c>
      <c r="Q8193" s="10">
        <v>85.124883990000001</v>
      </c>
      <c r="R8193" s="5">
        <v>0</v>
      </c>
      <c r="S8193" s="5">
        <v>0</v>
      </c>
      <c r="T8193" s="5">
        <v>0</v>
      </c>
      <c r="U8193" s="5">
        <v>0</v>
      </c>
      <c r="V8193" s="5">
        <v>0</v>
      </c>
      <c r="W8193" s="5">
        <v>1</v>
      </c>
      <c r="X8193" s="5">
        <v>0</v>
      </c>
      <c r="Y8193" s="5">
        <v>1</v>
      </c>
      <c r="Z8193" s="5">
        <v>1</v>
      </c>
      <c r="AA8193" s="5">
        <v>1</v>
      </c>
      <c r="AB8193" s="5">
        <v>1</v>
      </c>
      <c r="AC8193" s="5">
        <v>4</v>
      </c>
      <c r="AD8193" s="5">
        <v>1</v>
      </c>
      <c r="AE8193" s="5">
        <v>1</v>
      </c>
      <c r="AF8193" s="5">
        <v>1</v>
      </c>
      <c r="AG8193" s="5">
        <v>1</v>
      </c>
      <c r="AH8193" s="5">
        <v>2</v>
      </c>
      <c r="AI8193" s="5">
        <v>3</v>
      </c>
      <c r="AJ8193" s="5" t="s">
        <v>119</v>
      </c>
      <c r="AK8193" s="5">
        <v>1.02</v>
      </c>
      <c r="AL8193" s="7">
        <v>1.43E-7</v>
      </c>
      <c r="AM8193" s="5" t="s">
        <v>43</v>
      </c>
      <c r="AN8193" s="5" t="s">
        <v>44</v>
      </c>
      <c r="AO8193" s="5" t="s">
        <v>45</v>
      </c>
    </row>
    <row r="8194" spans="1:41" x14ac:dyDescent="0.35">
      <c r="A8194" s="5" t="s">
        <v>8319</v>
      </c>
      <c r="B8194" s="6">
        <v>28027</v>
      </c>
      <c r="C8194" s="10">
        <v>44.300957592339259</v>
      </c>
      <c r="D8194" s="5">
        <v>1</v>
      </c>
      <c r="E8194" s="5">
        <v>2</v>
      </c>
      <c r="F8194" s="10">
        <v>23.0301495</v>
      </c>
      <c r="G8194" s="10">
        <v>170.25060809999999</v>
      </c>
      <c r="H8194" s="10">
        <v>66.753509109999996</v>
      </c>
      <c r="I8194" s="10">
        <v>60.072296059999999</v>
      </c>
      <c r="J8194" s="10">
        <v>76.883033240000003</v>
      </c>
      <c r="K8194" s="10">
        <v>112.5535373</v>
      </c>
      <c r="L8194" s="10">
        <v>154.4151396</v>
      </c>
      <c r="M8194" s="10">
        <v>120.76181769999999</v>
      </c>
      <c r="N8194" s="10">
        <v>2.57048839</v>
      </c>
      <c r="O8194" s="10">
        <v>86.481380470000005</v>
      </c>
      <c r="P8194" s="10">
        <v>105.09468579999999</v>
      </c>
      <c r="Q8194" s="10">
        <v>74.681853059999995</v>
      </c>
      <c r="R8194" s="5">
        <v>0</v>
      </c>
      <c r="S8194" s="5">
        <v>1</v>
      </c>
      <c r="T8194" s="5">
        <v>0</v>
      </c>
      <c r="U8194" s="5">
        <v>0</v>
      </c>
      <c r="V8194" s="5">
        <v>0</v>
      </c>
      <c r="W8194" s="5">
        <v>0</v>
      </c>
      <c r="X8194" s="5">
        <v>0</v>
      </c>
      <c r="Y8194" s="5">
        <v>1</v>
      </c>
      <c r="Z8194" s="5">
        <v>1</v>
      </c>
      <c r="AA8194" s="5">
        <v>1</v>
      </c>
      <c r="AB8194" s="5">
        <v>2</v>
      </c>
      <c r="AC8194" s="5">
        <v>4</v>
      </c>
      <c r="AD8194" s="5">
        <v>1</v>
      </c>
      <c r="AE8194" s="5">
        <v>1</v>
      </c>
      <c r="AF8194" s="5">
        <v>1</v>
      </c>
      <c r="AG8194" s="5">
        <v>1</v>
      </c>
      <c r="AH8194" s="5">
        <v>1</v>
      </c>
      <c r="AI8194" s="5">
        <v>1</v>
      </c>
      <c r="AJ8194" s="5" t="s">
        <v>122</v>
      </c>
      <c r="AK8194" s="5">
        <v>3.36</v>
      </c>
      <c r="AL8194" s="7">
        <v>4.8099999999999999E-10</v>
      </c>
      <c r="AM8194" s="5" t="s">
        <v>36</v>
      </c>
      <c r="AN8194" s="5" t="s">
        <v>39</v>
      </c>
      <c r="AO8194" s="5" t="s">
        <v>83</v>
      </c>
    </row>
    <row r="8195" spans="1:41" x14ac:dyDescent="0.35">
      <c r="A8195" s="5" t="s">
        <v>8320</v>
      </c>
      <c r="B8195" s="6">
        <v>35878</v>
      </c>
      <c r="C8195" s="10">
        <v>22.820793433652529</v>
      </c>
      <c r="D8195" s="5">
        <v>2</v>
      </c>
      <c r="E8195" s="5">
        <v>0</v>
      </c>
      <c r="F8195" s="10">
        <v>24.709777930000001</v>
      </c>
      <c r="G8195" s="10">
        <v>171.34166569999999</v>
      </c>
      <c r="H8195" s="10">
        <v>72.542883070000002</v>
      </c>
      <c r="I8195" s="10">
        <v>71.084333419999993</v>
      </c>
      <c r="J8195" s="10">
        <v>86.414747969999993</v>
      </c>
      <c r="K8195" s="10">
        <v>105.32944569999999</v>
      </c>
      <c r="L8195" s="10">
        <v>154.6048026</v>
      </c>
      <c r="M8195" s="10">
        <v>123.0416034</v>
      </c>
      <c r="N8195" s="10">
        <v>2.1749490379999998</v>
      </c>
      <c r="O8195" s="10">
        <v>91.908278670000001</v>
      </c>
      <c r="P8195" s="10">
        <v>108.967902</v>
      </c>
      <c r="Q8195" s="10">
        <v>75.595573349999995</v>
      </c>
      <c r="R8195" s="5">
        <v>0</v>
      </c>
      <c r="S8195" s="5">
        <v>0</v>
      </c>
      <c r="T8195" s="5">
        <v>1</v>
      </c>
      <c r="U8195" s="5">
        <v>0</v>
      </c>
      <c r="V8195" s="5">
        <v>0</v>
      </c>
      <c r="W8195" s="5">
        <v>0</v>
      </c>
      <c r="X8195" s="5">
        <v>0</v>
      </c>
      <c r="Y8195" s="5">
        <v>1</v>
      </c>
      <c r="Z8195" s="5">
        <v>1</v>
      </c>
      <c r="AA8195" s="5">
        <v>1</v>
      </c>
      <c r="AB8195" s="5">
        <v>1</v>
      </c>
      <c r="AC8195" s="5">
        <v>4</v>
      </c>
      <c r="AD8195" s="5">
        <v>1</v>
      </c>
      <c r="AE8195" s="5">
        <v>1</v>
      </c>
      <c r="AF8195" s="5">
        <v>1</v>
      </c>
      <c r="AG8195" s="5">
        <v>1</v>
      </c>
      <c r="AH8195" s="5">
        <v>1</v>
      </c>
      <c r="AI8195" s="5">
        <v>1</v>
      </c>
      <c r="AJ8195" s="5" t="s">
        <v>119</v>
      </c>
      <c r="AK8195" s="5">
        <v>1.02</v>
      </c>
      <c r="AL8195" s="7">
        <v>4.0000000000000001E-8</v>
      </c>
      <c r="AM8195" s="5" t="s">
        <v>36</v>
      </c>
      <c r="AN8195" s="5" t="s">
        <v>39</v>
      </c>
      <c r="AO8195" s="5" t="s">
        <v>81</v>
      </c>
    </row>
    <row r="8196" spans="1:41" x14ac:dyDescent="0.35">
      <c r="A8196" s="5" t="s">
        <v>8321</v>
      </c>
      <c r="B8196" s="6">
        <v>34005</v>
      </c>
      <c r="C8196" s="10">
        <v>27.945280437756498</v>
      </c>
      <c r="D8196" s="5">
        <v>2</v>
      </c>
      <c r="E8196" s="5">
        <v>0</v>
      </c>
      <c r="F8196" s="10">
        <v>21.841142090000002</v>
      </c>
      <c r="G8196" s="10">
        <v>175.6104297</v>
      </c>
      <c r="H8196" s="10">
        <v>67.355948400000003</v>
      </c>
      <c r="I8196" s="10">
        <v>72.256212390000002</v>
      </c>
      <c r="J8196" s="10">
        <v>89.738092960000003</v>
      </c>
      <c r="K8196" s="10">
        <v>111.580901</v>
      </c>
      <c r="L8196" s="10">
        <v>154.5523063</v>
      </c>
      <c r="M8196" s="10">
        <v>118.34453259999999</v>
      </c>
      <c r="N8196" s="10">
        <v>2.1389483509999998</v>
      </c>
      <c r="O8196" s="10">
        <v>94.930926060000004</v>
      </c>
      <c r="P8196" s="10">
        <v>106.7809939</v>
      </c>
      <c r="Q8196" s="10">
        <v>80.557653070000001</v>
      </c>
      <c r="R8196" s="5">
        <v>0</v>
      </c>
      <c r="S8196" s="5">
        <v>0</v>
      </c>
      <c r="T8196" s="5">
        <v>0</v>
      </c>
      <c r="U8196" s="5">
        <v>0</v>
      </c>
      <c r="V8196" s="5">
        <v>0</v>
      </c>
      <c r="W8196" s="5">
        <v>0</v>
      </c>
      <c r="X8196" s="5">
        <v>0</v>
      </c>
      <c r="Y8196" s="5">
        <v>1</v>
      </c>
      <c r="Z8196" s="5">
        <v>1</v>
      </c>
      <c r="AA8196" s="5">
        <v>1</v>
      </c>
      <c r="AB8196" s="5">
        <v>1</v>
      </c>
      <c r="AC8196" s="5">
        <v>4</v>
      </c>
      <c r="AD8196" s="5">
        <v>1</v>
      </c>
      <c r="AE8196" s="5">
        <v>1</v>
      </c>
      <c r="AF8196" s="5">
        <v>1</v>
      </c>
      <c r="AG8196" s="5">
        <v>1</v>
      </c>
      <c r="AH8196" s="5">
        <v>2</v>
      </c>
      <c r="AI8196" s="5">
        <v>3</v>
      </c>
      <c r="AJ8196" s="5" t="s">
        <v>119</v>
      </c>
      <c r="AK8196" s="5">
        <v>1.02</v>
      </c>
      <c r="AL8196" s="7">
        <v>1.2299999999999999E-8</v>
      </c>
      <c r="AM8196" s="5" t="s">
        <v>36</v>
      </c>
      <c r="AN8196" s="5" t="s">
        <v>53</v>
      </c>
      <c r="AO8196" s="5" t="s">
        <v>115</v>
      </c>
    </row>
    <row r="8197" spans="1:41" x14ac:dyDescent="0.35">
      <c r="A8197" s="5" t="s">
        <v>8322</v>
      </c>
      <c r="B8197" s="6">
        <v>33557</v>
      </c>
      <c r="C8197" s="10">
        <v>29.170998632010942</v>
      </c>
      <c r="D8197" s="5">
        <v>1</v>
      </c>
      <c r="E8197" s="5">
        <v>0</v>
      </c>
      <c r="F8197" s="10">
        <v>33.243721520000001</v>
      </c>
      <c r="G8197" s="10">
        <v>161.1078895</v>
      </c>
      <c r="H8197" s="10">
        <v>86.286579329999995</v>
      </c>
      <c r="I8197" s="10">
        <v>37.943719680000001</v>
      </c>
      <c r="J8197" s="10">
        <v>203.08013750000001</v>
      </c>
      <c r="K8197" s="10">
        <v>136.31226649999999</v>
      </c>
      <c r="L8197" s="10">
        <v>286.42189339999999</v>
      </c>
      <c r="M8197" s="10">
        <v>479.71080189999998</v>
      </c>
      <c r="N8197" s="10">
        <v>7.5485981830000002</v>
      </c>
      <c r="O8197" s="10">
        <v>111.4355542</v>
      </c>
      <c r="P8197" s="10">
        <v>125.0585449</v>
      </c>
      <c r="Q8197" s="10">
        <v>92.690468960000004</v>
      </c>
      <c r="R8197" s="5">
        <v>0</v>
      </c>
      <c r="S8197" s="5">
        <v>1</v>
      </c>
      <c r="T8197" s="5">
        <v>1</v>
      </c>
      <c r="U8197" s="5">
        <v>0</v>
      </c>
      <c r="V8197" s="5">
        <v>1</v>
      </c>
      <c r="W8197" s="5">
        <v>0</v>
      </c>
      <c r="X8197" s="5">
        <v>1</v>
      </c>
      <c r="Y8197" s="5">
        <v>3</v>
      </c>
      <c r="Z8197" s="5">
        <v>3</v>
      </c>
      <c r="AA8197" s="5">
        <v>3</v>
      </c>
      <c r="AB8197" s="5">
        <v>4</v>
      </c>
      <c r="AC8197" s="5">
        <v>3</v>
      </c>
      <c r="AD8197" s="5">
        <v>4</v>
      </c>
      <c r="AE8197" s="5">
        <v>3</v>
      </c>
      <c r="AF8197" s="5">
        <v>4</v>
      </c>
      <c r="AG8197" s="5">
        <v>2</v>
      </c>
      <c r="AH8197" s="5">
        <v>3</v>
      </c>
      <c r="AI8197" s="5">
        <v>3</v>
      </c>
      <c r="AJ8197" s="5" t="s">
        <v>124</v>
      </c>
      <c r="AK8197" s="5">
        <v>2.19</v>
      </c>
      <c r="AL8197" s="5">
        <v>0.98557196800000002</v>
      </c>
      <c r="AM8197" s="5" t="s">
        <v>43</v>
      </c>
      <c r="AN8197" s="5" t="s">
        <v>72</v>
      </c>
      <c r="AO8197" s="5" t="s">
        <v>104</v>
      </c>
    </row>
    <row r="8198" spans="1:41" x14ac:dyDescent="0.35">
      <c r="A8198" s="5" t="s">
        <v>8323</v>
      </c>
      <c r="B8198" s="6">
        <v>31963</v>
      </c>
      <c r="C8198" s="10">
        <v>33.532147742818054</v>
      </c>
      <c r="D8198" s="5">
        <v>1</v>
      </c>
      <c r="E8198" s="5">
        <v>0</v>
      </c>
      <c r="F8198" s="10">
        <v>27.600665500000002</v>
      </c>
      <c r="G8198" s="10">
        <v>161.2823277</v>
      </c>
      <c r="H8198" s="10">
        <v>71.794821319999997</v>
      </c>
      <c r="I8198" s="10">
        <v>66.211149419999998</v>
      </c>
      <c r="J8198" s="10">
        <v>96.440187420000001</v>
      </c>
      <c r="K8198" s="10">
        <v>114.5295194</v>
      </c>
      <c r="L8198" s="10">
        <v>143.19462129999999</v>
      </c>
      <c r="M8198" s="10">
        <v>118.907821</v>
      </c>
      <c r="N8198" s="10">
        <v>2.1626965020000002</v>
      </c>
      <c r="O8198" s="10">
        <v>88.898417109999997</v>
      </c>
      <c r="P8198" s="10">
        <v>105.1284476</v>
      </c>
      <c r="Q8198" s="10">
        <v>78.320929939999999</v>
      </c>
      <c r="R8198" s="5">
        <v>0</v>
      </c>
      <c r="S8198" s="5">
        <v>0</v>
      </c>
      <c r="T8198" s="5">
        <v>0</v>
      </c>
      <c r="U8198" s="5">
        <v>0</v>
      </c>
      <c r="V8198" s="5">
        <v>0</v>
      </c>
      <c r="W8198" s="5">
        <v>0</v>
      </c>
      <c r="X8198" s="5">
        <v>1</v>
      </c>
      <c r="Y8198" s="5">
        <v>2</v>
      </c>
      <c r="Z8198" s="5">
        <v>1</v>
      </c>
      <c r="AA8198" s="5">
        <v>1</v>
      </c>
      <c r="AB8198" s="5">
        <v>1</v>
      </c>
      <c r="AC8198" s="5">
        <v>4</v>
      </c>
      <c r="AD8198" s="5">
        <v>1</v>
      </c>
      <c r="AE8198" s="5">
        <v>1</v>
      </c>
      <c r="AF8198" s="5">
        <v>1</v>
      </c>
      <c r="AG8198" s="5">
        <v>1</v>
      </c>
      <c r="AH8198" s="5">
        <v>1</v>
      </c>
      <c r="AI8198" s="5">
        <v>1</v>
      </c>
      <c r="AJ8198" s="5" t="s">
        <v>120</v>
      </c>
      <c r="AK8198" s="5">
        <v>2.19</v>
      </c>
      <c r="AL8198" s="7">
        <v>9.1399999999999995E-9</v>
      </c>
      <c r="AM8198" s="5" t="s">
        <v>36</v>
      </c>
      <c r="AN8198" s="5" t="s">
        <v>66</v>
      </c>
      <c r="AO8198" s="5" t="s">
        <v>67</v>
      </c>
    </row>
    <row r="8199" spans="1:41" x14ac:dyDescent="0.35">
      <c r="A8199" s="5" t="s">
        <v>8324</v>
      </c>
      <c r="B8199" s="6">
        <v>27404</v>
      </c>
      <c r="C8199" s="10">
        <v>46.005471956224348</v>
      </c>
      <c r="D8199" s="5">
        <v>2</v>
      </c>
      <c r="E8199" s="5">
        <v>0</v>
      </c>
      <c r="F8199" s="10">
        <v>25.285464950000001</v>
      </c>
      <c r="G8199" s="10">
        <v>167.4993431</v>
      </c>
      <c r="H8199" s="10">
        <v>70.940976129999996</v>
      </c>
      <c r="I8199" s="10">
        <v>58.504014949999998</v>
      </c>
      <c r="J8199" s="10">
        <v>118.2574663</v>
      </c>
      <c r="K8199" s="10">
        <v>122.2285531</v>
      </c>
      <c r="L8199" s="10">
        <v>145.61091329999999</v>
      </c>
      <c r="M8199" s="10">
        <v>120.37867249999999</v>
      </c>
      <c r="N8199" s="10">
        <v>2.4889046229999998</v>
      </c>
      <c r="O8199" s="10">
        <v>92.817648419999998</v>
      </c>
      <c r="P8199" s="10">
        <v>109.559358</v>
      </c>
      <c r="Q8199" s="10">
        <v>79.737310030000003</v>
      </c>
      <c r="R8199" s="5">
        <v>1</v>
      </c>
      <c r="S8199" s="5">
        <v>0</v>
      </c>
      <c r="T8199" s="5">
        <v>0</v>
      </c>
      <c r="U8199" s="5">
        <v>0</v>
      </c>
      <c r="V8199" s="5">
        <v>1</v>
      </c>
      <c r="W8199" s="5">
        <v>0</v>
      </c>
      <c r="X8199" s="5">
        <v>0</v>
      </c>
      <c r="Y8199" s="5">
        <v>2</v>
      </c>
      <c r="Z8199" s="5">
        <v>1</v>
      </c>
      <c r="AA8199" s="5">
        <v>1</v>
      </c>
      <c r="AB8199" s="5">
        <v>2</v>
      </c>
      <c r="AC8199" s="5">
        <v>4</v>
      </c>
      <c r="AD8199" s="5">
        <v>1</v>
      </c>
      <c r="AE8199" s="5">
        <v>1</v>
      </c>
      <c r="AF8199" s="5">
        <v>1</v>
      </c>
      <c r="AG8199" s="5">
        <v>1</v>
      </c>
      <c r="AH8199" s="5">
        <v>1</v>
      </c>
      <c r="AI8199" s="5">
        <v>1</v>
      </c>
      <c r="AJ8199" s="5" t="s">
        <v>123</v>
      </c>
      <c r="AK8199" s="5">
        <v>2.15</v>
      </c>
      <c r="AL8199" s="7">
        <v>6.4900000000000005E-8</v>
      </c>
      <c r="AM8199" s="5" t="s">
        <v>76</v>
      </c>
      <c r="AN8199" s="5" t="s">
        <v>57</v>
      </c>
      <c r="AO8199" s="5" t="s">
        <v>114</v>
      </c>
    </row>
    <row r="8200" spans="1:41" x14ac:dyDescent="0.35">
      <c r="A8200" s="5" t="s">
        <v>8325</v>
      </c>
      <c r="B8200" s="6">
        <v>31581</v>
      </c>
      <c r="C8200" s="10">
        <v>34.57729138166895</v>
      </c>
      <c r="D8200" s="5">
        <v>2</v>
      </c>
      <c r="E8200" s="5">
        <v>1</v>
      </c>
      <c r="F8200" s="10">
        <v>26.926509679999999</v>
      </c>
      <c r="G8200" s="10">
        <v>169.9679467</v>
      </c>
      <c r="H8200" s="10">
        <v>77.788270940000004</v>
      </c>
      <c r="I8200" s="10">
        <v>75.281216939999993</v>
      </c>
      <c r="J8200" s="10">
        <v>113.7149642</v>
      </c>
      <c r="K8200" s="10">
        <v>112.3699984</v>
      </c>
      <c r="L8200" s="10">
        <v>177.24340979999999</v>
      </c>
      <c r="M8200" s="10">
        <v>117.8526068</v>
      </c>
      <c r="N8200" s="10">
        <v>2.3544174369999999</v>
      </c>
      <c r="O8200" s="10">
        <v>86.434779930000005</v>
      </c>
      <c r="P8200" s="10">
        <v>113.6766937</v>
      </c>
      <c r="Q8200" s="10">
        <v>84.239126920000004</v>
      </c>
      <c r="R8200" s="5">
        <v>1</v>
      </c>
      <c r="S8200" s="5">
        <v>0</v>
      </c>
      <c r="T8200" s="5">
        <v>0</v>
      </c>
      <c r="U8200" s="5">
        <v>0</v>
      </c>
      <c r="V8200" s="5">
        <v>0</v>
      </c>
      <c r="W8200" s="5">
        <v>0</v>
      </c>
      <c r="X8200" s="5">
        <v>0</v>
      </c>
      <c r="Y8200" s="5">
        <v>2</v>
      </c>
      <c r="Z8200" s="5">
        <v>1</v>
      </c>
      <c r="AA8200" s="5">
        <v>2</v>
      </c>
      <c r="AB8200" s="5">
        <v>1</v>
      </c>
      <c r="AC8200" s="5">
        <v>4</v>
      </c>
      <c r="AD8200" s="5">
        <v>1</v>
      </c>
      <c r="AE8200" s="5">
        <v>1</v>
      </c>
      <c r="AF8200" s="5">
        <v>1</v>
      </c>
      <c r="AG8200" s="5">
        <v>1</v>
      </c>
      <c r="AH8200" s="5">
        <v>2</v>
      </c>
      <c r="AI8200" s="5">
        <v>3</v>
      </c>
      <c r="AJ8200" s="5" t="s">
        <v>121</v>
      </c>
      <c r="AK8200" s="5">
        <v>1.02</v>
      </c>
      <c r="AL8200" s="7">
        <v>9.9499999999999996E-6</v>
      </c>
      <c r="AM8200" s="5" t="s">
        <v>36</v>
      </c>
      <c r="AN8200" s="5" t="s">
        <v>53</v>
      </c>
      <c r="AO8200" s="5" t="s">
        <v>54</v>
      </c>
    </row>
    <row r="8201" spans="1:41" x14ac:dyDescent="0.35">
      <c r="A8201" s="5" t="s">
        <v>8326</v>
      </c>
      <c r="B8201" s="6">
        <v>31413</v>
      </c>
      <c r="C8201" s="10">
        <v>35.036935704514363</v>
      </c>
      <c r="D8201" s="5">
        <v>1</v>
      </c>
      <c r="E8201" s="5">
        <v>0</v>
      </c>
      <c r="F8201" s="10">
        <v>24.08679746</v>
      </c>
      <c r="G8201" s="10">
        <v>162.6546827</v>
      </c>
      <c r="H8201" s="10">
        <v>63.725346049999999</v>
      </c>
      <c r="I8201" s="10">
        <v>63.501920609999999</v>
      </c>
      <c r="J8201" s="10">
        <v>93.446590610000001</v>
      </c>
      <c r="K8201" s="10">
        <v>108.24462149999999</v>
      </c>
      <c r="L8201" s="10">
        <v>138.48443570000001</v>
      </c>
      <c r="M8201" s="10">
        <v>123.7450188</v>
      </c>
      <c r="N8201" s="10">
        <v>2.1807912950000001</v>
      </c>
      <c r="O8201" s="10">
        <v>88.769739509999994</v>
      </c>
      <c r="P8201" s="10">
        <v>106.2140119</v>
      </c>
      <c r="Q8201" s="10">
        <v>84.427101870000001</v>
      </c>
      <c r="R8201" s="5">
        <v>0</v>
      </c>
      <c r="S8201" s="5">
        <v>0</v>
      </c>
      <c r="T8201" s="5">
        <v>0</v>
      </c>
      <c r="U8201" s="5">
        <v>0</v>
      </c>
      <c r="V8201" s="5">
        <v>0</v>
      </c>
      <c r="W8201" s="5">
        <v>0</v>
      </c>
      <c r="X8201" s="5">
        <v>1</v>
      </c>
      <c r="Y8201" s="5">
        <v>1</v>
      </c>
      <c r="Z8201" s="5">
        <v>1</v>
      </c>
      <c r="AA8201" s="5">
        <v>1</v>
      </c>
      <c r="AB8201" s="5">
        <v>2</v>
      </c>
      <c r="AC8201" s="5">
        <v>4</v>
      </c>
      <c r="AD8201" s="5">
        <v>1</v>
      </c>
      <c r="AE8201" s="5">
        <v>1</v>
      </c>
      <c r="AF8201" s="5">
        <v>1</v>
      </c>
      <c r="AG8201" s="5">
        <v>1</v>
      </c>
      <c r="AH8201" s="5">
        <v>2</v>
      </c>
      <c r="AI8201" s="5">
        <v>3</v>
      </c>
      <c r="AJ8201" s="5" t="s">
        <v>120</v>
      </c>
      <c r="AK8201" s="5">
        <v>2.19</v>
      </c>
      <c r="AL8201" s="7">
        <v>1.3400000000000001E-7</v>
      </c>
      <c r="AM8201" s="5" t="s">
        <v>36</v>
      </c>
      <c r="AN8201" s="5" t="s">
        <v>74</v>
      </c>
      <c r="AO8201" s="5" t="s">
        <v>101</v>
      </c>
    </row>
    <row r="8202" spans="1:41" x14ac:dyDescent="0.35">
      <c r="A8202" s="5" t="s">
        <v>8327</v>
      </c>
      <c r="B8202" s="6">
        <v>31671</v>
      </c>
      <c r="C8202" s="10">
        <v>34.331053351573189</v>
      </c>
      <c r="D8202" s="5">
        <v>1</v>
      </c>
      <c r="E8202" s="5">
        <v>0</v>
      </c>
      <c r="F8202" s="10">
        <v>23.559267210000002</v>
      </c>
      <c r="G8202" s="10">
        <v>165.08158549999999</v>
      </c>
      <c r="H8202" s="10">
        <v>64.203549800000005</v>
      </c>
      <c r="I8202" s="10">
        <v>62.298099409999999</v>
      </c>
      <c r="J8202" s="10">
        <v>95.300909750000002</v>
      </c>
      <c r="K8202" s="10">
        <v>109.2349698</v>
      </c>
      <c r="L8202" s="10">
        <v>147.14910330000001</v>
      </c>
      <c r="M8202" s="10">
        <v>120.9738418</v>
      </c>
      <c r="N8202" s="10">
        <v>2.3620159319999998</v>
      </c>
      <c r="O8202" s="10">
        <v>94.973200950000006</v>
      </c>
      <c r="P8202" s="10">
        <v>106.41221520000001</v>
      </c>
      <c r="Q8202" s="10">
        <v>79.620572060000001</v>
      </c>
      <c r="R8202" s="5">
        <v>0</v>
      </c>
      <c r="S8202" s="5">
        <v>0</v>
      </c>
      <c r="T8202" s="5">
        <v>0</v>
      </c>
      <c r="U8202" s="5">
        <v>0</v>
      </c>
      <c r="V8202" s="5">
        <v>0</v>
      </c>
      <c r="W8202" s="5">
        <v>0</v>
      </c>
      <c r="X8202" s="5">
        <v>0</v>
      </c>
      <c r="Y8202" s="5">
        <v>1</v>
      </c>
      <c r="Z8202" s="5">
        <v>1</v>
      </c>
      <c r="AA8202" s="5">
        <v>1</v>
      </c>
      <c r="AB8202" s="5">
        <v>2</v>
      </c>
      <c r="AC8202" s="5">
        <v>4</v>
      </c>
      <c r="AD8202" s="5">
        <v>1</v>
      </c>
      <c r="AE8202" s="5">
        <v>1</v>
      </c>
      <c r="AF8202" s="5">
        <v>1</v>
      </c>
      <c r="AG8202" s="5">
        <v>1</v>
      </c>
      <c r="AH8202" s="5">
        <v>1</v>
      </c>
      <c r="AI8202" s="5">
        <v>1</v>
      </c>
      <c r="AJ8202" s="5" t="s">
        <v>120</v>
      </c>
      <c r="AK8202" s="5">
        <v>2.19</v>
      </c>
      <c r="AL8202" s="7">
        <v>2.22E-7</v>
      </c>
      <c r="AM8202" s="5" t="s">
        <v>43</v>
      </c>
      <c r="AN8202" s="5" t="s">
        <v>51</v>
      </c>
      <c r="AO8202" s="5" t="s">
        <v>52</v>
      </c>
    </row>
    <row r="8203" spans="1:41" x14ac:dyDescent="0.35">
      <c r="A8203" s="5" t="s">
        <v>8328</v>
      </c>
      <c r="B8203" s="6">
        <v>27806</v>
      </c>
      <c r="C8203" s="10">
        <v>44.905608755129961</v>
      </c>
      <c r="D8203" s="5">
        <v>1</v>
      </c>
      <c r="E8203" s="5">
        <v>0</v>
      </c>
      <c r="F8203" s="10">
        <v>18.218488270000002</v>
      </c>
      <c r="G8203" s="10">
        <v>160.16218000000001</v>
      </c>
      <c r="H8203" s="10">
        <v>46.733927450000003</v>
      </c>
      <c r="I8203" s="10">
        <v>66.296040140000002</v>
      </c>
      <c r="J8203" s="10">
        <v>71.141561159999995</v>
      </c>
      <c r="K8203" s="10">
        <v>109.14803620000001</v>
      </c>
      <c r="L8203" s="10">
        <v>145.7498956</v>
      </c>
      <c r="M8203" s="10">
        <v>116.9704188</v>
      </c>
      <c r="N8203" s="10">
        <v>2.1984706059999999</v>
      </c>
      <c r="O8203" s="10">
        <v>93.13005296</v>
      </c>
      <c r="P8203" s="10">
        <v>106.3671428</v>
      </c>
      <c r="Q8203" s="10">
        <v>83.080101429999999</v>
      </c>
      <c r="R8203" s="5">
        <v>1</v>
      </c>
      <c r="S8203" s="5">
        <v>0</v>
      </c>
      <c r="T8203" s="5">
        <v>1</v>
      </c>
      <c r="U8203" s="5">
        <v>1</v>
      </c>
      <c r="V8203" s="5">
        <v>0</v>
      </c>
      <c r="W8203" s="5">
        <v>0</v>
      </c>
      <c r="X8203" s="5">
        <v>0</v>
      </c>
      <c r="Y8203" s="5">
        <v>1</v>
      </c>
      <c r="Z8203" s="5">
        <v>1</v>
      </c>
      <c r="AA8203" s="5">
        <v>1</v>
      </c>
      <c r="AB8203" s="5">
        <v>1</v>
      </c>
      <c r="AC8203" s="5">
        <v>4</v>
      </c>
      <c r="AD8203" s="5">
        <v>1</v>
      </c>
      <c r="AE8203" s="5">
        <v>1</v>
      </c>
      <c r="AF8203" s="5">
        <v>1</v>
      </c>
      <c r="AG8203" s="5">
        <v>1</v>
      </c>
      <c r="AH8203" s="5">
        <v>2</v>
      </c>
      <c r="AI8203" s="5">
        <v>3</v>
      </c>
      <c r="AJ8203" s="5" t="s">
        <v>122</v>
      </c>
      <c r="AK8203" s="5">
        <v>3.36</v>
      </c>
      <c r="AL8203" s="7">
        <v>1.99E-8</v>
      </c>
      <c r="AM8203" s="5" t="s">
        <v>36</v>
      </c>
      <c r="AN8203" s="5" t="s">
        <v>53</v>
      </c>
      <c r="AO8203" s="5" t="s">
        <v>107</v>
      </c>
    </row>
    <row r="8204" spans="1:41" x14ac:dyDescent="0.35">
      <c r="A8204" s="5" t="s">
        <v>8329</v>
      </c>
      <c r="B8204" s="6">
        <v>31999</v>
      </c>
      <c r="C8204" s="10">
        <v>33.433652530779753</v>
      </c>
      <c r="D8204" s="5">
        <v>2</v>
      </c>
      <c r="E8204" s="5">
        <v>0</v>
      </c>
      <c r="F8204" s="10">
        <v>25.470460379999999</v>
      </c>
      <c r="G8204" s="10">
        <v>171.03876930000001</v>
      </c>
      <c r="H8204" s="10">
        <v>74.511948540000006</v>
      </c>
      <c r="I8204" s="10">
        <v>75.35902016</v>
      </c>
      <c r="J8204" s="10">
        <v>118.75913920000001</v>
      </c>
      <c r="K8204" s="10">
        <v>111.5230056</v>
      </c>
      <c r="L8204" s="10">
        <v>168.7678516</v>
      </c>
      <c r="M8204" s="10">
        <v>119.6533008</v>
      </c>
      <c r="N8204" s="10">
        <v>2.2395175950000001</v>
      </c>
      <c r="O8204" s="10">
        <v>86.500837649999994</v>
      </c>
      <c r="P8204" s="10">
        <v>110.6237884</v>
      </c>
      <c r="Q8204" s="10">
        <v>79.126201260000002</v>
      </c>
      <c r="R8204" s="5">
        <v>1</v>
      </c>
      <c r="S8204" s="5">
        <v>0</v>
      </c>
      <c r="T8204" s="5">
        <v>1</v>
      </c>
      <c r="U8204" s="5">
        <v>0</v>
      </c>
      <c r="V8204" s="5">
        <v>0</v>
      </c>
      <c r="W8204" s="5">
        <v>0</v>
      </c>
      <c r="X8204" s="5">
        <v>0</v>
      </c>
      <c r="Y8204" s="5">
        <v>2</v>
      </c>
      <c r="Z8204" s="5">
        <v>1</v>
      </c>
      <c r="AA8204" s="5">
        <v>2</v>
      </c>
      <c r="AB8204" s="5">
        <v>1</v>
      </c>
      <c r="AC8204" s="5">
        <v>4</v>
      </c>
      <c r="AD8204" s="5">
        <v>1</v>
      </c>
      <c r="AE8204" s="5">
        <v>1</v>
      </c>
      <c r="AF8204" s="5">
        <v>1</v>
      </c>
      <c r="AG8204" s="5">
        <v>1</v>
      </c>
      <c r="AH8204" s="5">
        <v>1</v>
      </c>
      <c r="AI8204" s="5">
        <v>1</v>
      </c>
      <c r="AJ8204" s="5" t="s">
        <v>121</v>
      </c>
      <c r="AK8204" s="5">
        <v>1.02</v>
      </c>
      <c r="AL8204" s="7">
        <v>1.66E-7</v>
      </c>
      <c r="AM8204" s="5" t="s">
        <v>36</v>
      </c>
      <c r="AN8204" s="5" t="s">
        <v>86</v>
      </c>
      <c r="AO8204" s="5" t="s">
        <v>87</v>
      </c>
    </row>
    <row r="8205" spans="1:41" x14ac:dyDescent="0.35">
      <c r="A8205" s="5" t="s">
        <v>8330</v>
      </c>
      <c r="B8205" s="6">
        <v>31671</v>
      </c>
      <c r="C8205" s="10">
        <v>34.331053351573189</v>
      </c>
      <c r="D8205" s="5">
        <v>2</v>
      </c>
      <c r="E8205" s="5">
        <v>0</v>
      </c>
      <c r="F8205" s="10">
        <v>31.931215779999999</v>
      </c>
      <c r="G8205" s="10">
        <v>172.8330425</v>
      </c>
      <c r="H8205" s="10">
        <v>95.38256672</v>
      </c>
      <c r="I8205" s="10">
        <v>37.284938990000001</v>
      </c>
      <c r="J8205" s="10">
        <v>196.12433089999999</v>
      </c>
      <c r="K8205" s="10">
        <v>139.3490122</v>
      </c>
      <c r="L8205" s="10">
        <v>298.3672244</v>
      </c>
      <c r="M8205" s="10">
        <v>462.60637200000002</v>
      </c>
      <c r="N8205" s="10">
        <v>8.0023524909999999</v>
      </c>
      <c r="O8205" s="10">
        <v>119.3655672</v>
      </c>
      <c r="P8205" s="10">
        <v>125.3653664</v>
      </c>
      <c r="Q8205" s="10">
        <v>85.260442370000007</v>
      </c>
      <c r="R8205" s="5">
        <v>1</v>
      </c>
      <c r="S8205" s="5">
        <v>1</v>
      </c>
      <c r="T8205" s="5">
        <v>1</v>
      </c>
      <c r="U8205" s="5">
        <v>1</v>
      </c>
      <c r="V8205" s="5">
        <v>0</v>
      </c>
      <c r="W8205" s="5">
        <v>0</v>
      </c>
      <c r="X8205" s="5">
        <v>1</v>
      </c>
      <c r="Y8205" s="5">
        <v>3</v>
      </c>
      <c r="Z8205" s="5">
        <v>3</v>
      </c>
      <c r="AA8205" s="5">
        <v>4</v>
      </c>
      <c r="AB8205" s="5">
        <v>4</v>
      </c>
      <c r="AC8205" s="5">
        <v>3</v>
      </c>
      <c r="AD8205" s="5">
        <v>4</v>
      </c>
      <c r="AE8205" s="5">
        <v>3</v>
      </c>
      <c r="AF8205" s="5">
        <v>4</v>
      </c>
      <c r="AG8205" s="5">
        <v>2</v>
      </c>
      <c r="AH8205" s="5">
        <v>2</v>
      </c>
      <c r="AI8205" s="5">
        <v>3</v>
      </c>
      <c r="AJ8205" s="5" t="s">
        <v>127</v>
      </c>
      <c r="AK8205" s="5">
        <v>1.02</v>
      </c>
      <c r="AL8205" s="5">
        <v>0.98813588200000002</v>
      </c>
      <c r="AM8205" s="5" t="s">
        <v>36</v>
      </c>
      <c r="AN8205" s="5" t="s">
        <v>68</v>
      </c>
      <c r="AO8205" s="5" t="s">
        <v>69</v>
      </c>
    </row>
    <row r="8206" spans="1:41" x14ac:dyDescent="0.35">
      <c r="A8206" s="5" t="s">
        <v>8331</v>
      </c>
      <c r="B8206" s="6">
        <v>32458</v>
      </c>
      <c r="C8206" s="10">
        <v>32.177838577291382</v>
      </c>
      <c r="D8206" s="5">
        <v>2</v>
      </c>
      <c r="E8206" s="5">
        <v>0</v>
      </c>
      <c r="F8206" s="10">
        <v>33.554638939999997</v>
      </c>
      <c r="G8206" s="10">
        <v>169.2822127</v>
      </c>
      <c r="H8206" s="10">
        <v>96.155742110000006</v>
      </c>
      <c r="I8206" s="10">
        <v>34.060460159999998</v>
      </c>
      <c r="J8206" s="10">
        <v>200.1379111</v>
      </c>
      <c r="K8206" s="10">
        <v>141.2834019</v>
      </c>
      <c r="L8206" s="10">
        <v>291.0815341</v>
      </c>
      <c r="M8206" s="10">
        <v>470.70716720000001</v>
      </c>
      <c r="N8206" s="10">
        <v>8.5460247070000008</v>
      </c>
      <c r="O8206" s="10">
        <v>109.07046339999999</v>
      </c>
      <c r="P8206" s="10">
        <v>129.4322866</v>
      </c>
      <c r="Q8206" s="10">
        <v>86.746628430000001</v>
      </c>
      <c r="R8206" s="5">
        <v>1</v>
      </c>
      <c r="S8206" s="5">
        <v>1</v>
      </c>
      <c r="T8206" s="5">
        <v>1</v>
      </c>
      <c r="U8206" s="5">
        <v>1</v>
      </c>
      <c r="V8206" s="5">
        <v>1</v>
      </c>
      <c r="W8206" s="5">
        <v>1</v>
      </c>
      <c r="X8206" s="5">
        <v>1</v>
      </c>
      <c r="Y8206" s="5">
        <v>3</v>
      </c>
      <c r="Z8206" s="5">
        <v>2</v>
      </c>
      <c r="AA8206" s="5">
        <v>4</v>
      </c>
      <c r="AB8206" s="5">
        <v>4</v>
      </c>
      <c r="AC8206" s="5">
        <v>3</v>
      </c>
      <c r="AD8206" s="5">
        <v>4</v>
      </c>
      <c r="AE8206" s="5">
        <v>3</v>
      </c>
      <c r="AF8206" s="5">
        <v>4</v>
      </c>
      <c r="AG8206" s="5">
        <v>3</v>
      </c>
      <c r="AH8206" s="5">
        <v>2</v>
      </c>
      <c r="AI8206" s="5">
        <v>3</v>
      </c>
      <c r="AJ8206" s="5" t="s">
        <v>127</v>
      </c>
      <c r="AK8206" s="5">
        <v>1.02</v>
      </c>
      <c r="AL8206" s="5">
        <v>0.96585799800000005</v>
      </c>
      <c r="AM8206" s="5" t="s">
        <v>36</v>
      </c>
      <c r="AN8206" s="5" t="s">
        <v>37</v>
      </c>
      <c r="AO8206" s="5" t="s">
        <v>38</v>
      </c>
    </row>
    <row r="8207" spans="1:41" x14ac:dyDescent="0.35">
      <c r="A8207" s="5" t="s">
        <v>8332</v>
      </c>
      <c r="B8207" s="6">
        <v>30814</v>
      </c>
      <c r="C8207" s="10">
        <v>36.675786593707251</v>
      </c>
      <c r="D8207" s="5">
        <v>1</v>
      </c>
      <c r="E8207" s="5">
        <v>0</v>
      </c>
      <c r="F8207" s="10">
        <v>22.72393142</v>
      </c>
      <c r="G8207" s="10">
        <v>158.3105046</v>
      </c>
      <c r="H8207" s="10">
        <v>56.951207500000002</v>
      </c>
      <c r="I8207" s="10">
        <v>67.642512940000003</v>
      </c>
      <c r="J8207" s="10">
        <v>98.76117739</v>
      </c>
      <c r="K8207" s="10">
        <v>109.6113024</v>
      </c>
      <c r="L8207" s="10">
        <v>140.55466329999999</v>
      </c>
      <c r="M8207" s="10">
        <v>119.0166584</v>
      </c>
      <c r="N8207" s="10">
        <v>2.077904223</v>
      </c>
      <c r="O8207" s="10">
        <v>90.21185285</v>
      </c>
      <c r="P8207" s="10">
        <v>109.7788496</v>
      </c>
      <c r="Q8207" s="10">
        <v>83.950744520000001</v>
      </c>
      <c r="R8207" s="5">
        <v>1</v>
      </c>
      <c r="S8207" s="5">
        <v>0</v>
      </c>
      <c r="T8207" s="5">
        <v>0</v>
      </c>
      <c r="U8207" s="5">
        <v>0</v>
      </c>
      <c r="V8207" s="5">
        <v>0</v>
      </c>
      <c r="W8207" s="5">
        <v>0</v>
      </c>
      <c r="X8207" s="5">
        <v>0</v>
      </c>
      <c r="Y8207" s="5">
        <v>1</v>
      </c>
      <c r="Z8207" s="5">
        <v>1</v>
      </c>
      <c r="AA8207" s="5">
        <v>1</v>
      </c>
      <c r="AB8207" s="5">
        <v>1</v>
      </c>
      <c r="AC8207" s="5">
        <v>4</v>
      </c>
      <c r="AD8207" s="5">
        <v>1</v>
      </c>
      <c r="AE8207" s="5">
        <v>1</v>
      </c>
      <c r="AF8207" s="5">
        <v>1</v>
      </c>
      <c r="AG8207" s="5">
        <v>1</v>
      </c>
      <c r="AH8207" s="5">
        <v>2</v>
      </c>
      <c r="AI8207" s="5">
        <v>3</v>
      </c>
      <c r="AJ8207" s="5" t="s">
        <v>120</v>
      </c>
      <c r="AK8207" s="5">
        <v>2.19</v>
      </c>
      <c r="AL8207" s="7">
        <v>2.8700000000000002E-7</v>
      </c>
      <c r="AM8207" s="5" t="s">
        <v>43</v>
      </c>
      <c r="AN8207" s="5" t="s">
        <v>44</v>
      </c>
      <c r="AO8207" s="5" t="s">
        <v>45</v>
      </c>
    </row>
    <row r="8208" spans="1:41" x14ac:dyDescent="0.35">
      <c r="A8208" s="5" t="s">
        <v>8333</v>
      </c>
      <c r="B8208" s="6">
        <v>35624</v>
      </c>
      <c r="C8208" s="10">
        <v>23.515731874145008</v>
      </c>
      <c r="D8208" s="5">
        <v>2</v>
      </c>
      <c r="E8208" s="5">
        <v>1</v>
      </c>
      <c r="F8208" s="10">
        <v>34.4655706</v>
      </c>
      <c r="G8208" s="10">
        <v>173.94899789999999</v>
      </c>
      <c r="H8208" s="10">
        <v>104.2867985</v>
      </c>
      <c r="I8208" s="10">
        <v>41.610104440000001</v>
      </c>
      <c r="J8208" s="10">
        <v>204.7633285</v>
      </c>
      <c r="K8208" s="10">
        <v>123.40890229999999</v>
      </c>
      <c r="L8208" s="10">
        <v>287.00701229999999</v>
      </c>
      <c r="M8208" s="10">
        <v>477.95316539999999</v>
      </c>
      <c r="N8208" s="10">
        <v>6.8975316490000003</v>
      </c>
      <c r="O8208" s="10">
        <v>109.77092450000001</v>
      </c>
      <c r="P8208" s="10">
        <v>117.7431168</v>
      </c>
      <c r="Q8208" s="10">
        <v>85.703754470000007</v>
      </c>
      <c r="R8208" s="5">
        <v>1</v>
      </c>
      <c r="S8208" s="5">
        <v>1</v>
      </c>
      <c r="T8208" s="5">
        <v>1</v>
      </c>
      <c r="U8208" s="5">
        <v>1</v>
      </c>
      <c r="V8208" s="5">
        <v>1</v>
      </c>
      <c r="W8208" s="5">
        <v>1</v>
      </c>
      <c r="X8208" s="5">
        <v>1</v>
      </c>
      <c r="Y8208" s="5">
        <v>3</v>
      </c>
      <c r="Z8208" s="5">
        <v>2</v>
      </c>
      <c r="AA8208" s="5">
        <v>3</v>
      </c>
      <c r="AB8208" s="5">
        <v>3</v>
      </c>
      <c r="AC8208" s="5">
        <v>4</v>
      </c>
      <c r="AD8208" s="5">
        <v>4</v>
      </c>
      <c r="AE8208" s="5">
        <v>3</v>
      </c>
      <c r="AF8208" s="5">
        <v>4</v>
      </c>
      <c r="AG8208" s="5">
        <v>1</v>
      </c>
      <c r="AH8208" s="5">
        <v>2</v>
      </c>
      <c r="AI8208" s="5">
        <v>3</v>
      </c>
      <c r="AJ8208" s="5" t="s">
        <v>125</v>
      </c>
      <c r="AK8208" s="5">
        <v>1.02</v>
      </c>
      <c r="AL8208" s="5">
        <v>0.96340745999999999</v>
      </c>
      <c r="AM8208" s="5" t="s">
        <v>76</v>
      </c>
      <c r="AN8208" s="5" t="s">
        <v>57</v>
      </c>
      <c r="AO8208" s="5" t="s">
        <v>114</v>
      </c>
    </row>
    <row r="8209" spans="1:41" x14ac:dyDescent="0.35">
      <c r="A8209" s="5" t="s">
        <v>8334</v>
      </c>
      <c r="B8209" s="6">
        <v>30415</v>
      </c>
      <c r="C8209" s="10">
        <v>37.767441860465119</v>
      </c>
      <c r="D8209" s="5">
        <v>2</v>
      </c>
      <c r="E8209" s="5">
        <v>0</v>
      </c>
      <c r="F8209" s="10">
        <v>32.861268729999999</v>
      </c>
      <c r="G8209" s="10">
        <v>175.36301019999999</v>
      </c>
      <c r="H8209" s="10">
        <v>101.05558259999999</v>
      </c>
      <c r="I8209" s="10">
        <v>43.781586150000003</v>
      </c>
      <c r="J8209" s="10">
        <v>208.1362761</v>
      </c>
      <c r="K8209" s="10">
        <v>130.5982746</v>
      </c>
      <c r="L8209" s="10">
        <v>297.67208909999999</v>
      </c>
      <c r="M8209" s="10">
        <v>467.30028179999999</v>
      </c>
      <c r="N8209" s="10">
        <v>6.7990247789999998</v>
      </c>
      <c r="O8209" s="10">
        <v>115.00474389999999</v>
      </c>
      <c r="P8209" s="10">
        <v>123.7852855</v>
      </c>
      <c r="Q8209" s="10">
        <v>81.264277239999998</v>
      </c>
      <c r="R8209" s="5">
        <v>1</v>
      </c>
      <c r="S8209" s="5">
        <v>0</v>
      </c>
      <c r="T8209" s="5">
        <v>0</v>
      </c>
      <c r="U8209" s="5">
        <v>1</v>
      </c>
      <c r="V8209" s="5">
        <v>0</v>
      </c>
      <c r="W8209" s="5">
        <v>0</v>
      </c>
      <c r="X8209" s="5">
        <v>0</v>
      </c>
      <c r="Y8209" s="5">
        <v>3</v>
      </c>
      <c r="Z8209" s="5">
        <v>3</v>
      </c>
      <c r="AA8209" s="5">
        <v>4</v>
      </c>
      <c r="AB8209" s="5">
        <v>3</v>
      </c>
      <c r="AC8209" s="5">
        <v>3</v>
      </c>
      <c r="AD8209" s="5">
        <v>4</v>
      </c>
      <c r="AE8209" s="5">
        <v>3</v>
      </c>
      <c r="AF8209" s="5">
        <v>4</v>
      </c>
      <c r="AG8209" s="5">
        <v>2</v>
      </c>
      <c r="AH8209" s="5">
        <v>2</v>
      </c>
      <c r="AI8209" s="5">
        <v>3</v>
      </c>
      <c r="AJ8209" s="5" t="s">
        <v>127</v>
      </c>
      <c r="AK8209" s="5">
        <v>1.02</v>
      </c>
      <c r="AL8209" s="5">
        <v>0.93923096399999995</v>
      </c>
      <c r="AM8209" s="5" t="s">
        <v>36</v>
      </c>
      <c r="AN8209" s="5" t="s">
        <v>39</v>
      </c>
      <c r="AO8209" s="5" t="s">
        <v>116</v>
      </c>
    </row>
    <row r="8210" spans="1:41" x14ac:dyDescent="0.35">
      <c r="A8210" s="5" t="s">
        <v>8335</v>
      </c>
      <c r="B8210" s="6">
        <v>30356</v>
      </c>
      <c r="C8210" s="10">
        <v>37.928864569083444</v>
      </c>
      <c r="D8210" s="5">
        <v>2</v>
      </c>
      <c r="E8210" s="5">
        <v>0</v>
      </c>
      <c r="F8210" s="10">
        <v>20.69433458</v>
      </c>
      <c r="G8210" s="10">
        <v>170.96719759999999</v>
      </c>
      <c r="H8210" s="10">
        <v>60.489090169999997</v>
      </c>
      <c r="I8210" s="10">
        <v>83.170992659999996</v>
      </c>
      <c r="J8210" s="10">
        <v>113.4117128</v>
      </c>
      <c r="K8210" s="10">
        <v>107.6162545</v>
      </c>
      <c r="L8210" s="10">
        <v>174.54848680000001</v>
      </c>
      <c r="M8210" s="10">
        <v>116.05880980000001</v>
      </c>
      <c r="N8210" s="10">
        <v>2.0986702359999998</v>
      </c>
      <c r="O8210" s="10">
        <v>88.879626869999996</v>
      </c>
      <c r="P8210" s="10">
        <v>114.731939</v>
      </c>
      <c r="Q8210" s="10">
        <v>75.565306930000006</v>
      </c>
      <c r="R8210" s="5">
        <v>1</v>
      </c>
      <c r="S8210" s="5">
        <v>0</v>
      </c>
      <c r="T8210" s="5">
        <v>0</v>
      </c>
      <c r="U8210" s="5">
        <v>0</v>
      </c>
      <c r="V8210" s="5">
        <v>0</v>
      </c>
      <c r="W8210" s="5">
        <v>0</v>
      </c>
      <c r="X8210" s="5">
        <v>0</v>
      </c>
      <c r="Y8210" s="5">
        <v>1</v>
      </c>
      <c r="Z8210" s="5">
        <v>1</v>
      </c>
      <c r="AA8210" s="5">
        <v>2</v>
      </c>
      <c r="AB8210" s="5">
        <v>1</v>
      </c>
      <c r="AC8210" s="5">
        <v>4</v>
      </c>
      <c r="AD8210" s="5">
        <v>1</v>
      </c>
      <c r="AE8210" s="5">
        <v>1</v>
      </c>
      <c r="AF8210" s="5">
        <v>1</v>
      </c>
      <c r="AG8210" s="5">
        <v>1</v>
      </c>
      <c r="AH8210" s="5">
        <v>1</v>
      </c>
      <c r="AI8210" s="5">
        <v>1</v>
      </c>
      <c r="AJ8210" s="5" t="s">
        <v>121</v>
      </c>
      <c r="AK8210" s="5">
        <v>1.02</v>
      </c>
      <c r="AL8210" s="7">
        <v>1.9799999999999999E-8</v>
      </c>
      <c r="AM8210" s="5" t="s">
        <v>36</v>
      </c>
      <c r="AN8210" s="5" t="s">
        <v>39</v>
      </c>
      <c r="AO8210" s="5" t="s">
        <v>81</v>
      </c>
    </row>
    <row r="8211" spans="1:41" x14ac:dyDescent="0.35">
      <c r="A8211" s="5" t="s">
        <v>8336</v>
      </c>
      <c r="B8211" s="6">
        <v>37877</v>
      </c>
      <c r="C8211" s="10">
        <v>17.351573187414502</v>
      </c>
      <c r="D8211" s="5">
        <v>2</v>
      </c>
      <c r="E8211" s="5">
        <v>0</v>
      </c>
      <c r="F8211" s="10">
        <v>27.06284307</v>
      </c>
      <c r="G8211" s="10">
        <v>170.11160459999999</v>
      </c>
      <c r="H8211" s="10">
        <v>78.314341630000001</v>
      </c>
      <c r="I8211" s="10">
        <v>74.774627730000006</v>
      </c>
      <c r="J8211" s="10">
        <v>89.088050609999996</v>
      </c>
      <c r="K8211" s="10">
        <v>108.3835036</v>
      </c>
      <c r="L8211" s="10">
        <v>158.383205</v>
      </c>
      <c r="M8211" s="10">
        <v>120.1013622</v>
      </c>
      <c r="N8211" s="10">
        <v>2.1181410029999999</v>
      </c>
      <c r="O8211" s="10">
        <v>90.952333249999995</v>
      </c>
      <c r="P8211" s="10">
        <v>106.1489035</v>
      </c>
      <c r="Q8211" s="10">
        <v>78.732667340000006</v>
      </c>
      <c r="R8211" s="5">
        <v>0</v>
      </c>
      <c r="S8211" s="5">
        <v>0</v>
      </c>
      <c r="T8211" s="5">
        <v>1</v>
      </c>
      <c r="U8211" s="5">
        <v>0</v>
      </c>
      <c r="V8211" s="5">
        <v>0</v>
      </c>
      <c r="W8211" s="5">
        <v>0</v>
      </c>
      <c r="X8211" s="5">
        <v>0</v>
      </c>
      <c r="Y8211" s="5">
        <v>2</v>
      </c>
      <c r="Z8211" s="5">
        <v>1</v>
      </c>
      <c r="AA8211" s="5">
        <v>1</v>
      </c>
      <c r="AB8211" s="5">
        <v>1</v>
      </c>
      <c r="AC8211" s="5">
        <v>4</v>
      </c>
      <c r="AD8211" s="5">
        <v>1</v>
      </c>
      <c r="AE8211" s="5">
        <v>1</v>
      </c>
      <c r="AF8211" s="5">
        <v>1</v>
      </c>
      <c r="AG8211" s="5">
        <v>1</v>
      </c>
      <c r="AH8211" s="5">
        <v>1</v>
      </c>
      <c r="AI8211" s="5">
        <v>1</v>
      </c>
      <c r="AJ8211" s="5" t="s">
        <v>119</v>
      </c>
      <c r="AK8211" s="5">
        <v>1.02</v>
      </c>
      <c r="AL8211" s="7">
        <v>9.83E-8</v>
      </c>
      <c r="AM8211" s="5" t="s">
        <v>36</v>
      </c>
      <c r="AN8211" s="5" t="s">
        <v>66</v>
      </c>
      <c r="AO8211" s="5" t="s">
        <v>106</v>
      </c>
    </row>
    <row r="8212" spans="1:41" x14ac:dyDescent="0.35">
      <c r="A8212" s="5" t="s">
        <v>8337</v>
      </c>
      <c r="B8212" s="6">
        <v>33131</v>
      </c>
      <c r="C8212" s="10">
        <v>30.336525307797537</v>
      </c>
      <c r="D8212" s="5">
        <v>1</v>
      </c>
      <c r="E8212" s="5">
        <v>0</v>
      </c>
      <c r="F8212" s="10">
        <v>23.135896649999999</v>
      </c>
      <c r="G8212" s="10">
        <v>162.00185060000001</v>
      </c>
      <c r="H8212" s="10">
        <v>60.719234389999997</v>
      </c>
      <c r="I8212" s="10">
        <v>65.00280248</v>
      </c>
      <c r="J8212" s="10">
        <v>85.009632379999999</v>
      </c>
      <c r="K8212" s="10">
        <v>105.519982</v>
      </c>
      <c r="L8212" s="10">
        <v>178.7415105</v>
      </c>
      <c r="M8212" s="10">
        <v>115.3233979</v>
      </c>
      <c r="N8212" s="10">
        <v>2.749750836</v>
      </c>
      <c r="O8212" s="10">
        <v>85.018921559999995</v>
      </c>
      <c r="P8212" s="10">
        <v>112.94065740000001</v>
      </c>
      <c r="Q8212" s="10">
        <v>79.384808710000001</v>
      </c>
      <c r="R8212" s="5">
        <v>0</v>
      </c>
      <c r="S8212" s="5">
        <v>0</v>
      </c>
      <c r="T8212" s="5">
        <v>0</v>
      </c>
      <c r="U8212" s="5">
        <v>0</v>
      </c>
      <c r="V8212" s="5">
        <v>0</v>
      </c>
      <c r="W8212" s="5">
        <v>0</v>
      </c>
      <c r="X8212" s="5">
        <v>0</v>
      </c>
      <c r="Y8212" s="5">
        <v>1</v>
      </c>
      <c r="Z8212" s="5">
        <v>1</v>
      </c>
      <c r="AA8212" s="5">
        <v>2</v>
      </c>
      <c r="AB8212" s="5">
        <v>1</v>
      </c>
      <c r="AC8212" s="5">
        <v>4</v>
      </c>
      <c r="AD8212" s="5">
        <v>1</v>
      </c>
      <c r="AE8212" s="5">
        <v>1</v>
      </c>
      <c r="AF8212" s="5">
        <v>1</v>
      </c>
      <c r="AG8212" s="5">
        <v>1</v>
      </c>
      <c r="AH8212" s="5">
        <v>1</v>
      </c>
      <c r="AI8212" s="5">
        <v>1</v>
      </c>
      <c r="AJ8212" s="5" t="s">
        <v>35</v>
      </c>
      <c r="AK8212" s="5">
        <v>2.19</v>
      </c>
      <c r="AL8212" s="7">
        <v>7.7400000000000004E-6</v>
      </c>
      <c r="AM8212" s="5" t="s">
        <v>36</v>
      </c>
      <c r="AN8212" s="5" t="s">
        <v>39</v>
      </c>
      <c r="AO8212" s="5" t="s">
        <v>81</v>
      </c>
    </row>
    <row r="8213" spans="1:41" x14ac:dyDescent="0.35">
      <c r="A8213" s="5" t="s">
        <v>8338</v>
      </c>
      <c r="B8213" s="6">
        <v>31080</v>
      </c>
      <c r="C8213" s="10">
        <v>35.948016415868672</v>
      </c>
      <c r="D8213" s="5">
        <v>2</v>
      </c>
      <c r="E8213" s="5">
        <v>0</v>
      </c>
      <c r="F8213" s="10">
        <v>21.805646660000001</v>
      </c>
      <c r="G8213" s="10">
        <v>173.22421800000001</v>
      </c>
      <c r="H8213" s="10">
        <v>65.431396509999999</v>
      </c>
      <c r="I8213" s="10">
        <v>78.184495209999994</v>
      </c>
      <c r="J8213" s="10">
        <v>115.71365249999999</v>
      </c>
      <c r="K8213" s="10">
        <v>109.1960146</v>
      </c>
      <c r="L8213" s="10">
        <v>174.6557784</v>
      </c>
      <c r="M8213" s="10">
        <v>119.07882770000001</v>
      </c>
      <c r="N8213" s="10">
        <v>2.233892768</v>
      </c>
      <c r="O8213" s="10">
        <v>86.515928729999999</v>
      </c>
      <c r="P8213" s="10">
        <v>111.93112530000001</v>
      </c>
      <c r="Q8213" s="10">
        <v>80.784669390000005</v>
      </c>
      <c r="R8213" s="5">
        <v>1</v>
      </c>
      <c r="S8213" s="5">
        <v>0</v>
      </c>
      <c r="T8213" s="5">
        <v>1</v>
      </c>
      <c r="U8213" s="5">
        <v>0</v>
      </c>
      <c r="V8213" s="5">
        <v>0</v>
      </c>
      <c r="W8213" s="5">
        <v>0</v>
      </c>
      <c r="X8213" s="5">
        <v>0</v>
      </c>
      <c r="Y8213" s="5">
        <v>1</v>
      </c>
      <c r="Z8213" s="5">
        <v>1</v>
      </c>
      <c r="AA8213" s="5">
        <v>2</v>
      </c>
      <c r="AB8213" s="5">
        <v>1</v>
      </c>
      <c r="AC8213" s="5">
        <v>4</v>
      </c>
      <c r="AD8213" s="5">
        <v>1</v>
      </c>
      <c r="AE8213" s="5">
        <v>1</v>
      </c>
      <c r="AF8213" s="5">
        <v>1</v>
      </c>
      <c r="AG8213" s="5">
        <v>1</v>
      </c>
      <c r="AH8213" s="5">
        <v>2</v>
      </c>
      <c r="AI8213" s="5">
        <v>3</v>
      </c>
      <c r="AJ8213" s="5" t="s">
        <v>121</v>
      </c>
      <c r="AK8213" s="5">
        <v>1.02</v>
      </c>
      <c r="AL8213" s="7">
        <v>1.14E-7</v>
      </c>
      <c r="AM8213" s="5" t="s">
        <v>36</v>
      </c>
      <c r="AN8213" s="5" t="s">
        <v>74</v>
      </c>
      <c r="AO8213" s="5" t="s">
        <v>88</v>
      </c>
    </row>
    <row r="8214" spans="1:41" x14ac:dyDescent="0.35">
      <c r="A8214" s="5" t="s">
        <v>8339</v>
      </c>
      <c r="B8214" s="6">
        <v>33317</v>
      </c>
      <c r="C8214" s="10">
        <v>29.827633378932969</v>
      </c>
      <c r="D8214" s="5">
        <v>1</v>
      </c>
      <c r="E8214" s="5">
        <v>0</v>
      </c>
      <c r="F8214" s="10">
        <v>34.822100659999997</v>
      </c>
      <c r="G8214" s="10">
        <v>159.60623709999999</v>
      </c>
      <c r="H8214" s="10">
        <v>88.706344799999997</v>
      </c>
      <c r="I8214" s="10">
        <v>42.370217109999999</v>
      </c>
      <c r="J8214" s="10">
        <v>199.4493081</v>
      </c>
      <c r="K8214" s="10">
        <v>128.47811229999999</v>
      </c>
      <c r="L8214" s="10">
        <v>292.32073050000002</v>
      </c>
      <c r="M8214" s="10">
        <v>479.02758</v>
      </c>
      <c r="N8214" s="10">
        <v>6.8992030340000001</v>
      </c>
      <c r="O8214" s="10">
        <v>104.056676</v>
      </c>
      <c r="P8214" s="10">
        <v>126.0818464</v>
      </c>
      <c r="Q8214" s="10">
        <v>93.694803879999995</v>
      </c>
      <c r="R8214" s="5">
        <v>0</v>
      </c>
      <c r="S8214" s="5">
        <v>1</v>
      </c>
      <c r="T8214" s="5">
        <v>0</v>
      </c>
      <c r="U8214" s="5">
        <v>1</v>
      </c>
      <c r="V8214" s="5">
        <v>1</v>
      </c>
      <c r="W8214" s="5">
        <v>0</v>
      </c>
      <c r="X8214" s="5">
        <v>0</v>
      </c>
      <c r="Y8214" s="5">
        <v>3</v>
      </c>
      <c r="Z8214" s="5">
        <v>2</v>
      </c>
      <c r="AA8214" s="5">
        <v>4</v>
      </c>
      <c r="AB8214" s="5">
        <v>3</v>
      </c>
      <c r="AC8214" s="5">
        <v>4</v>
      </c>
      <c r="AD8214" s="5">
        <v>4</v>
      </c>
      <c r="AE8214" s="5">
        <v>3</v>
      </c>
      <c r="AF8214" s="5">
        <v>4</v>
      </c>
      <c r="AG8214" s="5">
        <v>2</v>
      </c>
      <c r="AH8214" s="5">
        <v>3</v>
      </c>
      <c r="AI8214" s="5">
        <v>3</v>
      </c>
      <c r="AJ8214" s="5" t="s">
        <v>124</v>
      </c>
      <c r="AK8214" s="5">
        <v>2.19</v>
      </c>
      <c r="AL8214" s="5">
        <v>0.99287887600000002</v>
      </c>
      <c r="AM8214" s="5" t="s">
        <v>36</v>
      </c>
      <c r="AN8214" s="5" t="s">
        <v>74</v>
      </c>
      <c r="AO8214" s="5" t="s">
        <v>101</v>
      </c>
    </row>
    <row r="8215" spans="1:41" x14ac:dyDescent="0.35">
      <c r="A8215" s="5" t="s">
        <v>8340</v>
      </c>
      <c r="B8215" s="6">
        <v>34906</v>
      </c>
      <c r="C8215" s="10">
        <v>25.48016415868673</v>
      </c>
      <c r="D8215" s="5">
        <v>1</v>
      </c>
      <c r="E8215" s="5">
        <v>0</v>
      </c>
      <c r="F8215" s="10">
        <v>25.60821988</v>
      </c>
      <c r="G8215" s="10">
        <v>165.70676090000001</v>
      </c>
      <c r="H8215" s="10">
        <v>70.316921059999999</v>
      </c>
      <c r="I8215" s="10">
        <v>59.8953414</v>
      </c>
      <c r="J8215" s="10">
        <v>91.024129819999999</v>
      </c>
      <c r="K8215" s="10">
        <v>103.44593999999999</v>
      </c>
      <c r="L8215" s="10">
        <v>183.75980179999999</v>
      </c>
      <c r="M8215" s="10">
        <v>118.6411267</v>
      </c>
      <c r="N8215" s="10">
        <v>3.0680149320000001</v>
      </c>
      <c r="O8215" s="10">
        <v>84.328924470000004</v>
      </c>
      <c r="P8215" s="10">
        <v>112.79452379999999</v>
      </c>
      <c r="Q8215" s="10">
        <v>81.082903150000007</v>
      </c>
      <c r="R8215" s="5">
        <v>0</v>
      </c>
      <c r="S8215" s="5">
        <v>0</v>
      </c>
      <c r="T8215" s="5">
        <v>1</v>
      </c>
      <c r="U8215" s="5">
        <v>0</v>
      </c>
      <c r="V8215" s="5">
        <v>0</v>
      </c>
      <c r="W8215" s="5">
        <v>0</v>
      </c>
      <c r="X8215" s="5">
        <v>0</v>
      </c>
      <c r="Y8215" s="5">
        <v>2</v>
      </c>
      <c r="Z8215" s="5">
        <v>1</v>
      </c>
      <c r="AA8215" s="5">
        <v>2</v>
      </c>
      <c r="AB8215" s="5">
        <v>2</v>
      </c>
      <c r="AC8215" s="5">
        <v>4</v>
      </c>
      <c r="AD8215" s="5">
        <v>1</v>
      </c>
      <c r="AE8215" s="5">
        <v>1</v>
      </c>
      <c r="AF8215" s="5">
        <v>1</v>
      </c>
      <c r="AG8215" s="5">
        <v>1</v>
      </c>
      <c r="AH8215" s="5">
        <v>2</v>
      </c>
      <c r="AI8215" s="5">
        <v>3</v>
      </c>
      <c r="AJ8215" s="5" t="s">
        <v>35</v>
      </c>
      <c r="AK8215" s="5">
        <v>2.19</v>
      </c>
      <c r="AL8215" s="5">
        <v>2.38786E-4</v>
      </c>
      <c r="AM8215" s="5" t="s">
        <v>36</v>
      </c>
      <c r="AN8215" s="5" t="s">
        <v>66</v>
      </c>
      <c r="AO8215" s="5" t="s">
        <v>67</v>
      </c>
    </row>
    <row r="8216" spans="1:41" x14ac:dyDescent="0.35">
      <c r="A8216" s="5" t="s">
        <v>8341</v>
      </c>
      <c r="B8216" s="6">
        <v>30912</v>
      </c>
      <c r="C8216" s="10">
        <v>36.407660738714092</v>
      </c>
      <c r="D8216" s="5">
        <v>1</v>
      </c>
      <c r="E8216" s="5">
        <v>0</v>
      </c>
      <c r="F8216" s="10">
        <v>29.170548530000001</v>
      </c>
      <c r="G8216" s="10">
        <v>167.8158717</v>
      </c>
      <c r="H8216" s="10">
        <v>82.150585340000006</v>
      </c>
      <c r="I8216" s="10">
        <v>69.784508079999995</v>
      </c>
      <c r="J8216" s="10">
        <v>97.220342009999996</v>
      </c>
      <c r="K8216" s="10">
        <v>110.24622189999999</v>
      </c>
      <c r="L8216" s="10">
        <v>140.1031314</v>
      </c>
      <c r="M8216" s="10">
        <v>117.9493071</v>
      </c>
      <c r="N8216" s="10">
        <v>2.007653779</v>
      </c>
      <c r="O8216" s="10">
        <v>95.269738480000001</v>
      </c>
      <c r="P8216" s="10">
        <v>105.0662657</v>
      </c>
      <c r="Q8216" s="10">
        <v>77.071913409999993</v>
      </c>
      <c r="R8216" s="5">
        <v>0</v>
      </c>
      <c r="S8216" s="5">
        <v>0</v>
      </c>
      <c r="T8216" s="5">
        <v>1</v>
      </c>
      <c r="U8216" s="5">
        <v>0</v>
      </c>
      <c r="V8216" s="5">
        <v>0</v>
      </c>
      <c r="W8216" s="5">
        <v>0</v>
      </c>
      <c r="X8216" s="5">
        <v>0</v>
      </c>
      <c r="Y8216" s="5">
        <v>2</v>
      </c>
      <c r="Z8216" s="5">
        <v>1</v>
      </c>
      <c r="AA8216" s="5">
        <v>1</v>
      </c>
      <c r="AB8216" s="5">
        <v>1</v>
      </c>
      <c r="AC8216" s="5">
        <v>4</v>
      </c>
      <c r="AD8216" s="5">
        <v>1</v>
      </c>
      <c r="AE8216" s="5">
        <v>1</v>
      </c>
      <c r="AF8216" s="5">
        <v>1</v>
      </c>
      <c r="AG8216" s="5">
        <v>1</v>
      </c>
      <c r="AH8216" s="5">
        <v>1</v>
      </c>
      <c r="AI8216" s="5">
        <v>1</v>
      </c>
      <c r="AJ8216" s="5" t="s">
        <v>120</v>
      </c>
      <c r="AK8216" s="5">
        <v>2.19</v>
      </c>
      <c r="AL8216" s="7">
        <v>2.6700000000000001E-8</v>
      </c>
      <c r="AM8216" s="5" t="s">
        <v>36</v>
      </c>
      <c r="AN8216" s="5" t="s">
        <v>39</v>
      </c>
      <c r="AO8216" s="5" t="s">
        <v>108</v>
      </c>
    </row>
    <row r="8217" spans="1:41" x14ac:dyDescent="0.35">
      <c r="A8217" s="5" t="s">
        <v>8342</v>
      </c>
      <c r="B8217" s="6">
        <v>27141</v>
      </c>
      <c r="C8217" s="10">
        <v>46.725034199726402</v>
      </c>
      <c r="D8217" s="5">
        <v>2</v>
      </c>
      <c r="E8217" s="5">
        <v>1</v>
      </c>
      <c r="F8217" s="10">
        <v>26.135173340000001</v>
      </c>
      <c r="G8217" s="10">
        <v>172.64209990000001</v>
      </c>
      <c r="H8217" s="10">
        <v>77.896654209999994</v>
      </c>
      <c r="I8217" s="10">
        <v>67.679067549999999</v>
      </c>
      <c r="J8217" s="10">
        <v>114.76817990000001</v>
      </c>
      <c r="K8217" s="10">
        <v>123.9287298</v>
      </c>
      <c r="L8217" s="10">
        <v>145.80730700000001</v>
      </c>
      <c r="M8217" s="10">
        <v>115.2577948</v>
      </c>
      <c r="N8217" s="10">
        <v>2.154392965</v>
      </c>
      <c r="O8217" s="10">
        <v>90.678530359999996</v>
      </c>
      <c r="P8217" s="10">
        <v>109.22897260000001</v>
      </c>
      <c r="Q8217" s="10">
        <v>78.499854639999995</v>
      </c>
      <c r="R8217" s="5">
        <v>0</v>
      </c>
      <c r="S8217" s="5">
        <v>1</v>
      </c>
      <c r="T8217" s="5">
        <v>1</v>
      </c>
      <c r="U8217" s="5">
        <v>0</v>
      </c>
      <c r="V8217" s="5">
        <v>0</v>
      </c>
      <c r="W8217" s="5">
        <v>0</v>
      </c>
      <c r="X8217" s="5">
        <v>0</v>
      </c>
      <c r="Y8217" s="5">
        <v>2</v>
      </c>
      <c r="Z8217" s="5">
        <v>1</v>
      </c>
      <c r="AA8217" s="5">
        <v>1</v>
      </c>
      <c r="AB8217" s="5">
        <v>1</v>
      </c>
      <c r="AC8217" s="5">
        <v>4</v>
      </c>
      <c r="AD8217" s="5">
        <v>1</v>
      </c>
      <c r="AE8217" s="5">
        <v>1</v>
      </c>
      <c r="AF8217" s="5">
        <v>1</v>
      </c>
      <c r="AG8217" s="5">
        <v>1</v>
      </c>
      <c r="AH8217" s="5">
        <v>1</v>
      </c>
      <c r="AI8217" s="5">
        <v>1</v>
      </c>
      <c r="AJ8217" s="5" t="s">
        <v>123</v>
      </c>
      <c r="AK8217" s="5">
        <v>2.15</v>
      </c>
      <c r="AL8217" s="7">
        <v>2.4300000000000001E-9</v>
      </c>
      <c r="AM8217" s="5" t="s">
        <v>43</v>
      </c>
      <c r="AN8217" s="5" t="s">
        <v>51</v>
      </c>
      <c r="AO8217" s="5" t="s">
        <v>52</v>
      </c>
    </row>
    <row r="8218" spans="1:41" x14ac:dyDescent="0.35">
      <c r="A8218" s="5" t="s">
        <v>8343</v>
      </c>
      <c r="B8218" s="6">
        <v>30624</v>
      </c>
      <c r="C8218" s="10">
        <v>37.195622435020518</v>
      </c>
      <c r="D8218" s="5">
        <v>1</v>
      </c>
      <c r="E8218" s="5">
        <v>0</v>
      </c>
      <c r="F8218" s="10">
        <v>23.852880469999999</v>
      </c>
      <c r="G8218" s="10">
        <v>168.03743080000001</v>
      </c>
      <c r="H8218" s="10">
        <v>67.352372320000001</v>
      </c>
      <c r="I8218" s="10">
        <v>64.552508849999995</v>
      </c>
      <c r="J8218" s="10">
        <v>100.0379994</v>
      </c>
      <c r="K8218" s="10">
        <v>111.46950390000001</v>
      </c>
      <c r="L8218" s="10">
        <v>138.2459235</v>
      </c>
      <c r="M8218" s="10">
        <v>117.4657655</v>
      </c>
      <c r="N8218" s="10">
        <v>2.1416041909999999</v>
      </c>
      <c r="O8218" s="10">
        <v>84.480172899999999</v>
      </c>
      <c r="P8218" s="10">
        <v>112.48271149999999</v>
      </c>
      <c r="Q8218" s="10">
        <v>79.350550179999999</v>
      </c>
      <c r="R8218" s="5">
        <v>0</v>
      </c>
      <c r="S8218" s="5">
        <v>0</v>
      </c>
      <c r="T8218" s="5">
        <v>1</v>
      </c>
      <c r="U8218" s="5">
        <v>0</v>
      </c>
      <c r="V8218" s="5">
        <v>0</v>
      </c>
      <c r="W8218" s="5">
        <v>0</v>
      </c>
      <c r="X8218" s="5">
        <v>0</v>
      </c>
      <c r="Y8218" s="5">
        <v>1</v>
      </c>
      <c r="Z8218" s="5">
        <v>1</v>
      </c>
      <c r="AA8218" s="5">
        <v>1</v>
      </c>
      <c r="AB8218" s="5">
        <v>2</v>
      </c>
      <c r="AC8218" s="5">
        <v>4</v>
      </c>
      <c r="AD8218" s="5">
        <v>1</v>
      </c>
      <c r="AE8218" s="5">
        <v>1</v>
      </c>
      <c r="AF8218" s="5">
        <v>1</v>
      </c>
      <c r="AG8218" s="5">
        <v>1</v>
      </c>
      <c r="AH8218" s="5">
        <v>1</v>
      </c>
      <c r="AI8218" s="5">
        <v>1</v>
      </c>
      <c r="AJ8218" s="5" t="s">
        <v>120</v>
      </c>
      <c r="AK8218" s="5">
        <v>2.19</v>
      </c>
      <c r="AL8218" s="7">
        <v>1E-8</v>
      </c>
      <c r="AM8218" s="5" t="s">
        <v>36</v>
      </c>
      <c r="AN8218" s="5" t="s">
        <v>47</v>
      </c>
      <c r="AO8218" s="5" t="s">
        <v>103</v>
      </c>
    </row>
    <row r="8219" spans="1:41" x14ac:dyDescent="0.35">
      <c r="A8219" s="5" t="s">
        <v>8344</v>
      </c>
      <c r="B8219" s="6">
        <v>26524</v>
      </c>
      <c r="C8219" s="10">
        <v>48.41313269493844</v>
      </c>
      <c r="D8219" s="5">
        <v>2</v>
      </c>
      <c r="E8219" s="5">
        <v>1</v>
      </c>
      <c r="F8219" s="10">
        <v>20.212714720000001</v>
      </c>
      <c r="G8219" s="10">
        <v>172.55257040000001</v>
      </c>
      <c r="H8219" s="10">
        <v>60.182124219999999</v>
      </c>
      <c r="I8219" s="10">
        <v>66.258969750000006</v>
      </c>
      <c r="J8219" s="10">
        <v>120.4916047</v>
      </c>
      <c r="K8219" s="10">
        <v>121.4770516</v>
      </c>
      <c r="L8219" s="10">
        <v>149.80503849999999</v>
      </c>
      <c r="M8219" s="10">
        <v>120.009263</v>
      </c>
      <c r="N8219" s="10">
        <v>2.2609020200000001</v>
      </c>
      <c r="O8219" s="10">
        <v>89.312522909999998</v>
      </c>
      <c r="P8219" s="10">
        <v>109.625111</v>
      </c>
      <c r="Q8219" s="10">
        <v>83.400852510000007</v>
      </c>
      <c r="R8219" s="5">
        <v>1</v>
      </c>
      <c r="S8219" s="5">
        <v>0</v>
      </c>
      <c r="T8219" s="5">
        <v>1</v>
      </c>
      <c r="U8219" s="5">
        <v>0</v>
      </c>
      <c r="V8219" s="5">
        <v>0</v>
      </c>
      <c r="W8219" s="5">
        <v>0</v>
      </c>
      <c r="X8219" s="5">
        <v>0</v>
      </c>
      <c r="Y8219" s="5">
        <v>1</v>
      </c>
      <c r="Z8219" s="5">
        <v>1</v>
      </c>
      <c r="AA8219" s="5">
        <v>1</v>
      </c>
      <c r="AB8219" s="5">
        <v>1</v>
      </c>
      <c r="AC8219" s="5">
        <v>4</v>
      </c>
      <c r="AD8219" s="5">
        <v>1</v>
      </c>
      <c r="AE8219" s="5">
        <v>1</v>
      </c>
      <c r="AF8219" s="5">
        <v>1</v>
      </c>
      <c r="AG8219" s="5">
        <v>1</v>
      </c>
      <c r="AH8219" s="5">
        <v>2</v>
      </c>
      <c r="AI8219" s="5">
        <v>3</v>
      </c>
      <c r="AJ8219" s="5" t="s">
        <v>123</v>
      </c>
      <c r="AK8219" s="5">
        <v>2.15</v>
      </c>
      <c r="AL8219" s="7">
        <v>3.58E-9</v>
      </c>
      <c r="AM8219" s="5" t="s">
        <v>36</v>
      </c>
      <c r="AN8219" s="5" t="s">
        <v>39</v>
      </c>
      <c r="AO8219" s="5" t="s">
        <v>71</v>
      </c>
    </row>
    <row r="8220" spans="1:41" x14ac:dyDescent="0.35">
      <c r="A8220" s="5" t="s">
        <v>8345</v>
      </c>
      <c r="B8220" s="6">
        <v>29029</v>
      </c>
      <c r="C8220" s="10">
        <v>41.559507523939807</v>
      </c>
      <c r="D8220" s="5">
        <v>2</v>
      </c>
      <c r="E8220" s="5">
        <v>0</v>
      </c>
      <c r="F8220" s="10">
        <v>22.365324609999998</v>
      </c>
      <c r="G8220" s="10">
        <v>165.5909173</v>
      </c>
      <c r="H8220" s="10">
        <v>61.326507139999997</v>
      </c>
      <c r="I8220" s="10">
        <v>68.728220210000003</v>
      </c>
      <c r="J8220" s="10">
        <v>111.5715223</v>
      </c>
      <c r="K8220" s="10">
        <v>117.33446170000001</v>
      </c>
      <c r="L8220" s="10">
        <v>152.18429230000001</v>
      </c>
      <c r="M8220" s="10">
        <v>121.4044123</v>
      </c>
      <c r="N8220" s="10">
        <v>2.2142911870000002</v>
      </c>
      <c r="O8220" s="10">
        <v>90.188162489999996</v>
      </c>
      <c r="P8220" s="10">
        <v>105.0756694</v>
      </c>
      <c r="Q8220" s="10">
        <v>75.789654679999998</v>
      </c>
      <c r="R8220" s="5">
        <v>1</v>
      </c>
      <c r="S8220" s="5">
        <v>0</v>
      </c>
      <c r="T8220" s="5">
        <v>1</v>
      </c>
      <c r="U8220" s="5">
        <v>0</v>
      </c>
      <c r="V8220" s="5">
        <v>0</v>
      </c>
      <c r="W8220" s="5">
        <v>0</v>
      </c>
      <c r="X8220" s="5">
        <v>1</v>
      </c>
      <c r="Y8220" s="5">
        <v>1</v>
      </c>
      <c r="Z8220" s="5">
        <v>1</v>
      </c>
      <c r="AA8220" s="5">
        <v>1</v>
      </c>
      <c r="AB8220" s="5">
        <v>1</v>
      </c>
      <c r="AC8220" s="5">
        <v>4</v>
      </c>
      <c r="AD8220" s="5">
        <v>1</v>
      </c>
      <c r="AE8220" s="5">
        <v>1</v>
      </c>
      <c r="AF8220" s="5">
        <v>1</v>
      </c>
      <c r="AG8220" s="5">
        <v>1</v>
      </c>
      <c r="AH8220" s="5">
        <v>1</v>
      </c>
      <c r="AI8220" s="5">
        <v>1</v>
      </c>
      <c r="AJ8220" s="5" t="s">
        <v>123</v>
      </c>
      <c r="AK8220" s="5">
        <v>1.02</v>
      </c>
      <c r="AL8220" s="7">
        <v>6.6899999999999996E-10</v>
      </c>
      <c r="AM8220" s="5" t="s">
        <v>36</v>
      </c>
      <c r="AN8220" s="5" t="s">
        <v>39</v>
      </c>
      <c r="AO8220" s="5" t="s">
        <v>83</v>
      </c>
    </row>
    <row r="8221" spans="1:41" x14ac:dyDescent="0.35">
      <c r="A8221" s="5" t="s">
        <v>8346</v>
      </c>
      <c r="B8221" s="6">
        <v>25989</v>
      </c>
      <c r="C8221" s="10">
        <v>49.876880984952123</v>
      </c>
      <c r="D8221" s="5">
        <v>1</v>
      </c>
      <c r="E8221" s="5">
        <v>2</v>
      </c>
      <c r="F8221" s="10">
        <v>16.866437439999999</v>
      </c>
      <c r="G8221" s="10">
        <v>164.9693402</v>
      </c>
      <c r="H8221" s="10">
        <v>45.901812499999998</v>
      </c>
      <c r="I8221" s="10">
        <v>65.494233289999997</v>
      </c>
      <c r="J8221" s="10">
        <v>78.160470000000004</v>
      </c>
      <c r="K8221" s="10">
        <v>122.8111214</v>
      </c>
      <c r="L8221" s="10">
        <v>141.1539784</v>
      </c>
      <c r="M8221" s="10">
        <v>113.30240929999999</v>
      </c>
      <c r="N8221" s="10">
        <v>2.1552123179999998</v>
      </c>
      <c r="O8221" s="10">
        <v>96.041143950000006</v>
      </c>
      <c r="P8221" s="10">
        <v>101.4725656</v>
      </c>
      <c r="Q8221" s="10">
        <v>82.15736785</v>
      </c>
      <c r="R8221" s="5">
        <v>1</v>
      </c>
      <c r="S8221" s="5">
        <v>1</v>
      </c>
      <c r="T8221" s="5">
        <v>1</v>
      </c>
      <c r="U8221" s="5">
        <v>0</v>
      </c>
      <c r="V8221" s="5">
        <v>0</v>
      </c>
      <c r="W8221" s="5">
        <v>0</v>
      </c>
      <c r="X8221" s="5">
        <v>1</v>
      </c>
      <c r="Y8221" s="5">
        <v>1</v>
      </c>
      <c r="Z8221" s="5">
        <v>1</v>
      </c>
      <c r="AA8221" s="5">
        <v>1</v>
      </c>
      <c r="AB8221" s="5">
        <v>1</v>
      </c>
      <c r="AC8221" s="5">
        <v>4</v>
      </c>
      <c r="AD8221" s="5">
        <v>1</v>
      </c>
      <c r="AE8221" s="5">
        <v>1</v>
      </c>
      <c r="AF8221" s="5">
        <v>1</v>
      </c>
      <c r="AG8221" s="5">
        <v>1</v>
      </c>
      <c r="AH8221" s="5">
        <v>2</v>
      </c>
      <c r="AI8221" s="5">
        <v>3</v>
      </c>
      <c r="AJ8221" s="5" t="s">
        <v>122</v>
      </c>
      <c r="AK8221" s="5">
        <v>3.36</v>
      </c>
      <c r="AL8221" s="7">
        <v>6.9099999999999999E-11</v>
      </c>
      <c r="AM8221" s="5" t="s">
        <v>36</v>
      </c>
      <c r="AN8221" s="5" t="s">
        <v>37</v>
      </c>
      <c r="AO8221" s="5" t="s">
        <v>38</v>
      </c>
    </row>
    <row r="8222" spans="1:41" x14ac:dyDescent="0.35">
      <c r="A8222" s="5" t="s">
        <v>8347</v>
      </c>
      <c r="B8222" s="6">
        <v>25652</v>
      </c>
      <c r="C8222" s="10">
        <v>50.798905608755128</v>
      </c>
      <c r="D8222" s="5">
        <v>1</v>
      </c>
      <c r="E8222" s="5">
        <v>1</v>
      </c>
      <c r="F8222" s="10">
        <v>24.930737050000001</v>
      </c>
      <c r="G8222" s="10">
        <v>166.16281430000001</v>
      </c>
      <c r="H8222" s="10">
        <v>68.833966590000003</v>
      </c>
      <c r="I8222" s="10">
        <v>65.982638589999993</v>
      </c>
      <c r="J8222" s="10">
        <v>77.823028449999995</v>
      </c>
      <c r="K8222" s="10">
        <v>119.3558531</v>
      </c>
      <c r="L8222" s="10">
        <v>151.6431106</v>
      </c>
      <c r="M8222" s="10">
        <v>123.8980945</v>
      </c>
      <c r="N8222" s="10">
        <v>2.2982274409999999</v>
      </c>
      <c r="O8222" s="10">
        <v>93.220303189999996</v>
      </c>
      <c r="P8222" s="10">
        <v>106.292458</v>
      </c>
      <c r="Q8222" s="10">
        <v>79.303193840000006</v>
      </c>
      <c r="R8222" s="5">
        <v>0</v>
      </c>
      <c r="S8222" s="5">
        <v>0</v>
      </c>
      <c r="T8222" s="5">
        <v>0</v>
      </c>
      <c r="U8222" s="5">
        <v>0</v>
      </c>
      <c r="V8222" s="5">
        <v>0</v>
      </c>
      <c r="W8222" s="5">
        <v>0</v>
      </c>
      <c r="X8222" s="5">
        <v>0</v>
      </c>
      <c r="Y8222" s="5">
        <v>2</v>
      </c>
      <c r="Z8222" s="5">
        <v>1</v>
      </c>
      <c r="AA8222" s="5">
        <v>1</v>
      </c>
      <c r="AB8222" s="5">
        <v>1</v>
      </c>
      <c r="AC8222" s="5">
        <v>4</v>
      </c>
      <c r="AD8222" s="5">
        <v>1</v>
      </c>
      <c r="AE8222" s="5">
        <v>1</v>
      </c>
      <c r="AF8222" s="5">
        <v>1</v>
      </c>
      <c r="AG8222" s="5">
        <v>1</v>
      </c>
      <c r="AH8222" s="5">
        <v>1</v>
      </c>
      <c r="AI8222" s="5">
        <v>1</v>
      </c>
      <c r="AJ8222" s="5" t="s">
        <v>122</v>
      </c>
      <c r="AK8222" s="5">
        <v>3.36</v>
      </c>
      <c r="AL8222" s="7">
        <v>1.67E-9</v>
      </c>
      <c r="AM8222" s="5" t="s">
        <v>49</v>
      </c>
      <c r="AN8222" s="5" t="s">
        <v>47</v>
      </c>
      <c r="AO8222" s="5" t="s">
        <v>111</v>
      </c>
    </row>
    <row r="8223" spans="1:41" x14ac:dyDescent="0.35">
      <c r="A8223" s="5" t="s">
        <v>8348</v>
      </c>
      <c r="B8223" s="6">
        <v>35693</v>
      </c>
      <c r="C8223" s="10">
        <v>23.326949384404926</v>
      </c>
      <c r="D8223" s="5">
        <v>2</v>
      </c>
      <c r="E8223" s="5">
        <v>0</v>
      </c>
      <c r="F8223" s="10">
        <v>29.226773600000001</v>
      </c>
      <c r="G8223" s="10">
        <v>171.96503770000001</v>
      </c>
      <c r="H8223" s="10">
        <v>86.429339440000007</v>
      </c>
      <c r="I8223" s="10">
        <v>32.472518960000002</v>
      </c>
      <c r="J8223" s="10">
        <v>198.69537629999999</v>
      </c>
      <c r="K8223" s="10">
        <v>133.79201090000001</v>
      </c>
      <c r="L8223" s="10">
        <v>283.78874450000001</v>
      </c>
      <c r="M8223" s="10">
        <v>478.58578690000002</v>
      </c>
      <c r="N8223" s="10">
        <v>8.7393511050000008</v>
      </c>
      <c r="O8223" s="10">
        <v>106.9284486</v>
      </c>
      <c r="P8223" s="10">
        <v>122.38112219999999</v>
      </c>
      <c r="Q8223" s="10">
        <v>87.749860260000005</v>
      </c>
      <c r="R8223" s="5">
        <v>1</v>
      </c>
      <c r="S8223" s="5">
        <v>1</v>
      </c>
      <c r="T8223" s="5">
        <v>1</v>
      </c>
      <c r="U8223" s="5">
        <v>1</v>
      </c>
      <c r="V8223" s="5">
        <v>1</v>
      </c>
      <c r="W8223" s="5">
        <v>1</v>
      </c>
      <c r="X8223" s="5">
        <v>1</v>
      </c>
      <c r="Y8223" s="5">
        <v>2</v>
      </c>
      <c r="Z8223" s="5">
        <v>2</v>
      </c>
      <c r="AA8223" s="5">
        <v>3</v>
      </c>
      <c r="AB8223" s="5">
        <v>4</v>
      </c>
      <c r="AC8223" s="5">
        <v>3</v>
      </c>
      <c r="AD8223" s="5">
        <v>4</v>
      </c>
      <c r="AE8223" s="5">
        <v>3</v>
      </c>
      <c r="AF8223" s="5">
        <v>4</v>
      </c>
      <c r="AG8223" s="5">
        <v>2</v>
      </c>
      <c r="AH8223" s="5">
        <v>2</v>
      </c>
      <c r="AI8223" s="5">
        <v>3</v>
      </c>
      <c r="AJ8223" s="5" t="s">
        <v>125</v>
      </c>
      <c r="AK8223" s="5">
        <v>1.02</v>
      </c>
      <c r="AL8223" s="5">
        <v>0.71633066499999998</v>
      </c>
      <c r="AM8223" s="5" t="s">
        <v>36</v>
      </c>
      <c r="AN8223" s="5" t="s">
        <v>86</v>
      </c>
      <c r="AO8223" s="5" t="s">
        <v>110</v>
      </c>
    </row>
    <row r="8224" spans="1:41" x14ac:dyDescent="0.35">
      <c r="A8224" s="5" t="s">
        <v>8349</v>
      </c>
      <c r="B8224" s="6">
        <v>31353</v>
      </c>
      <c r="C8224" s="10">
        <v>35.201094391244872</v>
      </c>
      <c r="D8224" s="5">
        <v>2</v>
      </c>
      <c r="E8224" s="5">
        <v>0</v>
      </c>
      <c r="F8224" s="10">
        <v>31.295630200000002</v>
      </c>
      <c r="G8224" s="10">
        <v>170.57820240000001</v>
      </c>
      <c r="H8224" s="10">
        <v>91.060654619999994</v>
      </c>
      <c r="I8224" s="10">
        <v>79.375962090000002</v>
      </c>
      <c r="J8224" s="10">
        <v>116.4561648</v>
      </c>
      <c r="K8224" s="10">
        <v>109.748351</v>
      </c>
      <c r="L8224" s="10">
        <v>177.7500033</v>
      </c>
      <c r="M8224" s="10">
        <v>119.4120642</v>
      </c>
      <c r="N8224" s="10">
        <v>2.2393429770000002</v>
      </c>
      <c r="O8224" s="10">
        <v>92.128882489999995</v>
      </c>
      <c r="P8224" s="10">
        <v>108.9541536</v>
      </c>
      <c r="Q8224" s="10">
        <v>80.180249509999996</v>
      </c>
      <c r="R8224" s="5">
        <v>1</v>
      </c>
      <c r="S8224" s="5">
        <v>0</v>
      </c>
      <c r="T8224" s="5">
        <v>0</v>
      </c>
      <c r="U8224" s="5">
        <v>0</v>
      </c>
      <c r="V8224" s="5">
        <v>0</v>
      </c>
      <c r="W8224" s="5">
        <v>0</v>
      </c>
      <c r="X8224" s="5">
        <v>0</v>
      </c>
      <c r="Y8224" s="5">
        <v>3</v>
      </c>
      <c r="Z8224" s="5">
        <v>1</v>
      </c>
      <c r="AA8224" s="5">
        <v>2</v>
      </c>
      <c r="AB8224" s="5">
        <v>1</v>
      </c>
      <c r="AC8224" s="5">
        <v>4</v>
      </c>
      <c r="AD8224" s="5">
        <v>1</v>
      </c>
      <c r="AE8224" s="5">
        <v>1</v>
      </c>
      <c r="AF8224" s="5">
        <v>1</v>
      </c>
      <c r="AG8224" s="5">
        <v>1</v>
      </c>
      <c r="AH8224" s="5">
        <v>2</v>
      </c>
      <c r="AI8224" s="5">
        <v>3</v>
      </c>
      <c r="AJ8224" s="5" t="s">
        <v>121</v>
      </c>
      <c r="AK8224" s="5">
        <v>1.02</v>
      </c>
      <c r="AL8224" s="7">
        <v>1.06E-5</v>
      </c>
      <c r="AM8224" s="5" t="s">
        <v>36</v>
      </c>
      <c r="AN8224" s="5" t="s">
        <v>66</v>
      </c>
      <c r="AO8224" s="5" t="s">
        <v>106</v>
      </c>
    </row>
    <row r="8225" spans="1:41" x14ac:dyDescent="0.35">
      <c r="A8225" s="5" t="s">
        <v>8350</v>
      </c>
      <c r="B8225" s="6">
        <v>32709</v>
      </c>
      <c r="C8225" s="10">
        <v>31.491108071135432</v>
      </c>
      <c r="D8225" s="5">
        <v>2</v>
      </c>
      <c r="E8225" s="5">
        <v>1</v>
      </c>
      <c r="F8225" s="10">
        <v>23.696590059999998</v>
      </c>
      <c r="G8225" s="10">
        <v>170.55323340000001</v>
      </c>
      <c r="H8225" s="10">
        <v>68.929601869999999</v>
      </c>
      <c r="I8225" s="10">
        <v>73.038117619999994</v>
      </c>
      <c r="J8225" s="10">
        <v>117.83261109999999</v>
      </c>
      <c r="K8225" s="10">
        <v>110.34959480000001</v>
      </c>
      <c r="L8225" s="10">
        <v>173.26109289999999</v>
      </c>
      <c r="M8225" s="10">
        <v>120.1674661</v>
      </c>
      <c r="N8225" s="10">
        <v>2.372200962</v>
      </c>
      <c r="O8225" s="10">
        <v>89.122606140000002</v>
      </c>
      <c r="P8225" s="10">
        <v>106.5396654</v>
      </c>
      <c r="Q8225" s="10">
        <v>78.02430416</v>
      </c>
      <c r="R8225" s="5">
        <v>1</v>
      </c>
      <c r="S8225" s="5">
        <v>0</v>
      </c>
      <c r="T8225" s="5">
        <v>0</v>
      </c>
      <c r="U8225" s="5">
        <v>0</v>
      </c>
      <c r="V8225" s="5">
        <v>0</v>
      </c>
      <c r="W8225" s="5">
        <v>0</v>
      </c>
      <c r="X8225" s="5">
        <v>0</v>
      </c>
      <c r="Y8225" s="5">
        <v>1</v>
      </c>
      <c r="Z8225" s="5">
        <v>1</v>
      </c>
      <c r="AA8225" s="5">
        <v>2</v>
      </c>
      <c r="AB8225" s="5">
        <v>1</v>
      </c>
      <c r="AC8225" s="5">
        <v>4</v>
      </c>
      <c r="AD8225" s="5">
        <v>1</v>
      </c>
      <c r="AE8225" s="5">
        <v>1</v>
      </c>
      <c r="AF8225" s="5">
        <v>1</v>
      </c>
      <c r="AG8225" s="5">
        <v>1</v>
      </c>
      <c r="AH8225" s="5">
        <v>1</v>
      </c>
      <c r="AI8225" s="5">
        <v>1</v>
      </c>
      <c r="AJ8225" s="5" t="s">
        <v>121</v>
      </c>
      <c r="AK8225" s="5">
        <v>1.02</v>
      </c>
      <c r="AL8225" s="7">
        <v>1.2700000000000001E-7</v>
      </c>
      <c r="AM8225" s="5" t="s">
        <v>36</v>
      </c>
      <c r="AN8225" s="5" t="s">
        <v>39</v>
      </c>
      <c r="AO8225" s="5" t="s">
        <v>71</v>
      </c>
    </row>
    <row r="8226" spans="1:41" x14ac:dyDescent="0.35">
      <c r="A8226" s="5" t="s">
        <v>8351</v>
      </c>
      <c r="B8226" s="6">
        <v>30427</v>
      </c>
      <c r="C8226" s="10">
        <v>37.734610123119012</v>
      </c>
      <c r="D8226" s="5">
        <v>1</v>
      </c>
      <c r="E8226" s="5">
        <v>1</v>
      </c>
      <c r="F8226" s="10">
        <v>28.154745609999999</v>
      </c>
      <c r="G8226" s="10">
        <v>167.55725480000001</v>
      </c>
      <c r="H8226" s="10">
        <v>79.045669180000004</v>
      </c>
      <c r="I8226" s="10">
        <v>61.02594071</v>
      </c>
      <c r="J8226" s="10">
        <v>74.061141620000001</v>
      </c>
      <c r="K8226" s="10">
        <v>122.4950735</v>
      </c>
      <c r="L8226" s="10">
        <v>146.07861729999999</v>
      </c>
      <c r="M8226" s="10">
        <v>121.2018911</v>
      </c>
      <c r="N8226" s="10">
        <v>2.3937134859999998</v>
      </c>
      <c r="O8226" s="10">
        <v>91.461907909999994</v>
      </c>
      <c r="P8226" s="10">
        <v>113.76703689999999</v>
      </c>
      <c r="Q8226" s="10">
        <v>80.029304960000005</v>
      </c>
      <c r="R8226" s="5">
        <v>1</v>
      </c>
      <c r="S8226" s="5">
        <v>0</v>
      </c>
      <c r="T8226" s="5">
        <v>1</v>
      </c>
      <c r="U8226" s="5">
        <v>1</v>
      </c>
      <c r="V8226" s="5">
        <v>0</v>
      </c>
      <c r="W8226" s="5">
        <v>1</v>
      </c>
      <c r="X8226" s="5">
        <v>0</v>
      </c>
      <c r="Y8226" s="5">
        <v>2</v>
      </c>
      <c r="Z8226" s="5">
        <v>1</v>
      </c>
      <c r="AA8226" s="5">
        <v>1</v>
      </c>
      <c r="AB8226" s="5">
        <v>2</v>
      </c>
      <c r="AC8226" s="5">
        <v>4</v>
      </c>
      <c r="AD8226" s="5">
        <v>1</v>
      </c>
      <c r="AE8226" s="5">
        <v>1</v>
      </c>
      <c r="AF8226" s="5">
        <v>1</v>
      </c>
      <c r="AG8226" s="5">
        <v>1</v>
      </c>
      <c r="AH8226" s="5">
        <v>2</v>
      </c>
      <c r="AI8226" s="5">
        <v>3</v>
      </c>
      <c r="AJ8226" s="5" t="s">
        <v>122</v>
      </c>
      <c r="AK8226" s="5">
        <v>2.19</v>
      </c>
      <c r="AL8226" s="7">
        <v>4.58E-8</v>
      </c>
      <c r="AM8226" s="5" t="s">
        <v>36</v>
      </c>
      <c r="AN8226" s="5" t="s">
        <v>53</v>
      </c>
      <c r="AO8226" s="5" t="s">
        <v>117</v>
      </c>
    </row>
    <row r="8227" spans="1:41" x14ac:dyDescent="0.35">
      <c r="A8227" s="5" t="s">
        <v>8352</v>
      </c>
      <c r="B8227" s="6">
        <v>28435</v>
      </c>
      <c r="C8227" s="10">
        <v>43.184678522571822</v>
      </c>
      <c r="D8227" s="5">
        <v>2</v>
      </c>
      <c r="E8227" s="5">
        <v>0</v>
      </c>
      <c r="F8227" s="10">
        <v>25.93084842</v>
      </c>
      <c r="G8227" s="10">
        <v>169.54258290000001</v>
      </c>
      <c r="H8227" s="10">
        <v>74.537413279999996</v>
      </c>
      <c r="I8227" s="10">
        <v>65.177791330000005</v>
      </c>
      <c r="J8227" s="10">
        <v>112.7856803</v>
      </c>
      <c r="K8227" s="10">
        <v>107.789858</v>
      </c>
      <c r="L8227" s="10">
        <v>142.9737346</v>
      </c>
      <c r="M8227" s="10">
        <v>120.7265338</v>
      </c>
      <c r="N8227" s="10">
        <v>2.1935958819999999</v>
      </c>
      <c r="O8227" s="10">
        <v>92.003054570000003</v>
      </c>
      <c r="P8227" s="10">
        <v>109.1995079</v>
      </c>
      <c r="Q8227" s="10">
        <v>84.545608290000004</v>
      </c>
      <c r="R8227" s="5">
        <v>1</v>
      </c>
      <c r="S8227" s="5">
        <v>0</v>
      </c>
      <c r="T8227" s="5">
        <v>1</v>
      </c>
      <c r="U8227" s="5">
        <v>0</v>
      </c>
      <c r="V8227" s="5">
        <v>0</v>
      </c>
      <c r="W8227" s="5">
        <v>0</v>
      </c>
      <c r="X8227" s="5">
        <v>0</v>
      </c>
      <c r="Y8227" s="5">
        <v>2</v>
      </c>
      <c r="Z8227" s="5">
        <v>1</v>
      </c>
      <c r="AA8227" s="5">
        <v>1</v>
      </c>
      <c r="AB8227" s="5">
        <v>1</v>
      </c>
      <c r="AC8227" s="5">
        <v>4</v>
      </c>
      <c r="AD8227" s="5">
        <v>1</v>
      </c>
      <c r="AE8227" s="5">
        <v>1</v>
      </c>
      <c r="AF8227" s="5">
        <v>1</v>
      </c>
      <c r="AG8227" s="5">
        <v>1</v>
      </c>
      <c r="AH8227" s="5">
        <v>2</v>
      </c>
      <c r="AI8227" s="5">
        <v>3</v>
      </c>
      <c r="AJ8227" s="5" t="s">
        <v>123</v>
      </c>
      <c r="AK8227" s="5">
        <v>1.02</v>
      </c>
      <c r="AL8227" s="7">
        <v>1.66E-6</v>
      </c>
      <c r="AM8227" s="5" t="s">
        <v>36</v>
      </c>
      <c r="AN8227" s="5" t="s">
        <v>74</v>
      </c>
      <c r="AO8227" s="5" t="s">
        <v>88</v>
      </c>
    </row>
    <row r="8228" spans="1:41" x14ac:dyDescent="0.35">
      <c r="A8228" s="5" t="s">
        <v>8353</v>
      </c>
      <c r="B8228" s="6">
        <v>32433</v>
      </c>
      <c r="C8228" s="10">
        <v>32.246238030095761</v>
      </c>
      <c r="D8228" s="5">
        <v>2</v>
      </c>
      <c r="E8228" s="5">
        <v>1</v>
      </c>
      <c r="F8228" s="10">
        <v>17.80449904</v>
      </c>
      <c r="G8228" s="10">
        <v>173.18369060000001</v>
      </c>
      <c r="H8228" s="10">
        <v>53.40030522</v>
      </c>
      <c r="I8228" s="10">
        <v>69.70941886</v>
      </c>
      <c r="J8228" s="10">
        <v>118.0583194</v>
      </c>
      <c r="K8228" s="10">
        <v>113.0574922</v>
      </c>
      <c r="L8228" s="10">
        <v>174.31239439999999</v>
      </c>
      <c r="M8228" s="10">
        <v>126.7699923</v>
      </c>
      <c r="N8228" s="10">
        <v>2.5005572740000002</v>
      </c>
      <c r="O8228" s="10">
        <v>91.126923390000002</v>
      </c>
      <c r="P8228" s="10">
        <v>108.9772785</v>
      </c>
      <c r="Q8228" s="10">
        <v>76.92322455</v>
      </c>
      <c r="R8228" s="5">
        <v>1</v>
      </c>
      <c r="S8228" s="5">
        <v>0</v>
      </c>
      <c r="T8228" s="5">
        <v>0</v>
      </c>
      <c r="U8228" s="5">
        <v>0</v>
      </c>
      <c r="V8228" s="5">
        <v>0</v>
      </c>
      <c r="W8228" s="5">
        <v>0</v>
      </c>
      <c r="X8228" s="5">
        <v>0</v>
      </c>
      <c r="Y8228" s="5">
        <v>1</v>
      </c>
      <c r="Z8228" s="5">
        <v>1</v>
      </c>
      <c r="AA8228" s="5">
        <v>2</v>
      </c>
      <c r="AB8228" s="5">
        <v>1</v>
      </c>
      <c r="AC8228" s="5">
        <v>4</v>
      </c>
      <c r="AD8228" s="5">
        <v>1</v>
      </c>
      <c r="AE8228" s="5">
        <v>1</v>
      </c>
      <c r="AF8228" s="5">
        <v>1</v>
      </c>
      <c r="AG8228" s="5">
        <v>1</v>
      </c>
      <c r="AH8228" s="5">
        <v>1</v>
      </c>
      <c r="AI8228" s="5">
        <v>1</v>
      </c>
      <c r="AJ8228" s="5" t="s">
        <v>121</v>
      </c>
      <c r="AK8228" s="5">
        <v>1.02</v>
      </c>
      <c r="AL8228" s="7">
        <v>1.0999999999999999E-8</v>
      </c>
      <c r="AM8228" s="5" t="s">
        <v>36</v>
      </c>
      <c r="AN8228" s="5" t="s">
        <v>39</v>
      </c>
      <c r="AO8228" s="5" t="s">
        <v>116</v>
      </c>
    </row>
    <row r="8229" spans="1:41" x14ac:dyDescent="0.35">
      <c r="A8229" s="5" t="s">
        <v>8354</v>
      </c>
      <c r="B8229" s="6">
        <v>30431</v>
      </c>
      <c r="C8229" s="10">
        <v>37.723666210670316</v>
      </c>
      <c r="D8229" s="5">
        <v>1</v>
      </c>
      <c r="E8229" s="5">
        <v>0</v>
      </c>
      <c r="F8229" s="10">
        <v>28.385936010000002</v>
      </c>
      <c r="G8229" s="10">
        <v>166.3942729</v>
      </c>
      <c r="H8229" s="10">
        <v>78.59229449</v>
      </c>
      <c r="I8229" s="10">
        <v>64.757418540000003</v>
      </c>
      <c r="J8229" s="10">
        <v>95.949816479999996</v>
      </c>
      <c r="K8229" s="10">
        <v>113.3648007</v>
      </c>
      <c r="L8229" s="10">
        <v>147.18479909999999</v>
      </c>
      <c r="M8229" s="10">
        <v>124.3304679</v>
      </c>
      <c r="N8229" s="10">
        <v>2.2728639039999998</v>
      </c>
      <c r="O8229" s="10">
        <v>90.370126240000005</v>
      </c>
      <c r="P8229" s="10">
        <v>111.5740649</v>
      </c>
      <c r="Q8229" s="10">
        <v>81.607257300000001</v>
      </c>
      <c r="R8229" s="5">
        <v>0</v>
      </c>
      <c r="S8229" s="5">
        <v>0</v>
      </c>
      <c r="T8229" s="5">
        <v>0</v>
      </c>
      <c r="U8229" s="5">
        <v>0</v>
      </c>
      <c r="V8229" s="5">
        <v>0</v>
      </c>
      <c r="W8229" s="5">
        <v>0</v>
      </c>
      <c r="X8229" s="5">
        <v>0</v>
      </c>
      <c r="Y8229" s="5">
        <v>2</v>
      </c>
      <c r="Z8229" s="5">
        <v>1</v>
      </c>
      <c r="AA8229" s="5">
        <v>1</v>
      </c>
      <c r="AB8229" s="5">
        <v>2</v>
      </c>
      <c r="AC8229" s="5">
        <v>4</v>
      </c>
      <c r="AD8229" s="5">
        <v>1</v>
      </c>
      <c r="AE8229" s="5">
        <v>1</v>
      </c>
      <c r="AF8229" s="5">
        <v>1</v>
      </c>
      <c r="AG8229" s="5">
        <v>1</v>
      </c>
      <c r="AH8229" s="5">
        <v>2</v>
      </c>
      <c r="AI8229" s="5">
        <v>3</v>
      </c>
      <c r="AJ8229" s="5" t="s">
        <v>120</v>
      </c>
      <c r="AK8229" s="5">
        <v>2.19</v>
      </c>
      <c r="AL8229" s="7">
        <v>4.6400000000000003E-7</v>
      </c>
      <c r="AM8229" s="5" t="s">
        <v>36</v>
      </c>
      <c r="AN8229" s="5" t="s">
        <v>47</v>
      </c>
      <c r="AO8229" s="5" t="s">
        <v>103</v>
      </c>
    </row>
    <row r="8230" spans="1:41" x14ac:dyDescent="0.35">
      <c r="A8230" s="5" t="s">
        <v>8355</v>
      </c>
      <c r="B8230" s="6">
        <v>27291</v>
      </c>
      <c r="C8230" s="10">
        <v>46.314637482900139</v>
      </c>
      <c r="D8230" s="5">
        <v>1</v>
      </c>
      <c r="E8230" s="5">
        <v>0</v>
      </c>
      <c r="F8230" s="10">
        <v>33.736343349999999</v>
      </c>
      <c r="G8230" s="10">
        <v>158.24129840000001</v>
      </c>
      <c r="H8230" s="10">
        <v>84.476844630000002</v>
      </c>
      <c r="I8230" s="10">
        <v>61.126812469999997</v>
      </c>
      <c r="J8230" s="10">
        <v>75.693211059999996</v>
      </c>
      <c r="K8230" s="10">
        <v>119.7639824</v>
      </c>
      <c r="L8230" s="10">
        <v>152.60157950000001</v>
      </c>
      <c r="M8230" s="10">
        <v>120.3534971</v>
      </c>
      <c r="N8230" s="10">
        <v>2.4964753320000002</v>
      </c>
      <c r="O8230" s="10">
        <v>90.938869109999999</v>
      </c>
      <c r="P8230" s="10">
        <v>110.68205620000001</v>
      </c>
      <c r="Q8230" s="10">
        <v>77.978285909999997</v>
      </c>
      <c r="R8230" s="5">
        <v>1</v>
      </c>
      <c r="S8230" s="5">
        <v>0</v>
      </c>
      <c r="T8230" s="5">
        <v>1</v>
      </c>
      <c r="U8230" s="5">
        <v>0</v>
      </c>
      <c r="V8230" s="5">
        <v>0</v>
      </c>
      <c r="W8230" s="5">
        <v>0</v>
      </c>
      <c r="X8230" s="5">
        <v>0</v>
      </c>
      <c r="Y8230" s="5">
        <v>3</v>
      </c>
      <c r="Z8230" s="5">
        <v>1</v>
      </c>
      <c r="AA8230" s="5">
        <v>1</v>
      </c>
      <c r="AB8230" s="5">
        <v>2</v>
      </c>
      <c r="AC8230" s="5">
        <v>4</v>
      </c>
      <c r="AD8230" s="5">
        <v>1</v>
      </c>
      <c r="AE8230" s="5">
        <v>1</v>
      </c>
      <c r="AF8230" s="5">
        <v>1</v>
      </c>
      <c r="AG8230" s="5">
        <v>1</v>
      </c>
      <c r="AH8230" s="5">
        <v>1</v>
      </c>
      <c r="AI8230" s="5">
        <v>1</v>
      </c>
      <c r="AJ8230" s="5" t="s">
        <v>122</v>
      </c>
      <c r="AK8230" s="5">
        <v>3.36</v>
      </c>
      <c r="AL8230" s="7">
        <v>8.9700000000000003E-8</v>
      </c>
      <c r="AM8230" s="5" t="s">
        <v>49</v>
      </c>
      <c r="AN8230" s="5" t="s">
        <v>47</v>
      </c>
      <c r="AO8230" s="5" t="s">
        <v>111</v>
      </c>
    </row>
    <row r="8231" spans="1:41" x14ac:dyDescent="0.35">
      <c r="A8231" s="5" t="s">
        <v>8356</v>
      </c>
      <c r="B8231" s="6">
        <v>31762</v>
      </c>
      <c r="C8231" s="10">
        <v>34.082079343365251</v>
      </c>
      <c r="D8231" s="5">
        <v>2</v>
      </c>
      <c r="E8231" s="5">
        <v>1</v>
      </c>
      <c r="F8231" s="10">
        <v>18.268415739999998</v>
      </c>
      <c r="G8231" s="10">
        <v>167.05723829999999</v>
      </c>
      <c r="H8231" s="10">
        <v>50.98371547</v>
      </c>
      <c r="I8231" s="10">
        <v>72.675842250000002</v>
      </c>
      <c r="J8231" s="10">
        <v>117.24031650000001</v>
      </c>
      <c r="K8231" s="10">
        <v>106.37872539999999</v>
      </c>
      <c r="L8231" s="10">
        <v>178.58162340000001</v>
      </c>
      <c r="M8231" s="10">
        <v>120.985641</v>
      </c>
      <c r="N8231" s="10">
        <v>2.4572350030000001</v>
      </c>
      <c r="O8231" s="10">
        <v>95.557566820000005</v>
      </c>
      <c r="P8231" s="10">
        <v>112.982992</v>
      </c>
      <c r="Q8231" s="10">
        <v>81.923355169999994</v>
      </c>
      <c r="R8231" s="5">
        <v>1</v>
      </c>
      <c r="S8231" s="5">
        <v>0</v>
      </c>
      <c r="T8231" s="5">
        <v>1</v>
      </c>
      <c r="U8231" s="5">
        <v>0</v>
      </c>
      <c r="V8231" s="5">
        <v>0</v>
      </c>
      <c r="W8231" s="5">
        <v>0</v>
      </c>
      <c r="X8231" s="5">
        <v>0</v>
      </c>
      <c r="Y8231" s="5">
        <v>1</v>
      </c>
      <c r="Z8231" s="5">
        <v>1</v>
      </c>
      <c r="AA8231" s="5">
        <v>2</v>
      </c>
      <c r="AB8231" s="5">
        <v>1</v>
      </c>
      <c r="AC8231" s="5">
        <v>4</v>
      </c>
      <c r="AD8231" s="5">
        <v>1</v>
      </c>
      <c r="AE8231" s="5">
        <v>1</v>
      </c>
      <c r="AF8231" s="5">
        <v>1</v>
      </c>
      <c r="AG8231" s="5">
        <v>1</v>
      </c>
      <c r="AH8231" s="5">
        <v>2</v>
      </c>
      <c r="AI8231" s="5">
        <v>3</v>
      </c>
      <c r="AJ8231" s="5" t="s">
        <v>121</v>
      </c>
      <c r="AK8231" s="5">
        <v>1.02</v>
      </c>
      <c r="AL8231" s="7">
        <v>1.34E-5</v>
      </c>
      <c r="AM8231" s="5" t="s">
        <v>36</v>
      </c>
      <c r="AN8231" s="5" t="s">
        <v>74</v>
      </c>
      <c r="AO8231" s="5" t="s">
        <v>75</v>
      </c>
    </row>
    <row r="8232" spans="1:41" x14ac:dyDescent="0.35">
      <c r="A8232" s="5" t="s">
        <v>8357</v>
      </c>
      <c r="B8232" s="6">
        <v>28569</v>
      </c>
      <c r="C8232" s="10">
        <v>42.818057455540355</v>
      </c>
      <c r="D8232" s="5">
        <v>2</v>
      </c>
      <c r="E8232" s="5">
        <v>0</v>
      </c>
      <c r="F8232" s="10">
        <v>21.623239860000002</v>
      </c>
      <c r="G8232" s="10">
        <v>169.6103258</v>
      </c>
      <c r="H8232" s="10">
        <v>62.205006910000002</v>
      </c>
      <c r="I8232" s="10">
        <v>65.395101249999996</v>
      </c>
      <c r="J8232" s="10">
        <v>115.3557579</v>
      </c>
      <c r="K8232" s="10">
        <v>119.8660381</v>
      </c>
      <c r="L8232" s="10">
        <v>147.57250819999999</v>
      </c>
      <c r="M8232" s="10">
        <v>120.36331560000001</v>
      </c>
      <c r="N8232" s="10">
        <v>2.2566294010000001</v>
      </c>
      <c r="O8232" s="10">
        <v>97.306436219999995</v>
      </c>
      <c r="P8232" s="10">
        <v>112.91460429999999</v>
      </c>
      <c r="Q8232" s="10">
        <v>81.318064219999997</v>
      </c>
      <c r="R8232" s="5">
        <v>1</v>
      </c>
      <c r="S8232" s="5">
        <v>0</v>
      </c>
      <c r="T8232" s="5">
        <v>1</v>
      </c>
      <c r="U8232" s="5">
        <v>1</v>
      </c>
      <c r="V8232" s="5">
        <v>0</v>
      </c>
      <c r="W8232" s="5">
        <v>0</v>
      </c>
      <c r="X8232" s="5">
        <v>1</v>
      </c>
      <c r="Y8232" s="5">
        <v>1</v>
      </c>
      <c r="Z8232" s="5">
        <v>1</v>
      </c>
      <c r="AA8232" s="5">
        <v>1</v>
      </c>
      <c r="AB8232" s="5">
        <v>1</v>
      </c>
      <c r="AC8232" s="5">
        <v>4</v>
      </c>
      <c r="AD8232" s="5">
        <v>1</v>
      </c>
      <c r="AE8232" s="5">
        <v>1</v>
      </c>
      <c r="AF8232" s="5">
        <v>1</v>
      </c>
      <c r="AG8232" s="5">
        <v>1</v>
      </c>
      <c r="AH8232" s="5">
        <v>2</v>
      </c>
      <c r="AI8232" s="5">
        <v>3</v>
      </c>
      <c r="AJ8232" s="5" t="s">
        <v>123</v>
      </c>
      <c r="AK8232" s="5">
        <v>1.02</v>
      </c>
      <c r="AL8232" s="7">
        <v>9.8799999999999998E-8</v>
      </c>
      <c r="AM8232" s="5" t="s">
        <v>43</v>
      </c>
      <c r="AN8232" s="5" t="s">
        <v>72</v>
      </c>
      <c r="AO8232" s="5" t="s">
        <v>89</v>
      </c>
    </row>
    <row r="8233" spans="1:41" x14ac:dyDescent="0.35">
      <c r="A8233" s="5" t="s">
        <v>8358</v>
      </c>
      <c r="B8233" s="6">
        <v>31596</v>
      </c>
      <c r="C8233" s="10">
        <v>34.536251709986317</v>
      </c>
      <c r="D8233" s="5">
        <v>2</v>
      </c>
      <c r="E8233" s="5">
        <v>0</v>
      </c>
      <c r="F8233" s="10">
        <v>24.936659930000001</v>
      </c>
      <c r="G8233" s="10">
        <v>167.65994889999999</v>
      </c>
      <c r="H8233" s="10">
        <v>70.096598069999999</v>
      </c>
      <c r="I8233" s="10">
        <v>81.844617479999997</v>
      </c>
      <c r="J8233" s="10">
        <v>112.4983601</v>
      </c>
      <c r="K8233" s="10">
        <v>115.7572223</v>
      </c>
      <c r="L8233" s="10">
        <v>178.69557879999999</v>
      </c>
      <c r="M8233" s="10">
        <v>121.1542116</v>
      </c>
      <c r="N8233" s="10">
        <v>2.183351627</v>
      </c>
      <c r="O8233" s="10">
        <v>91.183852180000002</v>
      </c>
      <c r="P8233" s="10">
        <v>109.72953149999999</v>
      </c>
      <c r="Q8233" s="10">
        <v>80.891982229999996</v>
      </c>
      <c r="R8233" s="5">
        <v>1</v>
      </c>
      <c r="S8233" s="5">
        <v>0</v>
      </c>
      <c r="T8233" s="5">
        <v>0</v>
      </c>
      <c r="U8233" s="5">
        <v>0</v>
      </c>
      <c r="V8233" s="5">
        <v>0</v>
      </c>
      <c r="W8233" s="5">
        <v>0</v>
      </c>
      <c r="X8233" s="5">
        <v>0</v>
      </c>
      <c r="Y8233" s="5">
        <v>2</v>
      </c>
      <c r="Z8233" s="5">
        <v>1</v>
      </c>
      <c r="AA8233" s="5">
        <v>2</v>
      </c>
      <c r="AB8233" s="5">
        <v>1</v>
      </c>
      <c r="AC8233" s="5">
        <v>4</v>
      </c>
      <c r="AD8233" s="5">
        <v>1</v>
      </c>
      <c r="AE8233" s="5">
        <v>1</v>
      </c>
      <c r="AF8233" s="5">
        <v>1</v>
      </c>
      <c r="AG8233" s="5">
        <v>1</v>
      </c>
      <c r="AH8233" s="5">
        <v>2</v>
      </c>
      <c r="AI8233" s="5">
        <v>3</v>
      </c>
      <c r="AJ8233" s="5" t="s">
        <v>121</v>
      </c>
      <c r="AK8233" s="5">
        <v>1.02</v>
      </c>
      <c r="AL8233" s="7">
        <v>1.6199999999999999E-7</v>
      </c>
      <c r="AM8233" s="5" t="s">
        <v>36</v>
      </c>
      <c r="AN8233" s="5" t="s">
        <v>39</v>
      </c>
      <c r="AO8233" s="5" t="s">
        <v>108</v>
      </c>
    </row>
    <row r="8234" spans="1:41" x14ac:dyDescent="0.35">
      <c r="A8234" s="5" t="s">
        <v>8359</v>
      </c>
      <c r="B8234" s="6">
        <v>36077</v>
      </c>
      <c r="C8234" s="10">
        <v>22.276333789329687</v>
      </c>
      <c r="D8234" s="5">
        <v>2</v>
      </c>
      <c r="E8234" s="5">
        <v>0</v>
      </c>
      <c r="F8234" s="10">
        <v>22.255157310000001</v>
      </c>
      <c r="G8234" s="10">
        <v>167.50602720000001</v>
      </c>
      <c r="H8234" s="10">
        <v>62.444119379999997</v>
      </c>
      <c r="I8234" s="10">
        <v>75.362291119999995</v>
      </c>
      <c r="J8234" s="10">
        <v>84.012054759999998</v>
      </c>
      <c r="K8234" s="10">
        <v>104.9449771</v>
      </c>
      <c r="L8234" s="10">
        <v>157.62198190000001</v>
      </c>
      <c r="M8234" s="10">
        <v>120.6703287</v>
      </c>
      <c r="N8234" s="10">
        <v>2.0915232210000001</v>
      </c>
      <c r="O8234" s="10">
        <v>88.806442809999993</v>
      </c>
      <c r="P8234" s="10">
        <v>111.7578338</v>
      </c>
      <c r="Q8234" s="10">
        <v>83.446427720000003</v>
      </c>
      <c r="R8234" s="5">
        <v>0</v>
      </c>
      <c r="S8234" s="5">
        <v>0</v>
      </c>
      <c r="T8234" s="5">
        <v>1</v>
      </c>
      <c r="U8234" s="5">
        <v>0</v>
      </c>
      <c r="V8234" s="5">
        <v>0</v>
      </c>
      <c r="W8234" s="5">
        <v>0</v>
      </c>
      <c r="X8234" s="5">
        <v>0</v>
      </c>
      <c r="Y8234" s="5">
        <v>1</v>
      </c>
      <c r="Z8234" s="5">
        <v>1</v>
      </c>
      <c r="AA8234" s="5">
        <v>1</v>
      </c>
      <c r="AB8234" s="5">
        <v>1</v>
      </c>
      <c r="AC8234" s="5">
        <v>4</v>
      </c>
      <c r="AD8234" s="5">
        <v>1</v>
      </c>
      <c r="AE8234" s="5">
        <v>1</v>
      </c>
      <c r="AF8234" s="5">
        <v>1</v>
      </c>
      <c r="AG8234" s="5">
        <v>1</v>
      </c>
      <c r="AH8234" s="5">
        <v>2</v>
      </c>
      <c r="AI8234" s="5">
        <v>3</v>
      </c>
      <c r="AJ8234" s="5" t="s">
        <v>119</v>
      </c>
      <c r="AK8234" s="5">
        <v>1.02</v>
      </c>
      <c r="AL8234" s="7">
        <v>3.4200000000000002E-7</v>
      </c>
      <c r="AM8234" s="5" t="s">
        <v>36</v>
      </c>
      <c r="AN8234" s="5" t="s">
        <v>39</v>
      </c>
      <c r="AO8234" s="5" t="s">
        <v>61</v>
      </c>
    </row>
    <row r="8235" spans="1:41" x14ac:dyDescent="0.35">
      <c r="A8235" s="5" t="s">
        <v>8360</v>
      </c>
      <c r="B8235" s="6">
        <v>32787</v>
      </c>
      <c r="C8235" s="10">
        <v>31.277701778385772</v>
      </c>
      <c r="D8235" s="5">
        <v>1</v>
      </c>
      <c r="E8235" s="5">
        <v>0</v>
      </c>
      <c r="F8235" s="10">
        <v>31.250390790000001</v>
      </c>
      <c r="G8235" s="10">
        <v>158.6526868</v>
      </c>
      <c r="H8235" s="10">
        <v>78.659343149999998</v>
      </c>
      <c r="I8235" s="10">
        <v>37.337996140000001</v>
      </c>
      <c r="J8235" s="10">
        <v>196.30588059999999</v>
      </c>
      <c r="K8235" s="10">
        <v>127.75639820000001</v>
      </c>
      <c r="L8235" s="10">
        <v>281.915819</v>
      </c>
      <c r="M8235" s="10">
        <v>481.07526910000001</v>
      </c>
      <c r="N8235" s="10">
        <v>7.5503735650000001</v>
      </c>
      <c r="O8235" s="10">
        <v>113.76182420000001</v>
      </c>
      <c r="P8235" s="10">
        <v>120.22636199999999</v>
      </c>
      <c r="Q8235" s="10">
        <v>92.118783339999993</v>
      </c>
      <c r="R8235" s="5">
        <v>0</v>
      </c>
      <c r="S8235" s="5">
        <v>1</v>
      </c>
      <c r="T8235" s="5">
        <v>1</v>
      </c>
      <c r="U8235" s="5">
        <v>0</v>
      </c>
      <c r="V8235" s="5">
        <v>0</v>
      </c>
      <c r="W8235" s="5">
        <v>1</v>
      </c>
      <c r="X8235" s="5">
        <v>0</v>
      </c>
      <c r="Y8235" s="5">
        <v>3</v>
      </c>
      <c r="Z8235" s="5">
        <v>3</v>
      </c>
      <c r="AA8235" s="5">
        <v>3</v>
      </c>
      <c r="AB8235" s="5">
        <v>4</v>
      </c>
      <c r="AC8235" s="5">
        <v>4</v>
      </c>
      <c r="AD8235" s="5">
        <v>4</v>
      </c>
      <c r="AE8235" s="5">
        <v>3</v>
      </c>
      <c r="AF8235" s="5">
        <v>4</v>
      </c>
      <c r="AG8235" s="5">
        <v>2</v>
      </c>
      <c r="AH8235" s="5">
        <v>3</v>
      </c>
      <c r="AI8235" s="5">
        <v>3</v>
      </c>
      <c r="AJ8235" s="5" t="s">
        <v>124</v>
      </c>
      <c r="AK8235" s="5">
        <v>2.19</v>
      </c>
      <c r="AL8235" s="5">
        <v>0.97924815099999996</v>
      </c>
      <c r="AM8235" s="5" t="s">
        <v>43</v>
      </c>
      <c r="AN8235" s="5" t="s">
        <v>44</v>
      </c>
      <c r="AO8235" s="5" t="s">
        <v>45</v>
      </c>
    </row>
    <row r="8236" spans="1:41" x14ac:dyDescent="0.35">
      <c r="A8236" s="5" t="s">
        <v>8361</v>
      </c>
      <c r="B8236" s="6">
        <v>36156</v>
      </c>
      <c r="C8236" s="10">
        <v>22.060191518467853</v>
      </c>
      <c r="D8236" s="5">
        <v>1</v>
      </c>
      <c r="E8236" s="5">
        <v>0</v>
      </c>
      <c r="F8236" s="10">
        <v>30.996562369999999</v>
      </c>
      <c r="G8236" s="10">
        <v>159.51521389999999</v>
      </c>
      <c r="H8236" s="10">
        <v>78.871073679999995</v>
      </c>
      <c r="I8236" s="10">
        <v>39.224233689999998</v>
      </c>
      <c r="J8236" s="10">
        <v>197.7679177</v>
      </c>
      <c r="K8236" s="10">
        <v>127.9824541</v>
      </c>
      <c r="L8236" s="10">
        <v>281.19511640000002</v>
      </c>
      <c r="M8236" s="10">
        <v>481.29161690000001</v>
      </c>
      <c r="N8236" s="10">
        <v>7.1689129390000002</v>
      </c>
      <c r="O8236" s="10">
        <v>108.2589433</v>
      </c>
      <c r="P8236" s="10">
        <v>126.70445290000001</v>
      </c>
      <c r="Q8236" s="10">
        <v>94.300552030000006</v>
      </c>
      <c r="R8236" s="5">
        <v>1</v>
      </c>
      <c r="S8236" s="5">
        <v>0</v>
      </c>
      <c r="T8236" s="5">
        <v>1</v>
      </c>
      <c r="U8236" s="5">
        <v>1</v>
      </c>
      <c r="V8236" s="5">
        <v>0</v>
      </c>
      <c r="W8236" s="5">
        <v>1</v>
      </c>
      <c r="X8236" s="5">
        <v>0</v>
      </c>
      <c r="Y8236" s="5">
        <v>3</v>
      </c>
      <c r="Z8236" s="5">
        <v>2</v>
      </c>
      <c r="AA8236" s="5">
        <v>3</v>
      </c>
      <c r="AB8236" s="5">
        <v>4</v>
      </c>
      <c r="AC8236" s="5">
        <v>4</v>
      </c>
      <c r="AD8236" s="5">
        <v>4</v>
      </c>
      <c r="AE8236" s="5">
        <v>3</v>
      </c>
      <c r="AF8236" s="5">
        <v>4</v>
      </c>
      <c r="AG8236" s="5">
        <v>2</v>
      </c>
      <c r="AH8236" s="5">
        <v>3</v>
      </c>
      <c r="AI8236" s="5">
        <v>3</v>
      </c>
      <c r="AJ8236" s="5" t="s">
        <v>124</v>
      </c>
      <c r="AK8236" s="5">
        <v>2.19</v>
      </c>
      <c r="AL8236" s="5">
        <v>0.99405049999999995</v>
      </c>
      <c r="AM8236" s="5" t="s">
        <v>49</v>
      </c>
      <c r="AN8236" s="5" t="s">
        <v>47</v>
      </c>
      <c r="AO8236" s="5" t="s">
        <v>50</v>
      </c>
    </row>
    <row r="8237" spans="1:41" x14ac:dyDescent="0.35">
      <c r="A8237" s="5" t="s">
        <v>8362</v>
      </c>
      <c r="B8237" s="6">
        <v>33063</v>
      </c>
      <c r="C8237" s="10">
        <v>30.522571819425444</v>
      </c>
      <c r="D8237" s="5">
        <v>1</v>
      </c>
      <c r="E8237" s="5">
        <v>0</v>
      </c>
      <c r="F8237" s="10">
        <v>20.189270749999999</v>
      </c>
      <c r="G8237" s="10">
        <v>171.03449449999999</v>
      </c>
      <c r="H8237" s="10">
        <v>59.0592665</v>
      </c>
      <c r="I8237" s="10">
        <v>64.644380760000004</v>
      </c>
      <c r="J8237" s="10">
        <v>98.887017569999998</v>
      </c>
      <c r="K8237" s="10">
        <v>115.16846200000001</v>
      </c>
      <c r="L8237" s="10">
        <v>145.48699690000001</v>
      </c>
      <c r="M8237" s="10">
        <v>115.2184882</v>
      </c>
      <c r="N8237" s="10">
        <v>2.2505745309999998</v>
      </c>
      <c r="O8237" s="10">
        <v>88.420666299999993</v>
      </c>
      <c r="P8237" s="10">
        <v>108.9750042</v>
      </c>
      <c r="Q8237" s="10">
        <v>83.245895009999998</v>
      </c>
      <c r="R8237" s="5">
        <v>0</v>
      </c>
      <c r="S8237" s="5">
        <v>0</v>
      </c>
      <c r="T8237" s="5">
        <v>0</v>
      </c>
      <c r="U8237" s="5">
        <v>0</v>
      </c>
      <c r="V8237" s="5">
        <v>0</v>
      </c>
      <c r="W8237" s="5">
        <v>0</v>
      </c>
      <c r="X8237" s="5">
        <v>1</v>
      </c>
      <c r="Y8237" s="5">
        <v>1</v>
      </c>
      <c r="Z8237" s="5">
        <v>1</v>
      </c>
      <c r="AA8237" s="5">
        <v>1</v>
      </c>
      <c r="AB8237" s="5">
        <v>2</v>
      </c>
      <c r="AC8237" s="5">
        <v>4</v>
      </c>
      <c r="AD8237" s="5">
        <v>1</v>
      </c>
      <c r="AE8237" s="5">
        <v>1</v>
      </c>
      <c r="AF8237" s="5">
        <v>1</v>
      </c>
      <c r="AG8237" s="5">
        <v>1</v>
      </c>
      <c r="AH8237" s="5">
        <v>2</v>
      </c>
      <c r="AI8237" s="5">
        <v>3</v>
      </c>
      <c r="AJ8237" s="5" t="s">
        <v>120</v>
      </c>
      <c r="AK8237" s="5">
        <v>2.19</v>
      </c>
      <c r="AL8237" s="7">
        <v>1.29E-8</v>
      </c>
      <c r="AM8237" s="5" t="s">
        <v>43</v>
      </c>
      <c r="AN8237" s="5" t="s">
        <v>72</v>
      </c>
      <c r="AO8237" s="5" t="s">
        <v>89</v>
      </c>
    </row>
    <row r="8238" spans="1:41" x14ac:dyDescent="0.35">
      <c r="A8238" s="5" t="s">
        <v>8363</v>
      </c>
      <c r="B8238" s="6">
        <v>34436</v>
      </c>
      <c r="C8238" s="10">
        <v>26.766073871409027</v>
      </c>
      <c r="D8238" s="5">
        <v>2</v>
      </c>
      <c r="E8238" s="5">
        <v>1</v>
      </c>
      <c r="F8238" s="10">
        <v>21.590890859999998</v>
      </c>
      <c r="G8238" s="10">
        <v>166.64968930000001</v>
      </c>
      <c r="H8238" s="10">
        <v>59.962478900000001</v>
      </c>
      <c r="I8238" s="10">
        <v>71.206134640000002</v>
      </c>
      <c r="J8238" s="10">
        <v>115.9385928</v>
      </c>
      <c r="K8238" s="10">
        <v>110.0189136</v>
      </c>
      <c r="L8238" s="10">
        <v>175.75514989999999</v>
      </c>
      <c r="M8238" s="10">
        <v>124.03897139999999</v>
      </c>
      <c r="N8238" s="10">
        <v>2.4682585399999999</v>
      </c>
      <c r="O8238" s="10">
        <v>90.616179740000007</v>
      </c>
      <c r="P8238" s="10">
        <v>113.96315800000001</v>
      </c>
      <c r="Q8238" s="10">
        <v>77.885360539999994</v>
      </c>
      <c r="R8238" s="5">
        <v>0</v>
      </c>
      <c r="S8238" s="5">
        <v>0</v>
      </c>
      <c r="T8238" s="5">
        <v>1</v>
      </c>
      <c r="U8238" s="5">
        <v>0</v>
      </c>
      <c r="V8238" s="5">
        <v>0</v>
      </c>
      <c r="W8238" s="5">
        <v>0</v>
      </c>
      <c r="X8238" s="5">
        <v>0</v>
      </c>
      <c r="Y8238" s="5">
        <v>1</v>
      </c>
      <c r="Z8238" s="5">
        <v>1</v>
      </c>
      <c r="AA8238" s="5">
        <v>2</v>
      </c>
      <c r="AB8238" s="5">
        <v>1</v>
      </c>
      <c r="AC8238" s="5">
        <v>4</v>
      </c>
      <c r="AD8238" s="5">
        <v>1</v>
      </c>
      <c r="AE8238" s="5">
        <v>1</v>
      </c>
      <c r="AF8238" s="5">
        <v>1</v>
      </c>
      <c r="AG8238" s="5">
        <v>1</v>
      </c>
      <c r="AH8238" s="5">
        <v>1</v>
      </c>
      <c r="AI8238" s="5">
        <v>1</v>
      </c>
      <c r="AJ8238" s="5" t="s">
        <v>121</v>
      </c>
      <c r="AK8238" s="5">
        <v>1.02</v>
      </c>
      <c r="AL8238" s="7">
        <v>1.9400000000000001E-6</v>
      </c>
      <c r="AM8238" s="5" t="s">
        <v>36</v>
      </c>
      <c r="AN8238" s="5" t="s">
        <v>39</v>
      </c>
      <c r="AO8238" s="5" t="s">
        <v>90</v>
      </c>
    </row>
    <row r="8239" spans="1:41" x14ac:dyDescent="0.35">
      <c r="A8239" s="5" t="s">
        <v>8364</v>
      </c>
      <c r="B8239" s="6">
        <v>32211</v>
      </c>
      <c r="C8239" s="10">
        <v>32.853625170998633</v>
      </c>
      <c r="D8239" s="5">
        <v>1</v>
      </c>
      <c r="E8239" s="5">
        <v>0</v>
      </c>
      <c r="F8239" s="10">
        <v>25.91267049</v>
      </c>
      <c r="G8239" s="10">
        <v>159.66276909999999</v>
      </c>
      <c r="H8239" s="10">
        <v>66.057097459999994</v>
      </c>
      <c r="I8239" s="10">
        <v>73.586786939999996</v>
      </c>
      <c r="J8239" s="10">
        <v>98.135330719999999</v>
      </c>
      <c r="K8239" s="10">
        <v>111.9829939</v>
      </c>
      <c r="L8239" s="10">
        <v>143.86916959999999</v>
      </c>
      <c r="M8239" s="10">
        <v>123.7318504</v>
      </c>
      <c r="N8239" s="10">
        <v>1.9550951400000001</v>
      </c>
      <c r="O8239" s="10">
        <v>84.844136309999996</v>
      </c>
      <c r="P8239" s="10">
        <v>112.2145366</v>
      </c>
      <c r="Q8239" s="10">
        <v>77.720050860000001</v>
      </c>
      <c r="R8239" s="5">
        <v>0</v>
      </c>
      <c r="S8239" s="5">
        <v>0</v>
      </c>
      <c r="T8239" s="5">
        <v>0</v>
      </c>
      <c r="U8239" s="5">
        <v>0</v>
      </c>
      <c r="V8239" s="5">
        <v>1</v>
      </c>
      <c r="W8239" s="5">
        <v>0</v>
      </c>
      <c r="X8239" s="5">
        <v>0</v>
      </c>
      <c r="Y8239" s="5">
        <v>2</v>
      </c>
      <c r="Z8239" s="5">
        <v>1</v>
      </c>
      <c r="AA8239" s="5">
        <v>1</v>
      </c>
      <c r="AB8239" s="5">
        <v>1</v>
      </c>
      <c r="AC8239" s="5">
        <v>4</v>
      </c>
      <c r="AD8239" s="5">
        <v>1</v>
      </c>
      <c r="AE8239" s="5">
        <v>1</v>
      </c>
      <c r="AF8239" s="5">
        <v>1</v>
      </c>
      <c r="AG8239" s="5">
        <v>1</v>
      </c>
      <c r="AH8239" s="5">
        <v>1</v>
      </c>
      <c r="AI8239" s="5">
        <v>1</v>
      </c>
      <c r="AJ8239" s="5" t="s">
        <v>120</v>
      </c>
      <c r="AK8239" s="5">
        <v>2.19</v>
      </c>
      <c r="AL8239" s="7">
        <v>4.8300000000000001E-9</v>
      </c>
      <c r="AM8239" s="5" t="s">
        <v>43</v>
      </c>
      <c r="AN8239" s="5" t="s">
        <v>72</v>
      </c>
      <c r="AO8239" s="5" t="s">
        <v>92</v>
      </c>
    </row>
    <row r="8240" spans="1:41" x14ac:dyDescent="0.35">
      <c r="A8240" s="5" t="s">
        <v>8365</v>
      </c>
      <c r="B8240" s="6">
        <v>35726</v>
      </c>
      <c r="C8240" s="10">
        <v>23.236662106703147</v>
      </c>
      <c r="D8240" s="5">
        <v>1</v>
      </c>
      <c r="E8240" s="5">
        <v>0</v>
      </c>
      <c r="F8240" s="10">
        <v>24.099993569999999</v>
      </c>
      <c r="G8240" s="10">
        <v>161.69495850000001</v>
      </c>
      <c r="H8240" s="10">
        <v>63.010058839999999</v>
      </c>
      <c r="I8240" s="10">
        <v>32.360353160000003</v>
      </c>
      <c r="J8240" s="10">
        <v>200.72365149999999</v>
      </c>
      <c r="K8240" s="10">
        <v>130.10395790000001</v>
      </c>
      <c r="L8240" s="10">
        <v>282.76241149999998</v>
      </c>
      <c r="M8240" s="10">
        <v>481.84336939999997</v>
      </c>
      <c r="N8240" s="10">
        <v>8.7379272459999999</v>
      </c>
      <c r="O8240" s="10">
        <v>107.8770468</v>
      </c>
      <c r="P8240" s="10">
        <v>126.5982502</v>
      </c>
      <c r="Q8240" s="10">
        <v>99.928000769999997</v>
      </c>
      <c r="R8240" s="5">
        <v>0</v>
      </c>
      <c r="S8240" s="5">
        <v>1</v>
      </c>
      <c r="T8240" s="5">
        <v>0</v>
      </c>
      <c r="U8240" s="5">
        <v>1</v>
      </c>
      <c r="V8240" s="5">
        <v>1</v>
      </c>
      <c r="W8240" s="5">
        <v>1</v>
      </c>
      <c r="X8240" s="5">
        <v>0</v>
      </c>
      <c r="Y8240" s="5">
        <v>1</v>
      </c>
      <c r="Z8240" s="5">
        <v>2</v>
      </c>
      <c r="AA8240" s="5">
        <v>3</v>
      </c>
      <c r="AB8240" s="5">
        <v>4</v>
      </c>
      <c r="AC8240" s="5">
        <v>3</v>
      </c>
      <c r="AD8240" s="5">
        <v>4</v>
      </c>
      <c r="AE8240" s="5">
        <v>3</v>
      </c>
      <c r="AF8240" s="5">
        <v>4</v>
      </c>
      <c r="AG8240" s="5">
        <v>2</v>
      </c>
      <c r="AH8240" s="5">
        <v>4</v>
      </c>
      <c r="AI8240" s="5">
        <v>3</v>
      </c>
      <c r="AJ8240" s="5" t="s">
        <v>124</v>
      </c>
      <c r="AK8240" s="5">
        <v>2.19</v>
      </c>
      <c r="AL8240" s="5">
        <v>0.99875034900000004</v>
      </c>
      <c r="AM8240" s="5" t="s">
        <v>43</v>
      </c>
      <c r="AN8240" s="5" t="s">
        <v>72</v>
      </c>
      <c r="AO8240" s="5" t="s">
        <v>92</v>
      </c>
    </row>
    <row r="8241" spans="1:41" x14ac:dyDescent="0.35">
      <c r="A8241" s="5" t="s">
        <v>8366</v>
      </c>
      <c r="B8241" s="6">
        <v>30489</v>
      </c>
      <c r="C8241" s="10">
        <v>37.564979480164162</v>
      </c>
      <c r="D8241" s="5">
        <v>2</v>
      </c>
      <c r="E8241" s="5">
        <v>1</v>
      </c>
      <c r="F8241" s="10">
        <v>29.860098600000001</v>
      </c>
      <c r="G8241" s="10">
        <v>166.0505326</v>
      </c>
      <c r="H8241" s="10">
        <v>82.332591050000005</v>
      </c>
      <c r="I8241" s="10">
        <v>74.118560070000001</v>
      </c>
      <c r="J8241" s="10">
        <v>119.3963194</v>
      </c>
      <c r="K8241" s="10">
        <v>106.6981311</v>
      </c>
      <c r="L8241" s="10">
        <v>174.99867860000001</v>
      </c>
      <c r="M8241" s="10">
        <v>116.4052263</v>
      </c>
      <c r="N8241" s="10">
        <v>2.3610641989999999</v>
      </c>
      <c r="O8241" s="10">
        <v>94.581289530000006</v>
      </c>
      <c r="P8241" s="10">
        <v>114.9116562</v>
      </c>
      <c r="Q8241" s="10">
        <v>80.649982140000006</v>
      </c>
      <c r="R8241" s="5">
        <v>1</v>
      </c>
      <c r="S8241" s="5">
        <v>0</v>
      </c>
      <c r="T8241" s="5">
        <v>0</v>
      </c>
      <c r="U8241" s="5">
        <v>0</v>
      </c>
      <c r="V8241" s="5">
        <v>0</v>
      </c>
      <c r="W8241" s="5">
        <v>0</v>
      </c>
      <c r="X8241" s="5">
        <v>0</v>
      </c>
      <c r="Y8241" s="5">
        <v>2</v>
      </c>
      <c r="Z8241" s="5">
        <v>1</v>
      </c>
      <c r="AA8241" s="5">
        <v>2</v>
      </c>
      <c r="AB8241" s="5">
        <v>1</v>
      </c>
      <c r="AC8241" s="5">
        <v>4</v>
      </c>
      <c r="AD8241" s="5">
        <v>1</v>
      </c>
      <c r="AE8241" s="5">
        <v>1</v>
      </c>
      <c r="AF8241" s="5">
        <v>1</v>
      </c>
      <c r="AG8241" s="5">
        <v>1</v>
      </c>
      <c r="AH8241" s="5">
        <v>2</v>
      </c>
      <c r="AI8241" s="5">
        <v>3</v>
      </c>
      <c r="AJ8241" s="5" t="s">
        <v>121</v>
      </c>
      <c r="AK8241" s="5">
        <v>1.02</v>
      </c>
      <c r="AL8241" s="5">
        <v>3.1520499999999999E-4</v>
      </c>
      <c r="AM8241" s="5" t="s">
        <v>36</v>
      </c>
      <c r="AN8241" s="5" t="s">
        <v>55</v>
      </c>
      <c r="AO8241" s="5" t="s">
        <v>62</v>
      </c>
    </row>
    <row r="8242" spans="1:41" x14ac:dyDescent="0.35">
      <c r="A8242" s="5" t="s">
        <v>8367</v>
      </c>
      <c r="B8242" s="6">
        <v>26457</v>
      </c>
      <c r="C8242" s="10">
        <v>48.59644322845417</v>
      </c>
      <c r="D8242" s="5">
        <v>2</v>
      </c>
      <c r="E8242" s="5">
        <v>1</v>
      </c>
      <c r="F8242" s="10">
        <v>20.99624038</v>
      </c>
      <c r="G8242" s="10">
        <v>166.22152929999999</v>
      </c>
      <c r="H8242" s="10">
        <v>58.011765570000001</v>
      </c>
      <c r="I8242" s="10">
        <v>62.68778322</v>
      </c>
      <c r="J8242" s="10">
        <v>109.0052651</v>
      </c>
      <c r="K8242" s="10">
        <v>120.8846065</v>
      </c>
      <c r="L8242" s="10">
        <v>143.0333502</v>
      </c>
      <c r="M8242" s="10">
        <v>115.20959070000001</v>
      </c>
      <c r="N8242" s="10">
        <v>2.2816782290000002</v>
      </c>
      <c r="O8242" s="10">
        <v>93.521954989999998</v>
      </c>
      <c r="P8242" s="10">
        <v>108.01527249999999</v>
      </c>
      <c r="Q8242" s="10">
        <v>80.031573399999999</v>
      </c>
      <c r="R8242" s="5">
        <v>1</v>
      </c>
      <c r="S8242" s="5">
        <v>0</v>
      </c>
      <c r="T8242" s="5">
        <v>1</v>
      </c>
      <c r="U8242" s="5">
        <v>0</v>
      </c>
      <c r="V8242" s="5">
        <v>0</v>
      </c>
      <c r="W8242" s="5">
        <v>0</v>
      </c>
      <c r="X8242" s="5">
        <v>0</v>
      </c>
      <c r="Y8242" s="5">
        <v>1</v>
      </c>
      <c r="Z8242" s="5">
        <v>1</v>
      </c>
      <c r="AA8242" s="5">
        <v>1</v>
      </c>
      <c r="AB8242" s="5">
        <v>2</v>
      </c>
      <c r="AC8242" s="5">
        <v>4</v>
      </c>
      <c r="AD8242" s="5">
        <v>1</v>
      </c>
      <c r="AE8242" s="5">
        <v>1</v>
      </c>
      <c r="AF8242" s="5">
        <v>1</v>
      </c>
      <c r="AG8242" s="5">
        <v>1</v>
      </c>
      <c r="AH8242" s="5">
        <v>2</v>
      </c>
      <c r="AI8242" s="5">
        <v>3</v>
      </c>
      <c r="AJ8242" s="5" t="s">
        <v>123</v>
      </c>
      <c r="AK8242" s="5">
        <v>2.15</v>
      </c>
      <c r="AL8242" s="7">
        <v>4.3999999999999997E-9</v>
      </c>
      <c r="AM8242" s="5" t="s">
        <v>43</v>
      </c>
      <c r="AN8242" s="5" t="s">
        <v>44</v>
      </c>
      <c r="AO8242" s="5" t="s">
        <v>45</v>
      </c>
    </row>
    <row r="8243" spans="1:41" x14ac:dyDescent="0.35">
      <c r="A8243" s="5" t="s">
        <v>8368</v>
      </c>
      <c r="B8243" s="6">
        <v>25549</v>
      </c>
      <c r="C8243" s="10">
        <v>51.080711354309166</v>
      </c>
      <c r="D8243" s="5">
        <v>2</v>
      </c>
      <c r="E8243" s="5">
        <v>0</v>
      </c>
      <c r="F8243" s="10">
        <v>20.34931714</v>
      </c>
      <c r="G8243" s="10">
        <v>177.4111211</v>
      </c>
      <c r="H8243" s="10">
        <v>64.048877230000002</v>
      </c>
      <c r="I8243" s="10">
        <v>70.204311469999993</v>
      </c>
      <c r="J8243" s="10">
        <v>117.8102317</v>
      </c>
      <c r="K8243" s="10">
        <v>119.9546319</v>
      </c>
      <c r="L8243" s="10">
        <v>147.876363</v>
      </c>
      <c r="M8243" s="10">
        <v>116.3341521</v>
      </c>
      <c r="N8243" s="10">
        <v>2.1063715300000001</v>
      </c>
      <c r="O8243" s="10">
        <v>85.451371870000003</v>
      </c>
      <c r="P8243" s="10">
        <v>115.70932740000001</v>
      </c>
      <c r="Q8243" s="10">
        <v>78.094652659999994</v>
      </c>
      <c r="R8243" s="5">
        <v>1</v>
      </c>
      <c r="S8243" s="5">
        <v>0</v>
      </c>
      <c r="T8243" s="5">
        <v>1</v>
      </c>
      <c r="U8243" s="5">
        <v>0</v>
      </c>
      <c r="V8243" s="5">
        <v>0</v>
      </c>
      <c r="W8243" s="5">
        <v>0</v>
      </c>
      <c r="X8243" s="5">
        <v>0</v>
      </c>
      <c r="Y8243" s="5">
        <v>1</v>
      </c>
      <c r="Z8243" s="5">
        <v>1</v>
      </c>
      <c r="AA8243" s="5">
        <v>1</v>
      </c>
      <c r="AB8243" s="5">
        <v>1</v>
      </c>
      <c r="AC8243" s="5">
        <v>4</v>
      </c>
      <c r="AD8243" s="5">
        <v>1</v>
      </c>
      <c r="AE8243" s="5">
        <v>1</v>
      </c>
      <c r="AF8243" s="5">
        <v>1</v>
      </c>
      <c r="AG8243" s="5">
        <v>1</v>
      </c>
      <c r="AH8243" s="5">
        <v>1</v>
      </c>
      <c r="AI8243" s="5">
        <v>1</v>
      </c>
      <c r="AJ8243" s="5" t="s">
        <v>123</v>
      </c>
      <c r="AK8243" s="5">
        <v>2.15</v>
      </c>
      <c r="AL8243" s="7">
        <v>1.9100000000000001E-10</v>
      </c>
      <c r="AM8243" s="5" t="s">
        <v>49</v>
      </c>
      <c r="AN8243" s="5" t="s">
        <v>47</v>
      </c>
      <c r="AO8243" s="5" t="s">
        <v>100</v>
      </c>
    </row>
    <row r="8244" spans="1:41" x14ac:dyDescent="0.35">
      <c r="A8244" s="5" t="s">
        <v>8369</v>
      </c>
      <c r="B8244" s="6">
        <v>34215</v>
      </c>
      <c r="C8244" s="10">
        <v>27.370725034199726</v>
      </c>
      <c r="D8244" s="5">
        <v>1</v>
      </c>
      <c r="E8244" s="5">
        <v>0</v>
      </c>
      <c r="F8244" s="10">
        <v>24.292134770000001</v>
      </c>
      <c r="G8244" s="10">
        <v>162.9213336</v>
      </c>
      <c r="H8244" s="10">
        <v>64.47949011</v>
      </c>
      <c r="I8244" s="10">
        <v>63.877151499999997</v>
      </c>
      <c r="J8244" s="10">
        <v>88.183626200000006</v>
      </c>
      <c r="K8244" s="10">
        <v>115.13544539999999</v>
      </c>
      <c r="L8244" s="10">
        <v>174.27605449999999</v>
      </c>
      <c r="M8244" s="10">
        <v>116.1392934</v>
      </c>
      <c r="N8244" s="10">
        <v>2.7283003460000002</v>
      </c>
      <c r="O8244" s="10">
        <v>92.16073634</v>
      </c>
      <c r="P8244" s="10">
        <v>107.08365929999999</v>
      </c>
      <c r="Q8244" s="10">
        <v>74.974056340000004</v>
      </c>
      <c r="R8244" s="5">
        <v>0</v>
      </c>
      <c r="S8244" s="5">
        <v>0</v>
      </c>
      <c r="T8244" s="5">
        <v>1</v>
      </c>
      <c r="U8244" s="5">
        <v>0</v>
      </c>
      <c r="V8244" s="5">
        <v>0</v>
      </c>
      <c r="W8244" s="5">
        <v>0</v>
      </c>
      <c r="X8244" s="5">
        <v>0</v>
      </c>
      <c r="Y8244" s="5">
        <v>1</v>
      </c>
      <c r="Z8244" s="5">
        <v>1</v>
      </c>
      <c r="AA8244" s="5">
        <v>2</v>
      </c>
      <c r="AB8244" s="5">
        <v>2</v>
      </c>
      <c r="AC8244" s="5">
        <v>4</v>
      </c>
      <c r="AD8244" s="5">
        <v>1</v>
      </c>
      <c r="AE8244" s="5">
        <v>1</v>
      </c>
      <c r="AF8244" s="5">
        <v>1</v>
      </c>
      <c r="AG8244" s="5">
        <v>1</v>
      </c>
      <c r="AH8244" s="5">
        <v>1</v>
      </c>
      <c r="AI8244" s="5">
        <v>1</v>
      </c>
      <c r="AJ8244" s="5" t="s">
        <v>35</v>
      </c>
      <c r="AK8244" s="5">
        <v>2.19</v>
      </c>
      <c r="AL8244" s="7">
        <v>1.9399999999999999E-7</v>
      </c>
      <c r="AM8244" s="5" t="s">
        <v>49</v>
      </c>
      <c r="AN8244" s="5" t="s">
        <v>47</v>
      </c>
      <c r="AO8244" s="5" t="s">
        <v>100</v>
      </c>
    </row>
    <row r="8245" spans="1:41" x14ac:dyDescent="0.35">
      <c r="A8245" s="5" t="s">
        <v>8370</v>
      </c>
      <c r="B8245" s="6">
        <v>35118</v>
      </c>
      <c r="C8245" s="10">
        <v>24.90013679890561</v>
      </c>
      <c r="D8245" s="5">
        <v>1</v>
      </c>
      <c r="E8245" s="5">
        <v>1</v>
      </c>
      <c r="F8245" s="10">
        <v>26.64443352</v>
      </c>
      <c r="G8245" s="10">
        <v>168.84420069999999</v>
      </c>
      <c r="H8245" s="10">
        <v>75.958921200000006</v>
      </c>
      <c r="I8245" s="10">
        <v>37.782954439999997</v>
      </c>
      <c r="J8245" s="10">
        <v>201.0955099</v>
      </c>
      <c r="K8245" s="10">
        <v>128.2394424</v>
      </c>
      <c r="L8245" s="10">
        <v>288.22766910000001</v>
      </c>
      <c r="M8245" s="10">
        <v>477.22503840000002</v>
      </c>
      <c r="N8245" s="10">
        <v>7.6285106159999998</v>
      </c>
      <c r="O8245" s="10">
        <v>113.89604799999999</v>
      </c>
      <c r="P8245" s="10">
        <v>123.0708302</v>
      </c>
      <c r="Q8245" s="10">
        <v>95.765376140000001</v>
      </c>
      <c r="R8245" s="5">
        <v>1</v>
      </c>
      <c r="S8245" s="5">
        <v>0</v>
      </c>
      <c r="T8245" s="5">
        <v>1</v>
      </c>
      <c r="U8245" s="5">
        <v>1</v>
      </c>
      <c r="V8245" s="5">
        <v>0</v>
      </c>
      <c r="W8245" s="5">
        <v>0</v>
      </c>
      <c r="X8245" s="5">
        <v>0</v>
      </c>
      <c r="Y8245" s="5">
        <v>2</v>
      </c>
      <c r="Z8245" s="5">
        <v>3</v>
      </c>
      <c r="AA8245" s="5">
        <v>3</v>
      </c>
      <c r="AB8245" s="5">
        <v>4</v>
      </c>
      <c r="AC8245" s="5">
        <v>4</v>
      </c>
      <c r="AD8245" s="5">
        <v>4</v>
      </c>
      <c r="AE8245" s="5">
        <v>3</v>
      </c>
      <c r="AF8245" s="5">
        <v>4</v>
      </c>
      <c r="AG8245" s="5">
        <v>2</v>
      </c>
      <c r="AH8245" s="5">
        <v>4</v>
      </c>
      <c r="AI8245" s="5">
        <v>3</v>
      </c>
      <c r="AJ8245" s="5" t="s">
        <v>124</v>
      </c>
      <c r="AK8245" s="5">
        <v>2.19</v>
      </c>
      <c r="AL8245" s="5">
        <v>0.99729435099999997</v>
      </c>
      <c r="AM8245" s="5" t="s">
        <v>36</v>
      </c>
      <c r="AN8245" s="5" t="s">
        <v>39</v>
      </c>
      <c r="AO8245" s="5" t="s">
        <v>81</v>
      </c>
    </row>
    <row r="8246" spans="1:41" x14ac:dyDescent="0.35">
      <c r="A8246" s="5" t="s">
        <v>8371</v>
      </c>
      <c r="B8246" s="6">
        <v>34003</v>
      </c>
      <c r="C8246" s="10">
        <v>27.950752393980849</v>
      </c>
      <c r="D8246" s="5">
        <v>1</v>
      </c>
      <c r="E8246" s="5">
        <v>0</v>
      </c>
      <c r="F8246" s="10">
        <v>26.454815450000002</v>
      </c>
      <c r="G8246" s="10">
        <v>160.41689489999999</v>
      </c>
      <c r="H8246" s="10">
        <v>68.077711449999995</v>
      </c>
      <c r="I8246" s="10">
        <v>66.449167130000006</v>
      </c>
      <c r="J8246" s="10">
        <v>91.761196760000004</v>
      </c>
      <c r="K8246" s="10">
        <v>107.2310878</v>
      </c>
      <c r="L8246" s="10">
        <v>152.0217284</v>
      </c>
      <c r="M8246" s="10">
        <v>118.46284110000001</v>
      </c>
      <c r="N8246" s="10">
        <v>2.2877898239999999</v>
      </c>
      <c r="O8246" s="10">
        <v>90.569645269999995</v>
      </c>
      <c r="P8246" s="10">
        <v>107.44967579999999</v>
      </c>
      <c r="Q8246" s="10">
        <v>83.295536519999999</v>
      </c>
      <c r="R8246" s="5">
        <v>0</v>
      </c>
      <c r="S8246" s="5">
        <v>0</v>
      </c>
      <c r="T8246" s="5">
        <v>0</v>
      </c>
      <c r="U8246" s="5">
        <v>0</v>
      </c>
      <c r="V8246" s="5">
        <v>0</v>
      </c>
      <c r="W8246" s="5">
        <v>0</v>
      </c>
      <c r="X8246" s="5">
        <v>0</v>
      </c>
      <c r="Y8246" s="5">
        <v>2</v>
      </c>
      <c r="Z8246" s="5">
        <v>1</v>
      </c>
      <c r="AA8246" s="5">
        <v>1</v>
      </c>
      <c r="AB8246" s="5">
        <v>1</v>
      </c>
      <c r="AC8246" s="5">
        <v>4</v>
      </c>
      <c r="AD8246" s="5">
        <v>1</v>
      </c>
      <c r="AE8246" s="5">
        <v>1</v>
      </c>
      <c r="AF8246" s="5">
        <v>1</v>
      </c>
      <c r="AG8246" s="5">
        <v>1</v>
      </c>
      <c r="AH8246" s="5">
        <v>2</v>
      </c>
      <c r="AI8246" s="5">
        <v>3</v>
      </c>
      <c r="AJ8246" s="5" t="s">
        <v>120</v>
      </c>
      <c r="AK8246" s="5">
        <v>2.19</v>
      </c>
      <c r="AL8246" s="7">
        <v>2.6299999999999998E-6</v>
      </c>
      <c r="AM8246" s="5" t="s">
        <v>36</v>
      </c>
      <c r="AN8246" s="5" t="s">
        <v>53</v>
      </c>
      <c r="AO8246" s="5" t="s">
        <v>54</v>
      </c>
    </row>
    <row r="8247" spans="1:41" x14ac:dyDescent="0.35">
      <c r="A8247" s="5" t="s">
        <v>8372</v>
      </c>
      <c r="B8247" s="6">
        <v>35492</v>
      </c>
      <c r="C8247" s="10">
        <v>23.87688098495212</v>
      </c>
      <c r="D8247" s="5">
        <v>1</v>
      </c>
      <c r="E8247" s="5">
        <v>0</v>
      </c>
      <c r="F8247" s="10">
        <v>24.44882402</v>
      </c>
      <c r="G8247" s="10">
        <v>163.6555903</v>
      </c>
      <c r="H8247" s="10">
        <v>65.481657600000005</v>
      </c>
      <c r="I8247" s="10">
        <v>70.686458119999998</v>
      </c>
      <c r="J8247" s="10">
        <v>91.320020679999999</v>
      </c>
      <c r="K8247" s="10">
        <v>107.1119759</v>
      </c>
      <c r="L8247" s="10">
        <v>189.85837129999999</v>
      </c>
      <c r="M8247" s="10">
        <v>116.7742634</v>
      </c>
      <c r="N8247" s="10">
        <v>2.685922825</v>
      </c>
      <c r="O8247" s="10">
        <v>89.476606930000003</v>
      </c>
      <c r="P8247" s="10">
        <v>108.9854777</v>
      </c>
      <c r="Q8247" s="10">
        <v>77.514629920000004</v>
      </c>
      <c r="R8247" s="5">
        <v>0</v>
      </c>
      <c r="S8247" s="5">
        <v>0</v>
      </c>
      <c r="T8247" s="5">
        <v>0</v>
      </c>
      <c r="U8247" s="5">
        <v>0</v>
      </c>
      <c r="V8247" s="5">
        <v>0</v>
      </c>
      <c r="W8247" s="5">
        <v>0</v>
      </c>
      <c r="X8247" s="5">
        <v>0</v>
      </c>
      <c r="Y8247" s="5">
        <v>1</v>
      </c>
      <c r="Z8247" s="5">
        <v>1</v>
      </c>
      <c r="AA8247" s="5">
        <v>2</v>
      </c>
      <c r="AB8247" s="5">
        <v>1</v>
      </c>
      <c r="AC8247" s="5">
        <v>4</v>
      </c>
      <c r="AD8247" s="5">
        <v>1</v>
      </c>
      <c r="AE8247" s="5">
        <v>1</v>
      </c>
      <c r="AF8247" s="5">
        <v>1</v>
      </c>
      <c r="AG8247" s="5">
        <v>1</v>
      </c>
      <c r="AH8247" s="5">
        <v>1</v>
      </c>
      <c r="AI8247" s="5">
        <v>1</v>
      </c>
      <c r="AJ8247" s="5" t="s">
        <v>35</v>
      </c>
      <c r="AK8247" s="5">
        <v>2.19</v>
      </c>
      <c r="AL8247" s="7">
        <v>6.7900000000000002E-6</v>
      </c>
      <c r="AM8247" s="5" t="s">
        <v>36</v>
      </c>
      <c r="AN8247" s="5" t="s">
        <v>74</v>
      </c>
      <c r="AO8247" s="5" t="s">
        <v>109</v>
      </c>
    </row>
    <row r="8248" spans="1:41" x14ac:dyDescent="0.35">
      <c r="A8248" s="5" t="s">
        <v>8373</v>
      </c>
      <c r="B8248" s="6">
        <v>27339</v>
      </c>
      <c r="C8248" s="10">
        <v>46.18331053351573</v>
      </c>
      <c r="D8248" s="5">
        <v>2</v>
      </c>
      <c r="E8248" s="5">
        <v>1</v>
      </c>
      <c r="F8248" s="10">
        <v>20.583479239999999</v>
      </c>
      <c r="G8248" s="10">
        <v>167.17183689999999</v>
      </c>
      <c r="H8248" s="10">
        <v>57.523461849999997</v>
      </c>
      <c r="I8248" s="10">
        <v>68.534142419999995</v>
      </c>
      <c r="J8248" s="10">
        <v>108.5385416</v>
      </c>
      <c r="K8248" s="10">
        <v>125.7137702</v>
      </c>
      <c r="L8248" s="10">
        <v>147.75463819999999</v>
      </c>
      <c r="M8248" s="10">
        <v>115.7488362</v>
      </c>
      <c r="N8248" s="10">
        <v>2.1559274390000001</v>
      </c>
      <c r="O8248" s="10">
        <v>92.857859829999995</v>
      </c>
      <c r="P8248" s="10">
        <v>108.7005879</v>
      </c>
      <c r="Q8248" s="10">
        <v>82.811226450000007</v>
      </c>
      <c r="R8248" s="5">
        <v>1</v>
      </c>
      <c r="S8248" s="5">
        <v>0</v>
      </c>
      <c r="T8248" s="5">
        <v>1</v>
      </c>
      <c r="U8248" s="5">
        <v>1</v>
      </c>
      <c r="V8248" s="5">
        <v>0</v>
      </c>
      <c r="W8248" s="5">
        <v>0</v>
      </c>
      <c r="X8248" s="5">
        <v>1</v>
      </c>
      <c r="Y8248" s="5">
        <v>1</v>
      </c>
      <c r="Z8248" s="5">
        <v>1</v>
      </c>
      <c r="AA8248" s="5">
        <v>1</v>
      </c>
      <c r="AB8248" s="5">
        <v>1</v>
      </c>
      <c r="AC8248" s="5">
        <v>4</v>
      </c>
      <c r="AD8248" s="5">
        <v>1</v>
      </c>
      <c r="AE8248" s="5">
        <v>1</v>
      </c>
      <c r="AF8248" s="5">
        <v>1</v>
      </c>
      <c r="AG8248" s="5">
        <v>1</v>
      </c>
      <c r="AH8248" s="5">
        <v>2</v>
      </c>
      <c r="AI8248" s="5">
        <v>3</v>
      </c>
      <c r="AJ8248" s="5" t="s">
        <v>123</v>
      </c>
      <c r="AK8248" s="5">
        <v>2.15</v>
      </c>
      <c r="AL8248" s="7">
        <v>1.8400000000000001E-9</v>
      </c>
      <c r="AM8248" s="5" t="s">
        <v>76</v>
      </c>
      <c r="AN8248" s="5" t="s">
        <v>77</v>
      </c>
      <c r="AO8248" s="5" t="s">
        <v>85</v>
      </c>
    </row>
    <row r="8249" spans="1:41" x14ac:dyDescent="0.35">
      <c r="A8249" s="5" t="s">
        <v>8374</v>
      </c>
      <c r="B8249" s="6">
        <v>35474</v>
      </c>
      <c r="C8249" s="10">
        <v>23.926128590971274</v>
      </c>
      <c r="D8249" s="5">
        <v>1</v>
      </c>
      <c r="E8249" s="5">
        <v>0</v>
      </c>
      <c r="F8249" s="10">
        <v>28.40846574</v>
      </c>
      <c r="G8249" s="10">
        <v>164.3617706</v>
      </c>
      <c r="H8249" s="10">
        <v>76.744878299999996</v>
      </c>
      <c r="I8249" s="10">
        <v>36.634299949999999</v>
      </c>
      <c r="J8249" s="10">
        <v>202.58868290000001</v>
      </c>
      <c r="K8249" s="10">
        <v>135.7005034</v>
      </c>
      <c r="L8249" s="10">
        <v>285.64141419999999</v>
      </c>
      <c r="M8249" s="10">
        <v>475.89211189999997</v>
      </c>
      <c r="N8249" s="10">
        <v>7.7971031130000004</v>
      </c>
      <c r="O8249" s="10">
        <v>110.2735045</v>
      </c>
      <c r="P8249" s="10">
        <v>120.0327908</v>
      </c>
      <c r="Q8249" s="10">
        <v>98.279142489999998</v>
      </c>
      <c r="R8249" s="5">
        <v>1</v>
      </c>
      <c r="S8249" s="5">
        <v>1</v>
      </c>
      <c r="T8249" s="5">
        <v>1</v>
      </c>
      <c r="U8249" s="5">
        <v>0</v>
      </c>
      <c r="V8249" s="5">
        <v>0</v>
      </c>
      <c r="W8249" s="5">
        <v>1</v>
      </c>
      <c r="X8249" s="5">
        <v>1</v>
      </c>
      <c r="Y8249" s="5">
        <v>2</v>
      </c>
      <c r="Z8249" s="5">
        <v>3</v>
      </c>
      <c r="AA8249" s="5">
        <v>3</v>
      </c>
      <c r="AB8249" s="5">
        <v>4</v>
      </c>
      <c r="AC8249" s="5">
        <v>3</v>
      </c>
      <c r="AD8249" s="5">
        <v>4</v>
      </c>
      <c r="AE8249" s="5">
        <v>3</v>
      </c>
      <c r="AF8249" s="5">
        <v>4</v>
      </c>
      <c r="AG8249" s="5">
        <v>2</v>
      </c>
      <c r="AH8249" s="5">
        <v>4</v>
      </c>
      <c r="AI8249" s="5">
        <v>3</v>
      </c>
      <c r="AJ8249" s="5" t="s">
        <v>124</v>
      </c>
      <c r="AK8249" s="5">
        <v>2.19</v>
      </c>
      <c r="AL8249" s="5">
        <v>0.98835937900000004</v>
      </c>
      <c r="AM8249" s="5" t="s">
        <v>36</v>
      </c>
      <c r="AN8249" s="5" t="s">
        <v>66</v>
      </c>
      <c r="AO8249" s="5" t="s">
        <v>106</v>
      </c>
    </row>
    <row r="8250" spans="1:41" x14ac:dyDescent="0.35">
      <c r="A8250" s="5" t="s">
        <v>8375</v>
      </c>
      <c r="B8250" s="6">
        <v>25911</v>
      </c>
      <c r="C8250" s="10">
        <v>50.090287277701776</v>
      </c>
      <c r="D8250" s="5">
        <v>2</v>
      </c>
      <c r="E8250" s="5">
        <v>0</v>
      </c>
      <c r="F8250" s="10">
        <v>21.779159960000001</v>
      </c>
      <c r="G8250" s="10">
        <v>168.25751840000001</v>
      </c>
      <c r="H8250" s="10">
        <v>61.658092240000002</v>
      </c>
      <c r="I8250" s="10">
        <v>69.516076569999996</v>
      </c>
      <c r="J8250" s="10">
        <v>113.370508</v>
      </c>
      <c r="K8250" s="10">
        <v>121.6541185</v>
      </c>
      <c r="L8250" s="10">
        <v>144.49279659999999</v>
      </c>
      <c r="M8250" s="10">
        <v>118.8105247</v>
      </c>
      <c r="N8250" s="10">
        <v>2.0785522379999999</v>
      </c>
      <c r="O8250" s="10">
        <v>90.875697160000001</v>
      </c>
      <c r="P8250" s="10">
        <v>113.0754416</v>
      </c>
      <c r="Q8250" s="10">
        <v>79.852938570000006</v>
      </c>
      <c r="R8250" s="5">
        <v>1</v>
      </c>
      <c r="S8250" s="5">
        <v>0</v>
      </c>
      <c r="T8250" s="5">
        <v>1</v>
      </c>
      <c r="U8250" s="5">
        <v>0</v>
      </c>
      <c r="V8250" s="5">
        <v>0</v>
      </c>
      <c r="W8250" s="5">
        <v>1</v>
      </c>
      <c r="X8250" s="5">
        <v>0</v>
      </c>
      <c r="Y8250" s="5">
        <v>1</v>
      </c>
      <c r="Z8250" s="5">
        <v>1</v>
      </c>
      <c r="AA8250" s="5">
        <v>1</v>
      </c>
      <c r="AB8250" s="5">
        <v>1</v>
      </c>
      <c r="AC8250" s="5">
        <v>4</v>
      </c>
      <c r="AD8250" s="5">
        <v>1</v>
      </c>
      <c r="AE8250" s="5">
        <v>1</v>
      </c>
      <c r="AF8250" s="5">
        <v>1</v>
      </c>
      <c r="AG8250" s="5">
        <v>1</v>
      </c>
      <c r="AH8250" s="5">
        <v>1</v>
      </c>
      <c r="AI8250" s="5">
        <v>1</v>
      </c>
      <c r="AJ8250" s="5" t="s">
        <v>123</v>
      </c>
      <c r="AK8250" s="5">
        <v>2.15</v>
      </c>
      <c r="AL8250" s="7">
        <v>1.7599999999999999E-9</v>
      </c>
      <c r="AM8250" s="5" t="s">
        <v>36</v>
      </c>
      <c r="AN8250" s="5" t="s">
        <v>53</v>
      </c>
      <c r="AO8250" s="5" t="s">
        <v>117</v>
      </c>
    </row>
    <row r="8251" spans="1:41" x14ac:dyDescent="0.35">
      <c r="A8251" s="5" t="s">
        <v>8376</v>
      </c>
      <c r="B8251" s="6">
        <v>35955</v>
      </c>
      <c r="C8251" s="10">
        <v>22.610123119015046</v>
      </c>
      <c r="D8251" s="5">
        <v>1</v>
      </c>
      <c r="E8251" s="5">
        <v>0</v>
      </c>
      <c r="F8251" s="10">
        <v>27.097449390000001</v>
      </c>
      <c r="G8251" s="10">
        <v>165.1881267</v>
      </c>
      <c r="H8251" s="10">
        <v>73.941127760000001</v>
      </c>
      <c r="I8251" s="10">
        <v>63.924748540000003</v>
      </c>
      <c r="J8251" s="10">
        <v>84.508274069999999</v>
      </c>
      <c r="K8251" s="10">
        <v>106.1333853</v>
      </c>
      <c r="L8251" s="10">
        <v>178.21481919999999</v>
      </c>
      <c r="M8251" s="10">
        <v>114.0231814</v>
      </c>
      <c r="N8251" s="10">
        <v>2.7878845559999998</v>
      </c>
      <c r="O8251" s="10">
        <v>91.823275890000005</v>
      </c>
      <c r="P8251" s="10">
        <v>108.6592607</v>
      </c>
      <c r="Q8251" s="10">
        <v>84.463750289999993</v>
      </c>
      <c r="R8251" s="5">
        <v>0</v>
      </c>
      <c r="S8251" s="5">
        <v>0</v>
      </c>
      <c r="T8251" s="5">
        <v>1</v>
      </c>
      <c r="U8251" s="5">
        <v>0</v>
      </c>
      <c r="V8251" s="5">
        <v>0</v>
      </c>
      <c r="W8251" s="5">
        <v>0</v>
      </c>
      <c r="X8251" s="5">
        <v>0</v>
      </c>
      <c r="Y8251" s="5">
        <v>2</v>
      </c>
      <c r="Z8251" s="5">
        <v>1</v>
      </c>
      <c r="AA8251" s="5">
        <v>2</v>
      </c>
      <c r="AB8251" s="5">
        <v>2</v>
      </c>
      <c r="AC8251" s="5">
        <v>4</v>
      </c>
      <c r="AD8251" s="5">
        <v>1</v>
      </c>
      <c r="AE8251" s="5">
        <v>1</v>
      </c>
      <c r="AF8251" s="5">
        <v>1</v>
      </c>
      <c r="AG8251" s="5">
        <v>1</v>
      </c>
      <c r="AH8251" s="5">
        <v>2</v>
      </c>
      <c r="AI8251" s="5">
        <v>3</v>
      </c>
      <c r="AJ8251" s="5" t="s">
        <v>35</v>
      </c>
      <c r="AK8251" s="5">
        <v>2.19</v>
      </c>
      <c r="AL8251" s="5">
        <v>4.0456200000000002E-4</v>
      </c>
      <c r="AM8251" s="5" t="s">
        <v>76</v>
      </c>
      <c r="AN8251" s="5" t="s">
        <v>77</v>
      </c>
      <c r="AO8251" s="5" t="s">
        <v>85</v>
      </c>
    </row>
    <row r="8252" spans="1:41" x14ac:dyDescent="0.35">
      <c r="A8252" s="5" t="s">
        <v>8377</v>
      </c>
      <c r="B8252" s="6">
        <v>30845</v>
      </c>
      <c r="C8252" s="10">
        <v>36.590971272229822</v>
      </c>
      <c r="D8252" s="5">
        <v>1</v>
      </c>
      <c r="E8252" s="5">
        <v>0</v>
      </c>
      <c r="F8252" s="10">
        <v>32.880192319999999</v>
      </c>
      <c r="G8252" s="10">
        <v>158.28349660000001</v>
      </c>
      <c r="H8252" s="10">
        <v>82.376933289999997</v>
      </c>
      <c r="I8252" s="10">
        <v>43.395870870000003</v>
      </c>
      <c r="J8252" s="10">
        <v>202.62708470000001</v>
      </c>
      <c r="K8252" s="10">
        <v>132.68680789999999</v>
      </c>
      <c r="L8252" s="10">
        <v>290.89560920000002</v>
      </c>
      <c r="M8252" s="10">
        <v>461.0893744</v>
      </c>
      <c r="N8252" s="10">
        <v>6.7033015660000004</v>
      </c>
      <c r="O8252" s="10">
        <v>119.03062199999999</v>
      </c>
      <c r="P8252" s="10">
        <v>125.6812233</v>
      </c>
      <c r="Q8252" s="10">
        <v>92.382035139999999</v>
      </c>
      <c r="R8252" s="5">
        <v>0</v>
      </c>
      <c r="S8252" s="5">
        <v>1</v>
      </c>
      <c r="T8252" s="5">
        <v>1</v>
      </c>
      <c r="U8252" s="5">
        <v>0</v>
      </c>
      <c r="V8252" s="5">
        <v>1</v>
      </c>
      <c r="W8252" s="5">
        <v>1</v>
      </c>
      <c r="X8252" s="5">
        <v>0</v>
      </c>
      <c r="Y8252" s="5">
        <v>3</v>
      </c>
      <c r="Z8252" s="5">
        <v>3</v>
      </c>
      <c r="AA8252" s="5">
        <v>4</v>
      </c>
      <c r="AB8252" s="5">
        <v>3</v>
      </c>
      <c r="AC8252" s="5">
        <v>3</v>
      </c>
      <c r="AD8252" s="5">
        <v>4</v>
      </c>
      <c r="AE8252" s="5">
        <v>3</v>
      </c>
      <c r="AF8252" s="5">
        <v>4</v>
      </c>
      <c r="AG8252" s="5">
        <v>2</v>
      </c>
      <c r="AH8252" s="5">
        <v>3</v>
      </c>
      <c r="AI8252" s="5">
        <v>3</v>
      </c>
      <c r="AJ8252" s="5" t="s">
        <v>126</v>
      </c>
      <c r="AK8252" s="5">
        <v>2.19</v>
      </c>
      <c r="AL8252" s="5">
        <v>0.99877786800000001</v>
      </c>
      <c r="AM8252" s="5" t="s">
        <v>36</v>
      </c>
      <c r="AN8252" s="5" t="s">
        <v>68</v>
      </c>
      <c r="AO8252" s="5" t="s">
        <v>102</v>
      </c>
    </row>
    <row r="8253" spans="1:41" x14ac:dyDescent="0.35">
      <c r="A8253" s="5" t="s">
        <v>8378</v>
      </c>
      <c r="B8253" s="6">
        <v>35010</v>
      </c>
      <c r="C8253" s="10">
        <v>25.195622435020521</v>
      </c>
      <c r="D8253" s="5">
        <v>2</v>
      </c>
      <c r="E8253" s="5">
        <v>0</v>
      </c>
      <c r="F8253" s="10">
        <v>23.974311320000002</v>
      </c>
      <c r="G8253" s="10">
        <v>167.94620119999999</v>
      </c>
      <c r="H8253" s="10">
        <v>67.621766289999997</v>
      </c>
      <c r="I8253" s="10">
        <v>73.140385199999997</v>
      </c>
      <c r="J8253" s="10">
        <v>93.142577180000004</v>
      </c>
      <c r="K8253" s="10">
        <v>115.5306886</v>
      </c>
      <c r="L8253" s="10">
        <v>156.73083299999999</v>
      </c>
      <c r="M8253" s="10">
        <v>122.00770319999999</v>
      </c>
      <c r="N8253" s="10">
        <v>2.1428767780000002</v>
      </c>
      <c r="O8253" s="10">
        <v>84.360135900000003</v>
      </c>
      <c r="P8253" s="10">
        <v>109.5488818</v>
      </c>
      <c r="Q8253" s="10">
        <v>77.694231669999994</v>
      </c>
      <c r="R8253" s="5">
        <v>0</v>
      </c>
      <c r="S8253" s="5">
        <v>0</v>
      </c>
      <c r="T8253" s="5">
        <v>1</v>
      </c>
      <c r="U8253" s="5">
        <v>0</v>
      </c>
      <c r="V8253" s="5">
        <v>0</v>
      </c>
      <c r="W8253" s="5">
        <v>0</v>
      </c>
      <c r="X8253" s="5">
        <v>0</v>
      </c>
      <c r="Y8253" s="5">
        <v>1</v>
      </c>
      <c r="Z8253" s="5">
        <v>1</v>
      </c>
      <c r="AA8253" s="5">
        <v>1</v>
      </c>
      <c r="AB8253" s="5">
        <v>1</v>
      </c>
      <c r="AC8253" s="5">
        <v>4</v>
      </c>
      <c r="AD8253" s="5">
        <v>1</v>
      </c>
      <c r="AE8253" s="5">
        <v>1</v>
      </c>
      <c r="AF8253" s="5">
        <v>1</v>
      </c>
      <c r="AG8253" s="5">
        <v>1</v>
      </c>
      <c r="AH8253" s="5">
        <v>1</v>
      </c>
      <c r="AI8253" s="5">
        <v>1</v>
      </c>
      <c r="AJ8253" s="5" t="s">
        <v>119</v>
      </c>
      <c r="AK8253" s="5">
        <v>1.02</v>
      </c>
      <c r="AL8253" s="7">
        <v>1.7100000000000001E-9</v>
      </c>
      <c r="AM8253" s="5" t="s">
        <v>36</v>
      </c>
      <c r="AN8253" s="5" t="s">
        <v>47</v>
      </c>
      <c r="AO8253" s="5" t="s">
        <v>103</v>
      </c>
    </row>
    <row r="8254" spans="1:41" x14ac:dyDescent="0.35">
      <c r="A8254" s="5" t="s">
        <v>8379</v>
      </c>
      <c r="B8254" s="6">
        <v>34591</v>
      </c>
      <c r="C8254" s="10">
        <v>26.341997264021888</v>
      </c>
      <c r="D8254" s="5">
        <v>2</v>
      </c>
      <c r="E8254" s="5">
        <v>0</v>
      </c>
      <c r="F8254" s="10">
        <v>26.629077890000001</v>
      </c>
      <c r="G8254" s="10">
        <v>169.8557801</v>
      </c>
      <c r="H8254" s="10">
        <v>76.827515439999999</v>
      </c>
      <c r="I8254" s="10">
        <v>34.075187120000002</v>
      </c>
      <c r="J8254" s="10">
        <v>201.97129229999999</v>
      </c>
      <c r="K8254" s="10">
        <v>129.16201960000001</v>
      </c>
      <c r="L8254" s="10">
        <v>283.45080639999998</v>
      </c>
      <c r="M8254" s="10">
        <v>481.41598779999998</v>
      </c>
      <c r="N8254" s="10">
        <v>8.3183932479999996</v>
      </c>
      <c r="O8254" s="10">
        <v>112.2338889</v>
      </c>
      <c r="P8254" s="10">
        <v>108.5995202</v>
      </c>
      <c r="Q8254" s="10">
        <v>95.162575059999995</v>
      </c>
      <c r="R8254" s="5">
        <v>1</v>
      </c>
      <c r="S8254" s="5">
        <v>1</v>
      </c>
      <c r="T8254" s="5">
        <v>1</v>
      </c>
      <c r="U8254" s="5">
        <v>1</v>
      </c>
      <c r="V8254" s="5">
        <v>1</v>
      </c>
      <c r="W8254" s="5">
        <v>0</v>
      </c>
      <c r="X8254" s="5">
        <v>0</v>
      </c>
      <c r="Y8254" s="5">
        <v>2</v>
      </c>
      <c r="Z8254" s="5">
        <v>3</v>
      </c>
      <c r="AA8254" s="5">
        <v>3</v>
      </c>
      <c r="AB8254" s="5">
        <v>4</v>
      </c>
      <c r="AC8254" s="5">
        <v>4</v>
      </c>
      <c r="AD8254" s="5">
        <v>4</v>
      </c>
      <c r="AE8254" s="5">
        <v>3</v>
      </c>
      <c r="AF8254" s="5">
        <v>4</v>
      </c>
      <c r="AG8254" s="5">
        <v>1</v>
      </c>
      <c r="AH8254" s="5">
        <v>4</v>
      </c>
      <c r="AI8254" s="5">
        <v>3</v>
      </c>
      <c r="AJ8254" s="5" t="s">
        <v>125</v>
      </c>
      <c r="AK8254" s="5">
        <v>1.02</v>
      </c>
      <c r="AL8254" s="5">
        <v>0.74666138900000001</v>
      </c>
      <c r="AM8254" s="5" t="s">
        <v>36</v>
      </c>
      <c r="AN8254" s="5" t="s">
        <v>39</v>
      </c>
      <c r="AO8254" s="5" t="s">
        <v>61</v>
      </c>
    </row>
    <row r="8255" spans="1:41" x14ac:dyDescent="0.35">
      <c r="A8255" s="5" t="s">
        <v>8380</v>
      </c>
      <c r="B8255" s="6">
        <v>33193</v>
      </c>
      <c r="C8255" s="10">
        <v>30.16689466484268</v>
      </c>
      <c r="D8255" s="5">
        <v>2</v>
      </c>
      <c r="E8255" s="5">
        <v>2</v>
      </c>
      <c r="F8255" s="10">
        <v>24.77418454</v>
      </c>
      <c r="G8255" s="10">
        <v>165.57545920000001</v>
      </c>
      <c r="H8255" s="10">
        <v>67.919003410000002</v>
      </c>
      <c r="I8255" s="10">
        <v>73.208462030000007</v>
      </c>
      <c r="J8255" s="10">
        <v>116.446568</v>
      </c>
      <c r="K8255" s="10">
        <v>110.0501294</v>
      </c>
      <c r="L8255" s="10">
        <v>176.040403</v>
      </c>
      <c r="M8255" s="10">
        <v>116.000395</v>
      </c>
      <c r="N8255" s="10">
        <v>2.4046455579999999</v>
      </c>
      <c r="O8255" s="10">
        <v>87.286443169999998</v>
      </c>
      <c r="P8255" s="10">
        <v>103.0890576</v>
      </c>
      <c r="Q8255" s="10">
        <v>76.566677870000007</v>
      </c>
      <c r="R8255" s="5">
        <v>0</v>
      </c>
      <c r="S8255" s="5">
        <v>0</v>
      </c>
      <c r="T8255" s="5">
        <v>0</v>
      </c>
      <c r="U8255" s="5">
        <v>0</v>
      </c>
      <c r="V8255" s="5">
        <v>0</v>
      </c>
      <c r="W8255" s="5">
        <v>0</v>
      </c>
      <c r="X8255" s="5">
        <v>0</v>
      </c>
      <c r="Y8255" s="5">
        <v>1</v>
      </c>
      <c r="Z8255" s="5">
        <v>1</v>
      </c>
      <c r="AA8255" s="5">
        <v>2</v>
      </c>
      <c r="AB8255" s="5">
        <v>1</v>
      </c>
      <c r="AC8255" s="5">
        <v>4</v>
      </c>
      <c r="AD8255" s="5">
        <v>1</v>
      </c>
      <c r="AE8255" s="5">
        <v>1</v>
      </c>
      <c r="AF8255" s="5">
        <v>1</v>
      </c>
      <c r="AG8255" s="5">
        <v>1</v>
      </c>
      <c r="AH8255" s="5">
        <v>1</v>
      </c>
      <c r="AI8255" s="5">
        <v>1</v>
      </c>
      <c r="AJ8255" s="5" t="s">
        <v>121</v>
      </c>
      <c r="AK8255" s="5">
        <v>1.02</v>
      </c>
      <c r="AL8255" s="7">
        <v>7.2600000000000002E-8</v>
      </c>
      <c r="AM8255" s="5" t="s">
        <v>43</v>
      </c>
      <c r="AN8255" s="5" t="s">
        <v>79</v>
      </c>
      <c r="AO8255" s="5" t="s">
        <v>80</v>
      </c>
    </row>
    <row r="8256" spans="1:41" x14ac:dyDescent="0.35">
      <c r="A8256" s="5" t="s">
        <v>8381</v>
      </c>
      <c r="B8256" s="6">
        <v>37882</v>
      </c>
      <c r="C8256" s="10">
        <v>17.337893296853625</v>
      </c>
      <c r="D8256" s="5">
        <v>2</v>
      </c>
      <c r="E8256" s="5">
        <v>0</v>
      </c>
      <c r="F8256" s="10">
        <v>22.332410899999999</v>
      </c>
      <c r="G8256" s="10">
        <v>172.33338359999999</v>
      </c>
      <c r="H8256" s="10">
        <v>66.324569600000004</v>
      </c>
      <c r="I8256" s="10">
        <v>76.461653429999998</v>
      </c>
      <c r="J8256" s="10">
        <v>92.400546539999993</v>
      </c>
      <c r="K8256" s="10">
        <v>105.41946369999999</v>
      </c>
      <c r="L8256" s="10">
        <v>155.6181009</v>
      </c>
      <c r="M8256" s="10">
        <v>121.2055932</v>
      </c>
      <c r="N8256" s="10">
        <v>2.0352437320000001</v>
      </c>
      <c r="O8256" s="10">
        <v>90.938853129999998</v>
      </c>
      <c r="P8256" s="10">
        <v>109.2753223</v>
      </c>
      <c r="Q8256" s="10">
        <v>76.155859210000003</v>
      </c>
      <c r="R8256" s="5">
        <v>0</v>
      </c>
      <c r="S8256" s="5">
        <v>0</v>
      </c>
      <c r="T8256" s="5">
        <v>1</v>
      </c>
      <c r="U8256" s="5">
        <v>1</v>
      </c>
      <c r="V8256" s="5">
        <v>0</v>
      </c>
      <c r="W8256" s="5">
        <v>0</v>
      </c>
      <c r="X8256" s="5">
        <v>0</v>
      </c>
      <c r="Y8256" s="5">
        <v>1</v>
      </c>
      <c r="Z8256" s="5">
        <v>1</v>
      </c>
      <c r="AA8256" s="5">
        <v>1</v>
      </c>
      <c r="AB8256" s="5">
        <v>1</v>
      </c>
      <c r="AC8256" s="5">
        <v>4</v>
      </c>
      <c r="AD8256" s="5">
        <v>1</v>
      </c>
      <c r="AE8256" s="5">
        <v>1</v>
      </c>
      <c r="AF8256" s="5">
        <v>1</v>
      </c>
      <c r="AG8256" s="5">
        <v>1</v>
      </c>
      <c r="AH8256" s="5">
        <v>1</v>
      </c>
      <c r="AI8256" s="5">
        <v>1</v>
      </c>
      <c r="AJ8256" s="5" t="s">
        <v>119</v>
      </c>
      <c r="AK8256" s="5">
        <v>1.02</v>
      </c>
      <c r="AL8256" s="7">
        <v>1.04E-8</v>
      </c>
      <c r="AM8256" s="5" t="s">
        <v>43</v>
      </c>
      <c r="AN8256" s="5" t="s">
        <v>72</v>
      </c>
      <c r="AO8256" s="5" t="s">
        <v>92</v>
      </c>
    </row>
    <row r="8257" spans="1:41" x14ac:dyDescent="0.35">
      <c r="A8257" s="5" t="s">
        <v>8382</v>
      </c>
      <c r="B8257" s="6">
        <v>27375</v>
      </c>
      <c r="C8257" s="10">
        <v>46.084815321477429</v>
      </c>
      <c r="D8257" s="5">
        <v>2</v>
      </c>
      <c r="E8257" s="5">
        <v>1</v>
      </c>
      <c r="F8257" s="10">
        <v>21.371019489999998</v>
      </c>
      <c r="G8257" s="10">
        <v>169.83220900000001</v>
      </c>
      <c r="H8257" s="10">
        <v>61.640387070000003</v>
      </c>
      <c r="I8257" s="10">
        <v>63.836802589999998</v>
      </c>
      <c r="J8257" s="10">
        <v>113.2850182</v>
      </c>
      <c r="K8257" s="10">
        <v>126.3492972</v>
      </c>
      <c r="L8257" s="10">
        <v>146.05226110000001</v>
      </c>
      <c r="M8257" s="10">
        <v>113.3435071</v>
      </c>
      <c r="N8257" s="10">
        <v>2.287900633</v>
      </c>
      <c r="O8257" s="10">
        <v>93.780169950000001</v>
      </c>
      <c r="P8257" s="10">
        <v>113.3574837</v>
      </c>
      <c r="Q8257" s="10">
        <v>80.907039839999996</v>
      </c>
      <c r="R8257" s="5">
        <v>1</v>
      </c>
      <c r="S8257" s="5">
        <v>0</v>
      </c>
      <c r="T8257" s="5">
        <v>1</v>
      </c>
      <c r="U8257" s="5">
        <v>0</v>
      </c>
      <c r="V8257" s="5">
        <v>0</v>
      </c>
      <c r="W8257" s="5">
        <v>0</v>
      </c>
      <c r="X8257" s="5">
        <v>0</v>
      </c>
      <c r="Y8257" s="5">
        <v>1</v>
      </c>
      <c r="Z8257" s="5">
        <v>1</v>
      </c>
      <c r="AA8257" s="5">
        <v>1</v>
      </c>
      <c r="AB8257" s="5">
        <v>2</v>
      </c>
      <c r="AC8257" s="5">
        <v>4</v>
      </c>
      <c r="AD8257" s="5">
        <v>1</v>
      </c>
      <c r="AE8257" s="5">
        <v>1</v>
      </c>
      <c r="AF8257" s="5">
        <v>1</v>
      </c>
      <c r="AG8257" s="5">
        <v>1</v>
      </c>
      <c r="AH8257" s="5">
        <v>2</v>
      </c>
      <c r="AI8257" s="5">
        <v>3</v>
      </c>
      <c r="AJ8257" s="5" t="s">
        <v>123</v>
      </c>
      <c r="AK8257" s="5">
        <v>2.15</v>
      </c>
      <c r="AL8257" s="7">
        <v>9.2500000000000001E-9</v>
      </c>
      <c r="AM8257" s="5" t="s">
        <v>36</v>
      </c>
      <c r="AN8257" s="5" t="s">
        <v>66</v>
      </c>
      <c r="AO8257" s="5" t="s">
        <v>106</v>
      </c>
    </row>
    <row r="8258" spans="1:41" x14ac:dyDescent="0.35">
      <c r="A8258" s="5" t="s">
        <v>8383</v>
      </c>
      <c r="B8258" s="6">
        <v>33899</v>
      </c>
      <c r="C8258" s="10">
        <v>28.235294117647058</v>
      </c>
      <c r="D8258" s="5">
        <v>2</v>
      </c>
      <c r="E8258" s="5">
        <v>0</v>
      </c>
      <c r="F8258" s="10">
        <v>22.09722618</v>
      </c>
      <c r="G8258" s="10">
        <v>167.7524611</v>
      </c>
      <c r="H8258" s="10">
        <v>62.183557159999999</v>
      </c>
      <c r="I8258" s="10">
        <v>73.598984689999995</v>
      </c>
      <c r="J8258" s="10">
        <v>90.414961529999999</v>
      </c>
      <c r="K8258" s="10">
        <v>113.70282659999999</v>
      </c>
      <c r="L8258" s="10">
        <v>156.9754125</v>
      </c>
      <c r="M8258" s="10">
        <v>118.2797331</v>
      </c>
      <c r="N8258" s="10">
        <v>2.1328475280000001</v>
      </c>
      <c r="O8258" s="10">
        <v>91.724768060000002</v>
      </c>
      <c r="P8258" s="10">
        <v>108.83976800000001</v>
      </c>
      <c r="Q8258" s="10">
        <v>76.397562969999996</v>
      </c>
      <c r="R8258" s="5">
        <v>0</v>
      </c>
      <c r="S8258" s="5">
        <v>1</v>
      </c>
      <c r="T8258" s="5">
        <v>1</v>
      </c>
      <c r="U8258" s="5">
        <v>1</v>
      </c>
      <c r="V8258" s="5">
        <v>0</v>
      </c>
      <c r="W8258" s="5">
        <v>0</v>
      </c>
      <c r="X8258" s="5">
        <v>0</v>
      </c>
      <c r="Y8258" s="5">
        <v>1</v>
      </c>
      <c r="Z8258" s="5">
        <v>1</v>
      </c>
      <c r="AA8258" s="5">
        <v>1</v>
      </c>
      <c r="AB8258" s="5">
        <v>1</v>
      </c>
      <c r="AC8258" s="5">
        <v>4</v>
      </c>
      <c r="AD8258" s="5">
        <v>1</v>
      </c>
      <c r="AE8258" s="5">
        <v>1</v>
      </c>
      <c r="AF8258" s="5">
        <v>1</v>
      </c>
      <c r="AG8258" s="5">
        <v>1</v>
      </c>
      <c r="AH8258" s="5">
        <v>1</v>
      </c>
      <c r="AI8258" s="5">
        <v>1</v>
      </c>
      <c r="AJ8258" s="5" t="s">
        <v>119</v>
      </c>
      <c r="AK8258" s="5">
        <v>1.02</v>
      </c>
      <c r="AL8258" s="7">
        <v>3.2000000000000001E-9</v>
      </c>
      <c r="AM8258" s="5" t="s">
        <v>36</v>
      </c>
      <c r="AN8258" s="5" t="s">
        <v>39</v>
      </c>
      <c r="AO8258" s="5" t="s">
        <v>81</v>
      </c>
    </row>
    <row r="8259" spans="1:41" x14ac:dyDescent="0.35">
      <c r="A8259" s="5" t="s">
        <v>8384</v>
      </c>
      <c r="B8259" s="6">
        <v>26517</v>
      </c>
      <c r="C8259" s="10">
        <v>48.432284541723668</v>
      </c>
      <c r="D8259" s="5">
        <v>2</v>
      </c>
      <c r="E8259" s="5">
        <v>0</v>
      </c>
      <c r="F8259" s="10">
        <v>29.443467210000001</v>
      </c>
      <c r="G8259" s="10">
        <v>173.2262054</v>
      </c>
      <c r="H8259" s="10">
        <v>88.351949059999995</v>
      </c>
      <c r="I8259" s="10">
        <v>60.409331180000002</v>
      </c>
      <c r="J8259" s="10">
        <v>114.4554964</v>
      </c>
      <c r="K8259" s="10">
        <v>119.59584390000001</v>
      </c>
      <c r="L8259" s="10">
        <v>138.94321199999999</v>
      </c>
      <c r="M8259" s="10">
        <v>120.5698247</v>
      </c>
      <c r="N8259" s="10">
        <v>2.3000289739999999</v>
      </c>
      <c r="O8259" s="10">
        <v>87.891762319999998</v>
      </c>
      <c r="P8259" s="10">
        <v>104.04981770000001</v>
      </c>
      <c r="Q8259" s="10">
        <v>77.379644040000002</v>
      </c>
      <c r="R8259" s="5">
        <v>0</v>
      </c>
      <c r="S8259" s="5">
        <v>0</v>
      </c>
      <c r="T8259" s="5">
        <v>1</v>
      </c>
      <c r="U8259" s="5">
        <v>0</v>
      </c>
      <c r="V8259" s="5">
        <v>0</v>
      </c>
      <c r="W8259" s="5">
        <v>0</v>
      </c>
      <c r="X8259" s="5">
        <v>1</v>
      </c>
      <c r="Y8259" s="5">
        <v>2</v>
      </c>
      <c r="Z8259" s="5">
        <v>1</v>
      </c>
      <c r="AA8259" s="5">
        <v>1</v>
      </c>
      <c r="AB8259" s="5">
        <v>2</v>
      </c>
      <c r="AC8259" s="5">
        <v>4</v>
      </c>
      <c r="AD8259" s="5">
        <v>1</v>
      </c>
      <c r="AE8259" s="5">
        <v>1</v>
      </c>
      <c r="AF8259" s="5">
        <v>1</v>
      </c>
      <c r="AG8259" s="5">
        <v>1</v>
      </c>
      <c r="AH8259" s="5">
        <v>1</v>
      </c>
      <c r="AI8259" s="5">
        <v>1</v>
      </c>
      <c r="AJ8259" s="5" t="s">
        <v>123</v>
      </c>
      <c r="AK8259" s="5">
        <v>2.15</v>
      </c>
      <c r="AL8259" s="7">
        <v>3.0100000000000002E-9</v>
      </c>
      <c r="AM8259" s="5" t="s">
        <v>43</v>
      </c>
      <c r="AN8259" s="5" t="s">
        <v>51</v>
      </c>
      <c r="AO8259" s="5" t="s">
        <v>52</v>
      </c>
    </row>
    <row r="8260" spans="1:41" x14ac:dyDescent="0.35">
      <c r="A8260" s="5" t="s">
        <v>8385</v>
      </c>
      <c r="B8260" s="6">
        <v>27768</v>
      </c>
      <c r="C8260" s="10">
        <v>45.00957592339261</v>
      </c>
      <c r="D8260" s="5">
        <v>2</v>
      </c>
      <c r="E8260" s="5">
        <v>1</v>
      </c>
      <c r="F8260" s="10">
        <v>25.709128270000001</v>
      </c>
      <c r="G8260" s="10">
        <v>170.94389240000001</v>
      </c>
      <c r="H8260" s="10">
        <v>75.126737320000004</v>
      </c>
      <c r="I8260" s="10">
        <v>66.377530089999993</v>
      </c>
      <c r="J8260" s="10">
        <v>109.68946320000001</v>
      </c>
      <c r="K8260" s="10">
        <v>117.5982772</v>
      </c>
      <c r="L8260" s="10">
        <v>143.49104</v>
      </c>
      <c r="M8260" s="10">
        <v>121.8343479</v>
      </c>
      <c r="N8260" s="10">
        <v>2.1617411770000001</v>
      </c>
      <c r="O8260" s="10">
        <v>86.880563620000004</v>
      </c>
      <c r="P8260" s="10">
        <v>119.5814694</v>
      </c>
      <c r="Q8260" s="10">
        <v>77.679292720000007</v>
      </c>
      <c r="R8260" s="5">
        <v>1</v>
      </c>
      <c r="S8260" s="5">
        <v>0</v>
      </c>
      <c r="T8260" s="5">
        <v>1</v>
      </c>
      <c r="U8260" s="5">
        <v>1</v>
      </c>
      <c r="V8260" s="5">
        <v>0</v>
      </c>
      <c r="W8260" s="5">
        <v>1</v>
      </c>
      <c r="X8260" s="5">
        <v>1</v>
      </c>
      <c r="Y8260" s="5">
        <v>2</v>
      </c>
      <c r="Z8260" s="5">
        <v>1</v>
      </c>
      <c r="AA8260" s="5">
        <v>1</v>
      </c>
      <c r="AB8260" s="5">
        <v>1</v>
      </c>
      <c r="AC8260" s="5">
        <v>4</v>
      </c>
      <c r="AD8260" s="5">
        <v>1</v>
      </c>
      <c r="AE8260" s="5">
        <v>1</v>
      </c>
      <c r="AF8260" s="5">
        <v>1</v>
      </c>
      <c r="AG8260" s="5">
        <v>1</v>
      </c>
      <c r="AH8260" s="5">
        <v>1</v>
      </c>
      <c r="AI8260" s="5">
        <v>1</v>
      </c>
      <c r="AJ8260" s="5" t="s">
        <v>123</v>
      </c>
      <c r="AK8260" s="5">
        <v>2.15</v>
      </c>
      <c r="AL8260" s="7">
        <v>2.6300000000000001E-8</v>
      </c>
      <c r="AM8260" s="5" t="s">
        <v>43</v>
      </c>
      <c r="AN8260" s="5" t="s">
        <v>51</v>
      </c>
      <c r="AO8260" s="5" t="s">
        <v>52</v>
      </c>
    </row>
    <row r="8261" spans="1:41" x14ac:dyDescent="0.35">
      <c r="A8261" s="5" t="s">
        <v>8386</v>
      </c>
      <c r="B8261" s="6">
        <v>37763</v>
      </c>
      <c r="C8261" s="10">
        <v>17.663474692202463</v>
      </c>
      <c r="D8261" s="5">
        <v>2</v>
      </c>
      <c r="E8261" s="5">
        <v>0</v>
      </c>
      <c r="F8261" s="10">
        <v>20.784102189999999</v>
      </c>
      <c r="G8261" s="10">
        <v>180.95183940000001</v>
      </c>
      <c r="H8261" s="10">
        <v>68.054566690000001</v>
      </c>
      <c r="I8261" s="10">
        <v>69.540841150000006</v>
      </c>
      <c r="J8261" s="10">
        <v>91.352872419999997</v>
      </c>
      <c r="K8261" s="10">
        <v>110.0375751</v>
      </c>
      <c r="L8261" s="10">
        <v>160.29695939999999</v>
      </c>
      <c r="M8261" s="10">
        <v>120.56516310000001</v>
      </c>
      <c r="N8261" s="10">
        <v>2.3050765100000001</v>
      </c>
      <c r="O8261" s="10">
        <v>87.343082559999999</v>
      </c>
      <c r="P8261" s="10">
        <v>109.36181689999999</v>
      </c>
      <c r="Q8261" s="10">
        <v>77.128069870000004</v>
      </c>
      <c r="R8261" s="5">
        <v>0</v>
      </c>
      <c r="S8261" s="5">
        <v>0</v>
      </c>
      <c r="T8261" s="5">
        <v>0</v>
      </c>
      <c r="U8261" s="5">
        <v>0</v>
      </c>
      <c r="V8261" s="5">
        <v>0</v>
      </c>
      <c r="W8261" s="5">
        <v>0</v>
      </c>
      <c r="X8261" s="5">
        <v>0</v>
      </c>
      <c r="Y8261" s="5">
        <v>1</v>
      </c>
      <c r="Z8261" s="5">
        <v>1</v>
      </c>
      <c r="AA8261" s="5">
        <v>2</v>
      </c>
      <c r="AB8261" s="5">
        <v>1</v>
      </c>
      <c r="AC8261" s="5">
        <v>4</v>
      </c>
      <c r="AD8261" s="5">
        <v>1</v>
      </c>
      <c r="AE8261" s="5">
        <v>1</v>
      </c>
      <c r="AF8261" s="5">
        <v>1</v>
      </c>
      <c r="AG8261" s="5">
        <v>1</v>
      </c>
      <c r="AH8261" s="5">
        <v>1</v>
      </c>
      <c r="AI8261" s="5">
        <v>1</v>
      </c>
      <c r="AJ8261" s="5" t="s">
        <v>119</v>
      </c>
      <c r="AK8261" s="5">
        <v>1.02</v>
      </c>
      <c r="AL8261" s="7">
        <v>2.6700000000000001E-9</v>
      </c>
      <c r="AM8261" s="5" t="s">
        <v>36</v>
      </c>
      <c r="AN8261" s="5" t="s">
        <v>66</v>
      </c>
      <c r="AO8261" s="5" t="s">
        <v>106</v>
      </c>
    </row>
    <row r="8262" spans="1:41" x14ac:dyDescent="0.35">
      <c r="A8262" s="5" t="s">
        <v>8387</v>
      </c>
      <c r="B8262" s="6">
        <v>32093</v>
      </c>
      <c r="C8262" s="10">
        <v>33.176470588235297</v>
      </c>
      <c r="D8262" s="5">
        <v>2</v>
      </c>
      <c r="E8262" s="5">
        <v>0</v>
      </c>
      <c r="F8262" s="10">
        <v>35.411709010000003</v>
      </c>
      <c r="G8262" s="10">
        <v>168.7819562</v>
      </c>
      <c r="H8262" s="10">
        <v>100.8785704</v>
      </c>
      <c r="I8262" s="10">
        <v>35.047332310000002</v>
      </c>
      <c r="J8262" s="10">
        <v>199.89477049999999</v>
      </c>
      <c r="K8262" s="10">
        <v>133.7320852</v>
      </c>
      <c r="L8262" s="10">
        <v>297.72135370000001</v>
      </c>
      <c r="M8262" s="10">
        <v>461.72040670000001</v>
      </c>
      <c r="N8262" s="10">
        <v>8.4948363849999993</v>
      </c>
      <c r="O8262" s="10">
        <v>110.9456455</v>
      </c>
      <c r="P8262" s="10">
        <v>123.63168140000001</v>
      </c>
      <c r="Q8262" s="10">
        <v>85.511284970000006</v>
      </c>
      <c r="R8262" s="5">
        <v>0</v>
      </c>
      <c r="S8262" s="5">
        <v>1</v>
      </c>
      <c r="T8262" s="5">
        <v>0</v>
      </c>
      <c r="U8262" s="5">
        <v>0</v>
      </c>
      <c r="V8262" s="5">
        <v>0</v>
      </c>
      <c r="W8262" s="5">
        <v>1</v>
      </c>
      <c r="X8262" s="5">
        <v>1</v>
      </c>
      <c r="Y8262" s="5">
        <v>3</v>
      </c>
      <c r="Z8262" s="5">
        <v>3</v>
      </c>
      <c r="AA8262" s="5">
        <v>4</v>
      </c>
      <c r="AB8262" s="5">
        <v>4</v>
      </c>
      <c r="AC8262" s="5">
        <v>3</v>
      </c>
      <c r="AD8262" s="5">
        <v>4</v>
      </c>
      <c r="AE8262" s="5">
        <v>3</v>
      </c>
      <c r="AF8262" s="5">
        <v>4</v>
      </c>
      <c r="AG8262" s="5">
        <v>2</v>
      </c>
      <c r="AH8262" s="5">
        <v>2</v>
      </c>
      <c r="AI8262" s="5">
        <v>3</v>
      </c>
      <c r="AJ8262" s="5" t="s">
        <v>127</v>
      </c>
      <c r="AK8262" s="5">
        <v>1.02</v>
      </c>
      <c r="AL8262" s="5">
        <v>0.99434858500000001</v>
      </c>
      <c r="AM8262" s="5" t="s">
        <v>36</v>
      </c>
      <c r="AN8262" s="5" t="s">
        <v>39</v>
      </c>
      <c r="AO8262" s="5" t="s">
        <v>83</v>
      </c>
    </row>
    <row r="8263" spans="1:41" x14ac:dyDescent="0.35">
      <c r="A8263" s="5" t="s">
        <v>8388</v>
      </c>
      <c r="B8263" s="6">
        <v>37689</v>
      </c>
      <c r="C8263" s="10">
        <v>17.865937072503421</v>
      </c>
      <c r="D8263" s="5">
        <v>2</v>
      </c>
      <c r="E8263" s="5">
        <v>0</v>
      </c>
      <c r="F8263" s="10">
        <v>26.571464469999999</v>
      </c>
      <c r="G8263" s="10">
        <v>167.79147939999999</v>
      </c>
      <c r="H8263" s="10">
        <v>74.809249379999997</v>
      </c>
      <c r="I8263" s="10">
        <v>71.759051709999994</v>
      </c>
      <c r="J8263" s="10">
        <v>90.676712289999998</v>
      </c>
      <c r="K8263" s="10">
        <v>109.8934623</v>
      </c>
      <c r="L8263" s="10">
        <v>151.254671</v>
      </c>
      <c r="M8263" s="10">
        <v>118.94891</v>
      </c>
      <c r="N8263" s="10">
        <v>2.1078131240000002</v>
      </c>
      <c r="O8263" s="10">
        <v>95.033508429999998</v>
      </c>
      <c r="P8263" s="10">
        <v>111.3939407</v>
      </c>
      <c r="Q8263" s="10">
        <v>79.347478170000002</v>
      </c>
      <c r="R8263" s="5">
        <v>0</v>
      </c>
      <c r="S8263" s="5">
        <v>0</v>
      </c>
      <c r="T8263" s="5">
        <v>1</v>
      </c>
      <c r="U8263" s="5">
        <v>0</v>
      </c>
      <c r="V8263" s="5">
        <v>0</v>
      </c>
      <c r="W8263" s="5">
        <v>0</v>
      </c>
      <c r="X8263" s="5">
        <v>0</v>
      </c>
      <c r="Y8263" s="5">
        <v>2</v>
      </c>
      <c r="Z8263" s="5">
        <v>1</v>
      </c>
      <c r="AA8263" s="5">
        <v>1</v>
      </c>
      <c r="AB8263" s="5">
        <v>1</v>
      </c>
      <c r="AC8263" s="5">
        <v>4</v>
      </c>
      <c r="AD8263" s="5">
        <v>1</v>
      </c>
      <c r="AE8263" s="5">
        <v>1</v>
      </c>
      <c r="AF8263" s="5">
        <v>1</v>
      </c>
      <c r="AG8263" s="5">
        <v>1</v>
      </c>
      <c r="AH8263" s="5">
        <v>1</v>
      </c>
      <c r="AI8263" s="5">
        <v>1</v>
      </c>
      <c r="AJ8263" s="5" t="s">
        <v>119</v>
      </c>
      <c r="AK8263" s="5">
        <v>1.02</v>
      </c>
      <c r="AL8263" s="7">
        <v>8.2900000000000002E-7</v>
      </c>
      <c r="AM8263" s="5" t="s">
        <v>63</v>
      </c>
      <c r="AN8263" s="5" t="s">
        <v>64</v>
      </c>
      <c r="AO8263" s="5" t="s">
        <v>97</v>
      </c>
    </row>
    <row r="8264" spans="1:41" x14ac:dyDescent="0.35">
      <c r="A8264" s="5" t="s">
        <v>8389</v>
      </c>
      <c r="B8264" s="6">
        <v>33257</v>
      </c>
      <c r="C8264" s="10">
        <v>29.991792065663475</v>
      </c>
      <c r="D8264" s="5">
        <v>2</v>
      </c>
      <c r="E8264" s="5">
        <v>0</v>
      </c>
      <c r="F8264" s="10">
        <v>24.288229520000002</v>
      </c>
      <c r="G8264" s="10">
        <v>169.95369629999999</v>
      </c>
      <c r="H8264" s="10">
        <v>70.154750969999995</v>
      </c>
      <c r="I8264" s="10">
        <v>70.408640230000003</v>
      </c>
      <c r="J8264" s="10">
        <v>87.175593610000007</v>
      </c>
      <c r="K8264" s="10">
        <v>103.6241153</v>
      </c>
      <c r="L8264" s="10">
        <v>155.4373257</v>
      </c>
      <c r="M8264" s="10">
        <v>117.834245</v>
      </c>
      <c r="N8264" s="10">
        <v>2.207645613</v>
      </c>
      <c r="O8264" s="10">
        <v>87.378792360000006</v>
      </c>
      <c r="P8264" s="10">
        <v>113.8434768</v>
      </c>
      <c r="Q8264" s="10">
        <v>78.000253830000005</v>
      </c>
      <c r="R8264" s="5">
        <v>0</v>
      </c>
      <c r="S8264" s="5">
        <v>0</v>
      </c>
      <c r="T8264" s="5">
        <v>1</v>
      </c>
      <c r="U8264" s="5">
        <v>0</v>
      </c>
      <c r="V8264" s="5">
        <v>0</v>
      </c>
      <c r="W8264" s="5">
        <v>0</v>
      </c>
      <c r="X8264" s="5">
        <v>0</v>
      </c>
      <c r="Y8264" s="5">
        <v>1</v>
      </c>
      <c r="Z8264" s="5">
        <v>1</v>
      </c>
      <c r="AA8264" s="5">
        <v>1</v>
      </c>
      <c r="AB8264" s="5">
        <v>1</v>
      </c>
      <c r="AC8264" s="5">
        <v>4</v>
      </c>
      <c r="AD8264" s="5">
        <v>1</v>
      </c>
      <c r="AE8264" s="5">
        <v>1</v>
      </c>
      <c r="AF8264" s="5">
        <v>1</v>
      </c>
      <c r="AG8264" s="5">
        <v>1</v>
      </c>
      <c r="AH8264" s="5">
        <v>1</v>
      </c>
      <c r="AI8264" s="5">
        <v>1</v>
      </c>
      <c r="AJ8264" s="5" t="s">
        <v>119</v>
      </c>
      <c r="AK8264" s="5">
        <v>1.02</v>
      </c>
      <c r="AL8264" s="7">
        <v>2.04E-7</v>
      </c>
      <c r="AM8264" s="5" t="s">
        <v>76</v>
      </c>
      <c r="AN8264" s="5" t="s">
        <v>77</v>
      </c>
      <c r="AO8264" s="5" t="s">
        <v>78</v>
      </c>
    </row>
    <row r="8265" spans="1:41" x14ac:dyDescent="0.35">
      <c r="A8265" s="5" t="s">
        <v>8390</v>
      </c>
      <c r="B8265" s="6">
        <v>29409</v>
      </c>
      <c r="C8265" s="10">
        <v>40.519835841313267</v>
      </c>
      <c r="D8265" s="5">
        <v>1</v>
      </c>
      <c r="E8265" s="5">
        <v>0</v>
      </c>
      <c r="F8265" s="10">
        <v>30.91217193</v>
      </c>
      <c r="G8265" s="10">
        <v>162.5200548</v>
      </c>
      <c r="H8265" s="10">
        <v>81.647603259999997</v>
      </c>
      <c r="I8265" s="10">
        <v>41.780748799999998</v>
      </c>
      <c r="J8265" s="10">
        <v>200.3234621</v>
      </c>
      <c r="K8265" s="10">
        <v>131.8964689</v>
      </c>
      <c r="L8265" s="10">
        <v>291.49185979999999</v>
      </c>
      <c r="M8265" s="10">
        <v>457.42558839999998</v>
      </c>
      <c r="N8265" s="10">
        <v>6.9767026259999998</v>
      </c>
      <c r="O8265" s="10">
        <v>108.5569014</v>
      </c>
      <c r="P8265" s="10">
        <v>119.1277233</v>
      </c>
      <c r="Q8265" s="10">
        <v>96.021523810000005</v>
      </c>
      <c r="R8265" s="5">
        <v>0</v>
      </c>
      <c r="S8265" s="5">
        <v>0</v>
      </c>
      <c r="T8265" s="5">
        <v>1</v>
      </c>
      <c r="U8265" s="5">
        <v>0</v>
      </c>
      <c r="V8265" s="5">
        <v>0</v>
      </c>
      <c r="W8265" s="5">
        <v>1</v>
      </c>
      <c r="X8265" s="5">
        <v>1</v>
      </c>
      <c r="Y8265" s="5">
        <v>3</v>
      </c>
      <c r="Z8265" s="5">
        <v>2</v>
      </c>
      <c r="AA8265" s="5">
        <v>4</v>
      </c>
      <c r="AB8265" s="5">
        <v>3</v>
      </c>
      <c r="AC8265" s="5">
        <v>3</v>
      </c>
      <c r="AD8265" s="5">
        <v>4</v>
      </c>
      <c r="AE8265" s="5">
        <v>3</v>
      </c>
      <c r="AF8265" s="5">
        <v>4</v>
      </c>
      <c r="AG8265" s="5">
        <v>1</v>
      </c>
      <c r="AH8265" s="5">
        <v>4</v>
      </c>
      <c r="AI8265" s="5">
        <v>3</v>
      </c>
      <c r="AJ8265" s="5" t="s">
        <v>126</v>
      </c>
      <c r="AK8265" s="5">
        <v>2.19</v>
      </c>
      <c r="AL8265" s="5">
        <v>0.98053533999999998</v>
      </c>
      <c r="AM8265" s="5" t="s">
        <v>49</v>
      </c>
      <c r="AN8265" s="5" t="s">
        <v>47</v>
      </c>
      <c r="AO8265" s="5" t="s">
        <v>96</v>
      </c>
    </row>
    <row r="8266" spans="1:41" x14ac:dyDescent="0.35">
      <c r="A8266" s="5" t="s">
        <v>8391</v>
      </c>
      <c r="B8266" s="6">
        <v>29779</v>
      </c>
      <c r="C8266" s="10">
        <v>39.507523939808479</v>
      </c>
      <c r="D8266" s="5">
        <v>1</v>
      </c>
      <c r="E8266" s="5">
        <v>0</v>
      </c>
      <c r="F8266" s="10">
        <v>31.41617862</v>
      </c>
      <c r="G8266" s="10">
        <v>162.18556040000001</v>
      </c>
      <c r="H8266" s="10">
        <v>82.637606329999997</v>
      </c>
      <c r="I8266" s="10">
        <v>68.029286889999995</v>
      </c>
      <c r="J8266" s="10">
        <v>96.917850720000004</v>
      </c>
      <c r="K8266" s="10">
        <v>107.9547292</v>
      </c>
      <c r="L8266" s="10">
        <v>139.82027489999999</v>
      </c>
      <c r="M8266" s="10">
        <v>119.8125143</v>
      </c>
      <c r="N8266" s="10">
        <v>2.0552953189999998</v>
      </c>
      <c r="O8266" s="10">
        <v>95.658602139999999</v>
      </c>
      <c r="P8266" s="10">
        <v>109.8548467</v>
      </c>
      <c r="Q8266" s="10">
        <v>77.793918570000002</v>
      </c>
      <c r="R8266" s="5">
        <v>0</v>
      </c>
      <c r="S8266" s="5">
        <v>0</v>
      </c>
      <c r="T8266" s="5">
        <v>1</v>
      </c>
      <c r="U8266" s="5">
        <v>0</v>
      </c>
      <c r="V8266" s="5">
        <v>0</v>
      </c>
      <c r="W8266" s="5">
        <v>0</v>
      </c>
      <c r="X8266" s="5">
        <v>1</v>
      </c>
      <c r="Y8266" s="5">
        <v>3</v>
      </c>
      <c r="Z8266" s="5">
        <v>1</v>
      </c>
      <c r="AA8266" s="5">
        <v>1</v>
      </c>
      <c r="AB8266" s="5">
        <v>1</v>
      </c>
      <c r="AC8266" s="5">
        <v>4</v>
      </c>
      <c r="AD8266" s="5">
        <v>1</v>
      </c>
      <c r="AE8266" s="5">
        <v>1</v>
      </c>
      <c r="AF8266" s="5">
        <v>1</v>
      </c>
      <c r="AG8266" s="5">
        <v>1</v>
      </c>
      <c r="AH8266" s="5">
        <v>1</v>
      </c>
      <c r="AI8266" s="5">
        <v>1</v>
      </c>
      <c r="AJ8266" s="5" t="s">
        <v>120</v>
      </c>
      <c r="AK8266" s="5">
        <v>2.19</v>
      </c>
      <c r="AL8266" s="7">
        <v>5.1699999999999998E-7</v>
      </c>
      <c r="AM8266" s="5" t="s">
        <v>36</v>
      </c>
      <c r="AN8266" s="5" t="s">
        <v>39</v>
      </c>
      <c r="AO8266" s="5" t="s">
        <v>60</v>
      </c>
    </row>
    <row r="8267" spans="1:41" x14ac:dyDescent="0.35">
      <c r="A8267" s="5" t="s">
        <v>8392</v>
      </c>
      <c r="B8267" s="6">
        <v>26735</v>
      </c>
      <c r="C8267" s="10">
        <v>47.835841313269491</v>
      </c>
      <c r="D8267" s="5">
        <v>1</v>
      </c>
      <c r="E8267" s="5">
        <v>1</v>
      </c>
      <c r="F8267" s="10">
        <v>25.031419549999999</v>
      </c>
      <c r="G8267" s="10">
        <v>159.89684969999999</v>
      </c>
      <c r="H8267" s="10">
        <v>63.997836769999999</v>
      </c>
      <c r="I8267" s="10">
        <v>61.101647399999997</v>
      </c>
      <c r="J8267" s="10">
        <v>73.256243870000006</v>
      </c>
      <c r="K8267" s="10">
        <v>117.8978978</v>
      </c>
      <c r="L8267" s="10">
        <v>146.63208979999999</v>
      </c>
      <c r="M8267" s="10">
        <v>120.59313349999999</v>
      </c>
      <c r="N8267" s="10">
        <v>2.3998058320000002</v>
      </c>
      <c r="O8267" s="10">
        <v>90.114160420000005</v>
      </c>
      <c r="P8267" s="10">
        <v>113.8489525</v>
      </c>
      <c r="Q8267" s="10">
        <v>80.829871460000007</v>
      </c>
      <c r="R8267" s="5">
        <v>0</v>
      </c>
      <c r="S8267" s="5">
        <v>0</v>
      </c>
      <c r="T8267" s="5">
        <v>1</v>
      </c>
      <c r="U8267" s="5">
        <v>0</v>
      </c>
      <c r="V8267" s="5">
        <v>0</v>
      </c>
      <c r="W8267" s="5">
        <v>0</v>
      </c>
      <c r="X8267" s="5">
        <v>1</v>
      </c>
      <c r="Y8267" s="5">
        <v>2</v>
      </c>
      <c r="Z8267" s="5">
        <v>1</v>
      </c>
      <c r="AA8267" s="5">
        <v>1</v>
      </c>
      <c r="AB8267" s="5">
        <v>2</v>
      </c>
      <c r="AC8267" s="5">
        <v>4</v>
      </c>
      <c r="AD8267" s="5">
        <v>1</v>
      </c>
      <c r="AE8267" s="5">
        <v>1</v>
      </c>
      <c r="AF8267" s="5">
        <v>1</v>
      </c>
      <c r="AG8267" s="5">
        <v>1</v>
      </c>
      <c r="AH8267" s="5">
        <v>2</v>
      </c>
      <c r="AI8267" s="5">
        <v>3</v>
      </c>
      <c r="AJ8267" s="5" t="s">
        <v>122</v>
      </c>
      <c r="AK8267" s="5">
        <v>3.36</v>
      </c>
      <c r="AL8267" s="7">
        <v>4.8499999999999998E-8</v>
      </c>
      <c r="AM8267" s="5" t="s">
        <v>36</v>
      </c>
      <c r="AN8267" s="5" t="s">
        <v>39</v>
      </c>
      <c r="AO8267" s="5" t="s">
        <v>83</v>
      </c>
    </row>
    <row r="8268" spans="1:41" x14ac:dyDescent="0.35">
      <c r="A8268" s="5" t="s">
        <v>8393</v>
      </c>
      <c r="B8268" s="6">
        <v>31828</v>
      </c>
      <c r="C8268" s="10">
        <v>33.901504787961699</v>
      </c>
      <c r="D8268" s="5">
        <v>1</v>
      </c>
      <c r="E8268" s="5">
        <v>0</v>
      </c>
      <c r="F8268" s="10">
        <v>25.46011231</v>
      </c>
      <c r="G8268" s="10">
        <v>157.82251009999999</v>
      </c>
      <c r="H8268" s="10">
        <v>63.415906960000001</v>
      </c>
      <c r="I8268" s="10">
        <v>64.297020250000003</v>
      </c>
      <c r="J8268" s="10">
        <v>93.134204159999996</v>
      </c>
      <c r="K8268" s="10">
        <v>113.2307644</v>
      </c>
      <c r="L8268" s="10">
        <v>180.04296439999999</v>
      </c>
      <c r="M8268" s="10">
        <v>122.7458314</v>
      </c>
      <c r="N8268" s="10">
        <v>2.8001758670000001</v>
      </c>
      <c r="O8268" s="10">
        <v>90.361620130000006</v>
      </c>
      <c r="P8268" s="10">
        <v>110.0983481</v>
      </c>
      <c r="Q8268" s="10">
        <v>81.997296739999996</v>
      </c>
      <c r="R8268" s="5">
        <v>0</v>
      </c>
      <c r="S8268" s="5">
        <v>0</v>
      </c>
      <c r="T8268" s="5">
        <v>1</v>
      </c>
      <c r="U8268" s="5">
        <v>0</v>
      </c>
      <c r="V8268" s="5">
        <v>0</v>
      </c>
      <c r="W8268" s="5">
        <v>0</v>
      </c>
      <c r="X8268" s="5">
        <v>1</v>
      </c>
      <c r="Y8268" s="5">
        <v>2</v>
      </c>
      <c r="Z8268" s="5">
        <v>1</v>
      </c>
      <c r="AA8268" s="5">
        <v>2</v>
      </c>
      <c r="AB8268" s="5">
        <v>2</v>
      </c>
      <c r="AC8268" s="5">
        <v>4</v>
      </c>
      <c r="AD8268" s="5">
        <v>1</v>
      </c>
      <c r="AE8268" s="5">
        <v>1</v>
      </c>
      <c r="AF8268" s="5">
        <v>1</v>
      </c>
      <c r="AG8268" s="5">
        <v>1</v>
      </c>
      <c r="AH8268" s="5">
        <v>2</v>
      </c>
      <c r="AI8268" s="5">
        <v>3</v>
      </c>
      <c r="AJ8268" s="5" t="s">
        <v>35</v>
      </c>
      <c r="AK8268" s="5">
        <v>2.19</v>
      </c>
      <c r="AL8268" s="7">
        <v>1.8899999999999999E-5</v>
      </c>
      <c r="AM8268" s="5" t="s">
        <v>36</v>
      </c>
      <c r="AN8268" s="5" t="s">
        <v>55</v>
      </c>
      <c r="AO8268" s="5" t="s">
        <v>62</v>
      </c>
    </row>
    <row r="8269" spans="1:41" x14ac:dyDescent="0.35">
      <c r="A8269" s="5" t="s">
        <v>8394</v>
      </c>
      <c r="B8269" s="6">
        <v>25905</v>
      </c>
      <c r="C8269" s="10">
        <v>50.106703146374826</v>
      </c>
      <c r="D8269" s="5">
        <v>1</v>
      </c>
      <c r="E8269" s="5">
        <v>0</v>
      </c>
      <c r="F8269" s="10">
        <v>25.91677902</v>
      </c>
      <c r="G8269" s="10">
        <v>160.0535083</v>
      </c>
      <c r="H8269" s="10">
        <v>66.391338110000007</v>
      </c>
      <c r="I8269" s="10">
        <v>56.930983980000001</v>
      </c>
      <c r="J8269" s="10">
        <v>69.898374050000001</v>
      </c>
      <c r="K8269" s="10">
        <v>118.3176004</v>
      </c>
      <c r="L8269" s="10">
        <v>142.69239150000001</v>
      </c>
      <c r="M8269" s="10">
        <v>119.8349415</v>
      </c>
      <c r="N8269" s="10">
        <v>2.5064100699999998</v>
      </c>
      <c r="O8269" s="10">
        <v>91.380682930000006</v>
      </c>
      <c r="P8269" s="10">
        <v>113.4912537</v>
      </c>
      <c r="Q8269" s="10">
        <v>73.601235320000001</v>
      </c>
      <c r="R8269" s="5">
        <v>1</v>
      </c>
      <c r="S8269" s="5">
        <v>0</v>
      </c>
      <c r="T8269" s="5">
        <v>1</v>
      </c>
      <c r="U8269" s="5">
        <v>0</v>
      </c>
      <c r="V8269" s="5">
        <v>0</v>
      </c>
      <c r="W8269" s="5">
        <v>1</v>
      </c>
      <c r="X8269" s="5">
        <v>0</v>
      </c>
      <c r="Y8269" s="5">
        <v>2</v>
      </c>
      <c r="Z8269" s="5">
        <v>1</v>
      </c>
      <c r="AA8269" s="5">
        <v>1</v>
      </c>
      <c r="AB8269" s="5">
        <v>2</v>
      </c>
      <c r="AC8269" s="5">
        <v>4</v>
      </c>
      <c r="AD8269" s="5">
        <v>1</v>
      </c>
      <c r="AE8269" s="5">
        <v>1</v>
      </c>
      <c r="AF8269" s="5">
        <v>1</v>
      </c>
      <c r="AG8269" s="5">
        <v>1</v>
      </c>
      <c r="AH8269" s="5">
        <v>1</v>
      </c>
      <c r="AI8269" s="5">
        <v>1</v>
      </c>
      <c r="AJ8269" s="5" t="s">
        <v>122</v>
      </c>
      <c r="AK8269" s="5">
        <v>3.36</v>
      </c>
      <c r="AL8269" s="7">
        <v>3.8899999999999996E-9</v>
      </c>
      <c r="AM8269" s="5" t="s">
        <v>49</v>
      </c>
      <c r="AN8269" s="5" t="s">
        <v>47</v>
      </c>
      <c r="AO8269" s="5" t="s">
        <v>111</v>
      </c>
    </row>
    <row r="8270" spans="1:41" x14ac:dyDescent="0.35">
      <c r="A8270" s="5" t="s">
        <v>8395</v>
      </c>
      <c r="B8270" s="6">
        <v>31059</v>
      </c>
      <c r="C8270" s="10">
        <v>36.005471956224348</v>
      </c>
      <c r="D8270" s="5">
        <v>1</v>
      </c>
      <c r="E8270" s="5">
        <v>0</v>
      </c>
      <c r="F8270" s="10">
        <v>22.19288766</v>
      </c>
      <c r="G8270" s="10">
        <v>161.46021579999999</v>
      </c>
      <c r="H8270" s="10">
        <v>57.855529429999997</v>
      </c>
      <c r="I8270" s="10">
        <v>66.350275530000005</v>
      </c>
      <c r="J8270" s="10">
        <v>92.821870939999997</v>
      </c>
      <c r="K8270" s="10">
        <v>109.1398416</v>
      </c>
      <c r="L8270" s="10">
        <v>139.82656610000001</v>
      </c>
      <c r="M8270" s="10">
        <v>113.6709639</v>
      </c>
      <c r="N8270" s="10">
        <v>2.1073999309999998</v>
      </c>
      <c r="O8270" s="10">
        <v>92.802740080000007</v>
      </c>
      <c r="P8270" s="10">
        <v>115.9914868</v>
      </c>
      <c r="Q8270" s="10">
        <v>77.579310800000002</v>
      </c>
      <c r="R8270" s="5">
        <v>0</v>
      </c>
      <c r="S8270" s="5">
        <v>1</v>
      </c>
      <c r="T8270" s="5">
        <v>1</v>
      </c>
      <c r="U8270" s="5">
        <v>0</v>
      </c>
      <c r="V8270" s="5">
        <v>0</v>
      </c>
      <c r="W8270" s="5">
        <v>0</v>
      </c>
      <c r="X8270" s="5">
        <v>1</v>
      </c>
      <c r="Y8270" s="5">
        <v>1</v>
      </c>
      <c r="Z8270" s="5">
        <v>1</v>
      </c>
      <c r="AA8270" s="5">
        <v>1</v>
      </c>
      <c r="AB8270" s="5">
        <v>1</v>
      </c>
      <c r="AC8270" s="5">
        <v>4</v>
      </c>
      <c r="AD8270" s="5">
        <v>1</v>
      </c>
      <c r="AE8270" s="5">
        <v>1</v>
      </c>
      <c r="AF8270" s="5">
        <v>1</v>
      </c>
      <c r="AG8270" s="5">
        <v>1</v>
      </c>
      <c r="AH8270" s="5">
        <v>1</v>
      </c>
      <c r="AI8270" s="5">
        <v>1</v>
      </c>
      <c r="AJ8270" s="5" t="s">
        <v>120</v>
      </c>
      <c r="AK8270" s="5">
        <v>2.19</v>
      </c>
      <c r="AL8270" s="7">
        <v>1.6999999999999999E-7</v>
      </c>
      <c r="AM8270" s="5" t="s">
        <v>76</v>
      </c>
      <c r="AN8270" s="5" t="s">
        <v>57</v>
      </c>
      <c r="AO8270" s="5" t="s">
        <v>114</v>
      </c>
    </row>
    <row r="8271" spans="1:41" x14ac:dyDescent="0.35">
      <c r="A8271" s="5" t="s">
        <v>8396</v>
      </c>
      <c r="B8271" s="6">
        <v>31892</v>
      </c>
      <c r="C8271" s="10">
        <v>33.726402188782487</v>
      </c>
      <c r="D8271" s="5">
        <v>2</v>
      </c>
      <c r="E8271" s="5">
        <v>1</v>
      </c>
      <c r="F8271" s="10">
        <v>32.86867496</v>
      </c>
      <c r="G8271" s="10">
        <v>170.69649380000001</v>
      </c>
      <c r="H8271" s="10">
        <v>95.770421319999997</v>
      </c>
      <c r="I8271" s="10">
        <v>75.815673720000007</v>
      </c>
      <c r="J8271" s="10">
        <v>117.84109549999999</v>
      </c>
      <c r="K8271" s="10">
        <v>106.7354687</v>
      </c>
      <c r="L8271" s="10">
        <v>175.50860829999999</v>
      </c>
      <c r="M8271" s="10">
        <v>117.04855430000001</v>
      </c>
      <c r="N8271" s="10">
        <v>2.31493832</v>
      </c>
      <c r="O8271" s="10">
        <v>93.579190499999996</v>
      </c>
      <c r="P8271" s="10">
        <v>110.23368790000001</v>
      </c>
      <c r="Q8271" s="10">
        <v>81.394015289999999</v>
      </c>
      <c r="R8271" s="5">
        <v>1</v>
      </c>
      <c r="S8271" s="5">
        <v>0</v>
      </c>
      <c r="T8271" s="5">
        <v>1</v>
      </c>
      <c r="U8271" s="5">
        <v>0</v>
      </c>
      <c r="V8271" s="5">
        <v>0</v>
      </c>
      <c r="W8271" s="5">
        <v>0</v>
      </c>
      <c r="X8271" s="5">
        <v>0</v>
      </c>
      <c r="Y8271" s="5">
        <v>3</v>
      </c>
      <c r="Z8271" s="5">
        <v>1</v>
      </c>
      <c r="AA8271" s="5">
        <v>2</v>
      </c>
      <c r="AB8271" s="5">
        <v>1</v>
      </c>
      <c r="AC8271" s="5">
        <v>4</v>
      </c>
      <c r="AD8271" s="5">
        <v>1</v>
      </c>
      <c r="AE8271" s="5">
        <v>1</v>
      </c>
      <c r="AF8271" s="5">
        <v>1</v>
      </c>
      <c r="AG8271" s="5">
        <v>1</v>
      </c>
      <c r="AH8271" s="5">
        <v>2</v>
      </c>
      <c r="AI8271" s="5">
        <v>3</v>
      </c>
      <c r="AJ8271" s="5" t="s">
        <v>121</v>
      </c>
      <c r="AK8271" s="5">
        <v>1.02</v>
      </c>
      <c r="AL8271" s="5">
        <v>2.9783700000000001E-4</v>
      </c>
      <c r="AM8271" s="5" t="s">
        <v>76</v>
      </c>
      <c r="AN8271" s="5" t="s">
        <v>57</v>
      </c>
      <c r="AO8271" s="5" t="s">
        <v>114</v>
      </c>
    </row>
    <row r="8272" spans="1:41" x14ac:dyDescent="0.35">
      <c r="A8272" s="5" t="s">
        <v>8397</v>
      </c>
      <c r="B8272" s="6">
        <v>28253</v>
      </c>
      <c r="C8272" s="10">
        <v>43.682626538987691</v>
      </c>
      <c r="D8272" s="5">
        <v>2</v>
      </c>
      <c r="E8272" s="5">
        <v>2</v>
      </c>
      <c r="F8272" s="10">
        <v>28.577562570000001</v>
      </c>
      <c r="G8272" s="10">
        <v>168.81245240000001</v>
      </c>
      <c r="H8272" s="10">
        <v>81.439320730000006</v>
      </c>
      <c r="I8272" s="10">
        <v>64.951231780000001</v>
      </c>
      <c r="J8272" s="10">
        <v>119.981088</v>
      </c>
      <c r="K8272" s="10">
        <v>118.1108511</v>
      </c>
      <c r="L8272" s="10">
        <v>145.48853130000001</v>
      </c>
      <c r="M8272" s="10">
        <v>117.37096649999999</v>
      </c>
      <c r="N8272" s="10">
        <v>2.2399656999999999</v>
      </c>
      <c r="O8272" s="10">
        <v>89.050481680000004</v>
      </c>
      <c r="P8272" s="10">
        <v>109.41036769999999</v>
      </c>
      <c r="Q8272" s="10">
        <v>81.769394520000006</v>
      </c>
      <c r="R8272" s="5">
        <v>1</v>
      </c>
      <c r="S8272" s="5">
        <v>0</v>
      </c>
      <c r="T8272" s="5">
        <v>1</v>
      </c>
      <c r="U8272" s="5">
        <v>0</v>
      </c>
      <c r="V8272" s="5">
        <v>0</v>
      </c>
      <c r="W8272" s="5">
        <v>0</v>
      </c>
      <c r="X8272" s="5">
        <v>1</v>
      </c>
      <c r="Y8272" s="5">
        <v>2</v>
      </c>
      <c r="Z8272" s="5">
        <v>1</v>
      </c>
      <c r="AA8272" s="5">
        <v>1</v>
      </c>
      <c r="AB8272" s="5">
        <v>2</v>
      </c>
      <c r="AC8272" s="5">
        <v>4</v>
      </c>
      <c r="AD8272" s="5">
        <v>1</v>
      </c>
      <c r="AE8272" s="5">
        <v>1</v>
      </c>
      <c r="AF8272" s="5">
        <v>1</v>
      </c>
      <c r="AG8272" s="5">
        <v>1</v>
      </c>
      <c r="AH8272" s="5">
        <v>2</v>
      </c>
      <c r="AI8272" s="5">
        <v>3</v>
      </c>
      <c r="AJ8272" s="5" t="s">
        <v>123</v>
      </c>
      <c r="AK8272" s="5">
        <v>1.02</v>
      </c>
      <c r="AL8272" s="7">
        <v>1.72E-7</v>
      </c>
      <c r="AM8272" s="5" t="s">
        <v>43</v>
      </c>
      <c r="AN8272" s="5" t="s">
        <v>72</v>
      </c>
      <c r="AO8272" s="5" t="s">
        <v>89</v>
      </c>
    </row>
    <row r="8273" spans="1:41" x14ac:dyDescent="0.35">
      <c r="A8273" s="5" t="s">
        <v>8398</v>
      </c>
      <c r="B8273" s="6">
        <v>32618</v>
      </c>
      <c r="C8273" s="10">
        <v>31.740082079343367</v>
      </c>
      <c r="D8273" s="5">
        <v>1</v>
      </c>
      <c r="E8273" s="5">
        <v>2</v>
      </c>
      <c r="F8273" s="10">
        <v>22.387149619999999</v>
      </c>
      <c r="G8273" s="10">
        <v>161.60043300000001</v>
      </c>
      <c r="H8273" s="10">
        <v>58.46336951</v>
      </c>
      <c r="I8273" s="10">
        <v>63.85081435</v>
      </c>
      <c r="J8273" s="10">
        <v>94.829429070000003</v>
      </c>
      <c r="K8273" s="10">
        <v>107.6355356</v>
      </c>
      <c r="L8273" s="10">
        <v>145.174283</v>
      </c>
      <c r="M8273" s="10">
        <v>120.22344440000001</v>
      </c>
      <c r="N8273" s="10">
        <v>2.2736481039999998</v>
      </c>
      <c r="O8273" s="10">
        <v>91.451727329999997</v>
      </c>
      <c r="P8273" s="10">
        <v>107.4927909</v>
      </c>
      <c r="Q8273" s="10">
        <v>81.249847079999995</v>
      </c>
      <c r="R8273" s="5">
        <v>1</v>
      </c>
      <c r="S8273" s="5">
        <v>0</v>
      </c>
      <c r="T8273" s="5">
        <v>1</v>
      </c>
      <c r="U8273" s="5">
        <v>0</v>
      </c>
      <c r="V8273" s="5">
        <v>0</v>
      </c>
      <c r="W8273" s="5">
        <v>0</v>
      </c>
      <c r="X8273" s="5">
        <v>1</v>
      </c>
      <c r="Y8273" s="5">
        <v>1</v>
      </c>
      <c r="Z8273" s="5">
        <v>1</v>
      </c>
      <c r="AA8273" s="5">
        <v>1</v>
      </c>
      <c r="AB8273" s="5">
        <v>2</v>
      </c>
      <c r="AC8273" s="5">
        <v>4</v>
      </c>
      <c r="AD8273" s="5">
        <v>1</v>
      </c>
      <c r="AE8273" s="5">
        <v>1</v>
      </c>
      <c r="AF8273" s="5">
        <v>1</v>
      </c>
      <c r="AG8273" s="5">
        <v>1</v>
      </c>
      <c r="AH8273" s="5">
        <v>2</v>
      </c>
      <c r="AI8273" s="5">
        <v>3</v>
      </c>
      <c r="AJ8273" s="5" t="s">
        <v>120</v>
      </c>
      <c r="AK8273" s="5">
        <v>2.19</v>
      </c>
      <c r="AL8273" s="7">
        <v>2.65E-7</v>
      </c>
      <c r="AM8273" s="5" t="s">
        <v>43</v>
      </c>
      <c r="AN8273" s="5" t="s">
        <v>72</v>
      </c>
      <c r="AO8273" s="5" t="s">
        <v>92</v>
      </c>
    </row>
    <row r="8274" spans="1:41" x14ac:dyDescent="0.35">
      <c r="A8274" s="5" t="s">
        <v>8399</v>
      </c>
      <c r="B8274" s="6">
        <v>33912</v>
      </c>
      <c r="C8274" s="10">
        <v>28.199726402188784</v>
      </c>
      <c r="D8274" s="5">
        <v>1</v>
      </c>
      <c r="E8274" s="5">
        <v>1</v>
      </c>
      <c r="F8274" s="10">
        <v>30.46124378</v>
      </c>
      <c r="G8274" s="10">
        <v>158.1732901</v>
      </c>
      <c r="H8274" s="10">
        <v>76.210345180000004</v>
      </c>
      <c r="I8274" s="10">
        <v>35.227198389999998</v>
      </c>
      <c r="J8274" s="10">
        <v>197.50598160000001</v>
      </c>
      <c r="K8274" s="10">
        <v>130.8866855</v>
      </c>
      <c r="L8274" s="10">
        <v>283.87058910000002</v>
      </c>
      <c r="M8274" s="10">
        <v>479.38582589999999</v>
      </c>
      <c r="N8274" s="10">
        <v>8.0582788870000002</v>
      </c>
      <c r="O8274" s="10">
        <v>106.52106329999999</v>
      </c>
      <c r="P8274" s="10">
        <v>123.071853</v>
      </c>
      <c r="Q8274" s="10">
        <v>90.487353830000004</v>
      </c>
      <c r="R8274" s="5">
        <v>1</v>
      </c>
      <c r="S8274" s="5">
        <v>1</v>
      </c>
      <c r="T8274" s="5">
        <v>1</v>
      </c>
      <c r="U8274" s="5">
        <v>0</v>
      </c>
      <c r="V8274" s="5">
        <v>0</v>
      </c>
      <c r="W8274" s="5">
        <v>1</v>
      </c>
      <c r="X8274" s="5">
        <v>1</v>
      </c>
      <c r="Y8274" s="5">
        <v>3</v>
      </c>
      <c r="Z8274" s="5">
        <v>2</v>
      </c>
      <c r="AA8274" s="5">
        <v>3</v>
      </c>
      <c r="AB8274" s="5">
        <v>4</v>
      </c>
      <c r="AC8274" s="5">
        <v>3</v>
      </c>
      <c r="AD8274" s="5">
        <v>4</v>
      </c>
      <c r="AE8274" s="5">
        <v>3</v>
      </c>
      <c r="AF8274" s="5">
        <v>4</v>
      </c>
      <c r="AG8274" s="5">
        <v>2</v>
      </c>
      <c r="AH8274" s="5">
        <v>3</v>
      </c>
      <c r="AI8274" s="5">
        <v>3</v>
      </c>
      <c r="AJ8274" s="5" t="s">
        <v>124</v>
      </c>
      <c r="AK8274" s="5">
        <v>2.19</v>
      </c>
      <c r="AL8274" s="5">
        <v>0.90900699500000004</v>
      </c>
      <c r="AM8274" s="5" t="s">
        <v>43</v>
      </c>
      <c r="AN8274" s="5" t="s">
        <v>44</v>
      </c>
      <c r="AO8274" s="5" t="s">
        <v>45</v>
      </c>
    </row>
    <row r="8275" spans="1:41" x14ac:dyDescent="0.35">
      <c r="A8275" s="5" t="s">
        <v>8400</v>
      </c>
      <c r="B8275" s="6">
        <v>34616</v>
      </c>
      <c r="C8275" s="10">
        <v>26.27359781121751</v>
      </c>
      <c r="D8275" s="5">
        <v>1</v>
      </c>
      <c r="E8275" s="5">
        <v>0</v>
      </c>
      <c r="F8275" s="10">
        <v>22.281040399999998</v>
      </c>
      <c r="G8275" s="10">
        <v>154.4245013</v>
      </c>
      <c r="H8275" s="10">
        <v>53.133433490000002</v>
      </c>
      <c r="I8275" s="10">
        <v>65.231036750000001</v>
      </c>
      <c r="J8275" s="10">
        <v>89.230988609999997</v>
      </c>
      <c r="K8275" s="10">
        <v>112.0120136</v>
      </c>
      <c r="L8275" s="10">
        <v>188.06492729999999</v>
      </c>
      <c r="M8275" s="10">
        <v>119.90870750000001</v>
      </c>
      <c r="N8275" s="10">
        <v>2.8830589959999999</v>
      </c>
      <c r="O8275" s="10">
        <v>90.500285610000006</v>
      </c>
      <c r="P8275" s="10">
        <v>112.94783510000001</v>
      </c>
      <c r="Q8275" s="10">
        <v>77.178490789999998</v>
      </c>
      <c r="R8275" s="5">
        <v>0</v>
      </c>
      <c r="S8275" s="5">
        <v>0</v>
      </c>
      <c r="T8275" s="5">
        <v>0</v>
      </c>
      <c r="U8275" s="5">
        <v>0</v>
      </c>
      <c r="V8275" s="5">
        <v>0</v>
      </c>
      <c r="W8275" s="5">
        <v>0</v>
      </c>
      <c r="X8275" s="5">
        <v>0</v>
      </c>
      <c r="Y8275" s="5">
        <v>1</v>
      </c>
      <c r="Z8275" s="5">
        <v>1</v>
      </c>
      <c r="AA8275" s="5">
        <v>2</v>
      </c>
      <c r="AB8275" s="5">
        <v>1</v>
      </c>
      <c r="AC8275" s="5">
        <v>4</v>
      </c>
      <c r="AD8275" s="5">
        <v>1</v>
      </c>
      <c r="AE8275" s="5">
        <v>1</v>
      </c>
      <c r="AF8275" s="5">
        <v>1</v>
      </c>
      <c r="AG8275" s="5">
        <v>1</v>
      </c>
      <c r="AH8275" s="5">
        <v>1</v>
      </c>
      <c r="AI8275" s="5">
        <v>1</v>
      </c>
      <c r="AJ8275" s="5" t="s">
        <v>35</v>
      </c>
      <c r="AK8275" s="5">
        <v>2.19</v>
      </c>
      <c r="AL8275" s="7">
        <v>2.2200000000000001E-5</v>
      </c>
      <c r="AM8275" s="5" t="s">
        <v>36</v>
      </c>
      <c r="AN8275" s="5" t="s">
        <v>66</v>
      </c>
      <c r="AO8275" s="5" t="s">
        <v>106</v>
      </c>
    </row>
    <row r="8276" spans="1:41" x14ac:dyDescent="0.35">
      <c r="A8276" s="5" t="s">
        <v>8401</v>
      </c>
      <c r="B8276" s="6">
        <v>27769</v>
      </c>
      <c r="C8276" s="10">
        <v>45.00683994528044</v>
      </c>
      <c r="D8276" s="5">
        <v>2</v>
      </c>
      <c r="E8276" s="5">
        <v>1</v>
      </c>
      <c r="F8276" s="10">
        <v>24.009269969999998</v>
      </c>
      <c r="G8276" s="10">
        <v>169.3670161</v>
      </c>
      <c r="H8276" s="10">
        <v>68.87103784</v>
      </c>
      <c r="I8276" s="10">
        <v>61.437228959999999</v>
      </c>
      <c r="J8276" s="10">
        <v>114.87608349999999</v>
      </c>
      <c r="K8276" s="10">
        <v>118.8947902</v>
      </c>
      <c r="L8276" s="10">
        <v>138.0609876</v>
      </c>
      <c r="M8276" s="10">
        <v>120.28664449999999</v>
      </c>
      <c r="N8276" s="10">
        <v>2.2471877390000001</v>
      </c>
      <c r="O8276" s="10">
        <v>85.199095589999999</v>
      </c>
      <c r="P8276" s="10">
        <v>112.77051350000001</v>
      </c>
      <c r="Q8276" s="10">
        <v>83.212180709999998</v>
      </c>
      <c r="R8276" s="5">
        <v>1</v>
      </c>
      <c r="S8276" s="5">
        <v>0</v>
      </c>
      <c r="T8276" s="5">
        <v>1</v>
      </c>
      <c r="U8276" s="5">
        <v>0</v>
      </c>
      <c r="V8276" s="5">
        <v>0</v>
      </c>
      <c r="W8276" s="5">
        <v>0</v>
      </c>
      <c r="X8276" s="5">
        <v>1</v>
      </c>
      <c r="Y8276" s="5">
        <v>1</v>
      </c>
      <c r="Z8276" s="5">
        <v>1</v>
      </c>
      <c r="AA8276" s="5">
        <v>1</v>
      </c>
      <c r="AB8276" s="5">
        <v>2</v>
      </c>
      <c r="AC8276" s="5">
        <v>4</v>
      </c>
      <c r="AD8276" s="5">
        <v>1</v>
      </c>
      <c r="AE8276" s="5">
        <v>1</v>
      </c>
      <c r="AF8276" s="5">
        <v>1</v>
      </c>
      <c r="AG8276" s="5">
        <v>1</v>
      </c>
      <c r="AH8276" s="5">
        <v>2</v>
      </c>
      <c r="AI8276" s="5">
        <v>3</v>
      </c>
      <c r="AJ8276" s="5" t="s">
        <v>123</v>
      </c>
      <c r="AK8276" s="5">
        <v>2.15</v>
      </c>
      <c r="AL8276" s="7">
        <v>2.33E-8</v>
      </c>
      <c r="AM8276" s="5" t="s">
        <v>36</v>
      </c>
      <c r="AN8276" s="5" t="s">
        <v>74</v>
      </c>
      <c r="AO8276" s="5" t="s">
        <v>109</v>
      </c>
    </row>
    <row r="8277" spans="1:41" x14ac:dyDescent="0.35">
      <c r="A8277" s="5" t="s">
        <v>8402</v>
      </c>
      <c r="B8277" s="6">
        <v>34820</v>
      </c>
      <c r="C8277" s="10">
        <v>25.715458276333788</v>
      </c>
      <c r="D8277" s="5">
        <v>1</v>
      </c>
      <c r="E8277" s="5">
        <v>0</v>
      </c>
      <c r="F8277" s="10">
        <v>32.271362119999999</v>
      </c>
      <c r="G8277" s="10">
        <v>170.70364119999999</v>
      </c>
      <c r="H8277" s="10">
        <v>94.037887920000003</v>
      </c>
      <c r="I8277" s="10">
        <v>29.802318020000001</v>
      </c>
      <c r="J8277" s="10">
        <v>198.03133489999999</v>
      </c>
      <c r="K8277" s="10">
        <v>129.4563479</v>
      </c>
      <c r="L8277" s="10">
        <v>277.95194780000003</v>
      </c>
      <c r="M8277" s="10">
        <v>479.7732772</v>
      </c>
      <c r="N8277" s="10">
        <v>9.3265210970000005</v>
      </c>
      <c r="O8277" s="10">
        <v>108.05627699999999</v>
      </c>
      <c r="P8277" s="10">
        <v>126.0009295</v>
      </c>
      <c r="Q8277" s="10">
        <v>95.706128390000003</v>
      </c>
      <c r="R8277" s="5">
        <v>1</v>
      </c>
      <c r="S8277" s="5">
        <v>1</v>
      </c>
      <c r="T8277" s="5">
        <v>1</v>
      </c>
      <c r="U8277" s="5">
        <v>1</v>
      </c>
      <c r="V8277" s="5">
        <v>0</v>
      </c>
      <c r="W8277" s="5">
        <v>1</v>
      </c>
      <c r="X8277" s="5">
        <v>0</v>
      </c>
      <c r="Y8277" s="5">
        <v>3</v>
      </c>
      <c r="Z8277" s="5">
        <v>2</v>
      </c>
      <c r="AA8277" s="5">
        <v>3</v>
      </c>
      <c r="AB8277" s="5">
        <v>4</v>
      </c>
      <c r="AC8277" s="5">
        <v>4</v>
      </c>
      <c r="AD8277" s="5">
        <v>4</v>
      </c>
      <c r="AE8277" s="5">
        <v>3</v>
      </c>
      <c r="AF8277" s="5">
        <v>4</v>
      </c>
      <c r="AG8277" s="5">
        <v>2</v>
      </c>
      <c r="AH8277" s="5">
        <v>4</v>
      </c>
      <c r="AI8277" s="5">
        <v>3</v>
      </c>
      <c r="AJ8277" s="5" t="s">
        <v>124</v>
      </c>
      <c r="AK8277" s="5">
        <v>2.19</v>
      </c>
      <c r="AL8277" s="5">
        <v>0.99932231599999999</v>
      </c>
      <c r="AM8277" s="5" t="s">
        <v>36</v>
      </c>
      <c r="AN8277" s="5" t="s">
        <v>39</v>
      </c>
      <c r="AO8277" s="5" t="s">
        <v>61</v>
      </c>
    </row>
    <row r="8278" spans="1:41" x14ac:dyDescent="0.35">
      <c r="A8278" s="5" t="s">
        <v>8403</v>
      </c>
      <c r="B8278" s="6">
        <v>27054</v>
      </c>
      <c r="C8278" s="10">
        <v>46.963064295485637</v>
      </c>
      <c r="D8278" s="5">
        <v>1</v>
      </c>
      <c r="E8278" s="5">
        <v>0</v>
      </c>
      <c r="F8278" s="10">
        <v>24.468929710000001</v>
      </c>
      <c r="G8278" s="10">
        <v>161.7955633</v>
      </c>
      <c r="H8278" s="10">
        <v>64.054285309999997</v>
      </c>
      <c r="I8278" s="10">
        <v>65.242856369999998</v>
      </c>
      <c r="J8278" s="10">
        <v>76.24019122</v>
      </c>
      <c r="K8278" s="10">
        <v>120.67111850000001</v>
      </c>
      <c r="L8278" s="10">
        <v>143.5794822</v>
      </c>
      <c r="M8278" s="10">
        <v>123.1627747</v>
      </c>
      <c r="N8278" s="10">
        <v>2.2006927680000001</v>
      </c>
      <c r="O8278" s="10">
        <v>95.130197080000002</v>
      </c>
      <c r="P8278" s="10">
        <v>106.9884801</v>
      </c>
      <c r="Q8278" s="10">
        <v>78.11249909</v>
      </c>
      <c r="R8278" s="5">
        <v>1</v>
      </c>
      <c r="S8278" s="5">
        <v>1</v>
      </c>
      <c r="T8278" s="5">
        <v>1</v>
      </c>
      <c r="U8278" s="5">
        <v>0</v>
      </c>
      <c r="V8278" s="5">
        <v>0</v>
      </c>
      <c r="W8278" s="5">
        <v>0</v>
      </c>
      <c r="X8278" s="5">
        <v>0</v>
      </c>
      <c r="Y8278" s="5">
        <v>1</v>
      </c>
      <c r="Z8278" s="5">
        <v>1</v>
      </c>
      <c r="AA8278" s="5">
        <v>1</v>
      </c>
      <c r="AB8278" s="5">
        <v>1</v>
      </c>
      <c r="AC8278" s="5">
        <v>4</v>
      </c>
      <c r="AD8278" s="5">
        <v>1</v>
      </c>
      <c r="AE8278" s="5">
        <v>1</v>
      </c>
      <c r="AF8278" s="5">
        <v>1</v>
      </c>
      <c r="AG8278" s="5">
        <v>1</v>
      </c>
      <c r="AH8278" s="5">
        <v>1</v>
      </c>
      <c r="AI8278" s="5">
        <v>1</v>
      </c>
      <c r="AJ8278" s="5" t="s">
        <v>122</v>
      </c>
      <c r="AK8278" s="5">
        <v>3.36</v>
      </c>
      <c r="AL8278" s="7">
        <v>1.02E-9</v>
      </c>
      <c r="AM8278" s="5" t="s">
        <v>49</v>
      </c>
      <c r="AN8278" s="5" t="s">
        <v>47</v>
      </c>
      <c r="AO8278" s="5" t="s">
        <v>96</v>
      </c>
    </row>
    <row r="8279" spans="1:41" x14ac:dyDescent="0.35">
      <c r="A8279" s="5" t="s">
        <v>8404</v>
      </c>
      <c r="B8279" s="6">
        <v>36632</v>
      </c>
      <c r="C8279" s="10">
        <v>20.757865937072502</v>
      </c>
      <c r="D8279" s="5">
        <v>2</v>
      </c>
      <c r="E8279" s="5">
        <v>0</v>
      </c>
      <c r="F8279" s="10">
        <v>21.303868699999999</v>
      </c>
      <c r="G8279" s="10">
        <v>164.2304412</v>
      </c>
      <c r="H8279" s="10">
        <v>57.460023049999997</v>
      </c>
      <c r="I8279" s="10">
        <v>73.153764530000004</v>
      </c>
      <c r="J8279" s="10">
        <v>90.049397859999999</v>
      </c>
      <c r="K8279" s="10">
        <v>109.1571307</v>
      </c>
      <c r="L8279" s="10">
        <v>154.2983816</v>
      </c>
      <c r="M8279" s="10">
        <v>121.43907729999999</v>
      </c>
      <c r="N8279" s="10">
        <v>2.109233648</v>
      </c>
      <c r="O8279" s="10">
        <v>91.307279480000005</v>
      </c>
      <c r="P8279" s="10">
        <v>108.57907710000001</v>
      </c>
      <c r="Q8279" s="10">
        <v>77.404693080000001</v>
      </c>
      <c r="R8279" s="5">
        <v>0</v>
      </c>
      <c r="S8279" s="5">
        <v>0</v>
      </c>
      <c r="T8279" s="5">
        <v>0</v>
      </c>
      <c r="U8279" s="5">
        <v>0</v>
      </c>
      <c r="V8279" s="5">
        <v>0</v>
      </c>
      <c r="W8279" s="5">
        <v>0</v>
      </c>
      <c r="X8279" s="5">
        <v>0</v>
      </c>
      <c r="Y8279" s="5">
        <v>1</v>
      </c>
      <c r="Z8279" s="5">
        <v>1</v>
      </c>
      <c r="AA8279" s="5">
        <v>1</v>
      </c>
      <c r="AB8279" s="5">
        <v>1</v>
      </c>
      <c r="AC8279" s="5">
        <v>4</v>
      </c>
      <c r="AD8279" s="5">
        <v>1</v>
      </c>
      <c r="AE8279" s="5">
        <v>1</v>
      </c>
      <c r="AF8279" s="5">
        <v>1</v>
      </c>
      <c r="AG8279" s="5">
        <v>1</v>
      </c>
      <c r="AH8279" s="5">
        <v>1</v>
      </c>
      <c r="AI8279" s="5">
        <v>1</v>
      </c>
      <c r="AJ8279" s="5" t="s">
        <v>119</v>
      </c>
      <c r="AK8279" s="5">
        <v>1.02</v>
      </c>
      <c r="AL8279" s="7">
        <v>1.55E-8</v>
      </c>
      <c r="AM8279" s="5" t="s">
        <v>36</v>
      </c>
      <c r="AN8279" s="5" t="s">
        <v>66</v>
      </c>
      <c r="AO8279" s="5" t="s">
        <v>67</v>
      </c>
    </row>
    <row r="8280" spans="1:41" x14ac:dyDescent="0.35">
      <c r="A8280" s="5" t="s">
        <v>8405</v>
      </c>
      <c r="B8280" s="6">
        <v>33758</v>
      </c>
      <c r="C8280" s="10">
        <v>28.621067031463749</v>
      </c>
      <c r="D8280" s="5">
        <v>2</v>
      </c>
      <c r="E8280" s="5">
        <v>0</v>
      </c>
      <c r="F8280" s="10">
        <v>25.41699281</v>
      </c>
      <c r="G8280" s="10">
        <v>171.85159970000001</v>
      </c>
      <c r="H8280" s="10">
        <v>75.063934459999999</v>
      </c>
      <c r="I8280" s="10">
        <v>40.024946030000002</v>
      </c>
      <c r="J8280" s="10">
        <v>198.80489890000001</v>
      </c>
      <c r="K8280" s="10">
        <v>128.35423040000001</v>
      </c>
      <c r="L8280" s="10">
        <v>285.66999049999998</v>
      </c>
      <c r="M8280" s="10">
        <v>477.95117449999998</v>
      </c>
      <c r="N8280" s="10">
        <v>7.1372985819999997</v>
      </c>
      <c r="O8280" s="10">
        <v>108.1604765</v>
      </c>
      <c r="P8280" s="10">
        <v>126.0487121</v>
      </c>
      <c r="Q8280" s="10">
        <v>87.293571389999997</v>
      </c>
      <c r="R8280" s="5">
        <v>1</v>
      </c>
      <c r="S8280" s="5">
        <v>1</v>
      </c>
      <c r="T8280" s="5">
        <v>0</v>
      </c>
      <c r="U8280" s="5">
        <v>1</v>
      </c>
      <c r="V8280" s="5">
        <v>0</v>
      </c>
      <c r="W8280" s="5">
        <v>0</v>
      </c>
      <c r="X8280" s="5">
        <v>1</v>
      </c>
      <c r="Y8280" s="5">
        <v>2</v>
      </c>
      <c r="Z8280" s="5">
        <v>2</v>
      </c>
      <c r="AA8280" s="5">
        <v>3</v>
      </c>
      <c r="AB8280" s="5">
        <v>3</v>
      </c>
      <c r="AC8280" s="5">
        <v>4</v>
      </c>
      <c r="AD8280" s="5">
        <v>4</v>
      </c>
      <c r="AE8280" s="5">
        <v>3</v>
      </c>
      <c r="AF8280" s="5">
        <v>4</v>
      </c>
      <c r="AG8280" s="5">
        <v>2</v>
      </c>
      <c r="AH8280" s="5">
        <v>2</v>
      </c>
      <c r="AI8280" s="5">
        <v>3</v>
      </c>
      <c r="AJ8280" s="5" t="s">
        <v>125</v>
      </c>
      <c r="AK8280" s="5">
        <v>1.02</v>
      </c>
      <c r="AL8280" s="5">
        <v>0.51065427399999996</v>
      </c>
      <c r="AM8280" s="5" t="s">
        <v>49</v>
      </c>
      <c r="AN8280" s="5" t="s">
        <v>47</v>
      </c>
      <c r="AO8280" s="5" t="s">
        <v>50</v>
      </c>
    </row>
    <row r="8281" spans="1:41" x14ac:dyDescent="0.35">
      <c r="A8281" s="5" t="s">
        <v>8406</v>
      </c>
      <c r="B8281" s="6">
        <v>27440</v>
      </c>
      <c r="C8281" s="10">
        <v>45.906976744186046</v>
      </c>
      <c r="D8281" s="5">
        <v>2</v>
      </c>
      <c r="E8281" s="5">
        <v>1</v>
      </c>
      <c r="F8281" s="10">
        <v>30.540792329999999</v>
      </c>
      <c r="G8281" s="10">
        <v>172.09225129999999</v>
      </c>
      <c r="H8281" s="10">
        <v>90.448825479999996</v>
      </c>
      <c r="I8281" s="10">
        <v>62.972517170000003</v>
      </c>
      <c r="J8281" s="10">
        <v>114.12870789999999</v>
      </c>
      <c r="K8281" s="10">
        <v>118.1290197</v>
      </c>
      <c r="L8281" s="10">
        <v>142.73577589999999</v>
      </c>
      <c r="M8281" s="10">
        <v>119.7406015</v>
      </c>
      <c r="N8281" s="10">
        <v>2.2666360230000002</v>
      </c>
      <c r="O8281" s="10">
        <v>85.727144510000002</v>
      </c>
      <c r="P8281" s="10">
        <v>113.86776399999999</v>
      </c>
      <c r="Q8281" s="10">
        <v>79.535286420000006</v>
      </c>
      <c r="R8281" s="5">
        <v>1</v>
      </c>
      <c r="S8281" s="5">
        <v>1</v>
      </c>
      <c r="T8281" s="5">
        <v>1</v>
      </c>
      <c r="U8281" s="5">
        <v>0</v>
      </c>
      <c r="V8281" s="5">
        <v>0</v>
      </c>
      <c r="W8281" s="5">
        <v>0</v>
      </c>
      <c r="X8281" s="5">
        <v>0</v>
      </c>
      <c r="Y8281" s="5">
        <v>3</v>
      </c>
      <c r="Z8281" s="5">
        <v>1</v>
      </c>
      <c r="AA8281" s="5">
        <v>1</v>
      </c>
      <c r="AB8281" s="5">
        <v>2</v>
      </c>
      <c r="AC8281" s="5">
        <v>4</v>
      </c>
      <c r="AD8281" s="5">
        <v>1</v>
      </c>
      <c r="AE8281" s="5">
        <v>1</v>
      </c>
      <c r="AF8281" s="5">
        <v>1</v>
      </c>
      <c r="AG8281" s="5">
        <v>1</v>
      </c>
      <c r="AH8281" s="5">
        <v>1</v>
      </c>
      <c r="AI8281" s="5">
        <v>1</v>
      </c>
      <c r="AJ8281" s="5" t="s">
        <v>123</v>
      </c>
      <c r="AK8281" s="5">
        <v>2.15</v>
      </c>
      <c r="AL8281" s="7">
        <v>1.49E-7</v>
      </c>
      <c r="AM8281" s="5" t="s">
        <v>36</v>
      </c>
      <c r="AN8281" s="5" t="s">
        <v>74</v>
      </c>
      <c r="AO8281" s="5" t="s">
        <v>101</v>
      </c>
    </row>
    <row r="8282" spans="1:41" x14ac:dyDescent="0.35">
      <c r="A8282" s="5" t="s">
        <v>8407</v>
      </c>
      <c r="B8282" s="6">
        <v>27421</v>
      </c>
      <c r="C8282" s="10">
        <v>45.958960328317374</v>
      </c>
      <c r="D8282" s="5">
        <v>2</v>
      </c>
      <c r="E8282" s="5">
        <v>1</v>
      </c>
      <c r="F8282" s="10">
        <v>25.421217729999999</v>
      </c>
      <c r="G8282" s="10">
        <v>172.86151770000001</v>
      </c>
      <c r="H8282" s="10">
        <v>75.961405859999999</v>
      </c>
      <c r="I8282" s="10">
        <v>62.704152880000002</v>
      </c>
      <c r="J8282" s="10">
        <v>119.0523668</v>
      </c>
      <c r="K8282" s="10">
        <v>119.29550329999999</v>
      </c>
      <c r="L8282" s="10">
        <v>144.34557100000001</v>
      </c>
      <c r="M8282" s="10">
        <v>117.39560710000001</v>
      </c>
      <c r="N8282" s="10">
        <v>2.3020097449999999</v>
      </c>
      <c r="O8282" s="10">
        <v>92.126200879999999</v>
      </c>
      <c r="P8282" s="10">
        <v>108.8932451</v>
      </c>
      <c r="Q8282" s="10">
        <v>83.791622930000003</v>
      </c>
      <c r="R8282" s="5">
        <v>1</v>
      </c>
      <c r="S8282" s="5">
        <v>0</v>
      </c>
      <c r="T8282" s="5">
        <v>1</v>
      </c>
      <c r="U8282" s="5">
        <v>1</v>
      </c>
      <c r="V8282" s="5">
        <v>1</v>
      </c>
      <c r="W8282" s="5">
        <v>0</v>
      </c>
      <c r="X8282" s="5">
        <v>1</v>
      </c>
      <c r="Y8282" s="5">
        <v>2</v>
      </c>
      <c r="Z8282" s="5">
        <v>1</v>
      </c>
      <c r="AA8282" s="5">
        <v>1</v>
      </c>
      <c r="AB8282" s="5">
        <v>2</v>
      </c>
      <c r="AC8282" s="5">
        <v>4</v>
      </c>
      <c r="AD8282" s="5">
        <v>1</v>
      </c>
      <c r="AE8282" s="5">
        <v>1</v>
      </c>
      <c r="AF8282" s="5">
        <v>1</v>
      </c>
      <c r="AG8282" s="5">
        <v>1</v>
      </c>
      <c r="AH8282" s="5">
        <v>2</v>
      </c>
      <c r="AI8282" s="5">
        <v>3</v>
      </c>
      <c r="AJ8282" s="5" t="s">
        <v>123</v>
      </c>
      <c r="AK8282" s="5">
        <v>2.15</v>
      </c>
      <c r="AL8282" s="7">
        <v>1.5200000000000001E-7</v>
      </c>
      <c r="AM8282" s="5" t="s">
        <v>43</v>
      </c>
      <c r="AN8282" s="5" t="s">
        <v>44</v>
      </c>
      <c r="AO8282" s="5" t="s">
        <v>45</v>
      </c>
    </row>
    <row r="8283" spans="1:41" x14ac:dyDescent="0.35">
      <c r="A8283" s="5" t="s">
        <v>8408</v>
      </c>
      <c r="B8283" s="6">
        <v>25893</v>
      </c>
      <c r="C8283" s="10">
        <v>50.139534883720927</v>
      </c>
      <c r="D8283" s="5">
        <v>2</v>
      </c>
      <c r="E8283" s="5">
        <v>0</v>
      </c>
      <c r="F8283" s="10">
        <v>25.445857239999999</v>
      </c>
      <c r="G8283" s="10">
        <v>170.9543094</v>
      </c>
      <c r="H8283" s="10">
        <v>74.366474299999993</v>
      </c>
      <c r="I8283" s="10">
        <v>62.16421339</v>
      </c>
      <c r="J8283" s="10">
        <v>111.3534707</v>
      </c>
      <c r="K8283" s="10">
        <v>119.8032456</v>
      </c>
      <c r="L8283" s="10">
        <v>147.4287788</v>
      </c>
      <c r="M8283" s="10">
        <v>116.50093200000001</v>
      </c>
      <c r="N8283" s="10">
        <v>2.3716020960000002</v>
      </c>
      <c r="O8283" s="10">
        <v>95.468472019999993</v>
      </c>
      <c r="P8283" s="10">
        <v>108.7727854</v>
      </c>
      <c r="Q8283" s="10">
        <v>78.971199659999996</v>
      </c>
      <c r="R8283" s="5">
        <v>1</v>
      </c>
      <c r="S8283" s="5">
        <v>0</v>
      </c>
      <c r="T8283" s="5">
        <v>1</v>
      </c>
      <c r="U8283" s="5">
        <v>1</v>
      </c>
      <c r="V8283" s="5">
        <v>0</v>
      </c>
      <c r="W8283" s="5">
        <v>1</v>
      </c>
      <c r="X8283" s="5">
        <v>0</v>
      </c>
      <c r="Y8283" s="5">
        <v>2</v>
      </c>
      <c r="Z8283" s="5">
        <v>1</v>
      </c>
      <c r="AA8283" s="5">
        <v>1</v>
      </c>
      <c r="AB8283" s="5">
        <v>2</v>
      </c>
      <c r="AC8283" s="5">
        <v>4</v>
      </c>
      <c r="AD8283" s="5">
        <v>1</v>
      </c>
      <c r="AE8283" s="5">
        <v>1</v>
      </c>
      <c r="AF8283" s="5">
        <v>1</v>
      </c>
      <c r="AG8283" s="5">
        <v>1</v>
      </c>
      <c r="AH8283" s="5">
        <v>1</v>
      </c>
      <c r="AI8283" s="5">
        <v>1</v>
      </c>
      <c r="AJ8283" s="5" t="s">
        <v>123</v>
      </c>
      <c r="AK8283" s="5">
        <v>2.15</v>
      </c>
      <c r="AL8283" s="7">
        <v>3.9400000000000002E-8</v>
      </c>
      <c r="AM8283" s="5" t="s">
        <v>43</v>
      </c>
      <c r="AN8283" s="5" t="s">
        <v>51</v>
      </c>
      <c r="AO8283" s="5" t="s">
        <v>52</v>
      </c>
    </row>
    <row r="8284" spans="1:41" x14ac:dyDescent="0.35">
      <c r="A8284" s="5" t="s">
        <v>8409</v>
      </c>
      <c r="B8284" s="6">
        <v>25057</v>
      </c>
      <c r="C8284" s="10">
        <v>52.426812585499313</v>
      </c>
      <c r="D8284" s="5">
        <v>2</v>
      </c>
      <c r="E8284" s="5">
        <v>0</v>
      </c>
      <c r="F8284" s="10">
        <v>27.771465259999999</v>
      </c>
      <c r="G8284" s="10">
        <v>170.13886740000001</v>
      </c>
      <c r="H8284" s="10">
        <v>80.390710889999994</v>
      </c>
      <c r="I8284" s="10">
        <v>67.812745590000006</v>
      </c>
      <c r="J8284" s="10">
        <v>113.98184000000001</v>
      </c>
      <c r="K8284" s="10">
        <v>113.56480689999999</v>
      </c>
      <c r="L8284" s="10">
        <v>146.4592336</v>
      </c>
      <c r="M8284" s="10">
        <v>122.01932069999999</v>
      </c>
      <c r="N8284" s="10">
        <v>2.1597596779999999</v>
      </c>
      <c r="O8284" s="10">
        <v>91.365507930000007</v>
      </c>
      <c r="P8284" s="10">
        <v>108.4917337</v>
      </c>
      <c r="Q8284" s="10">
        <v>81.666486219999996</v>
      </c>
      <c r="R8284" s="5">
        <v>1</v>
      </c>
      <c r="S8284" s="5">
        <v>0</v>
      </c>
      <c r="T8284" s="5">
        <v>1</v>
      </c>
      <c r="U8284" s="5">
        <v>0</v>
      </c>
      <c r="V8284" s="5">
        <v>0</v>
      </c>
      <c r="W8284" s="5">
        <v>1</v>
      </c>
      <c r="X8284" s="5">
        <v>1</v>
      </c>
      <c r="Y8284" s="5">
        <v>2</v>
      </c>
      <c r="Z8284" s="5">
        <v>1</v>
      </c>
      <c r="AA8284" s="5">
        <v>1</v>
      </c>
      <c r="AB8284" s="5">
        <v>1</v>
      </c>
      <c r="AC8284" s="5">
        <v>4</v>
      </c>
      <c r="AD8284" s="5">
        <v>1</v>
      </c>
      <c r="AE8284" s="5">
        <v>1</v>
      </c>
      <c r="AF8284" s="5">
        <v>1</v>
      </c>
      <c r="AG8284" s="5">
        <v>1</v>
      </c>
      <c r="AH8284" s="5">
        <v>2</v>
      </c>
      <c r="AI8284" s="5">
        <v>3</v>
      </c>
      <c r="AJ8284" s="5" t="s">
        <v>123</v>
      </c>
      <c r="AK8284" s="5">
        <v>2.15</v>
      </c>
      <c r="AL8284" s="7">
        <v>9.8900000000000005E-8</v>
      </c>
      <c r="AM8284" s="5" t="s">
        <v>43</v>
      </c>
      <c r="AN8284" s="5" t="s">
        <v>51</v>
      </c>
      <c r="AO8284" s="5" t="s">
        <v>52</v>
      </c>
    </row>
    <row r="8285" spans="1:41" x14ac:dyDescent="0.35">
      <c r="A8285" s="5" t="s">
        <v>8410</v>
      </c>
      <c r="B8285" s="6">
        <v>36215</v>
      </c>
      <c r="C8285" s="10">
        <v>21.898768809849521</v>
      </c>
      <c r="D8285" s="5">
        <v>2</v>
      </c>
      <c r="E8285" s="5">
        <v>0</v>
      </c>
      <c r="F8285" s="10">
        <v>22.934016880000001</v>
      </c>
      <c r="G8285" s="10">
        <v>173.85299330000001</v>
      </c>
      <c r="H8285" s="10">
        <v>69.317752499999997</v>
      </c>
      <c r="I8285" s="10">
        <v>74.765486359999997</v>
      </c>
      <c r="J8285" s="10">
        <v>91.266805959999999</v>
      </c>
      <c r="K8285" s="10">
        <v>110.94872460000001</v>
      </c>
      <c r="L8285" s="10">
        <v>156.46782099999999</v>
      </c>
      <c r="M8285" s="10">
        <v>129.27981890000001</v>
      </c>
      <c r="N8285" s="10">
        <v>2.092781424</v>
      </c>
      <c r="O8285" s="10">
        <v>84.561648360000007</v>
      </c>
      <c r="P8285" s="10">
        <v>112.34911839999999</v>
      </c>
      <c r="Q8285" s="10">
        <v>78.950519880000002</v>
      </c>
      <c r="R8285" s="5">
        <v>0</v>
      </c>
      <c r="S8285" s="5">
        <v>0</v>
      </c>
      <c r="T8285" s="5">
        <v>0</v>
      </c>
      <c r="U8285" s="5">
        <v>0</v>
      </c>
      <c r="V8285" s="5">
        <v>0</v>
      </c>
      <c r="W8285" s="5">
        <v>0</v>
      </c>
      <c r="X8285" s="5">
        <v>0</v>
      </c>
      <c r="Y8285" s="5">
        <v>1</v>
      </c>
      <c r="Z8285" s="5">
        <v>1</v>
      </c>
      <c r="AA8285" s="5">
        <v>1</v>
      </c>
      <c r="AB8285" s="5">
        <v>1</v>
      </c>
      <c r="AC8285" s="5">
        <v>4</v>
      </c>
      <c r="AD8285" s="5">
        <v>1</v>
      </c>
      <c r="AE8285" s="5">
        <v>1</v>
      </c>
      <c r="AF8285" s="5">
        <v>1</v>
      </c>
      <c r="AG8285" s="5">
        <v>1</v>
      </c>
      <c r="AH8285" s="5">
        <v>1</v>
      </c>
      <c r="AI8285" s="5">
        <v>1</v>
      </c>
      <c r="AJ8285" s="5" t="s">
        <v>119</v>
      </c>
      <c r="AK8285" s="5">
        <v>1.02</v>
      </c>
      <c r="AL8285" s="7">
        <v>3.5899999999999998E-9</v>
      </c>
      <c r="AM8285" s="5" t="s">
        <v>36</v>
      </c>
      <c r="AN8285" s="5" t="s">
        <v>53</v>
      </c>
      <c r="AO8285" s="5" t="s">
        <v>54</v>
      </c>
    </row>
    <row r="8286" spans="1:41" x14ac:dyDescent="0.35">
      <c r="A8286" s="5" t="s">
        <v>8411</v>
      </c>
      <c r="B8286" s="6">
        <v>25712</v>
      </c>
      <c r="C8286" s="10">
        <v>50.634746922024625</v>
      </c>
      <c r="D8286" s="5">
        <v>2</v>
      </c>
      <c r="E8286" s="5">
        <v>0</v>
      </c>
      <c r="F8286" s="10">
        <v>21.011679770000001</v>
      </c>
      <c r="G8286" s="10">
        <v>169.99340179999999</v>
      </c>
      <c r="H8286" s="10">
        <v>60.719040919999998</v>
      </c>
      <c r="I8286" s="10">
        <v>68.396719410000003</v>
      </c>
      <c r="J8286" s="10">
        <v>115.7188713</v>
      </c>
      <c r="K8286" s="10">
        <v>122.4704709</v>
      </c>
      <c r="L8286" s="10">
        <v>146.2907214</v>
      </c>
      <c r="M8286" s="10">
        <v>119.518141</v>
      </c>
      <c r="N8286" s="10">
        <v>2.1388558199999999</v>
      </c>
      <c r="O8286" s="10">
        <v>93.067044679999995</v>
      </c>
      <c r="P8286" s="10">
        <v>108.1326481</v>
      </c>
      <c r="Q8286" s="10">
        <v>82.174099240000004</v>
      </c>
      <c r="R8286" s="5">
        <v>1</v>
      </c>
      <c r="S8286" s="5">
        <v>0</v>
      </c>
      <c r="T8286" s="5">
        <v>1</v>
      </c>
      <c r="U8286" s="5">
        <v>0</v>
      </c>
      <c r="V8286" s="5">
        <v>1</v>
      </c>
      <c r="W8286" s="5">
        <v>0</v>
      </c>
      <c r="X8286" s="5">
        <v>0</v>
      </c>
      <c r="Y8286" s="5">
        <v>1</v>
      </c>
      <c r="Z8286" s="5">
        <v>1</v>
      </c>
      <c r="AA8286" s="5">
        <v>1</v>
      </c>
      <c r="AB8286" s="5">
        <v>1</v>
      </c>
      <c r="AC8286" s="5">
        <v>4</v>
      </c>
      <c r="AD8286" s="5">
        <v>1</v>
      </c>
      <c r="AE8286" s="5">
        <v>1</v>
      </c>
      <c r="AF8286" s="5">
        <v>1</v>
      </c>
      <c r="AG8286" s="5">
        <v>1</v>
      </c>
      <c r="AH8286" s="5">
        <v>2</v>
      </c>
      <c r="AI8286" s="5">
        <v>3</v>
      </c>
      <c r="AJ8286" s="5" t="s">
        <v>123</v>
      </c>
      <c r="AK8286" s="5">
        <v>2.15</v>
      </c>
      <c r="AL8286" s="7">
        <v>1.67E-9</v>
      </c>
      <c r="AM8286" s="5" t="s">
        <v>43</v>
      </c>
      <c r="AN8286" s="5" t="s">
        <v>72</v>
      </c>
      <c r="AO8286" s="5" t="s">
        <v>104</v>
      </c>
    </row>
    <row r="8287" spans="1:41" x14ac:dyDescent="0.35">
      <c r="A8287" s="5" t="s">
        <v>8412</v>
      </c>
      <c r="B8287" s="6">
        <v>26958</v>
      </c>
      <c r="C8287" s="10">
        <v>47.225718194254448</v>
      </c>
      <c r="D8287" s="5">
        <v>1</v>
      </c>
      <c r="E8287" s="5">
        <v>0</v>
      </c>
      <c r="F8287" s="10">
        <v>20.25673729</v>
      </c>
      <c r="G8287" s="10">
        <v>162.4347564</v>
      </c>
      <c r="H8287" s="10">
        <v>53.447502800000002</v>
      </c>
      <c r="I8287" s="10">
        <v>71.955780509999997</v>
      </c>
      <c r="J8287" s="10">
        <v>80.598685579999994</v>
      </c>
      <c r="K8287" s="10">
        <v>117.593332</v>
      </c>
      <c r="L8287" s="10">
        <v>147.36419179999999</v>
      </c>
      <c r="M8287" s="10">
        <v>118.91736640000001</v>
      </c>
      <c r="N8287" s="10">
        <v>2.047982674</v>
      </c>
      <c r="O8287" s="10">
        <v>95.174547790000005</v>
      </c>
      <c r="P8287" s="10">
        <v>105.7919387</v>
      </c>
      <c r="Q8287" s="10">
        <v>75.473434839999996</v>
      </c>
      <c r="R8287" s="5">
        <v>1</v>
      </c>
      <c r="S8287" s="5">
        <v>0</v>
      </c>
      <c r="T8287" s="5">
        <v>1</v>
      </c>
      <c r="U8287" s="5">
        <v>0</v>
      </c>
      <c r="V8287" s="5">
        <v>0</v>
      </c>
      <c r="W8287" s="5">
        <v>0</v>
      </c>
      <c r="X8287" s="5">
        <v>0</v>
      </c>
      <c r="Y8287" s="5">
        <v>1</v>
      </c>
      <c r="Z8287" s="5">
        <v>1</v>
      </c>
      <c r="AA8287" s="5">
        <v>1</v>
      </c>
      <c r="AB8287" s="5">
        <v>1</v>
      </c>
      <c r="AC8287" s="5">
        <v>4</v>
      </c>
      <c r="AD8287" s="5">
        <v>1</v>
      </c>
      <c r="AE8287" s="5">
        <v>1</v>
      </c>
      <c r="AF8287" s="5">
        <v>1</v>
      </c>
      <c r="AG8287" s="5">
        <v>1</v>
      </c>
      <c r="AH8287" s="5">
        <v>1</v>
      </c>
      <c r="AI8287" s="5">
        <v>1</v>
      </c>
      <c r="AJ8287" s="5" t="s">
        <v>122</v>
      </c>
      <c r="AK8287" s="5">
        <v>3.36</v>
      </c>
      <c r="AL8287" s="7">
        <v>9.1299999999999997E-11</v>
      </c>
      <c r="AM8287" s="5" t="s">
        <v>36</v>
      </c>
      <c r="AN8287" s="5" t="s">
        <v>39</v>
      </c>
      <c r="AO8287" s="5" t="s">
        <v>83</v>
      </c>
    </row>
    <row r="8288" spans="1:41" x14ac:dyDescent="0.35">
      <c r="A8288" s="5" t="s">
        <v>8413</v>
      </c>
      <c r="B8288" s="6">
        <v>35588</v>
      </c>
      <c r="C8288" s="10">
        <v>23.614227086183309</v>
      </c>
      <c r="D8288" s="5">
        <v>1</v>
      </c>
      <c r="E8288" s="5">
        <v>0</v>
      </c>
      <c r="F8288" s="10">
        <v>26.30816162</v>
      </c>
      <c r="G8288" s="10">
        <v>160.42710020000001</v>
      </c>
      <c r="H8288" s="10">
        <v>67.708932750000002</v>
      </c>
      <c r="I8288" s="10">
        <v>59.221038839999999</v>
      </c>
      <c r="J8288" s="10">
        <v>92.47187169</v>
      </c>
      <c r="K8288" s="10">
        <v>107.909762</v>
      </c>
      <c r="L8288" s="10">
        <v>176.8516874</v>
      </c>
      <c r="M8288" s="10">
        <v>123.04146419999999</v>
      </c>
      <c r="N8288" s="10">
        <v>2.9862982960000002</v>
      </c>
      <c r="O8288" s="10">
        <v>90.360545079999994</v>
      </c>
      <c r="P8288" s="10">
        <v>114.6856609</v>
      </c>
      <c r="Q8288" s="10">
        <v>76.714013539999996</v>
      </c>
      <c r="R8288" s="5">
        <v>0</v>
      </c>
      <c r="S8288" s="5">
        <v>0</v>
      </c>
      <c r="T8288" s="5">
        <v>1</v>
      </c>
      <c r="U8288" s="5">
        <v>0</v>
      </c>
      <c r="V8288" s="5">
        <v>0</v>
      </c>
      <c r="W8288" s="5">
        <v>0</v>
      </c>
      <c r="X8288" s="5">
        <v>0</v>
      </c>
      <c r="Y8288" s="5">
        <v>2</v>
      </c>
      <c r="Z8288" s="5">
        <v>1</v>
      </c>
      <c r="AA8288" s="5">
        <v>2</v>
      </c>
      <c r="AB8288" s="5">
        <v>2</v>
      </c>
      <c r="AC8288" s="5">
        <v>4</v>
      </c>
      <c r="AD8288" s="5">
        <v>1</v>
      </c>
      <c r="AE8288" s="5">
        <v>1</v>
      </c>
      <c r="AF8288" s="5">
        <v>1</v>
      </c>
      <c r="AG8288" s="5">
        <v>1</v>
      </c>
      <c r="AH8288" s="5">
        <v>1</v>
      </c>
      <c r="AI8288" s="5">
        <v>1</v>
      </c>
      <c r="AJ8288" s="5" t="s">
        <v>35</v>
      </c>
      <c r="AK8288" s="5">
        <v>2.19</v>
      </c>
      <c r="AL8288" s="7">
        <v>9.0000000000000006E-5</v>
      </c>
      <c r="AM8288" s="5" t="s">
        <v>36</v>
      </c>
      <c r="AN8288" s="5" t="s">
        <v>39</v>
      </c>
      <c r="AO8288" s="5" t="s">
        <v>83</v>
      </c>
    </row>
    <row r="8289" spans="1:41" x14ac:dyDescent="0.35">
      <c r="A8289" s="5" t="s">
        <v>8414</v>
      </c>
      <c r="B8289" s="6">
        <v>28389</v>
      </c>
      <c r="C8289" s="10">
        <v>43.310533515731876</v>
      </c>
      <c r="D8289" s="5">
        <v>2</v>
      </c>
      <c r="E8289" s="5">
        <v>0</v>
      </c>
      <c r="F8289" s="10">
        <v>21.838695850000001</v>
      </c>
      <c r="G8289" s="10">
        <v>170.4139706</v>
      </c>
      <c r="H8289" s="10">
        <v>63.421584879999997</v>
      </c>
      <c r="I8289" s="10">
        <v>61.457614749999998</v>
      </c>
      <c r="J8289" s="10">
        <v>116.98794169999999</v>
      </c>
      <c r="K8289" s="10">
        <v>123.18274769999999</v>
      </c>
      <c r="L8289" s="10">
        <v>141.83994820000001</v>
      </c>
      <c r="M8289" s="10">
        <v>116.72565419999999</v>
      </c>
      <c r="N8289" s="10">
        <v>2.3079312270000001</v>
      </c>
      <c r="O8289" s="10">
        <v>86.155789999999996</v>
      </c>
      <c r="P8289" s="10">
        <v>105.166786</v>
      </c>
      <c r="Q8289" s="10">
        <v>79.657362719999995</v>
      </c>
      <c r="R8289" s="5">
        <v>1</v>
      </c>
      <c r="S8289" s="5">
        <v>0</v>
      </c>
      <c r="T8289" s="5">
        <v>1</v>
      </c>
      <c r="U8289" s="5">
        <v>0</v>
      </c>
      <c r="V8289" s="5">
        <v>0</v>
      </c>
      <c r="W8289" s="5">
        <v>0</v>
      </c>
      <c r="X8289" s="5">
        <v>0</v>
      </c>
      <c r="Y8289" s="5">
        <v>1</v>
      </c>
      <c r="Z8289" s="5">
        <v>1</v>
      </c>
      <c r="AA8289" s="5">
        <v>1</v>
      </c>
      <c r="AB8289" s="5">
        <v>2</v>
      </c>
      <c r="AC8289" s="5">
        <v>4</v>
      </c>
      <c r="AD8289" s="5">
        <v>1</v>
      </c>
      <c r="AE8289" s="5">
        <v>1</v>
      </c>
      <c r="AF8289" s="5">
        <v>1</v>
      </c>
      <c r="AG8289" s="5">
        <v>1</v>
      </c>
      <c r="AH8289" s="5">
        <v>1</v>
      </c>
      <c r="AI8289" s="5">
        <v>1</v>
      </c>
      <c r="AJ8289" s="5" t="s">
        <v>123</v>
      </c>
      <c r="AK8289" s="5">
        <v>1.02</v>
      </c>
      <c r="AL8289" s="7">
        <v>2.7599999999999998E-10</v>
      </c>
      <c r="AM8289" s="5" t="s">
        <v>36</v>
      </c>
      <c r="AN8289" s="5" t="s">
        <v>74</v>
      </c>
      <c r="AO8289" s="5" t="s">
        <v>109</v>
      </c>
    </row>
    <row r="8290" spans="1:41" x14ac:dyDescent="0.35">
      <c r="A8290" s="5" t="s">
        <v>8415</v>
      </c>
      <c r="B8290" s="6">
        <v>31391</v>
      </c>
      <c r="C8290" s="10">
        <v>35.097127222982216</v>
      </c>
      <c r="D8290" s="5">
        <v>1</v>
      </c>
      <c r="E8290" s="5">
        <v>0</v>
      </c>
      <c r="F8290" s="10">
        <v>27.42454146</v>
      </c>
      <c r="G8290" s="10">
        <v>161.79281539999999</v>
      </c>
      <c r="H8290" s="10">
        <v>71.788989389999998</v>
      </c>
      <c r="I8290" s="10">
        <v>66.633813110000006</v>
      </c>
      <c r="J8290" s="10">
        <v>94.092041609999995</v>
      </c>
      <c r="K8290" s="10">
        <v>107.9855575</v>
      </c>
      <c r="L8290" s="10">
        <v>141.62655380000001</v>
      </c>
      <c r="M8290" s="10">
        <v>125.7880962</v>
      </c>
      <c r="N8290" s="10">
        <v>2.1254457339999999</v>
      </c>
      <c r="O8290" s="10">
        <v>83.977956449999994</v>
      </c>
      <c r="P8290" s="10">
        <v>117.6874589</v>
      </c>
      <c r="Q8290" s="10">
        <v>80.296629850000002</v>
      </c>
      <c r="R8290" s="5">
        <v>0</v>
      </c>
      <c r="S8290" s="5">
        <v>0</v>
      </c>
      <c r="T8290" s="5">
        <v>0</v>
      </c>
      <c r="U8290" s="5">
        <v>0</v>
      </c>
      <c r="V8290" s="5">
        <v>0</v>
      </c>
      <c r="W8290" s="5">
        <v>0</v>
      </c>
      <c r="X8290" s="5">
        <v>0</v>
      </c>
      <c r="Y8290" s="5">
        <v>2</v>
      </c>
      <c r="Z8290" s="5">
        <v>1</v>
      </c>
      <c r="AA8290" s="5">
        <v>1</v>
      </c>
      <c r="AB8290" s="5">
        <v>1</v>
      </c>
      <c r="AC8290" s="5">
        <v>4</v>
      </c>
      <c r="AD8290" s="5">
        <v>1</v>
      </c>
      <c r="AE8290" s="5">
        <v>1</v>
      </c>
      <c r="AF8290" s="5">
        <v>1</v>
      </c>
      <c r="AG8290" s="5">
        <v>1</v>
      </c>
      <c r="AH8290" s="5">
        <v>2</v>
      </c>
      <c r="AI8290" s="5">
        <v>3</v>
      </c>
      <c r="AJ8290" s="5" t="s">
        <v>120</v>
      </c>
      <c r="AK8290" s="5">
        <v>2.19</v>
      </c>
      <c r="AL8290" s="7">
        <v>3.0199999999999998E-7</v>
      </c>
      <c r="AM8290" s="5" t="s">
        <v>43</v>
      </c>
      <c r="AN8290" s="5" t="s">
        <v>72</v>
      </c>
      <c r="AO8290" s="5" t="s">
        <v>92</v>
      </c>
    </row>
    <row r="8291" spans="1:41" x14ac:dyDescent="0.35">
      <c r="A8291" s="5" t="s">
        <v>8416</v>
      </c>
      <c r="B8291" s="6">
        <v>35314</v>
      </c>
      <c r="C8291" s="10">
        <v>24.36388508891929</v>
      </c>
      <c r="D8291" s="5">
        <v>2</v>
      </c>
      <c r="E8291" s="5">
        <v>0</v>
      </c>
      <c r="F8291" s="10">
        <v>30.04172745</v>
      </c>
      <c r="G8291" s="10">
        <v>172.5737365</v>
      </c>
      <c r="H8291" s="10">
        <v>89.469355019999995</v>
      </c>
      <c r="I8291" s="10">
        <v>67.352567280000002</v>
      </c>
      <c r="J8291" s="10">
        <v>89.310169090000002</v>
      </c>
      <c r="K8291" s="10">
        <v>109.4056418</v>
      </c>
      <c r="L8291" s="10">
        <v>157.0824365</v>
      </c>
      <c r="M8291" s="10">
        <v>127.5362196</v>
      </c>
      <c r="N8291" s="10">
        <v>2.3322412620000001</v>
      </c>
      <c r="O8291" s="10">
        <v>90.782135839999995</v>
      </c>
      <c r="P8291" s="10">
        <v>116.362601</v>
      </c>
      <c r="Q8291" s="10">
        <v>80.829675179999995</v>
      </c>
      <c r="R8291" s="5">
        <v>0</v>
      </c>
      <c r="S8291" s="5">
        <v>0</v>
      </c>
      <c r="T8291" s="5">
        <v>0</v>
      </c>
      <c r="U8291" s="5">
        <v>0</v>
      </c>
      <c r="V8291" s="5">
        <v>0</v>
      </c>
      <c r="W8291" s="5">
        <v>0</v>
      </c>
      <c r="X8291" s="5">
        <v>0</v>
      </c>
      <c r="Y8291" s="5">
        <v>3</v>
      </c>
      <c r="Z8291" s="5">
        <v>1</v>
      </c>
      <c r="AA8291" s="5">
        <v>1</v>
      </c>
      <c r="AB8291" s="5">
        <v>1</v>
      </c>
      <c r="AC8291" s="5">
        <v>4</v>
      </c>
      <c r="AD8291" s="5">
        <v>1</v>
      </c>
      <c r="AE8291" s="5">
        <v>1</v>
      </c>
      <c r="AF8291" s="5">
        <v>1</v>
      </c>
      <c r="AG8291" s="5">
        <v>1</v>
      </c>
      <c r="AH8291" s="5">
        <v>2</v>
      </c>
      <c r="AI8291" s="5">
        <v>3</v>
      </c>
      <c r="AJ8291" s="5" t="s">
        <v>119</v>
      </c>
      <c r="AK8291" s="5">
        <v>1.02</v>
      </c>
      <c r="AL8291" s="7">
        <v>1.5999999999999999E-5</v>
      </c>
      <c r="AM8291" s="5" t="s">
        <v>36</v>
      </c>
      <c r="AN8291" s="5" t="s">
        <v>77</v>
      </c>
      <c r="AO8291" s="5" t="s">
        <v>95</v>
      </c>
    </row>
    <row r="8292" spans="1:41" x14ac:dyDescent="0.35">
      <c r="A8292" s="5" t="s">
        <v>8417</v>
      </c>
      <c r="B8292" s="6">
        <v>35174</v>
      </c>
      <c r="C8292" s="10">
        <v>24.746922024623803</v>
      </c>
      <c r="D8292" s="5">
        <v>1</v>
      </c>
      <c r="E8292" s="5">
        <v>0</v>
      </c>
      <c r="F8292" s="10">
        <v>25.026746790000001</v>
      </c>
      <c r="G8292" s="10">
        <v>157.35883770000001</v>
      </c>
      <c r="H8292" s="10">
        <v>61.970739399999999</v>
      </c>
      <c r="I8292" s="10">
        <v>58.67962696</v>
      </c>
      <c r="J8292" s="10">
        <v>87.853416940000002</v>
      </c>
      <c r="K8292" s="10">
        <v>108.36019810000001</v>
      </c>
      <c r="L8292" s="10">
        <v>184.18255500000001</v>
      </c>
      <c r="M8292" s="10">
        <v>121.67280479999999</v>
      </c>
      <c r="N8292" s="10">
        <v>3.1387819690000001</v>
      </c>
      <c r="O8292" s="10">
        <v>88.586799859999999</v>
      </c>
      <c r="P8292" s="10">
        <v>104.7287996</v>
      </c>
      <c r="Q8292" s="10">
        <v>80.585756889999999</v>
      </c>
      <c r="R8292" s="5">
        <v>0</v>
      </c>
      <c r="S8292" s="5">
        <v>0</v>
      </c>
      <c r="T8292" s="5">
        <v>1</v>
      </c>
      <c r="U8292" s="5">
        <v>0</v>
      </c>
      <c r="V8292" s="5">
        <v>0</v>
      </c>
      <c r="W8292" s="5">
        <v>0</v>
      </c>
      <c r="X8292" s="5">
        <v>0</v>
      </c>
      <c r="Y8292" s="5">
        <v>2</v>
      </c>
      <c r="Z8292" s="5">
        <v>1</v>
      </c>
      <c r="AA8292" s="5">
        <v>2</v>
      </c>
      <c r="AB8292" s="5">
        <v>2</v>
      </c>
      <c r="AC8292" s="5">
        <v>4</v>
      </c>
      <c r="AD8292" s="5">
        <v>1</v>
      </c>
      <c r="AE8292" s="5">
        <v>1</v>
      </c>
      <c r="AF8292" s="5">
        <v>1</v>
      </c>
      <c r="AG8292" s="5">
        <v>1</v>
      </c>
      <c r="AH8292" s="5">
        <v>2</v>
      </c>
      <c r="AI8292" s="5">
        <v>3</v>
      </c>
      <c r="AJ8292" s="5" t="s">
        <v>35</v>
      </c>
      <c r="AK8292" s="5">
        <v>2.19</v>
      </c>
      <c r="AL8292" s="7">
        <v>3.6999999999999998E-5</v>
      </c>
      <c r="AM8292" s="5" t="s">
        <v>43</v>
      </c>
      <c r="AN8292" s="5" t="s">
        <v>72</v>
      </c>
      <c r="AO8292" s="5" t="s">
        <v>73</v>
      </c>
    </row>
    <row r="8293" spans="1:41" x14ac:dyDescent="0.35">
      <c r="A8293" s="5" t="s">
        <v>8418</v>
      </c>
      <c r="B8293" s="6">
        <v>27461</v>
      </c>
      <c r="C8293" s="10">
        <v>45.849521203830371</v>
      </c>
      <c r="D8293" s="5">
        <v>1</v>
      </c>
      <c r="E8293" s="5">
        <v>3</v>
      </c>
      <c r="F8293" s="10">
        <v>18.9219577</v>
      </c>
      <c r="G8293" s="10">
        <v>161.3566108</v>
      </c>
      <c r="H8293" s="10">
        <v>49.265125529999999</v>
      </c>
      <c r="I8293" s="10">
        <v>68.68298781</v>
      </c>
      <c r="J8293" s="10">
        <v>72.92362061</v>
      </c>
      <c r="K8293" s="10">
        <v>116.93223589999999</v>
      </c>
      <c r="L8293" s="10">
        <v>144.00079439999999</v>
      </c>
      <c r="M8293" s="10">
        <v>119.6048261</v>
      </c>
      <c r="N8293" s="10">
        <v>2.0966006140000002</v>
      </c>
      <c r="O8293" s="10">
        <v>88.708619179999999</v>
      </c>
      <c r="P8293" s="10">
        <v>113.1862926</v>
      </c>
      <c r="Q8293" s="10">
        <v>80.178397250000003</v>
      </c>
      <c r="R8293" s="5">
        <v>1</v>
      </c>
      <c r="S8293" s="5">
        <v>0</v>
      </c>
      <c r="T8293" s="5">
        <v>1</v>
      </c>
      <c r="U8293" s="5">
        <v>0</v>
      </c>
      <c r="V8293" s="5">
        <v>0</v>
      </c>
      <c r="W8293" s="5">
        <v>0</v>
      </c>
      <c r="X8293" s="5">
        <v>0</v>
      </c>
      <c r="Y8293" s="5">
        <v>1</v>
      </c>
      <c r="Z8293" s="5">
        <v>1</v>
      </c>
      <c r="AA8293" s="5">
        <v>1</v>
      </c>
      <c r="AB8293" s="5">
        <v>1</v>
      </c>
      <c r="AC8293" s="5">
        <v>4</v>
      </c>
      <c r="AD8293" s="5">
        <v>1</v>
      </c>
      <c r="AE8293" s="5">
        <v>1</v>
      </c>
      <c r="AF8293" s="5">
        <v>1</v>
      </c>
      <c r="AG8293" s="5">
        <v>1</v>
      </c>
      <c r="AH8293" s="5">
        <v>2</v>
      </c>
      <c r="AI8293" s="5">
        <v>3</v>
      </c>
      <c r="AJ8293" s="5" t="s">
        <v>122</v>
      </c>
      <c r="AK8293" s="5">
        <v>3.36</v>
      </c>
      <c r="AL8293" s="7">
        <v>9.0099999999999999E-10</v>
      </c>
      <c r="AM8293" s="5" t="s">
        <v>36</v>
      </c>
      <c r="AN8293" s="5" t="s">
        <v>66</v>
      </c>
      <c r="AO8293" s="5" t="s">
        <v>67</v>
      </c>
    </row>
    <row r="8294" spans="1:41" x14ac:dyDescent="0.35">
      <c r="A8294" s="5" t="s">
        <v>8419</v>
      </c>
      <c r="B8294" s="6">
        <v>29947</v>
      </c>
      <c r="C8294" s="10">
        <v>39.047879616963066</v>
      </c>
      <c r="D8294" s="5">
        <v>2</v>
      </c>
      <c r="E8294" s="5">
        <v>0</v>
      </c>
      <c r="F8294" s="10">
        <v>22.595447579999998</v>
      </c>
      <c r="G8294" s="10">
        <v>167.7964235</v>
      </c>
      <c r="H8294" s="10">
        <v>63.618928179999997</v>
      </c>
      <c r="I8294" s="10">
        <v>75.993507300000005</v>
      </c>
      <c r="J8294" s="10">
        <v>114.3325572</v>
      </c>
      <c r="K8294" s="10">
        <v>111.61413279999999</v>
      </c>
      <c r="L8294" s="10">
        <v>181.5851303</v>
      </c>
      <c r="M8294" s="10">
        <v>117.9524821</v>
      </c>
      <c r="N8294" s="10">
        <v>2.3894821639999999</v>
      </c>
      <c r="O8294" s="10">
        <v>90.225895390000005</v>
      </c>
      <c r="P8294" s="10">
        <v>109.8070551</v>
      </c>
      <c r="Q8294" s="10">
        <v>82.446216280000002</v>
      </c>
      <c r="R8294" s="5">
        <v>1</v>
      </c>
      <c r="S8294" s="5">
        <v>0</v>
      </c>
      <c r="T8294" s="5">
        <v>1</v>
      </c>
      <c r="U8294" s="5">
        <v>0</v>
      </c>
      <c r="V8294" s="5">
        <v>0</v>
      </c>
      <c r="W8294" s="5">
        <v>0</v>
      </c>
      <c r="X8294" s="5">
        <v>0</v>
      </c>
      <c r="Y8294" s="5">
        <v>1</v>
      </c>
      <c r="Z8294" s="5">
        <v>1</v>
      </c>
      <c r="AA8294" s="5">
        <v>2</v>
      </c>
      <c r="AB8294" s="5">
        <v>1</v>
      </c>
      <c r="AC8294" s="5">
        <v>4</v>
      </c>
      <c r="AD8294" s="5">
        <v>1</v>
      </c>
      <c r="AE8294" s="5">
        <v>1</v>
      </c>
      <c r="AF8294" s="5">
        <v>1</v>
      </c>
      <c r="AG8294" s="5">
        <v>1</v>
      </c>
      <c r="AH8294" s="5">
        <v>2</v>
      </c>
      <c r="AI8294" s="5">
        <v>3</v>
      </c>
      <c r="AJ8294" s="5" t="s">
        <v>121</v>
      </c>
      <c r="AK8294" s="5">
        <v>1.02</v>
      </c>
      <c r="AL8294" s="7">
        <v>1.2500000000000001E-6</v>
      </c>
      <c r="AM8294" s="5" t="s">
        <v>76</v>
      </c>
      <c r="AN8294" s="5" t="s">
        <v>57</v>
      </c>
      <c r="AO8294" s="5" t="s">
        <v>114</v>
      </c>
    </row>
    <row r="8295" spans="1:41" x14ac:dyDescent="0.35">
      <c r="A8295" s="5" t="s">
        <v>8420</v>
      </c>
      <c r="B8295" s="6">
        <v>37311</v>
      </c>
      <c r="C8295" s="10">
        <v>18.90013679890561</v>
      </c>
      <c r="D8295" s="5">
        <v>2</v>
      </c>
      <c r="E8295" s="5">
        <v>0</v>
      </c>
      <c r="F8295" s="10">
        <v>22.338231220000001</v>
      </c>
      <c r="G8295" s="10">
        <v>164.2383724</v>
      </c>
      <c r="H8295" s="10">
        <v>60.255687610000003</v>
      </c>
      <c r="I8295" s="10">
        <v>77.822420980000004</v>
      </c>
      <c r="J8295" s="10">
        <v>94.076535210000003</v>
      </c>
      <c r="K8295" s="10">
        <v>114.8215714</v>
      </c>
      <c r="L8295" s="10">
        <v>151.4669098</v>
      </c>
      <c r="M8295" s="10">
        <v>119.41288950000001</v>
      </c>
      <c r="N8295" s="10">
        <v>1.946314544</v>
      </c>
      <c r="O8295" s="10">
        <v>86.295494360000006</v>
      </c>
      <c r="P8295" s="10">
        <v>111.3099977</v>
      </c>
      <c r="Q8295" s="10">
        <v>82.846419549999993</v>
      </c>
      <c r="R8295" s="5">
        <v>0</v>
      </c>
      <c r="S8295" s="5">
        <v>0</v>
      </c>
      <c r="T8295" s="5">
        <v>0</v>
      </c>
      <c r="U8295" s="5">
        <v>0</v>
      </c>
      <c r="V8295" s="5">
        <v>0</v>
      </c>
      <c r="W8295" s="5">
        <v>0</v>
      </c>
      <c r="X8295" s="5">
        <v>0</v>
      </c>
      <c r="Y8295" s="5">
        <v>1</v>
      </c>
      <c r="Z8295" s="5">
        <v>1</v>
      </c>
      <c r="AA8295" s="5">
        <v>1</v>
      </c>
      <c r="AB8295" s="5">
        <v>1</v>
      </c>
      <c r="AC8295" s="5">
        <v>4</v>
      </c>
      <c r="AD8295" s="5">
        <v>1</v>
      </c>
      <c r="AE8295" s="5">
        <v>1</v>
      </c>
      <c r="AF8295" s="5">
        <v>1</v>
      </c>
      <c r="AG8295" s="5">
        <v>1</v>
      </c>
      <c r="AH8295" s="5">
        <v>2</v>
      </c>
      <c r="AI8295" s="5">
        <v>3</v>
      </c>
      <c r="AJ8295" s="5" t="s">
        <v>119</v>
      </c>
      <c r="AK8295" s="5">
        <v>1.02</v>
      </c>
      <c r="AL8295" s="7">
        <v>1.35E-8</v>
      </c>
      <c r="AM8295" s="5" t="s">
        <v>36</v>
      </c>
      <c r="AN8295" s="5" t="s">
        <v>68</v>
      </c>
      <c r="AO8295" s="5" t="s">
        <v>69</v>
      </c>
    </row>
    <row r="8296" spans="1:41" x14ac:dyDescent="0.35">
      <c r="A8296" s="5" t="s">
        <v>8421</v>
      </c>
      <c r="B8296" s="6">
        <v>30908</v>
      </c>
      <c r="C8296" s="10">
        <v>36.418604651162788</v>
      </c>
      <c r="D8296" s="5">
        <v>2</v>
      </c>
      <c r="E8296" s="5">
        <v>0</v>
      </c>
      <c r="F8296" s="10">
        <v>24.270440000000001</v>
      </c>
      <c r="G8296" s="10">
        <v>176.21770190000001</v>
      </c>
      <c r="H8296" s="10">
        <v>75.366216980000004</v>
      </c>
      <c r="I8296" s="10">
        <v>76.607070859999993</v>
      </c>
      <c r="J8296" s="10">
        <v>115.2107657</v>
      </c>
      <c r="K8296" s="10">
        <v>105.0383489</v>
      </c>
      <c r="L8296" s="10">
        <v>172.4914339</v>
      </c>
      <c r="M8296" s="10">
        <v>122.1163537</v>
      </c>
      <c r="N8296" s="10">
        <v>2.2516385489999999</v>
      </c>
      <c r="O8296" s="10">
        <v>89.280934970000004</v>
      </c>
      <c r="P8296" s="10">
        <v>108.867563</v>
      </c>
      <c r="Q8296" s="10">
        <v>82.355368350000006</v>
      </c>
      <c r="R8296" s="5">
        <v>1</v>
      </c>
      <c r="S8296" s="5">
        <v>0</v>
      </c>
      <c r="T8296" s="5">
        <v>1</v>
      </c>
      <c r="U8296" s="5">
        <v>0</v>
      </c>
      <c r="V8296" s="5">
        <v>0</v>
      </c>
      <c r="W8296" s="5">
        <v>0</v>
      </c>
      <c r="X8296" s="5">
        <v>0</v>
      </c>
      <c r="Y8296" s="5">
        <v>1</v>
      </c>
      <c r="Z8296" s="5">
        <v>1</v>
      </c>
      <c r="AA8296" s="5">
        <v>2</v>
      </c>
      <c r="AB8296" s="5">
        <v>1</v>
      </c>
      <c r="AC8296" s="5">
        <v>4</v>
      </c>
      <c r="AD8296" s="5">
        <v>1</v>
      </c>
      <c r="AE8296" s="5">
        <v>1</v>
      </c>
      <c r="AF8296" s="5">
        <v>1</v>
      </c>
      <c r="AG8296" s="5">
        <v>1</v>
      </c>
      <c r="AH8296" s="5">
        <v>2</v>
      </c>
      <c r="AI8296" s="5">
        <v>3</v>
      </c>
      <c r="AJ8296" s="5" t="s">
        <v>121</v>
      </c>
      <c r="AK8296" s="5">
        <v>1.02</v>
      </c>
      <c r="AL8296" s="7">
        <v>1.0300000000000001E-6</v>
      </c>
      <c r="AM8296" s="5" t="s">
        <v>36</v>
      </c>
      <c r="AN8296" s="5" t="s">
        <v>86</v>
      </c>
      <c r="AO8296" s="5" t="s">
        <v>87</v>
      </c>
    </row>
    <row r="8297" spans="1:41" x14ac:dyDescent="0.35">
      <c r="A8297" s="5" t="s">
        <v>8422</v>
      </c>
      <c r="B8297" s="6">
        <v>28224</v>
      </c>
      <c r="C8297" s="10">
        <v>43.761969904240765</v>
      </c>
      <c r="D8297" s="5">
        <v>1</v>
      </c>
      <c r="E8297" s="5">
        <v>1</v>
      </c>
      <c r="F8297" s="10">
        <v>20.605560950000001</v>
      </c>
      <c r="G8297" s="10">
        <v>162.59338099999999</v>
      </c>
      <c r="H8297" s="10">
        <v>54.474112779999999</v>
      </c>
      <c r="I8297" s="10">
        <v>64.973673959999999</v>
      </c>
      <c r="J8297" s="10">
        <v>76.349790330000005</v>
      </c>
      <c r="K8297" s="10">
        <v>118.37793000000001</v>
      </c>
      <c r="L8297" s="10">
        <v>146.02723779999999</v>
      </c>
      <c r="M8297" s="10">
        <v>119.19761800000001</v>
      </c>
      <c r="N8297" s="10">
        <v>2.2474831559999999</v>
      </c>
      <c r="O8297" s="10">
        <v>91.393227060000001</v>
      </c>
      <c r="P8297" s="10">
        <v>106.5778313</v>
      </c>
      <c r="Q8297" s="10">
        <v>81.505881639999998</v>
      </c>
      <c r="R8297" s="5">
        <v>1</v>
      </c>
      <c r="S8297" s="5">
        <v>0</v>
      </c>
      <c r="T8297" s="5">
        <v>0</v>
      </c>
      <c r="U8297" s="5">
        <v>0</v>
      </c>
      <c r="V8297" s="5">
        <v>0</v>
      </c>
      <c r="W8297" s="5">
        <v>1</v>
      </c>
      <c r="X8297" s="5">
        <v>0</v>
      </c>
      <c r="Y8297" s="5">
        <v>1</v>
      </c>
      <c r="Z8297" s="5">
        <v>1</v>
      </c>
      <c r="AA8297" s="5">
        <v>1</v>
      </c>
      <c r="AB8297" s="5">
        <v>2</v>
      </c>
      <c r="AC8297" s="5">
        <v>4</v>
      </c>
      <c r="AD8297" s="5">
        <v>1</v>
      </c>
      <c r="AE8297" s="5">
        <v>1</v>
      </c>
      <c r="AF8297" s="5">
        <v>1</v>
      </c>
      <c r="AG8297" s="5">
        <v>1</v>
      </c>
      <c r="AH8297" s="5">
        <v>2</v>
      </c>
      <c r="AI8297" s="5">
        <v>3</v>
      </c>
      <c r="AJ8297" s="5" t="s">
        <v>122</v>
      </c>
      <c r="AK8297" s="5">
        <v>2.19</v>
      </c>
      <c r="AL8297" s="7">
        <v>1.74E-9</v>
      </c>
      <c r="AM8297" s="5" t="s">
        <v>43</v>
      </c>
      <c r="AN8297" s="5" t="s">
        <v>72</v>
      </c>
      <c r="AO8297" s="5" t="s">
        <v>104</v>
      </c>
    </row>
    <row r="8298" spans="1:41" x14ac:dyDescent="0.35">
      <c r="A8298" s="5" t="s">
        <v>8423</v>
      </c>
      <c r="B8298" s="6">
        <v>33298</v>
      </c>
      <c r="C8298" s="10">
        <v>29.879616963064297</v>
      </c>
      <c r="D8298" s="5">
        <v>1</v>
      </c>
      <c r="E8298" s="5">
        <v>0</v>
      </c>
      <c r="F8298" s="10">
        <v>32.309215930000001</v>
      </c>
      <c r="G8298" s="10">
        <v>161.18301930000001</v>
      </c>
      <c r="H8298" s="10">
        <v>83.939232200000006</v>
      </c>
      <c r="I8298" s="10">
        <v>36.361043670000001</v>
      </c>
      <c r="J8298" s="10">
        <v>198.90956610000001</v>
      </c>
      <c r="K8298" s="10">
        <v>131.32055059999999</v>
      </c>
      <c r="L8298" s="10">
        <v>290.43656600000003</v>
      </c>
      <c r="M8298" s="10">
        <v>457.35820339999998</v>
      </c>
      <c r="N8298" s="10">
        <v>7.9875750720000003</v>
      </c>
      <c r="O8298" s="10">
        <v>109.39393889999999</v>
      </c>
      <c r="P8298" s="10">
        <v>123.087811</v>
      </c>
      <c r="Q8298" s="10">
        <v>100.404984</v>
      </c>
      <c r="R8298" s="5">
        <v>1</v>
      </c>
      <c r="S8298" s="5">
        <v>0</v>
      </c>
      <c r="T8298" s="5">
        <v>1</v>
      </c>
      <c r="U8298" s="5">
        <v>1</v>
      </c>
      <c r="V8298" s="5">
        <v>1</v>
      </c>
      <c r="W8298" s="5">
        <v>1</v>
      </c>
      <c r="X8298" s="5">
        <v>1</v>
      </c>
      <c r="Y8298" s="5">
        <v>3</v>
      </c>
      <c r="Z8298" s="5">
        <v>2</v>
      </c>
      <c r="AA8298" s="5">
        <v>4</v>
      </c>
      <c r="AB8298" s="5">
        <v>4</v>
      </c>
      <c r="AC8298" s="5">
        <v>3</v>
      </c>
      <c r="AD8298" s="5">
        <v>4</v>
      </c>
      <c r="AE8298" s="5">
        <v>3</v>
      </c>
      <c r="AF8298" s="5">
        <v>4</v>
      </c>
      <c r="AG8298" s="5">
        <v>2</v>
      </c>
      <c r="AH8298" s="5">
        <v>4</v>
      </c>
      <c r="AI8298" s="5">
        <v>3</v>
      </c>
      <c r="AJ8298" s="5" t="s">
        <v>126</v>
      </c>
      <c r="AK8298" s="5">
        <v>2.19</v>
      </c>
      <c r="AL8298" s="5">
        <v>0.99988060300000003</v>
      </c>
      <c r="AM8298" s="5" t="s">
        <v>49</v>
      </c>
      <c r="AN8298" s="5" t="s">
        <v>47</v>
      </c>
      <c r="AO8298" s="5" t="s">
        <v>112</v>
      </c>
    </row>
    <row r="8299" spans="1:41" x14ac:dyDescent="0.35">
      <c r="A8299" s="5" t="s">
        <v>8424</v>
      </c>
      <c r="B8299" s="6">
        <v>34791</v>
      </c>
      <c r="C8299" s="10">
        <v>25.794801641586869</v>
      </c>
      <c r="D8299" s="5">
        <v>1</v>
      </c>
      <c r="E8299" s="5">
        <v>1</v>
      </c>
      <c r="F8299" s="10">
        <v>31.642629280000001</v>
      </c>
      <c r="G8299" s="10">
        <v>164.71234250000001</v>
      </c>
      <c r="H8299" s="10">
        <v>85.846946110000005</v>
      </c>
      <c r="I8299" s="10">
        <v>34.658714060000001</v>
      </c>
      <c r="J8299" s="10">
        <v>201.55339409999999</v>
      </c>
      <c r="K8299" s="10">
        <v>129.9925772</v>
      </c>
      <c r="L8299" s="10">
        <v>286.13614960000001</v>
      </c>
      <c r="M8299" s="10">
        <v>485.58646499999998</v>
      </c>
      <c r="N8299" s="10">
        <v>8.2558212950000005</v>
      </c>
      <c r="O8299" s="10">
        <v>112.304357</v>
      </c>
      <c r="P8299" s="10">
        <v>132.7993821</v>
      </c>
      <c r="Q8299" s="10">
        <v>98.515896369999993</v>
      </c>
      <c r="R8299" s="5">
        <v>1</v>
      </c>
      <c r="S8299" s="5">
        <v>1</v>
      </c>
      <c r="T8299" s="5">
        <v>0</v>
      </c>
      <c r="U8299" s="5">
        <v>0</v>
      </c>
      <c r="V8299" s="5">
        <v>1</v>
      </c>
      <c r="W8299" s="5">
        <v>1</v>
      </c>
      <c r="X8299" s="5">
        <v>0</v>
      </c>
      <c r="Y8299" s="5">
        <v>3</v>
      </c>
      <c r="Z8299" s="5">
        <v>3</v>
      </c>
      <c r="AA8299" s="5">
        <v>3</v>
      </c>
      <c r="AB8299" s="5">
        <v>4</v>
      </c>
      <c r="AC8299" s="5">
        <v>4</v>
      </c>
      <c r="AD8299" s="5">
        <v>4</v>
      </c>
      <c r="AE8299" s="5">
        <v>3</v>
      </c>
      <c r="AF8299" s="5">
        <v>4</v>
      </c>
      <c r="AG8299" s="5">
        <v>3</v>
      </c>
      <c r="AH8299" s="5">
        <v>4</v>
      </c>
      <c r="AI8299" s="5">
        <v>3</v>
      </c>
      <c r="AJ8299" s="5" t="s">
        <v>124</v>
      </c>
      <c r="AK8299" s="5">
        <v>2.19</v>
      </c>
      <c r="AL8299" s="5">
        <v>0.99997365400000005</v>
      </c>
      <c r="AM8299" s="5" t="s">
        <v>49</v>
      </c>
      <c r="AN8299" s="5" t="s">
        <v>47</v>
      </c>
      <c r="AO8299" s="5" t="s">
        <v>93</v>
      </c>
    </row>
    <row r="8300" spans="1:41" x14ac:dyDescent="0.35">
      <c r="A8300" s="5" t="s">
        <v>8425</v>
      </c>
      <c r="B8300" s="6">
        <v>32669</v>
      </c>
      <c r="C8300" s="10">
        <v>31.600547195622436</v>
      </c>
      <c r="D8300" s="5">
        <v>2</v>
      </c>
      <c r="E8300" s="5">
        <v>0</v>
      </c>
      <c r="F8300" s="10">
        <v>24.221238240000002</v>
      </c>
      <c r="G8300" s="10">
        <v>166.53147749999999</v>
      </c>
      <c r="H8300" s="10">
        <v>67.172113280000005</v>
      </c>
      <c r="I8300" s="10">
        <v>70.599208009999998</v>
      </c>
      <c r="J8300" s="10">
        <v>116.6229159</v>
      </c>
      <c r="K8300" s="10">
        <v>111.6247144</v>
      </c>
      <c r="L8300" s="10">
        <v>181.371027</v>
      </c>
      <c r="M8300" s="10">
        <v>121.9873338</v>
      </c>
      <c r="N8300" s="10">
        <v>2.569023536</v>
      </c>
      <c r="O8300" s="10">
        <v>92.654727440000002</v>
      </c>
      <c r="P8300" s="10">
        <v>110.0554578</v>
      </c>
      <c r="Q8300" s="10">
        <v>82.691426899999996</v>
      </c>
      <c r="R8300" s="5">
        <v>1</v>
      </c>
      <c r="S8300" s="5">
        <v>1</v>
      </c>
      <c r="T8300" s="5">
        <v>1</v>
      </c>
      <c r="U8300" s="5">
        <v>0</v>
      </c>
      <c r="V8300" s="5">
        <v>0</v>
      </c>
      <c r="W8300" s="5">
        <v>0</v>
      </c>
      <c r="X8300" s="5">
        <v>0</v>
      </c>
      <c r="Y8300" s="5">
        <v>1</v>
      </c>
      <c r="Z8300" s="5">
        <v>1</v>
      </c>
      <c r="AA8300" s="5">
        <v>2</v>
      </c>
      <c r="AB8300" s="5">
        <v>1</v>
      </c>
      <c r="AC8300" s="5">
        <v>4</v>
      </c>
      <c r="AD8300" s="5">
        <v>1</v>
      </c>
      <c r="AE8300" s="5">
        <v>1</v>
      </c>
      <c r="AF8300" s="5">
        <v>1</v>
      </c>
      <c r="AG8300" s="5">
        <v>1</v>
      </c>
      <c r="AH8300" s="5">
        <v>2</v>
      </c>
      <c r="AI8300" s="5">
        <v>3</v>
      </c>
      <c r="AJ8300" s="5" t="s">
        <v>121</v>
      </c>
      <c r="AK8300" s="5">
        <v>1.02</v>
      </c>
      <c r="AL8300" s="7">
        <v>2.37E-5</v>
      </c>
      <c r="AM8300" s="5" t="s">
        <v>36</v>
      </c>
      <c r="AN8300" s="5" t="s">
        <v>66</v>
      </c>
      <c r="AO8300" s="5" t="s">
        <v>67</v>
      </c>
    </row>
    <row r="8301" spans="1:41" x14ac:dyDescent="0.35">
      <c r="A8301" s="5" t="s">
        <v>8426</v>
      </c>
      <c r="B8301" s="6">
        <v>31909</v>
      </c>
      <c r="C8301" s="10">
        <v>33.679890560875513</v>
      </c>
      <c r="D8301" s="5">
        <v>1</v>
      </c>
      <c r="E8301" s="5">
        <v>0</v>
      </c>
      <c r="F8301" s="10">
        <v>23.119280880000002</v>
      </c>
      <c r="G8301" s="10">
        <v>165.41426920000001</v>
      </c>
      <c r="H8301" s="10">
        <v>63.258699970000002</v>
      </c>
      <c r="I8301" s="10">
        <v>66.328242020000005</v>
      </c>
      <c r="J8301" s="10">
        <v>96.456903490000002</v>
      </c>
      <c r="K8301" s="10">
        <v>109.8647251</v>
      </c>
      <c r="L8301" s="10">
        <v>149.7942616</v>
      </c>
      <c r="M8301" s="10">
        <v>118.5609723</v>
      </c>
      <c r="N8301" s="10">
        <v>2.2583782879999998</v>
      </c>
      <c r="O8301" s="10">
        <v>79.680547500000003</v>
      </c>
      <c r="P8301" s="10">
        <v>109.34598219999999</v>
      </c>
      <c r="Q8301" s="10">
        <v>77.417135560000006</v>
      </c>
      <c r="R8301" s="5">
        <v>0</v>
      </c>
      <c r="S8301" s="5">
        <v>0</v>
      </c>
      <c r="T8301" s="5">
        <v>0</v>
      </c>
      <c r="U8301" s="5">
        <v>0</v>
      </c>
      <c r="V8301" s="5">
        <v>0</v>
      </c>
      <c r="W8301" s="5">
        <v>0</v>
      </c>
      <c r="X8301" s="5">
        <v>0</v>
      </c>
      <c r="Y8301" s="5">
        <v>1</v>
      </c>
      <c r="Z8301" s="5">
        <v>1</v>
      </c>
      <c r="AA8301" s="5">
        <v>1</v>
      </c>
      <c r="AB8301" s="5">
        <v>1</v>
      </c>
      <c r="AC8301" s="5">
        <v>4</v>
      </c>
      <c r="AD8301" s="5">
        <v>1</v>
      </c>
      <c r="AE8301" s="5">
        <v>1</v>
      </c>
      <c r="AF8301" s="5">
        <v>1</v>
      </c>
      <c r="AG8301" s="5">
        <v>1</v>
      </c>
      <c r="AH8301" s="5">
        <v>1</v>
      </c>
      <c r="AI8301" s="5">
        <v>1</v>
      </c>
      <c r="AJ8301" s="5" t="s">
        <v>120</v>
      </c>
      <c r="AK8301" s="5">
        <v>2.19</v>
      </c>
      <c r="AL8301" s="7">
        <v>2.7000000000000002E-9</v>
      </c>
      <c r="AM8301" s="5" t="s">
        <v>49</v>
      </c>
      <c r="AN8301" s="5" t="s">
        <v>47</v>
      </c>
      <c r="AO8301" s="5" t="s">
        <v>50</v>
      </c>
    </row>
    <row r="8302" spans="1:41" x14ac:dyDescent="0.35">
      <c r="A8302" s="5" t="s">
        <v>8427</v>
      </c>
      <c r="B8302" s="6">
        <v>36647</v>
      </c>
      <c r="C8302" s="10">
        <v>20.716826265389876</v>
      </c>
      <c r="D8302" s="5">
        <v>2</v>
      </c>
      <c r="E8302" s="5">
        <v>0</v>
      </c>
      <c r="F8302" s="10">
        <v>21.689628500000001</v>
      </c>
      <c r="G8302" s="10">
        <v>169.6277566</v>
      </c>
      <c r="H8302" s="10">
        <v>62.408816969999997</v>
      </c>
      <c r="I8302" s="10">
        <v>73.735169990000003</v>
      </c>
      <c r="J8302" s="10">
        <v>87.120914020000001</v>
      </c>
      <c r="K8302" s="10">
        <v>106.6240347</v>
      </c>
      <c r="L8302" s="10">
        <v>155.98075259999999</v>
      </c>
      <c r="M8302" s="10">
        <v>118.4905582</v>
      </c>
      <c r="N8302" s="10">
        <v>2.1154186340000001</v>
      </c>
      <c r="O8302" s="10">
        <v>88.944297689999999</v>
      </c>
      <c r="P8302" s="10">
        <v>110.69949250000001</v>
      </c>
      <c r="Q8302" s="10">
        <v>78.806583290000006</v>
      </c>
      <c r="R8302" s="5">
        <v>0</v>
      </c>
      <c r="S8302" s="5">
        <v>0</v>
      </c>
      <c r="T8302" s="5">
        <v>1</v>
      </c>
      <c r="U8302" s="5">
        <v>0</v>
      </c>
      <c r="V8302" s="5">
        <v>0</v>
      </c>
      <c r="W8302" s="5">
        <v>0</v>
      </c>
      <c r="X8302" s="5">
        <v>0</v>
      </c>
      <c r="Y8302" s="5">
        <v>1</v>
      </c>
      <c r="Z8302" s="5">
        <v>1</v>
      </c>
      <c r="AA8302" s="5">
        <v>1</v>
      </c>
      <c r="AB8302" s="5">
        <v>1</v>
      </c>
      <c r="AC8302" s="5">
        <v>4</v>
      </c>
      <c r="AD8302" s="5">
        <v>1</v>
      </c>
      <c r="AE8302" s="5">
        <v>1</v>
      </c>
      <c r="AF8302" s="5">
        <v>1</v>
      </c>
      <c r="AG8302" s="5">
        <v>1</v>
      </c>
      <c r="AH8302" s="5">
        <v>1</v>
      </c>
      <c r="AI8302" s="5">
        <v>1</v>
      </c>
      <c r="AJ8302" s="5" t="s">
        <v>119</v>
      </c>
      <c r="AK8302" s="5">
        <v>1.02</v>
      </c>
      <c r="AL8302" s="7">
        <v>2.9799999999999999E-8</v>
      </c>
      <c r="AM8302" s="5" t="s">
        <v>49</v>
      </c>
      <c r="AN8302" s="5" t="s">
        <v>47</v>
      </c>
      <c r="AO8302" s="5" t="s">
        <v>100</v>
      </c>
    </row>
    <row r="8303" spans="1:41" x14ac:dyDescent="0.35">
      <c r="A8303" s="5" t="s">
        <v>8428</v>
      </c>
      <c r="B8303" s="6">
        <v>31527</v>
      </c>
      <c r="C8303" s="10">
        <v>34.725034199726402</v>
      </c>
      <c r="D8303" s="5">
        <v>2</v>
      </c>
      <c r="E8303" s="5">
        <v>1</v>
      </c>
      <c r="F8303" s="10">
        <v>29.902189079999999</v>
      </c>
      <c r="G8303" s="10">
        <v>168.33025509999999</v>
      </c>
      <c r="H8303" s="10">
        <v>84.728076419999994</v>
      </c>
      <c r="I8303" s="10">
        <v>75.317242519999994</v>
      </c>
      <c r="J8303" s="10">
        <v>118.5659491</v>
      </c>
      <c r="K8303" s="10">
        <v>113.03423239999999</v>
      </c>
      <c r="L8303" s="10">
        <v>169.8209411</v>
      </c>
      <c r="M8303" s="10">
        <v>119.2857341</v>
      </c>
      <c r="N8303" s="10">
        <v>2.2547418810000002</v>
      </c>
      <c r="O8303" s="10">
        <v>94.165969029999999</v>
      </c>
      <c r="P8303" s="10">
        <v>111.4841916</v>
      </c>
      <c r="Q8303" s="10">
        <v>76.49762905</v>
      </c>
      <c r="R8303" s="5">
        <v>1</v>
      </c>
      <c r="S8303" s="5">
        <v>0</v>
      </c>
      <c r="T8303" s="5">
        <v>1</v>
      </c>
      <c r="U8303" s="5">
        <v>0</v>
      </c>
      <c r="V8303" s="5">
        <v>0</v>
      </c>
      <c r="W8303" s="5">
        <v>0</v>
      </c>
      <c r="X8303" s="5">
        <v>0</v>
      </c>
      <c r="Y8303" s="5">
        <v>3</v>
      </c>
      <c r="Z8303" s="5">
        <v>1</v>
      </c>
      <c r="AA8303" s="5">
        <v>2</v>
      </c>
      <c r="AB8303" s="5">
        <v>1</v>
      </c>
      <c r="AC8303" s="5">
        <v>4</v>
      </c>
      <c r="AD8303" s="5">
        <v>1</v>
      </c>
      <c r="AE8303" s="5">
        <v>1</v>
      </c>
      <c r="AF8303" s="5">
        <v>1</v>
      </c>
      <c r="AG8303" s="5">
        <v>1</v>
      </c>
      <c r="AH8303" s="5">
        <v>1</v>
      </c>
      <c r="AI8303" s="5">
        <v>1</v>
      </c>
      <c r="AJ8303" s="5" t="s">
        <v>121</v>
      </c>
      <c r="AK8303" s="5">
        <v>1.02</v>
      </c>
      <c r="AL8303" s="7">
        <v>2.1100000000000001E-6</v>
      </c>
      <c r="AM8303" s="5" t="s">
        <v>36</v>
      </c>
      <c r="AN8303" s="5" t="s">
        <v>98</v>
      </c>
      <c r="AO8303" s="5" t="s">
        <v>99</v>
      </c>
    </row>
    <row r="8304" spans="1:41" x14ac:dyDescent="0.35">
      <c r="A8304" s="5" t="s">
        <v>8429</v>
      </c>
      <c r="B8304" s="6">
        <v>29851</v>
      </c>
      <c r="C8304" s="10">
        <v>39.310533515731876</v>
      </c>
      <c r="D8304" s="5">
        <v>2</v>
      </c>
      <c r="E8304" s="5">
        <v>0</v>
      </c>
      <c r="F8304" s="10">
        <v>27.824167280000001</v>
      </c>
      <c r="G8304" s="10">
        <v>170.4515088</v>
      </c>
      <c r="H8304" s="10">
        <v>80.839547839999994</v>
      </c>
      <c r="I8304" s="10">
        <v>74.913168040000002</v>
      </c>
      <c r="J8304" s="10">
        <v>113.09093230000001</v>
      </c>
      <c r="K8304" s="10">
        <v>109.981414</v>
      </c>
      <c r="L8304" s="10">
        <v>177.23190700000001</v>
      </c>
      <c r="M8304" s="10">
        <v>119.2892011</v>
      </c>
      <c r="N8304" s="10">
        <v>2.3658311570000001</v>
      </c>
      <c r="O8304" s="10">
        <v>89.770372910000006</v>
      </c>
      <c r="P8304" s="10">
        <v>105.0504265</v>
      </c>
      <c r="Q8304" s="10">
        <v>83.965629750000005</v>
      </c>
      <c r="R8304" s="5">
        <v>1</v>
      </c>
      <c r="S8304" s="5">
        <v>0</v>
      </c>
      <c r="T8304" s="5">
        <v>0</v>
      </c>
      <c r="U8304" s="5">
        <v>0</v>
      </c>
      <c r="V8304" s="5">
        <v>0</v>
      </c>
      <c r="W8304" s="5">
        <v>0</v>
      </c>
      <c r="X8304" s="5">
        <v>1</v>
      </c>
      <c r="Y8304" s="5">
        <v>2</v>
      </c>
      <c r="Z8304" s="5">
        <v>1</v>
      </c>
      <c r="AA8304" s="5">
        <v>2</v>
      </c>
      <c r="AB8304" s="5">
        <v>1</v>
      </c>
      <c r="AC8304" s="5">
        <v>4</v>
      </c>
      <c r="AD8304" s="5">
        <v>1</v>
      </c>
      <c r="AE8304" s="5">
        <v>1</v>
      </c>
      <c r="AF8304" s="5">
        <v>1</v>
      </c>
      <c r="AG8304" s="5">
        <v>1</v>
      </c>
      <c r="AH8304" s="5">
        <v>2</v>
      </c>
      <c r="AI8304" s="5">
        <v>3</v>
      </c>
      <c r="AJ8304" s="5" t="s">
        <v>121</v>
      </c>
      <c r="AK8304" s="5">
        <v>1.02</v>
      </c>
      <c r="AL8304" s="7">
        <v>3.54E-6</v>
      </c>
      <c r="AM8304" s="5" t="s">
        <v>76</v>
      </c>
      <c r="AN8304" s="5" t="s">
        <v>77</v>
      </c>
      <c r="AO8304" s="5" t="s">
        <v>85</v>
      </c>
    </row>
    <row r="8305" spans="1:41" x14ac:dyDescent="0.35">
      <c r="A8305" s="5" t="s">
        <v>8430</v>
      </c>
      <c r="B8305" s="6">
        <v>35471</v>
      </c>
      <c r="C8305" s="10">
        <v>23.934336525307799</v>
      </c>
      <c r="D8305" s="5">
        <v>2</v>
      </c>
      <c r="E8305" s="5">
        <v>0</v>
      </c>
      <c r="F8305" s="10">
        <v>24.464389199999999</v>
      </c>
      <c r="G8305" s="10">
        <v>166.8835187</v>
      </c>
      <c r="H8305" s="10">
        <v>68.133590119999994</v>
      </c>
      <c r="I8305" s="10">
        <v>76.654431310000007</v>
      </c>
      <c r="J8305" s="10">
        <v>89.860334039999998</v>
      </c>
      <c r="K8305" s="10">
        <v>106.7692535</v>
      </c>
      <c r="L8305" s="10">
        <v>155.69459889999999</v>
      </c>
      <c r="M8305" s="10">
        <v>116.5681644</v>
      </c>
      <c r="N8305" s="10">
        <v>2.0311232659999998</v>
      </c>
      <c r="O8305" s="10">
        <v>83.970296219999994</v>
      </c>
      <c r="P8305" s="10">
        <v>108.76910959999999</v>
      </c>
      <c r="Q8305" s="10">
        <v>84.977657949999994</v>
      </c>
      <c r="R8305" s="5">
        <v>0</v>
      </c>
      <c r="S8305" s="5">
        <v>1</v>
      </c>
      <c r="T8305" s="5">
        <v>1</v>
      </c>
      <c r="U8305" s="5">
        <v>0</v>
      </c>
      <c r="V8305" s="5">
        <v>0</v>
      </c>
      <c r="W8305" s="5">
        <v>0</v>
      </c>
      <c r="X8305" s="5">
        <v>0</v>
      </c>
      <c r="Y8305" s="5">
        <v>1</v>
      </c>
      <c r="Z8305" s="5">
        <v>1</v>
      </c>
      <c r="AA8305" s="5">
        <v>1</v>
      </c>
      <c r="AB8305" s="5">
        <v>1</v>
      </c>
      <c r="AC8305" s="5">
        <v>4</v>
      </c>
      <c r="AD8305" s="5">
        <v>1</v>
      </c>
      <c r="AE8305" s="5">
        <v>1</v>
      </c>
      <c r="AF8305" s="5">
        <v>1</v>
      </c>
      <c r="AG8305" s="5">
        <v>1</v>
      </c>
      <c r="AH8305" s="5">
        <v>2</v>
      </c>
      <c r="AI8305" s="5">
        <v>3</v>
      </c>
      <c r="AJ8305" s="5" t="s">
        <v>119</v>
      </c>
      <c r="AK8305" s="5">
        <v>1.02</v>
      </c>
      <c r="AL8305" s="7">
        <v>1.3199999999999999E-7</v>
      </c>
      <c r="AM8305" s="5" t="s">
        <v>43</v>
      </c>
      <c r="AN8305" s="5" t="s">
        <v>79</v>
      </c>
      <c r="AO8305" s="5" t="s">
        <v>80</v>
      </c>
    </row>
    <row r="8306" spans="1:41" x14ac:dyDescent="0.35">
      <c r="A8306" s="5" t="s">
        <v>8431</v>
      </c>
      <c r="B8306" s="6">
        <v>29874</v>
      </c>
      <c r="C8306" s="10">
        <v>39.247606019151846</v>
      </c>
      <c r="D8306" s="5">
        <v>2</v>
      </c>
      <c r="E8306" s="5">
        <v>0</v>
      </c>
      <c r="F8306" s="10">
        <v>30.67528819</v>
      </c>
      <c r="G8306" s="10">
        <v>170.00818409999999</v>
      </c>
      <c r="H8306" s="10">
        <v>88.660118780000005</v>
      </c>
      <c r="I8306" s="10">
        <v>78.214287130000002</v>
      </c>
      <c r="J8306" s="10">
        <v>119.1642982</v>
      </c>
      <c r="K8306" s="10">
        <v>115.8555803</v>
      </c>
      <c r="L8306" s="10">
        <v>172.2908774</v>
      </c>
      <c r="M8306" s="10">
        <v>120.44089750000001</v>
      </c>
      <c r="N8306" s="10">
        <v>2.2028056989999998</v>
      </c>
      <c r="O8306" s="10">
        <v>91.410427380000002</v>
      </c>
      <c r="P8306" s="10">
        <v>110.957999</v>
      </c>
      <c r="Q8306" s="10">
        <v>82.905237600000007</v>
      </c>
      <c r="R8306" s="5">
        <v>0</v>
      </c>
      <c r="S8306" s="5">
        <v>0</v>
      </c>
      <c r="T8306" s="5">
        <v>1</v>
      </c>
      <c r="U8306" s="5">
        <v>0</v>
      </c>
      <c r="V8306" s="5">
        <v>0</v>
      </c>
      <c r="W8306" s="5">
        <v>0</v>
      </c>
      <c r="X8306" s="5">
        <v>0</v>
      </c>
      <c r="Y8306" s="5">
        <v>3</v>
      </c>
      <c r="Z8306" s="5">
        <v>1</v>
      </c>
      <c r="AA8306" s="5">
        <v>2</v>
      </c>
      <c r="AB8306" s="5">
        <v>1</v>
      </c>
      <c r="AC8306" s="5">
        <v>4</v>
      </c>
      <c r="AD8306" s="5">
        <v>1</v>
      </c>
      <c r="AE8306" s="5">
        <v>1</v>
      </c>
      <c r="AF8306" s="5">
        <v>1</v>
      </c>
      <c r="AG8306" s="5">
        <v>1</v>
      </c>
      <c r="AH8306" s="5">
        <v>2</v>
      </c>
      <c r="AI8306" s="5">
        <v>3</v>
      </c>
      <c r="AJ8306" s="5" t="s">
        <v>121</v>
      </c>
      <c r="AK8306" s="5">
        <v>1.02</v>
      </c>
      <c r="AL8306" s="7">
        <v>4.69E-6</v>
      </c>
      <c r="AM8306" s="5" t="s">
        <v>76</v>
      </c>
      <c r="AN8306" s="5" t="s">
        <v>77</v>
      </c>
      <c r="AO8306" s="5" t="s">
        <v>85</v>
      </c>
    </row>
    <row r="8307" spans="1:41" x14ac:dyDescent="0.35">
      <c r="A8307" s="5" t="s">
        <v>8432</v>
      </c>
      <c r="B8307" s="6">
        <v>34049</v>
      </c>
      <c r="C8307" s="10">
        <v>27.824897400820792</v>
      </c>
      <c r="D8307" s="5">
        <v>1</v>
      </c>
      <c r="E8307" s="5">
        <v>0</v>
      </c>
      <c r="F8307" s="10">
        <v>25.647950300000002</v>
      </c>
      <c r="G8307" s="10">
        <v>162.52857710000001</v>
      </c>
      <c r="H8307" s="10">
        <v>67.750441539999997</v>
      </c>
      <c r="I8307" s="10">
        <v>33.486336010000002</v>
      </c>
      <c r="J8307" s="10">
        <v>196.8542434</v>
      </c>
      <c r="K8307" s="10">
        <v>127.99861110000001</v>
      </c>
      <c r="L8307" s="10">
        <v>279.38493519999997</v>
      </c>
      <c r="M8307" s="10">
        <v>469.78312890000001</v>
      </c>
      <c r="N8307" s="10">
        <v>8.3432518610000006</v>
      </c>
      <c r="O8307" s="10">
        <v>101.9579001</v>
      </c>
      <c r="P8307" s="10">
        <v>124.0710629</v>
      </c>
      <c r="Q8307" s="10">
        <v>95.625220200000001</v>
      </c>
      <c r="R8307" s="5">
        <v>1</v>
      </c>
      <c r="S8307" s="5">
        <v>0</v>
      </c>
      <c r="T8307" s="5">
        <v>1</v>
      </c>
      <c r="U8307" s="5">
        <v>1</v>
      </c>
      <c r="V8307" s="5">
        <v>1</v>
      </c>
      <c r="W8307" s="5">
        <v>1</v>
      </c>
      <c r="X8307" s="5">
        <v>0</v>
      </c>
      <c r="Y8307" s="5">
        <v>2</v>
      </c>
      <c r="Z8307" s="5">
        <v>2</v>
      </c>
      <c r="AA8307" s="5">
        <v>3</v>
      </c>
      <c r="AB8307" s="5">
        <v>4</v>
      </c>
      <c r="AC8307" s="5">
        <v>4</v>
      </c>
      <c r="AD8307" s="5">
        <v>4</v>
      </c>
      <c r="AE8307" s="5">
        <v>3</v>
      </c>
      <c r="AF8307" s="5">
        <v>4</v>
      </c>
      <c r="AG8307" s="5">
        <v>2</v>
      </c>
      <c r="AH8307" s="5">
        <v>4</v>
      </c>
      <c r="AI8307" s="5">
        <v>3</v>
      </c>
      <c r="AJ8307" s="5" t="s">
        <v>124</v>
      </c>
      <c r="AK8307" s="5">
        <v>2.19</v>
      </c>
      <c r="AL8307" s="5">
        <v>0.96163574699999999</v>
      </c>
      <c r="AM8307" s="5" t="s">
        <v>36</v>
      </c>
      <c r="AN8307" s="5" t="s">
        <v>39</v>
      </c>
      <c r="AO8307" s="5" t="s">
        <v>60</v>
      </c>
    </row>
    <row r="8308" spans="1:41" x14ac:dyDescent="0.35">
      <c r="A8308" s="5" t="s">
        <v>8433</v>
      </c>
      <c r="B8308" s="6">
        <v>35413</v>
      </c>
      <c r="C8308" s="10">
        <v>24.093023255813954</v>
      </c>
      <c r="D8308" s="5">
        <v>2</v>
      </c>
      <c r="E8308" s="5">
        <v>0</v>
      </c>
      <c r="F8308" s="10">
        <v>19.38678449</v>
      </c>
      <c r="G8308" s="10">
        <v>173.838876</v>
      </c>
      <c r="H8308" s="10">
        <v>58.586775099999997</v>
      </c>
      <c r="I8308" s="10">
        <v>32.764890970000003</v>
      </c>
      <c r="J8308" s="10">
        <v>198.8979291</v>
      </c>
      <c r="K8308" s="10">
        <v>134.73106799999999</v>
      </c>
      <c r="L8308" s="10">
        <v>283.7370755</v>
      </c>
      <c r="M8308" s="10">
        <v>484.76902899999999</v>
      </c>
      <c r="N8308" s="10">
        <v>8.659790009</v>
      </c>
      <c r="O8308" s="10">
        <v>111.1105207</v>
      </c>
      <c r="P8308" s="10">
        <v>112.9664767</v>
      </c>
      <c r="Q8308" s="10">
        <v>84.794603199999997</v>
      </c>
      <c r="R8308" s="5">
        <v>0</v>
      </c>
      <c r="S8308" s="5">
        <v>0</v>
      </c>
      <c r="T8308" s="5">
        <v>1</v>
      </c>
      <c r="U8308" s="5">
        <v>1</v>
      </c>
      <c r="V8308" s="5">
        <v>0</v>
      </c>
      <c r="W8308" s="5">
        <v>1</v>
      </c>
      <c r="X8308" s="5">
        <v>1</v>
      </c>
      <c r="Y8308" s="5">
        <v>1</v>
      </c>
      <c r="Z8308" s="5">
        <v>3</v>
      </c>
      <c r="AA8308" s="5">
        <v>3</v>
      </c>
      <c r="AB8308" s="5">
        <v>4</v>
      </c>
      <c r="AC8308" s="5">
        <v>3</v>
      </c>
      <c r="AD8308" s="5">
        <v>4</v>
      </c>
      <c r="AE8308" s="5">
        <v>3</v>
      </c>
      <c r="AF8308" s="5">
        <v>4</v>
      </c>
      <c r="AG8308" s="5">
        <v>1</v>
      </c>
      <c r="AH8308" s="5">
        <v>2</v>
      </c>
      <c r="AI8308" s="5">
        <v>3</v>
      </c>
      <c r="AJ8308" s="5" t="s">
        <v>125</v>
      </c>
      <c r="AK8308" s="5">
        <v>1.02</v>
      </c>
      <c r="AL8308" s="5">
        <v>9.9013000000000009E-4</v>
      </c>
      <c r="AM8308" s="5" t="s">
        <v>36</v>
      </c>
      <c r="AN8308" s="5" t="s">
        <v>86</v>
      </c>
      <c r="AO8308" s="5" t="s">
        <v>87</v>
      </c>
    </row>
    <row r="8309" spans="1:41" x14ac:dyDescent="0.35">
      <c r="A8309" s="5" t="s">
        <v>8434</v>
      </c>
      <c r="B8309" s="6">
        <v>32406</v>
      </c>
      <c r="C8309" s="10">
        <v>32.320109439124487</v>
      </c>
      <c r="D8309" s="5">
        <v>2</v>
      </c>
      <c r="E8309" s="5">
        <v>2</v>
      </c>
      <c r="F8309" s="10">
        <v>26.370858219999999</v>
      </c>
      <c r="G8309" s="10">
        <v>172.97568039999999</v>
      </c>
      <c r="H8309" s="10">
        <v>78.903153149999994</v>
      </c>
      <c r="I8309" s="10">
        <v>70.710806489999996</v>
      </c>
      <c r="J8309" s="10">
        <v>116.8178224</v>
      </c>
      <c r="K8309" s="10">
        <v>115.4813888</v>
      </c>
      <c r="L8309" s="10">
        <v>175.62737619999999</v>
      </c>
      <c r="M8309" s="10">
        <v>120.14331110000001</v>
      </c>
      <c r="N8309" s="10">
        <v>2.4837416640000001</v>
      </c>
      <c r="O8309" s="10">
        <v>90.684841840000004</v>
      </c>
      <c r="P8309" s="10">
        <v>111.3424588</v>
      </c>
      <c r="Q8309" s="10">
        <v>76.420163799999997</v>
      </c>
      <c r="R8309" s="5">
        <v>1</v>
      </c>
      <c r="S8309" s="5">
        <v>0</v>
      </c>
      <c r="T8309" s="5">
        <v>0</v>
      </c>
      <c r="U8309" s="5">
        <v>1</v>
      </c>
      <c r="V8309" s="5">
        <v>0</v>
      </c>
      <c r="W8309" s="5">
        <v>0</v>
      </c>
      <c r="X8309" s="5">
        <v>0</v>
      </c>
      <c r="Y8309" s="5">
        <v>2</v>
      </c>
      <c r="Z8309" s="5">
        <v>1</v>
      </c>
      <c r="AA8309" s="5">
        <v>2</v>
      </c>
      <c r="AB8309" s="5">
        <v>1</v>
      </c>
      <c r="AC8309" s="5">
        <v>4</v>
      </c>
      <c r="AD8309" s="5">
        <v>1</v>
      </c>
      <c r="AE8309" s="5">
        <v>1</v>
      </c>
      <c r="AF8309" s="5">
        <v>1</v>
      </c>
      <c r="AG8309" s="5">
        <v>1</v>
      </c>
      <c r="AH8309" s="5">
        <v>1</v>
      </c>
      <c r="AI8309" s="5">
        <v>1</v>
      </c>
      <c r="AJ8309" s="5" t="s">
        <v>121</v>
      </c>
      <c r="AK8309" s="5">
        <v>1.02</v>
      </c>
      <c r="AL8309" s="7">
        <v>5.4099999999999999E-7</v>
      </c>
      <c r="AM8309" s="5" t="s">
        <v>49</v>
      </c>
      <c r="AN8309" s="5" t="s">
        <v>47</v>
      </c>
      <c r="AO8309" s="5" t="s">
        <v>112</v>
      </c>
    </row>
    <row r="8310" spans="1:41" x14ac:dyDescent="0.35">
      <c r="A8310" s="5" t="s">
        <v>8435</v>
      </c>
      <c r="B8310" s="6">
        <v>28414</v>
      </c>
      <c r="C8310" s="10">
        <v>43.242134062927498</v>
      </c>
      <c r="D8310" s="5">
        <v>2</v>
      </c>
      <c r="E8310" s="5">
        <v>0</v>
      </c>
      <c r="F8310" s="10">
        <v>28.626161549999999</v>
      </c>
      <c r="G8310" s="10">
        <v>169.3010305</v>
      </c>
      <c r="H8310" s="10">
        <v>82.050705809999997</v>
      </c>
      <c r="I8310" s="10">
        <v>62.989102979999998</v>
      </c>
      <c r="J8310" s="10">
        <v>119.9460067</v>
      </c>
      <c r="K8310" s="10">
        <v>118.70780860000001</v>
      </c>
      <c r="L8310" s="10">
        <v>148.91821400000001</v>
      </c>
      <c r="M8310" s="10">
        <v>125.0776035</v>
      </c>
      <c r="N8310" s="10">
        <v>2.3641901060000001</v>
      </c>
      <c r="O8310" s="10">
        <v>90.674302490000002</v>
      </c>
      <c r="P8310" s="10">
        <v>105.4695694</v>
      </c>
      <c r="Q8310" s="10">
        <v>79.222783039999996</v>
      </c>
      <c r="R8310" s="5">
        <v>1</v>
      </c>
      <c r="S8310" s="5">
        <v>0</v>
      </c>
      <c r="T8310" s="5">
        <v>1</v>
      </c>
      <c r="U8310" s="5">
        <v>0</v>
      </c>
      <c r="V8310" s="5">
        <v>0</v>
      </c>
      <c r="W8310" s="5">
        <v>0</v>
      </c>
      <c r="X8310" s="5">
        <v>0</v>
      </c>
      <c r="Y8310" s="5">
        <v>2</v>
      </c>
      <c r="Z8310" s="5">
        <v>1</v>
      </c>
      <c r="AA8310" s="5">
        <v>1</v>
      </c>
      <c r="AB8310" s="5">
        <v>2</v>
      </c>
      <c r="AC8310" s="5">
        <v>4</v>
      </c>
      <c r="AD8310" s="5">
        <v>1</v>
      </c>
      <c r="AE8310" s="5">
        <v>1</v>
      </c>
      <c r="AF8310" s="5">
        <v>1</v>
      </c>
      <c r="AG8310" s="5">
        <v>1</v>
      </c>
      <c r="AH8310" s="5">
        <v>1</v>
      </c>
      <c r="AI8310" s="5">
        <v>1</v>
      </c>
      <c r="AJ8310" s="5" t="s">
        <v>123</v>
      </c>
      <c r="AK8310" s="5">
        <v>1.02</v>
      </c>
      <c r="AL8310" s="7">
        <v>4.3100000000000002E-8</v>
      </c>
      <c r="AM8310" s="5" t="s">
        <v>76</v>
      </c>
      <c r="AN8310" s="5" t="s">
        <v>77</v>
      </c>
      <c r="AO8310" s="5" t="s">
        <v>85</v>
      </c>
    </row>
    <row r="8311" spans="1:41" x14ac:dyDescent="0.35">
      <c r="A8311" s="5" t="s">
        <v>8436</v>
      </c>
      <c r="B8311" s="6">
        <v>27524</v>
      </c>
      <c r="C8311" s="10">
        <v>45.677154582763336</v>
      </c>
      <c r="D8311" s="5">
        <v>1</v>
      </c>
      <c r="E8311" s="5">
        <v>1</v>
      </c>
      <c r="F8311" s="10">
        <v>31.36723585</v>
      </c>
      <c r="G8311" s="10">
        <v>159.50490429999999</v>
      </c>
      <c r="H8311" s="10">
        <v>79.803939540000002</v>
      </c>
      <c r="I8311" s="10">
        <v>67.409498850000006</v>
      </c>
      <c r="J8311" s="10">
        <v>73.314410559999999</v>
      </c>
      <c r="K8311" s="10">
        <v>122.2301616</v>
      </c>
      <c r="L8311" s="10">
        <v>146.55019480000001</v>
      </c>
      <c r="M8311" s="10">
        <v>120.7538663</v>
      </c>
      <c r="N8311" s="10">
        <v>2.1740288429999999</v>
      </c>
      <c r="O8311" s="10">
        <v>88.296484059999997</v>
      </c>
      <c r="P8311" s="10">
        <v>110.0517509</v>
      </c>
      <c r="Q8311" s="10">
        <v>80.932818850000004</v>
      </c>
      <c r="R8311" s="5">
        <v>0</v>
      </c>
      <c r="S8311" s="5">
        <v>1</v>
      </c>
      <c r="T8311" s="5">
        <v>0</v>
      </c>
      <c r="U8311" s="5">
        <v>0</v>
      </c>
      <c r="V8311" s="5">
        <v>0</v>
      </c>
      <c r="W8311" s="5">
        <v>1</v>
      </c>
      <c r="X8311" s="5">
        <v>0</v>
      </c>
      <c r="Y8311" s="5">
        <v>3</v>
      </c>
      <c r="Z8311" s="5">
        <v>1</v>
      </c>
      <c r="AA8311" s="5">
        <v>1</v>
      </c>
      <c r="AB8311" s="5">
        <v>1</v>
      </c>
      <c r="AC8311" s="5">
        <v>4</v>
      </c>
      <c r="AD8311" s="5">
        <v>1</v>
      </c>
      <c r="AE8311" s="5">
        <v>1</v>
      </c>
      <c r="AF8311" s="5">
        <v>1</v>
      </c>
      <c r="AG8311" s="5">
        <v>1</v>
      </c>
      <c r="AH8311" s="5">
        <v>2</v>
      </c>
      <c r="AI8311" s="5">
        <v>3</v>
      </c>
      <c r="AJ8311" s="5" t="s">
        <v>122</v>
      </c>
      <c r="AK8311" s="5">
        <v>3.36</v>
      </c>
      <c r="AL8311" s="7">
        <v>5.6800000000000002E-9</v>
      </c>
      <c r="AM8311" s="5" t="s">
        <v>43</v>
      </c>
      <c r="AN8311" s="5" t="s">
        <v>72</v>
      </c>
      <c r="AO8311" s="5" t="s">
        <v>104</v>
      </c>
    </row>
    <row r="8312" spans="1:41" x14ac:dyDescent="0.35">
      <c r="A8312" s="5" t="s">
        <v>8437</v>
      </c>
      <c r="B8312" s="6">
        <v>33532</v>
      </c>
      <c r="C8312" s="10">
        <v>29.239398084815321</v>
      </c>
      <c r="D8312" s="5">
        <v>2</v>
      </c>
      <c r="E8312" s="5">
        <v>0</v>
      </c>
      <c r="F8312" s="10">
        <v>25.38659444</v>
      </c>
      <c r="G8312" s="10">
        <v>170.42427129999999</v>
      </c>
      <c r="H8312" s="10">
        <v>73.733922190000001</v>
      </c>
      <c r="I8312" s="10">
        <v>75.191724289999996</v>
      </c>
      <c r="J8312" s="10">
        <v>113.3641768</v>
      </c>
      <c r="K8312" s="10">
        <v>107.893169</v>
      </c>
      <c r="L8312" s="10">
        <v>167.0619111</v>
      </c>
      <c r="M8312" s="10">
        <v>116.76682510000001</v>
      </c>
      <c r="N8312" s="10">
        <v>2.2218124750000001</v>
      </c>
      <c r="O8312" s="10">
        <v>91.847905310000002</v>
      </c>
      <c r="P8312" s="10">
        <v>112.54332770000001</v>
      </c>
      <c r="Q8312" s="10">
        <v>72.088055690000004</v>
      </c>
      <c r="R8312" s="5">
        <v>1</v>
      </c>
      <c r="S8312" s="5">
        <v>0</v>
      </c>
      <c r="T8312" s="5">
        <v>1</v>
      </c>
      <c r="U8312" s="5">
        <v>0</v>
      </c>
      <c r="V8312" s="5">
        <v>0</v>
      </c>
      <c r="W8312" s="5">
        <v>0</v>
      </c>
      <c r="X8312" s="5">
        <v>0</v>
      </c>
      <c r="Y8312" s="5">
        <v>2</v>
      </c>
      <c r="Z8312" s="5">
        <v>1</v>
      </c>
      <c r="AA8312" s="5">
        <v>2</v>
      </c>
      <c r="AB8312" s="5">
        <v>1</v>
      </c>
      <c r="AC8312" s="5">
        <v>4</v>
      </c>
      <c r="AD8312" s="5">
        <v>1</v>
      </c>
      <c r="AE8312" s="5">
        <v>1</v>
      </c>
      <c r="AF8312" s="5">
        <v>1</v>
      </c>
      <c r="AG8312" s="5">
        <v>1</v>
      </c>
      <c r="AH8312" s="5">
        <v>1</v>
      </c>
      <c r="AI8312" s="5">
        <v>1</v>
      </c>
      <c r="AJ8312" s="5" t="s">
        <v>121</v>
      </c>
      <c r="AK8312" s="5">
        <v>1.02</v>
      </c>
      <c r="AL8312" s="7">
        <v>1.2700000000000001E-7</v>
      </c>
      <c r="AM8312" s="5" t="s">
        <v>36</v>
      </c>
      <c r="AN8312" s="5" t="s">
        <v>57</v>
      </c>
      <c r="AO8312" s="5" t="s">
        <v>59</v>
      </c>
    </row>
    <row r="8313" spans="1:41" x14ac:dyDescent="0.35">
      <c r="A8313" s="5" t="s">
        <v>8438</v>
      </c>
      <c r="B8313" s="6">
        <v>33637</v>
      </c>
      <c r="C8313" s="10">
        <v>28.952120383036934</v>
      </c>
      <c r="D8313" s="5">
        <v>1</v>
      </c>
      <c r="E8313" s="5">
        <v>0</v>
      </c>
      <c r="F8313" s="10">
        <v>25.823232440000002</v>
      </c>
      <c r="G8313" s="10">
        <v>160.27094959999999</v>
      </c>
      <c r="H8313" s="10">
        <v>66.331562039999994</v>
      </c>
      <c r="I8313" s="10">
        <v>64.265292790000004</v>
      </c>
      <c r="J8313" s="10">
        <v>96.399230619999997</v>
      </c>
      <c r="K8313" s="10">
        <v>115.41229869999999</v>
      </c>
      <c r="L8313" s="10">
        <v>177.63597709999999</v>
      </c>
      <c r="M8313" s="10">
        <v>118.59372689999999</v>
      </c>
      <c r="N8313" s="10">
        <v>2.7641043769999998</v>
      </c>
      <c r="O8313" s="10">
        <v>87.203659060000007</v>
      </c>
      <c r="P8313" s="10">
        <v>112.1532407</v>
      </c>
      <c r="Q8313" s="10">
        <v>83.038372749999994</v>
      </c>
      <c r="R8313" s="5">
        <v>0</v>
      </c>
      <c r="S8313" s="5">
        <v>0</v>
      </c>
      <c r="T8313" s="5">
        <v>1</v>
      </c>
      <c r="U8313" s="5">
        <v>0</v>
      </c>
      <c r="V8313" s="5">
        <v>0</v>
      </c>
      <c r="W8313" s="5">
        <v>1</v>
      </c>
      <c r="X8313" s="5">
        <v>0</v>
      </c>
      <c r="Y8313" s="5">
        <v>2</v>
      </c>
      <c r="Z8313" s="5">
        <v>1</v>
      </c>
      <c r="AA8313" s="5">
        <v>2</v>
      </c>
      <c r="AB8313" s="5">
        <v>2</v>
      </c>
      <c r="AC8313" s="5">
        <v>4</v>
      </c>
      <c r="AD8313" s="5">
        <v>1</v>
      </c>
      <c r="AE8313" s="5">
        <v>1</v>
      </c>
      <c r="AF8313" s="5">
        <v>1</v>
      </c>
      <c r="AG8313" s="5">
        <v>1</v>
      </c>
      <c r="AH8313" s="5">
        <v>2</v>
      </c>
      <c r="AI8313" s="5">
        <v>3</v>
      </c>
      <c r="AJ8313" s="5" t="s">
        <v>35</v>
      </c>
      <c r="AK8313" s="5">
        <v>2.19</v>
      </c>
      <c r="AL8313" s="7">
        <v>1.88E-5</v>
      </c>
      <c r="AM8313" s="5" t="s">
        <v>36</v>
      </c>
      <c r="AN8313" s="5" t="s">
        <v>41</v>
      </c>
      <c r="AO8313" s="5" t="s">
        <v>91</v>
      </c>
    </row>
    <row r="8314" spans="1:41" x14ac:dyDescent="0.35">
      <c r="A8314" s="5" t="s">
        <v>8439</v>
      </c>
      <c r="B8314" s="6">
        <v>25659</v>
      </c>
      <c r="C8314" s="10">
        <v>50.779753761969907</v>
      </c>
      <c r="D8314" s="5">
        <v>2</v>
      </c>
      <c r="E8314" s="5">
        <v>0</v>
      </c>
      <c r="F8314" s="10">
        <v>21.115377590000001</v>
      </c>
      <c r="G8314" s="10">
        <v>165.02464209999999</v>
      </c>
      <c r="H8314" s="10">
        <v>57.503787590000002</v>
      </c>
      <c r="I8314" s="10">
        <v>67.963415330000004</v>
      </c>
      <c r="J8314" s="10">
        <v>119.28813270000001</v>
      </c>
      <c r="K8314" s="10">
        <v>122.34311030000001</v>
      </c>
      <c r="L8314" s="10">
        <v>146.20449120000001</v>
      </c>
      <c r="M8314" s="10">
        <v>111.77654939999999</v>
      </c>
      <c r="N8314" s="10">
        <v>2.151223426</v>
      </c>
      <c r="O8314" s="10">
        <v>88.316950550000001</v>
      </c>
      <c r="P8314" s="10">
        <v>108.4481407</v>
      </c>
      <c r="Q8314" s="10">
        <v>78.404641260000005</v>
      </c>
      <c r="R8314" s="5">
        <v>1</v>
      </c>
      <c r="S8314" s="5">
        <v>0</v>
      </c>
      <c r="T8314" s="5">
        <v>1</v>
      </c>
      <c r="U8314" s="5">
        <v>0</v>
      </c>
      <c r="V8314" s="5">
        <v>0</v>
      </c>
      <c r="W8314" s="5">
        <v>1</v>
      </c>
      <c r="X8314" s="5">
        <v>0</v>
      </c>
      <c r="Y8314" s="5">
        <v>1</v>
      </c>
      <c r="Z8314" s="5">
        <v>1</v>
      </c>
      <c r="AA8314" s="5">
        <v>1</v>
      </c>
      <c r="AB8314" s="5">
        <v>1</v>
      </c>
      <c r="AC8314" s="5">
        <v>4</v>
      </c>
      <c r="AD8314" s="5">
        <v>1</v>
      </c>
      <c r="AE8314" s="5">
        <v>1</v>
      </c>
      <c r="AF8314" s="5">
        <v>1</v>
      </c>
      <c r="AG8314" s="5">
        <v>1</v>
      </c>
      <c r="AH8314" s="5">
        <v>1</v>
      </c>
      <c r="AI8314" s="5">
        <v>1</v>
      </c>
      <c r="AJ8314" s="5" t="s">
        <v>123</v>
      </c>
      <c r="AK8314" s="5">
        <v>2.15</v>
      </c>
      <c r="AL8314" s="7">
        <v>5.4699999999999997E-10</v>
      </c>
      <c r="AM8314" s="5" t="s">
        <v>36</v>
      </c>
      <c r="AN8314" s="5" t="s">
        <v>55</v>
      </c>
      <c r="AO8314" s="5" t="s">
        <v>56</v>
      </c>
    </row>
    <row r="8315" spans="1:41" x14ac:dyDescent="0.35">
      <c r="A8315" s="5" t="s">
        <v>8440</v>
      </c>
      <c r="B8315" s="6">
        <v>28417</v>
      </c>
      <c r="C8315" s="10">
        <v>43.233926128590973</v>
      </c>
      <c r="D8315" s="5">
        <v>2</v>
      </c>
      <c r="E8315" s="5">
        <v>1</v>
      </c>
      <c r="F8315" s="10">
        <v>25.10884373</v>
      </c>
      <c r="G8315" s="10">
        <v>173.28233410000001</v>
      </c>
      <c r="H8315" s="10">
        <v>75.393740870000002</v>
      </c>
      <c r="I8315" s="10">
        <v>68.525893749999994</v>
      </c>
      <c r="J8315" s="10">
        <v>109.2446004</v>
      </c>
      <c r="K8315" s="10">
        <v>115.5679942</v>
      </c>
      <c r="L8315" s="10">
        <v>133.10801789999999</v>
      </c>
      <c r="M8315" s="10">
        <v>118.6293782</v>
      </c>
      <c r="N8315" s="10">
        <v>1.942448476</v>
      </c>
      <c r="O8315" s="10">
        <v>93.06994795</v>
      </c>
      <c r="P8315" s="10">
        <v>109.3365594</v>
      </c>
      <c r="Q8315" s="10">
        <v>82.491159609999997</v>
      </c>
      <c r="R8315" s="5">
        <v>1</v>
      </c>
      <c r="S8315" s="5">
        <v>0</v>
      </c>
      <c r="T8315" s="5">
        <v>1</v>
      </c>
      <c r="U8315" s="5">
        <v>1</v>
      </c>
      <c r="V8315" s="5">
        <v>0</v>
      </c>
      <c r="W8315" s="5">
        <v>0</v>
      </c>
      <c r="X8315" s="5">
        <v>0</v>
      </c>
      <c r="Y8315" s="5">
        <v>2</v>
      </c>
      <c r="Z8315" s="5">
        <v>1</v>
      </c>
      <c r="AA8315" s="5">
        <v>1</v>
      </c>
      <c r="AB8315" s="5">
        <v>1</v>
      </c>
      <c r="AC8315" s="5">
        <v>4</v>
      </c>
      <c r="AD8315" s="5">
        <v>1</v>
      </c>
      <c r="AE8315" s="5">
        <v>1</v>
      </c>
      <c r="AF8315" s="5">
        <v>1</v>
      </c>
      <c r="AG8315" s="5">
        <v>1</v>
      </c>
      <c r="AH8315" s="5">
        <v>2</v>
      </c>
      <c r="AI8315" s="5">
        <v>3</v>
      </c>
      <c r="AJ8315" s="5" t="s">
        <v>123</v>
      </c>
      <c r="AK8315" s="5">
        <v>1.02</v>
      </c>
      <c r="AL8315" s="7">
        <v>1.31E-8</v>
      </c>
      <c r="AM8315" s="5" t="s">
        <v>76</v>
      </c>
      <c r="AN8315" s="5" t="s">
        <v>77</v>
      </c>
      <c r="AO8315" s="5" t="s">
        <v>78</v>
      </c>
    </row>
    <row r="8316" spans="1:41" x14ac:dyDescent="0.35">
      <c r="A8316" s="5" t="s">
        <v>8441</v>
      </c>
      <c r="B8316" s="6">
        <v>33555</v>
      </c>
      <c r="C8316" s="10">
        <v>29.176470588235293</v>
      </c>
      <c r="D8316" s="5">
        <v>2</v>
      </c>
      <c r="E8316" s="5">
        <v>0</v>
      </c>
      <c r="F8316" s="10">
        <v>25.634990810000001</v>
      </c>
      <c r="G8316" s="10">
        <v>170.2148736</v>
      </c>
      <c r="H8316" s="10">
        <v>74.272523370000002</v>
      </c>
      <c r="I8316" s="10">
        <v>73.890200579999998</v>
      </c>
      <c r="J8316" s="10">
        <v>110.468154</v>
      </c>
      <c r="K8316" s="10">
        <v>107.9769005</v>
      </c>
      <c r="L8316" s="10">
        <v>180.7752739</v>
      </c>
      <c r="M8316" s="10">
        <v>119.2287748</v>
      </c>
      <c r="N8316" s="10">
        <v>2.4465392229999998</v>
      </c>
      <c r="O8316" s="10">
        <v>90.592928000000001</v>
      </c>
      <c r="P8316" s="10">
        <v>110.53706409999999</v>
      </c>
      <c r="Q8316" s="10">
        <v>82.287233270000002</v>
      </c>
      <c r="R8316" s="5">
        <v>1</v>
      </c>
      <c r="S8316" s="5">
        <v>0</v>
      </c>
      <c r="T8316" s="5">
        <v>1</v>
      </c>
      <c r="U8316" s="5">
        <v>0</v>
      </c>
      <c r="V8316" s="5">
        <v>0</v>
      </c>
      <c r="W8316" s="5">
        <v>0</v>
      </c>
      <c r="X8316" s="5">
        <v>0</v>
      </c>
      <c r="Y8316" s="5">
        <v>2</v>
      </c>
      <c r="Z8316" s="5">
        <v>1</v>
      </c>
      <c r="AA8316" s="5">
        <v>2</v>
      </c>
      <c r="AB8316" s="5">
        <v>1</v>
      </c>
      <c r="AC8316" s="5">
        <v>4</v>
      </c>
      <c r="AD8316" s="5">
        <v>1</v>
      </c>
      <c r="AE8316" s="5">
        <v>1</v>
      </c>
      <c r="AF8316" s="5">
        <v>1</v>
      </c>
      <c r="AG8316" s="5">
        <v>1</v>
      </c>
      <c r="AH8316" s="5">
        <v>2</v>
      </c>
      <c r="AI8316" s="5">
        <v>3</v>
      </c>
      <c r="AJ8316" s="5" t="s">
        <v>121</v>
      </c>
      <c r="AK8316" s="5">
        <v>1.02</v>
      </c>
      <c r="AL8316" s="7">
        <v>1.9700000000000001E-5</v>
      </c>
      <c r="AM8316" s="5" t="s">
        <v>43</v>
      </c>
      <c r="AN8316" s="5" t="s">
        <v>72</v>
      </c>
      <c r="AO8316" s="5" t="s">
        <v>89</v>
      </c>
    </row>
    <row r="8317" spans="1:41" x14ac:dyDescent="0.35">
      <c r="A8317" s="5" t="s">
        <v>8442</v>
      </c>
      <c r="B8317" s="6">
        <v>36514</v>
      </c>
      <c r="C8317" s="10">
        <v>21.080711354309166</v>
      </c>
      <c r="D8317" s="5">
        <v>2</v>
      </c>
      <c r="E8317" s="5">
        <v>0</v>
      </c>
      <c r="F8317" s="10">
        <v>23.046929209999998</v>
      </c>
      <c r="G8317" s="10">
        <v>167.32478330000001</v>
      </c>
      <c r="H8317" s="10">
        <v>64.525831620000005</v>
      </c>
      <c r="I8317" s="10">
        <v>69.681039479999995</v>
      </c>
      <c r="J8317" s="10">
        <v>90.116975539999999</v>
      </c>
      <c r="K8317" s="10">
        <v>109.4488831</v>
      </c>
      <c r="L8317" s="10">
        <v>157.8993797</v>
      </c>
      <c r="M8317" s="10">
        <v>121.1666007</v>
      </c>
      <c r="N8317" s="10">
        <v>2.2660307720000001</v>
      </c>
      <c r="O8317" s="10">
        <v>90.858294330000007</v>
      </c>
      <c r="P8317" s="10">
        <v>112.93836589999999</v>
      </c>
      <c r="Q8317" s="10">
        <v>83.308849440000003</v>
      </c>
      <c r="R8317" s="5">
        <v>0</v>
      </c>
      <c r="S8317" s="5">
        <v>0</v>
      </c>
      <c r="T8317" s="5">
        <v>1</v>
      </c>
      <c r="U8317" s="5">
        <v>0</v>
      </c>
      <c r="V8317" s="5">
        <v>0</v>
      </c>
      <c r="W8317" s="5">
        <v>0</v>
      </c>
      <c r="X8317" s="5">
        <v>0</v>
      </c>
      <c r="Y8317" s="5">
        <v>1</v>
      </c>
      <c r="Z8317" s="5">
        <v>1</v>
      </c>
      <c r="AA8317" s="5">
        <v>1</v>
      </c>
      <c r="AB8317" s="5">
        <v>1</v>
      </c>
      <c r="AC8317" s="5">
        <v>4</v>
      </c>
      <c r="AD8317" s="5">
        <v>1</v>
      </c>
      <c r="AE8317" s="5">
        <v>1</v>
      </c>
      <c r="AF8317" s="5">
        <v>1</v>
      </c>
      <c r="AG8317" s="5">
        <v>1</v>
      </c>
      <c r="AH8317" s="5">
        <v>2</v>
      </c>
      <c r="AI8317" s="5">
        <v>3</v>
      </c>
      <c r="AJ8317" s="5" t="s">
        <v>119</v>
      </c>
      <c r="AK8317" s="5">
        <v>1.02</v>
      </c>
      <c r="AL8317" s="7">
        <v>1.64E-6</v>
      </c>
      <c r="AM8317" s="5" t="s">
        <v>36</v>
      </c>
      <c r="AN8317" s="5" t="s">
        <v>77</v>
      </c>
      <c r="AO8317" s="5" t="s">
        <v>95</v>
      </c>
    </row>
    <row r="8318" spans="1:41" x14ac:dyDescent="0.35">
      <c r="A8318" s="5" t="s">
        <v>8443</v>
      </c>
      <c r="B8318" s="6">
        <v>33128</v>
      </c>
      <c r="C8318" s="10">
        <v>30.344733242134062</v>
      </c>
      <c r="D8318" s="5">
        <v>1</v>
      </c>
      <c r="E8318" s="5">
        <v>0</v>
      </c>
      <c r="F8318" s="10">
        <v>30.599136290000001</v>
      </c>
      <c r="G8318" s="10">
        <v>161.473592</v>
      </c>
      <c r="H8318" s="10">
        <v>79.783333949999999</v>
      </c>
      <c r="I8318" s="10">
        <v>31.1491416</v>
      </c>
      <c r="J8318" s="10">
        <v>206.42939699999999</v>
      </c>
      <c r="K8318" s="10">
        <v>129.77847829999999</v>
      </c>
      <c r="L8318" s="10">
        <v>288.36234230000002</v>
      </c>
      <c r="M8318" s="10">
        <v>478.12089170000002</v>
      </c>
      <c r="N8318" s="10">
        <v>9.2574731620000001</v>
      </c>
      <c r="O8318" s="10">
        <v>111.3387889</v>
      </c>
      <c r="P8318" s="10">
        <v>125.95276389999999</v>
      </c>
      <c r="Q8318" s="10">
        <v>94.018748290000005</v>
      </c>
      <c r="R8318" s="5">
        <v>1</v>
      </c>
      <c r="S8318" s="5">
        <v>0</v>
      </c>
      <c r="T8318" s="5">
        <v>1</v>
      </c>
      <c r="U8318" s="5">
        <v>1</v>
      </c>
      <c r="V8318" s="5">
        <v>1</v>
      </c>
      <c r="W8318" s="5">
        <v>0</v>
      </c>
      <c r="X8318" s="5">
        <v>1</v>
      </c>
      <c r="Y8318" s="5">
        <v>3</v>
      </c>
      <c r="Z8318" s="5">
        <v>3</v>
      </c>
      <c r="AA8318" s="5">
        <v>3</v>
      </c>
      <c r="AB8318" s="5">
        <v>4</v>
      </c>
      <c r="AC8318" s="5">
        <v>4</v>
      </c>
      <c r="AD8318" s="5">
        <v>4</v>
      </c>
      <c r="AE8318" s="5">
        <v>3</v>
      </c>
      <c r="AF8318" s="5">
        <v>4</v>
      </c>
      <c r="AG8318" s="5">
        <v>2</v>
      </c>
      <c r="AH8318" s="5">
        <v>3</v>
      </c>
      <c r="AI8318" s="5">
        <v>3</v>
      </c>
      <c r="AJ8318" s="5" t="s">
        <v>124</v>
      </c>
      <c r="AK8318" s="5">
        <v>2.19</v>
      </c>
      <c r="AL8318" s="5">
        <v>0.99954053799999998</v>
      </c>
      <c r="AM8318" s="5" t="s">
        <v>36</v>
      </c>
      <c r="AN8318" s="5" t="s">
        <v>37</v>
      </c>
      <c r="AO8318" s="5" t="s">
        <v>94</v>
      </c>
    </row>
    <row r="8319" spans="1:41" x14ac:dyDescent="0.35">
      <c r="A8319" s="5" t="s">
        <v>8444</v>
      </c>
      <c r="B8319" s="6">
        <v>35725</v>
      </c>
      <c r="C8319" s="10">
        <v>23.239398084815321</v>
      </c>
      <c r="D8319" s="5">
        <v>2</v>
      </c>
      <c r="E8319" s="5">
        <v>0</v>
      </c>
      <c r="F8319" s="10">
        <v>21.680014750000002</v>
      </c>
      <c r="G8319" s="10">
        <v>171.65960989999999</v>
      </c>
      <c r="H8319" s="10">
        <v>63.884546469999997</v>
      </c>
      <c r="I8319" s="10">
        <v>74.863146400000005</v>
      </c>
      <c r="J8319" s="10">
        <v>89.507814609999997</v>
      </c>
      <c r="K8319" s="10">
        <v>107.78658590000001</v>
      </c>
      <c r="L8319" s="10">
        <v>155.07303200000001</v>
      </c>
      <c r="M8319" s="10">
        <v>121.5064821</v>
      </c>
      <c r="N8319" s="10">
        <v>2.0714201779999999</v>
      </c>
      <c r="O8319" s="10">
        <v>89.291270639999993</v>
      </c>
      <c r="P8319" s="10">
        <v>105.5359935</v>
      </c>
      <c r="Q8319" s="10">
        <v>79.433700720000004</v>
      </c>
      <c r="R8319" s="5">
        <v>0</v>
      </c>
      <c r="S8319" s="5">
        <v>0</v>
      </c>
      <c r="T8319" s="5">
        <v>1</v>
      </c>
      <c r="U8319" s="5">
        <v>0</v>
      </c>
      <c r="V8319" s="5">
        <v>0</v>
      </c>
      <c r="W8319" s="5">
        <v>0</v>
      </c>
      <c r="X8319" s="5">
        <v>0</v>
      </c>
      <c r="Y8319" s="5">
        <v>1</v>
      </c>
      <c r="Z8319" s="5">
        <v>1</v>
      </c>
      <c r="AA8319" s="5">
        <v>1</v>
      </c>
      <c r="AB8319" s="5">
        <v>1</v>
      </c>
      <c r="AC8319" s="5">
        <v>4</v>
      </c>
      <c r="AD8319" s="5">
        <v>1</v>
      </c>
      <c r="AE8319" s="5">
        <v>1</v>
      </c>
      <c r="AF8319" s="5">
        <v>1</v>
      </c>
      <c r="AG8319" s="5">
        <v>1</v>
      </c>
      <c r="AH8319" s="5">
        <v>1</v>
      </c>
      <c r="AI8319" s="5">
        <v>1</v>
      </c>
      <c r="AJ8319" s="5" t="s">
        <v>119</v>
      </c>
      <c r="AK8319" s="5">
        <v>1.02</v>
      </c>
      <c r="AL8319" s="7">
        <v>3.5899999999999998E-9</v>
      </c>
      <c r="AM8319" s="5" t="s">
        <v>36</v>
      </c>
      <c r="AN8319" s="5" t="s">
        <v>86</v>
      </c>
      <c r="AO8319" s="5" t="s">
        <v>87</v>
      </c>
    </row>
    <row r="8320" spans="1:41" x14ac:dyDescent="0.35">
      <c r="A8320" s="5" t="s">
        <v>8445</v>
      </c>
      <c r="B8320" s="6">
        <v>35090</v>
      </c>
      <c r="C8320" s="10">
        <v>24.976744186046513</v>
      </c>
      <c r="D8320" s="5">
        <v>2</v>
      </c>
      <c r="E8320" s="5">
        <v>0</v>
      </c>
      <c r="F8320" s="10">
        <v>31.112385249999999</v>
      </c>
      <c r="G8320" s="10">
        <v>174.26089150000001</v>
      </c>
      <c r="H8320" s="10">
        <v>94.478539429999998</v>
      </c>
      <c r="I8320" s="10">
        <v>34.09833132</v>
      </c>
      <c r="J8320" s="10">
        <v>201.40023160000001</v>
      </c>
      <c r="K8320" s="10">
        <v>128.5684895</v>
      </c>
      <c r="L8320" s="10">
        <v>285.75234829999999</v>
      </c>
      <c r="M8320" s="10">
        <v>479.63154489999999</v>
      </c>
      <c r="N8320" s="10">
        <v>8.3802443479999997</v>
      </c>
      <c r="O8320" s="10">
        <v>103.9366636</v>
      </c>
      <c r="P8320" s="10">
        <v>114.07980019999999</v>
      </c>
      <c r="Q8320" s="10">
        <v>94.944906020000005</v>
      </c>
      <c r="R8320" s="5">
        <v>0</v>
      </c>
      <c r="S8320" s="5">
        <v>0</v>
      </c>
      <c r="T8320" s="5">
        <v>1</v>
      </c>
      <c r="U8320" s="5">
        <v>0</v>
      </c>
      <c r="V8320" s="5">
        <v>1</v>
      </c>
      <c r="W8320" s="5">
        <v>0</v>
      </c>
      <c r="X8320" s="5">
        <v>0</v>
      </c>
      <c r="Y8320" s="5">
        <v>3</v>
      </c>
      <c r="Z8320" s="5">
        <v>2</v>
      </c>
      <c r="AA8320" s="5">
        <v>3</v>
      </c>
      <c r="AB8320" s="5">
        <v>4</v>
      </c>
      <c r="AC8320" s="5">
        <v>4</v>
      </c>
      <c r="AD8320" s="5">
        <v>4</v>
      </c>
      <c r="AE8320" s="5">
        <v>3</v>
      </c>
      <c r="AF8320" s="5">
        <v>4</v>
      </c>
      <c r="AG8320" s="5">
        <v>1</v>
      </c>
      <c r="AH8320" s="5">
        <v>3</v>
      </c>
      <c r="AI8320" s="5">
        <v>3</v>
      </c>
      <c r="AJ8320" s="5" t="s">
        <v>125</v>
      </c>
      <c r="AK8320" s="5">
        <v>1.02</v>
      </c>
      <c r="AL8320" s="5">
        <v>0.95125101499999998</v>
      </c>
      <c r="AM8320" s="5" t="s">
        <v>36</v>
      </c>
      <c r="AN8320" s="5" t="s">
        <v>39</v>
      </c>
      <c r="AO8320" s="5" t="s">
        <v>61</v>
      </c>
    </row>
    <row r="8321" spans="1:41" x14ac:dyDescent="0.35">
      <c r="A8321" s="5" t="s">
        <v>8446</v>
      </c>
      <c r="B8321" s="6">
        <v>35617</v>
      </c>
      <c r="C8321" s="10">
        <v>23.534883720930232</v>
      </c>
      <c r="D8321" s="5">
        <v>2</v>
      </c>
      <c r="E8321" s="5">
        <v>0</v>
      </c>
      <c r="F8321" s="10">
        <v>26.625216559999998</v>
      </c>
      <c r="G8321" s="10">
        <v>164.80790820000001</v>
      </c>
      <c r="H8321" s="10">
        <v>72.318472290000003</v>
      </c>
      <c r="I8321" s="10">
        <v>30.784869530000002</v>
      </c>
      <c r="J8321" s="10">
        <v>204.56648039999999</v>
      </c>
      <c r="K8321" s="10">
        <v>129.8611611</v>
      </c>
      <c r="L8321" s="10">
        <v>283.51272169999999</v>
      </c>
      <c r="M8321" s="10">
        <v>486.70434210000002</v>
      </c>
      <c r="N8321" s="10">
        <v>9.2094826439999995</v>
      </c>
      <c r="O8321" s="10">
        <v>111.3895868</v>
      </c>
      <c r="P8321" s="10">
        <v>115.63576519999999</v>
      </c>
      <c r="Q8321" s="10">
        <v>82.65561142</v>
      </c>
      <c r="R8321" s="5">
        <v>1</v>
      </c>
      <c r="S8321" s="5">
        <v>1</v>
      </c>
      <c r="T8321" s="5">
        <v>1</v>
      </c>
      <c r="U8321" s="5">
        <v>0</v>
      </c>
      <c r="V8321" s="5">
        <v>1</v>
      </c>
      <c r="W8321" s="5">
        <v>1</v>
      </c>
      <c r="X8321" s="5">
        <v>0</v>
      </c>
      <c r="Y8321" s="5">
        <v>2</v>
      </c>
      <c r="Z8321" s="5">
        <v>3</v>
      </c>
      <c r="AA8321" s="5">
        <v>3</v>
      </c>
      <c r="AB8321" s="5">
        <v>4</v>
      </c>
      <c r="AC8321" s="5">
        <v>4</v>
      </c>
      <c r="AD8321" s="5">
        <v>4</v>
      </c>
      <c r="AE8321" s="5">
        <v>3</v>
      </c>
      <c r="AF8321" s="5">
        <v>4</v>
      </c>
      <c r="AG8321" s="5">
        <v>1</v>
      </c>
      <c r="AH8321" s="5">
        <v>2</v>
      </c>
      <c r="AI8321" s="5">
        <v>3</v>
      </c>
      <c r="AJ8321" s="5" t="s">
        <v>125</v>
      </c>
      <c r="AK8321" s="5">
        <v>1.02</v>
      </c>
      <c r="AL8321" s="5">
        <v>0.185357986</v>
      </c>
      <c r="AM8321" s="5" t="s">
        <v>36</v>
      </c>
      <c r="AN8321" s="5" t="s">
        <v>74</v>
      </c>
      <c r="AO8321" s="5" t="s">
        <v>88</v>
      </c>
    </row>
    <row r="8322" spans="1:41" x14ac:dyDescent="0.35">
      <c r="A8322" s="5" t="s">
        <v>8447</v>
      </c>
      <c r="B8322" s="6">
        <v>31456</v>
      </c>
      <c r="C8322" s="10">
        <v>34.919288645690834</v>
      </c>
      <c r="D8322" s="5">
        <v>2</v>
      </c>
      <c r="E8322" s="5">
        <v>1</v>
      </c>
      <c r="F8322" s="10">
        <v>19.795092990000001</v>
      </c>
      <c r="G8322" s="10">
        <v>175.38831999999999</v>
      </c>
      <c r="H8322" s="10">
        <v>60.891809860000002</v>
      </c>
      <c r="I8322" s="10">
        <v>78.260569360000005</v>
      </c>
      <c r="J8322" s="10">
        <v>117.6612173</v>
      </c>
      <c r="K8322" s="10">
        <v>107.89428340000001</v>
      </c>
      <c r="L8322" s="10">
        <v>175.31136839999999</v>
      </c>
      <c r="M8322" s="10">
        <v>117.3492777</v>
      </c>
      <c r="N8322" s="10">
        <v>2.2400983000000001</v>
      </c>
      <c r="O8322" s="10">
        <v>91.366564960000005</v>
      </c>
      <c r="P8322" s="10">
        <v>109.46468830000001</v>
      </c>
      <c r="Q8322" s="10">
        <v>81.992415359999995</v>
      </c>
      <c r="R8322" s="5">
        <v>0</v>
      </c>
      <c r="S8322" s="5">
        <v>0</v>
      </c>
      <c r="T8322" s="5">
        <v>1</v>
      </c>
      <c r="U8322" s="5">
        <v>0</v>
      </c>
      <c r="V8322" s="5">
        <v>1</v>
      </c>
      <c r="W8322" s="5">
        <v>0</v>
      </c>
      <c r="X8322" s="5">
        <v>0</v>
      </c>
      <c r="Y8322" s="5">
        <v>1</v>
      </c>
      <c r="Z8322" s="5">
        <v>1</v>
      </c>
      <c r="AA8322" s="5">
        <v>2</v>
      </c>
      <c r="AB8322" s="5">
        <v>1</v>
      </c>
      <c r="AC8322" s="5">
        <v>4</v>
      </c>
      <c r="AD8322" s="5">
        <v>1</v>
      </c>
      <c r="AE8322" s="5">
        <v>1</v>
      </c>
      <c r="AF8322" s="5">
        <v>1</v>
      </c>
      <c r="AG8322" s="5">
        <v>1</v>
      </c>
      <c r="AH8322" s="5">
        <v>2</v>
      </c>
      <c r="AI8322" s="5">
        <v>3</v>
      </c>
      <c r="AJ8322" s="5" t="s">
        <v>121</v>
      </c>
      <c r="AK8322" s="5">
        <v>1.02</v>
      </c>
      <c r="AL8322" s="7">
        <v>1.68E-7</v>
      </c>
      <c r="AM8322" s="5" t="s">
        <v>36</v>
      </c>
      <c r="AN8322" s="5" t="s">
        <v>39</v>
      </c>
      <c r="AO8322" s="5" t="s">
        <v>81</v>
      </c>
    </row>
    <row r="8323" spans="1:41" x14ac:dyDescent="0.35">
      <c r="A8323" s="5" t="s">
        <v>8448</v>
      </c>
      <c r="B8323" s="6">
        <v>25899</v>
      </c>
      <c r="C8323" s="10">
        <v>50.123119015047877</v>
      </c>
      <c r="D8323" s="5">
        <v>2</v>
      </c>
      <c r="E8323" s="5">
        <v>3</v>
      </c>
      <c r="F8323" s="10">
        <v>20.882767779999998</v>
      </c>
      <c r="G8323" s="10">
        <v>167.55938309999999</v>
      </c>
      <c r="H8323" s="10">
        <v>58.630765480000001</v>
      </c>
      <c r="I8323" s="10">
        <v>68.460484789999995</v>
      </c>
      <c r="J8323" s="10">
        <v>110.7090383</v>
      </c>
      <c r="K8323" s="10">
        <v>118.7982264</v>
      </c>
      <c r="L8323" s="10">
        <v>147.22669250000001</v>
      </c>
      <c r="M8323" s="10">
        <v>119.9651071</v>
      </c>
      <c r="N8323" s="10">
        <v>2.150535348</v>
      </c>
      <c r="O8323" s="10">
        <v>98.352996820000001</v>
      </c>
      <c r="P8323" s="10">
        <v>110.5105356</v>
      </c>
      <c r="Q8323" s="10">
        <v>73.856315309999999</v>
      </c>
      <c r="R8323" s="5">
        <v>0</v>
      </c>
      <c r="S8323" s="5">
        <v>0</v>
      </c>
      <c r="T8323" s="5">
        <v>1</v>
      </c>
      <c r="U8323" s="5">
        <v>0</v>
      </c>
      <c r="V8323" s="5">
        <v>1</v>
      </c>
      <c r="W8323" s="5">
        <v>0</v>
      </c>
      <c r="X8323" s="5">
        <v>1</v>
      </c>
      <c r="Y8323" s="5">
        <v>1</v>
      </c>
      <c r="Z8323" s="5">
        <v>1</v>
      </c>
      <c r="AA8323" s="5">
        <v>1</v>
      </c>
      <c r="AB8323" s="5">
        <v>1</v>
      </c>
      <c r="AC8323" s="5">
        <v>4</v>
      </c>
      <c r="AD8323" s="5">
        <v>1</v>
      </c>
      <c r="AE8323" s="5">
        <v>1</v>
      </c>
      <c r="AF8323" s="5">
        <v>1</v>
      </c>
      <c r="AG8323" s="5">
        <v>1</v>
      </c>
      <c r="AH8323" s="5">
        <v>1</v>
      </c>
      <c r="AI8323" s="5">
        <v>1</v>
      </c>
      <c r="AJ8323" s="5" t="s">
        <v>123</v>
      </c>
      <c r="AK8323" s="5">
        <v>2.15</v>
      </c>
      <c r="AL8323" s="7">
        <v>1.09E-9</v>
      </c>
      <c r="AM8323" s="5" t="s">
        <v>36</v>
      </c>
      <c r="AN8323" s="5" t="s">
        <v>39</v>
      </c>
      <c r="AO8323" s="5" t="s">
        <v>60</v>
      </c>
    </row>
    <row r="8324" spans="1:41" x14ac:dyDescent="0.35">
      <c r="A8324" s="5" t="s">
        <v>8449</v>
      </c>
      <c r="B8324" s="6">
        <v>34045</v>
      </c>
      <c r="C8324" s="10">
        <v>27.835841313269494</v>
      </c>
      <c r="D8324" s="5">
        <v>2</v>
      </c>
      <c r="E8324" s="5">
        <v>0</v>
      </c>
      <c r="F8324" s="10">
        <v>30.334241760000001</v>
      </c>
      <c r="G8324" s="10">
        <v>165.7143222</v>
      </c>
      <c r="H8324" s="10">
        <v>83.301578939999999</v>
      </c>
      <c r="I8324" s="10">
        <v>80.662031709999994</v>
      </c>
      <c r="J8324" s="10">
        <v>88.761039269999998</v>
      </c>
      <c r="K8324" s="10">
        <v>106.36089629999999</v>
      </c>
      <c r="L8324" s="10">
        <v>153.61336360000001</v>
      </c>
      <c r="M8324" s="10">
        <v>117.5927938</v>
      </c>
      <c r="N8324" s="10">
        <v>1.9044073189999999</v>
      </c>
      <c r="O8324" s="10">
        <v>91.101990189999995</v>
      </c>
      <c r="P8324" s="10">
        <v>106.0169337</v>
      </c>
      <c r="Q8324" s="10">
        <v>83.632087470000002</v>
      </c>
      <c r="R8324" s="5">
        <v>0</v>
      </c>
      <c r="S8324" s="5">
        <v>0</v>
      </c>
      <c r="T8324" s="5">
        <v>1</v>
      </c>
      <c r="U8324" s="5">
        <v>0</v>
      </c>
      <c r="V8324" s="5">
        <v>0</v>
      </c>
      <c r="W8324" s="5">
        <v>0</v>
      </c>
      <c r="X8324" s="5">
        <v>0</v>
      </c>
      <c r="Y8324" s="5">
        <v>3</v>
      </c>
      <c r="Z8324" s="5">
        <v>1</v>
      </c>
      <c r="AA8324" s="5">
        <v>1</v>
      </c>
      <c r="AB8324" s="5">
        <v>1</v>
      </c>
      <c r="AC8324" s="5">
        <v>4</v>
      </c>
      <c r="AD8324" s="5">
        <v>1</v>
      </c>
      <c r="AE8324" s="5">
        <v>1</v>
      </c>
      <c r="AF8324" s="5">
        <v>1</v>
      </c>
      <c r="AG8324" s="5">
        <v>1</v>
      </c>
      <c r="AH8324" s="5">
        <v>2</v>
      </c>
      <c r="AI8324" s="5">
        <v>3</v>
      </c>
      <c r="AJ8324" s="5" t="s">
        <v>119</v>
      </c>
      <c r="AK8324" s="5">
        <v>1.02</v>
      </c>
      <c r="AL8324" s="7">
        <v>4.08E-7</v>
      </c>
      <c r="AM8324" s="5" t="s">
        <v>43</v>
      </c>
      <c r="AN8324" s="5" t="s">
        <v>72</v>
      </c>
      <c r="AO8324" s="5" t="s">
        <v>89</v>
      </c>
    </row>
    <row r="8325" spans="1:41" x14ac:dyDescent="0.35">
      <c r="A8325" s="5" t="s">
        <v>8450</v>
      </c>
      <c r="B8325" s="6">
        <v>34025</v>
      </c>
      <c r="C8325" s="10">
        <v>27.890560875512996</v>
      </c>
      <c r="D8325" s="5">
        <v>1</v>
      </c>
      <c r="E8325" s="5">
        <v>0</v>
      </c>
      <c r="F8325" s="10">
        <v>30.224353180000001</v>
      </c>
      <c r="G8325" s="10">
        <v>162.37834520000001</v>
      </c>
      <c r="H8325" s="10">
        <v>79.691726869999997</v>
      </c>
      <c r="I8325" s="10">
        <v>33.78310956</v>
      </c>
      <c r="J8325" s="10">
        <v>196.7193552</v>
      </c>
      <c r="K8325" s="10">
        <v>133.9679362</v>
      </c>
      <c r="L8325" s="10">
        <v>285.64484750000003</v>
      </c>
      <c r="M8325" s="10">
        <v>474.1249383</v>
      </c>
      <c r="N8325" s="10">
        <v>8.4552562259999995</v>
      </c>
      <c r="O8325" s="10">
        <v>110.38957720000001</v>
      </c>
      <c r="P8325" s="10">
        <v>121.5568822</v>
      </c>
      <c r="Q8325" s="10">
        <v>97.295023979999996</v>
      </c>
      <c r="R8325" s="5">
        <v>1</v>
      </c>
      <c r="S8325" s="5">
        <v>1</v>
      </c>
      <c r="T8325" s="5">
        <v>1</v>
      </c>
      <c r="U8325" s="5">
        <v>1</v>
      </c>
      <c r="V8325" s="5">
        <v>1</v>
      </c>
      <c r="W8325" s="5">
        <v>0</v>
      </c>
      <c r="X8325" s="5">
        <v>1</v>
      </c>
      <c r="Y8325" s="5">
        <v>3</v>
      </c>
      <c r="Z8325" s="5">
        <v>3</v>
      </c>
      <c r="AA8325" s="5">
        <v>3</v>
      </c>
      <c r="AB8325" s="5">
        <v>4</v>
      </c>
      <c r="AC8325" s="5">
        <v>3</v>
      </c>
      <c r="AD8325" s="5">
        <v>4</v>
      </c>
      <c r="AE8325" s="5">
        <v>3</v>
      </c>
      <c r="AF8325" s="5">
        <v>4</v>
      </c>
      <c r="AG8325" s="5">
        <v>2</v>
      </c>
      <c r="AH8325" s="5">
        <v>4</v>
      </c>
      <c r="AI8325" s="5">
        <v>3</v>
      </c>
      <c r="AJ8325" s="5" t="s">
        <v>124</v>
      </c>
      <c r="AK8325" s="5">
        <v>2.19</v>
      </c>
      <c r="AL8325" s="5">
        <v>0.99625021199999997</v>
      </c>
      <c r="AM8325" s="5" t="s">
        <v>43</v>
      </c>
      <c r="AN8325" s="5" t="s">
        <v>72</v>
      </c>
      <c r="AO8325" s="5" t="s">
        <v>104</v>
      </c>
    </row>
    <row r="8326" spans="1:41" x14ac:dyDescent="0.35">
      <c r="A8326" s="5" t="s">
        <v>8451</v>
      </c>
      <c r="B8326" s="6">
        <v>36350</v>
      </c>
      <c r="C8326" s="10">
        <v>21.529411764705884</v>
      </c>
      <c r="D8326" s="5">
        <v>2</v>
      </c>
      <c r="E8326" s="5">
        <v>0</v>
      </c>
      <c r="F8326" s="10">
        <v>24.715851829999998</v>
      </c>
      <c r="G8326" s="10">
        <v>173.34044940000001</v>
      </c>
      <c r="H8326" s="10">
        <v>74.263500980000003</v>
      </c>
      <c r="I8326" s="10">
        <v>66.847795270000006</v>
      </c>
      <c r="J8326" s="10">
        <v>93.415481720000002</v>
      </c>
      <c r="K8326" s="10">
        <v>111.1022925</v>
      </c>
      <c r="L8326" s="10">
        <v>159.50381540000001</v>
      </c>
      <c r="M8326" s="10">
        <v>117.78734040000001</v>
      </c>
      <c r="N8326" s="10">
        <v>2.3860744359999999</v>
      </c>
      <c r="O8326" s="10">
        <v>92.160106909999996</v>
      </c>
      <c r="P8326" s="10">
        <v>107.1219505</v>
      </c>
      <c r="Q8326" s="10">
        <v>79.081645609999995</v>
      </c>
      <c r="R8326" s="5">
        <v>0</v>
      </c>
      <c r="S8326" s="5">
        <v>0</v>
      </c>
      <c r="T8326" s="5">
        <v>0</v>
      </c>
      <c r="U8326" s="5">
        <v>0</v>
      </c>
      <c r="V8326" s="5">
        <v>0</v>
      </c>
      <c r="W8326" s="5">
        <v>0</v>
      </c>
      <c r="X8326" s="5">
        <v>0</v>
      </c>
      <c r="Y8326" s="5">
        <v>1</v>
      </c>
      <c r="Z8326" s="5">
        <v>1</v>
      </c>
      <c r="AA8326" s="5">
        <v>1</v>
      </c>
      <c r="AB8326" s="5">
        <v>1</v>
      </c>
      <c r="AC8326" s="5">
        <v>4</v>
      </c>
      <c r="AD8326" s="5">
        <v>1</v>
      </c>
      <c r="AE8326" s="5">
        <v>1</v>
      </c>
      <c r="AF8326" s="5">
        <v>1</v>
      </c>
      <c r="AG8326" s="5">
        <v>1</v>
      </c>
      <c r="AH8326" s="5">
        <v>1</v>
      </c>
      <c r="AI8326" s="5">
        <v>1</v>
      </c>
      <c r="AJ8326" s="5" t="s">
        <v>119</v>
      </c>
      <c r="AK8326" s="5">
        <v>1.02</v>
      </c>
      <c r="AL8326" s="7">
        <v>2.0800000000000001E-7</v>
      </c>
      <c r="AM8326" s="5" t="s">
        <v>36</v>
      </c>
      <c r="AN8326" s="5" t="s">
        <v>53</v>
      </c>
      <c r="AO8326" s="5" t="s">
        <v>107</v>
      </c>
    </row>
    <row r="8327" spans="1:41" x14ac:dyDescent="0.35">
      <c r="A8327" s="5" t="s">
        <v>8452</v>
      </c>
      <c r="B8327" s="6">
        <v>30412</v>
      </c>
      <c r="C8327" s="10">
        <v>37.775649794801645</v>
      </c>
      <c r="D8327" s="5">
        <v>1</v>
      </c>
      <c r="E8327" s="5">
        <v>1</v>
      </c>
      <c r="F8327" s="10">
        <v>34.052432070000002</v>
      </c>
      <c r="G8327" s="10">
        <v>163.7901263</v>
      </c>
      <c r="H8327" s="10">
        <v>91.35315919</v>
      </c>
      <c r="I8327" s="10">
        <v>37.973038340000002</v>
      </c>
      <c r="J8327" s="10">
        <v>198.68905770000001</v>
      </c>
      <c r="K8327" s="10">
        <v>140.6569379</v>
      </c>
      <c r="L8327" s="10">
        <v>288.01814819999998</v>
      </c>
      <c r="M8327" s="10">
        <v>456.30713630000002</v>
      </c>
      <c r="N8327" s="10">
        <v>7.5848065040000003</v>
      </c>
      <c r="O8327" s="10">
        <v>107.98055960000001</v>
      </c>
      <c r="P8327" s="10">
        <v>118.4496273</v>
      </c>
      <c r="Q8327" s="10">
        <v>98.599459120000006</v>
      </c>
      <c r="R8327" s="5">
        <v>1</v>
      </c>
      <c r="S8327" s="5">
        <v>1</v>
      </c>
      <c r="T8327" s="5">
        <v>1</v>
      </c>
      <c r="U8327" s="5">
        <v>1</v>
      </c>
      <c r="V8327" s="5">
        <v>0</v>
      </c>
      <c r="W8327" s="5">
        <v>1</v>
      </c>
      <c r="X8327" s="5">
        <v>1</v>
      </c>
      <c r="Y8327" s="5">
        <v>3</v>
      </c>
      <c r="Z8327" s="5">
        <v>2</v>
      </c>
      <c r="AA8327" s="5">
        <v>3</v>
      </c>
      <c r="AB8327" s="5">
        <v>4</v>
      </c>
      <c r="AC8327" s="5">
        <v>3</v>
      </c>
      <c r="AD8327" s="5">
        <v>4</v>
      </c>
      <c r="AE8327" s="5">
        <v>3</v>
      </c>
      <c r="AF8327" s="5">
        <v>4</v>
      </c>
      <c r="AG8327" s="5">
        <v>1</v>
      </c>
      <c r="AH8327" s="5">
        <v>4</v>
      </c>
      <c r="AI8327" s="5">
        <v>3</v>
      </c>
      <c r="AJ8327" s="5" t="s">
        <v>126</v>
      </c>
      <c r="AK8327" s="5">
        <v>2.19</v>
      </c>
      <c r="AL8327" s="5">
        <v>0.98349438099999997</v>
      </c>
      <c r="AM8327" s="5" t="s">
        <v>76</v>
      </c>
      <c r="AN8327" s="5" t="s">
        <v>57</v>
      </c>
      <c r="AO8327" s="5" t="s">
        <v>114</v>
      </c>
    </row>
    <row r="8328" spans="1:41" x14ac:dyDescent="0.35">
      <c r="A8328" s="5" t="s">
        <v>8453</v>
      </c>
      <c r="B8328" s="6">
        <v>35950</v>
      </c>
      <c r="C8328" s="10">
        <v>22.623803009575923</v>
      </c>
      <c r="D8328" s="5">
        <v>2</v>
      </c>
      <c r="E8328" s="5">
        <v>0</v>
      </c>
      <c r="F8328" s="10">
        <v>27.159203489999999</v>
      </c>
      <c r="G8328" s="10">
        <v>166.18356940000001</v>
      </c>
      <c r="H8328" s="10">
        <v>75.005514529999999</v>
      </c>
      <c r="I8328" s="10">
        <v>71.781721329999996</v>
      </c>
      <c r="J8328" s="10">
        <v>89.87369692</v>
      </c>
      <c r="K8328" s="10">
        <v>106.8080152</v>
      </c>
      <c r="L8328" s="10">
        <v>150.74985950000001</v>
      </c>
      <c r="M8328" s="10">
        <v>119.82655990000001</v>
      </c>
      <c r="N8328" s="10">
        <v>2.100114858</v>
      </c>
      <c r="O8328" s="10">
        <v>87.240528519999998</v>
      </c>
      <c r="P8328" s="10">
        <v>107.25908389999999</v>
      </c>
      <c r="Q8328" s="10">
        <v>84.644614110000006</v>
      </c>
      <c r="R8328" s="5">
        <v>0</v>
      </c>
      <c r="S8328" s="5">
        <v>0</v>
      </c>
      <c r="T8328" s="5">
        <v>1</v>
      </c>
      <c r="U8328" s="5">
        <v>0</v>
      </c>
      <c r="V8328" s="5">
        <v>1</v>
      </c>
      <c r="W8328" s="5">
        <v>0</v>
      </c>
      <c r="X8328" s="5">
        <v>0</v>
      </c>
      <c r="Y8328" s="5">
        <v>2</v>
      </c>
      <c r="Z8328" s="5">
        <v>1</v>
      </c>
      <c r="AA8328" s="5">
        <v>1</v>
      </c>
      <c r="AB8328" s="5">
        <v>1</v>
      </c>
      <c r="AC8328" s="5">
        <v>4</v>
      </c>
      <c r="AD8328" s="5">
        <v>1</v>
      </c>
      <c r="AE8328" s="5">
        <v>1</v>
      </c>
      <c r="AF8328" s="5">
        <v>1</v>
      </c>
      <c r="AG8328" s="5">
        <v>1</v>
      </c>
      <c r="AH8328" s="5">
        <v>2</v>
      </c>
      <c r="AI8328" s="5">
        <v>3</v>
      </c>
      <c r="AJ8328" s="5" t="s">
        <v>119</v>
      </c>
      <c r="AK8328" s="5">
        <v>1.02</v>
      </c>
      <c r="AL8328" s="7">
        <v>5.99E-7</v>
      </c>
      <c r="AM8328" s="5" t="s">
        <v>36</v>
      </c>
      <c r="AN8328" s="5" t="s">
        <v>39</v>
      </c>
      <c r="AO8328" s="5" t="s">
        <v>40</v>
      </c>
    </row>
    <row r="8329" spans="1:41" x14ac:dyDescent="0.35">
      <c r="A8329" s="5" t="s">
        <v>8454</v>
      </c>
      <c r="B8329" s="6">
        <v>24935</v>
      </c>
      <c r="C8329" s="10">
        <v>52.760601915184679</v>
      </c>
      <c r="D8329" s="5">
        <v>1</v>
      </c>
      <c r="E8329" s="5">
        <v>0</v>
      </c>
      <c r="F8329" s="10">
        <v>23.068524010000001</v>
      </c>
      <c r="G8329" s="10">
        <v>163.55228600000001</v>
      </c>
      <c r="H8329" s="10">
        <v>61.706802830000001</v>
      </c>
      <c r="I8329" s="10">
        <v>67.528985899999995</v>
      </c>
      <c r="J8329" s="10">
        <v>70.343360739999994</v>
      </c>
      <c r="K8329" s="10">
        <v>118.076443</v>
      </c>
      <c r="L8329" s="10">
        <v>141.18582230000001</v>
      </c>
      <c r="M8329" s="10">
        <v>118.30225059999999</v>
      </c>
      <c r="N8329" s="10">
        <v>2.0907440039999998</v>
      </c>
      <c r="O8329" s="10">
        <v>87.980048819999993</v>
      </c>
      <c r="P8329" s="10">
        <v>112.25871650000001</v>
      </c>
      <c r="Q8329" s="10">
        <v>76.530612090000005</v>
      </c>
      <c r="R8329" s="5">
        <v>1</v>
      </c>
      <c r="S8329" s="5">
        <v>0</v>
      </c>
      <c r="T8329" s="5">
        <v>1</v>
      </c>
      <c r="U8329" s="5">
        <v>0</v>
      </c>
      <c r="V8329" s="5">
        <v>1</v>
      </c>
      <c r="W8329" s="5">
        <v>0</v>
      </c>
      <c r="X8329" s="5">
        <v>0</v>
      </c>
      <c r="Y8329" s="5">
        <v>1</v>
      </c>
      <c r="Z8329" s="5">
        <v>1</v>
      </c>
      <c r="AA8329" s="5">
        <v>1</v>
      </c>
      <c r="AB8329" s="5">
        <v>1</v>
      </c>
      <c r="AC8329" s="5">
        <v>4</v>
      </c>
      <c r="AD8329" s="5">
        <v>1</v>
      </c>
      <c r="AE8329" s="5">
        <v>1</v>
      </c>
      <c r="AF8329" s="5">
        <v>1</v>
      </c>
      <c r="AG8329" s="5">
        <v>1</v>
      </c>
      <c r="AH8329" s="5">
        <v>1</v>
      </c>
      <c r="AI8329" s="5">
        <v>1</v>
      </c>
      <c r="AJ8329" s="5" t="s">
        <v>122</v>
      </c>
      <c r="AK8329" s="5">
        <v>3.36</v>
      </c>
      <c r="AL8329" s="7">
        <v>1.2400000000000001E-10</v>
      </c>
      <c r="AM8329" s="5" t="s">
        <v>49</v>
      </c>
      <c r="AN8329" s="5" t="s">
        <v>47</v>
      </c>
      <c r="AO8329" s="5" t="s">
        <v>70</v>
      </c>
    </row>
    <row r="8330" spans="1:41" x14ac:dyDescent="0.35">
      <c r="A8330" s="5" t="s">
        <v>8455</v>
      </c>
      <c r="B8330" s="6">
        <v>30185</v>
      </c>
      <c r="C8330" s="10">
        <v>38.39671682626539</v>
      </c>
      <c r="D8330" s="5">
        <v>1</v>
      </c>
      <c r="E8330" s="5">
        <v>1</v>
      </c>
      <c r="F8330" s="10">
        <v>23.49206783</v>
      </c>
      <c r="G8330" s="10">
        <v>161.89769849999999</v>
      </c>
      <c r="H8330" s="10">
        <v>61.574741289999999</v>
      </c>
      <c r="I8330" s="10">
        <v>71.975125570000003</v>
      </c>
      <c r="J8330" s="10">
        <v>90.405690800000002</v>
      </c>
      <c r="K8330" s="10">
        <v>109.1256376</v>
      </c>
      <c r="L8330" s="10">
        <v>140.6988705</v>
      </c>
      <c r="M8330" s="10">
        <v>118.644434</v>
      </c>
      <c r="N8330" s="10">
        <v>1.9548263290000001</v>
      </c>
      <c r="O8330" s="10">
        <v>85.829146559999998</v>
      </c>
      <c r="P8330" s="10">
        <v>112.4036215</v>
      </c>
      <c r="Q8330" s="10">
        <v>73.001452900000004</v>
      </c>
      <c r="R8330" s="5">
        <v>1</v>
      </c>
      <c r="S8330" s="5">
        <v>0</v>
      </c>
      <c r="T8330" s="5">
        <v>0</v>
      </c>
      <c r="U8330" s="5">
        <v>0</v>
      </c>
      <c r="V8330" s="5">
        <v>0</v>
      </c>
      <c r="W8330" s="5">
        <v>0</v>
      </c>
      <c r="X8330" s="5">
        <v>0</v>
      </c>
      <c r="Y8330" s="5">
        <v>1</v>
      </c>
      <c r="Z8330" s="5">
        <v>1</v>
      </c>
      <c r="AA8330" s="5">
        <v>1</v>
      </c>
      <c r="AB8330" s="5">
        <v>1</v>
      </c>
      <c r="AC8330" s="5">
        <v>4</v>
      </c>
      <c r="AD8330" s="5">
        <v>1</v>
      </c>
      <c r="AE8330" s="5">
        <v>1</v>
      </c>
      <c r="AF8330" s="5">
        <v>1</v>
      </c>
      <c r="AG8330" s="5">
        <v>1</v>
      </c>
      <c r="AH8330" s="5">
        <v>1</v>
      </c>
      <c r="AI8330" s="5">
        <v>1</v>
      </c>
      <c r="AJ8330" s="5" t="s">
        <v>120</v>
      </c>
      <c r="AK8330" s="5">
        <v>2.19</v>
      </c>
      <c r="AL8330" s="7">
        <v>4.8899999999999997E-10</v>
      </c>
      <c r="AM8330" s="5" t="s">
        <v>76</v>
      </c>
      <c r="AN8330" s="5" t="s">
        <v>57</v>
      </c>
      <c r="AO8330" s="5" t="s">
        <v>114</v>
      </c>
    </row>
    <row r="8331" spans="1:41" x14ac:dyDescent="0.35">
      <c r="A8331" s="5" t="s">
        <v>8456</v>
      </c>
      <c r="B8331" s="6">
        <v>34497</v>
      </c>
      <c r="C8331" s="10">
        <v>26.599179206566347</v>
      </c>
      <c r="D8331" s="5">
        <v>2</v>
      </c>
      <c r="E8331" s="5">
        <v>1</v>
      </c>
      <c r="F8331" s="10">
        <v>25.61319117</v>
      </c>
      <c r="G8331" s="10">
        <v>164.9158769</v>
      </c>
      <c r="H8331" s="10">
        <v>69.660827299999994</v>
      </c>
      <c r="I8331" s="10">
        <v>75.641693090000004</v>
      </c>
      <c r="J8331" s="10">
        <v>90.100744169999999</v>
      </c>
      <c r="K8331" s="10">
        <v>112.73608160000001</v>
      </c>
      <c r="L8331" s="10">
        <v>154.46002659999999</v>
      </c>
      <c r="M8331" s="10">
        <v>118.8079979</v>
      </c>
      <c r="N8331" s="10">
        <v>2.0419958920000001</v>
      </c>
      <c r="O8331" s="10">
        <v>90.262713160000004</v>
      </c>
      <c r="P8331" s="10">
        <v>112.0657143</v>
      </c>
      <c r="Q8331" s="10">
        <v>75.536159560000002</v>
      </c>
      <c r="R8331" s="5">
        <v>0</v>
      </c>
      <c r="S8331" s="5">
        <v>0</v>
      </c>
      <c r="T8331" s="5">
        <v>0</v>
      </c>
      <c r="U8331" s="5">
        <v>0</v>
      </c>
      <c r="V8331" s="5">
        <v>0</v>
      </c>
      <c r="W8331" s="5">
        <v>0</v>
      </c>
      <c r="X8331" s="5">
        <v>0</v>
      </c>
      <c r="Y8331" s="5">
        <v>2</v>
      </c>
      <c r="Z8331" s="5">
        <v>1</v>
      </c>
      <c r="AA8331" s="5">
        <v>1</v>
      </c>
      <c r="AB8331" s="5">
        <v>1</v>
      </c>
      <c r="AC8331" s="5">
        <v>4</v>
      </c>
      <c r="AD8331" s="5">
        <v>1</v>
      </c>
      <c r="AE8331" s="5">
        <v>1</v>
      </c>
      <c r="AF8331" s="5">
        <v>1</v>
      </c>
      <c r="AG8331" s="5">
        <v>1</v>
      </c>
      <c r="AH8331" s="5">
        <v>1</v>
      </c>
      <c r="AI8331" s="5">
        <v>1</v>
      </c>
      <c r="AJ8331" s="5" t="s">
        <v>119</v>
      </c>
      <c r="AK8331" s="5">
        <v>1.02</v>
      </c>
      <c r="AL8331" s="7">
        <v>1.0999999999999999E-8</v>
      </c>
      <c r="AM8331" s="5" t="s">
        <v>43</v>
      </c>
      <c r="AN8331" s="5" t="s">
        <v>44</v>
      </c>
      <c r="AO8331" s="5" t="s">
        <v>45</v>
      </c>
    </row>
    <row r="8332" spans="1:41" x14ac:dyDescent="0.35">
      <c r="A8332" s="5" t="s">
        <v>8457</v>
      </c>
      <c r="B8332" s="6">
        <v>34731</v>
      </c>
      <c r="C8332" s="10">
        <v>25.958960328317374</v>
      </c>
      <c r="D8332" s="5">
        <v>2</v>
      </c>
      <c r="E8332" s="5">
        <v>0</v>
      </c>
      <c r="F8332" s="10">
        <v>20.435439930000001</v>
      </c>
      <c r="G8332" s="10">
        <v>173.20036820000001</v>
      </c>
      <c r="H8332" s="10">
        <v>61.302983779999998</v>
      </c>
      <c r="I8332" s="10">
        <v>75.232150480000001</v>
      </c>
      <c r="J8332" s="10">
        <v>88.551091080000006</v>
      </c>
      <c r="K8332" s="10">
        <v>110.5415593</v>
      </c>
      <c r="L8332" s="10">
        <v>157.95899249999999</v>
      </c>
      <c r="M8332" s="10">
        <v>120.13630329999999</v>
      </c>
      <c r="N8332" s="10">
        <v>2.0996208599999999</v>
      </c>
      <c r="O8332" s="10">
        <v>89.892202159999997</v>
      </c>
      <c r="P8332" s="10">
        <v>108.410482</v>
      </c>
      <c r="Q8332" s="10">
        <v>78.859073649999999</v>
      </c>
      <c r="R8332" s="5">
        <v>0</v>
      </c>
      <c r="S8332" s="5">
        <v>0</v>
      </c>
      <c r="T8332" s="5">
        <v>1</v>
      </c>
      <c r="U8332" s="5">
        <v>1</v>
      </c>
      <c r="V8332" s="5">
        <v>0</v>
      </c>
      <c r="W8332" s="5">
        <v>1</v>
      </c>
      <c r="X8332" s="5">
        <v>0</v>
      </c>
      <c r="Y8332" s="5">
        <v>1</v>
      </c>
      <c r="Z8332" s="5">
        <v>1</v>
      </c>
      <c r="AA8332" s="5">
        <v>1</v>
      </c>
      <c r="AB8332" s="5">
        <v>1</v>
      </c>
      <c r="AC8332" s="5">
        <v>4</v>
      </c>
      <c r="AD8332" s="5">
        <v>1</v>
      </c>
      <c r="AE8332" s="5">
        <v>1</v>
      </c>
      <c r="AF8332" s="5">
        <v>1</v>
      </c>
      <c r="AG8332" s="5">
        <v>1</v>
      </c>
      <c r="AH8332" s="5">
        <v>1</v>
      </c>
      <c r="AI8332" s="5">
        <v>1</v>
      </c>
      <c r="AJ8332" s="5" t="s">
        <v>119</v>
      </c>
      <c r="AK8332" s="5">
        <v>1.02</v>
      </c>
      <c r="AL8332" s="7">
        <v>2.0200000000000001E-9</v>
      </c>
      <c r="AM8332" s="5" t="s">
        <v>36</v>
      </c>
      <c r="AN8332" s="5" t="s">
        <v>74</v>
      </c>
      <c r="AO8332" s="5" t="s">
        <v>109</v>
      </c>
    </row>
    <row r="8333" spans="1:41" x14ac:dyDescent="0.35">
      <c r="A8333" s="5" t="s">
        <v>8458</v>
      </c>
      <c r="B8333" s="6">
        <v>30204</v>
      </c>
      <c r="C8333" s="10">
        <v>38.344733242134062</v>
      </c>
      <c r="D8333" s="5">
        <v>2</v>
      </c>
      <c r="E8333" s="5">
        <v>0</v>
      </c>
      <c r="F8333" s="10">
        <v>27.344409429999999</v>
      </c>
      <c r="G8333" s="10">
        <v>167.4462345</v>
      </c>
      <c r="H8333" s="10">
        <v>76.668915409999997</v>
      </c>
      <c r="I8333" s="10">
        <v>69.256922279999998</v>
      </c>
      <c r="J8333" s="10">
        <v>114.0842509</v>
      </c>
      <c r="K8333" s="10">
        <v>115.1968439</v>
      </c>
      <c r="L8333" s="10">
        <v>178.77498299999999</v>
      </c>
      <c r="M8333" s="10">
        <v>117.18070299999999</v>
      </c>
      <c r="N8333" s="10">
        <v>2.5813301709999998</v>
      </c>
      <c r="O8333" s="10">
        <v>94.076357270000003</v>
      </c>
      <c r="P8333" s="10">
        <v>110.6448467</v>
      </c>
      <c r="Q8333" s="10">
        <v>81.759962470000005</v>
      </c>
      <c r="R8333" s="5">
        <v>0</v>
      </c>
      <c r="S8333" s="5">
        <v>0</v>
      </c>
      <c r="T8333" s="5">
        <v>1</v>
      </c>
      <c r="U8333" s="5">
        <v>0</v>
      </c>
      <c r="V8333" s="5">
        <v>0</v>
      </c>
      <c r="W8333" s="5">
        <v>0</v>
      </c>
      <c r="X8333" s="5">
        <v>0</v>
      </c>
      <c r="Y8333" s="5">
        <v>2</v>
      </c>
      <c r="Z8333" s="5">
        <v>1</v>
      </c>
      <c r="AA8333" s="5">
        <v>2</v>
      </c>
      <c r="AB8333" s="5">
        <v>1</v>
      </c>
      <c r="AC8333" s="5">
        <v>4</v>
      </c>
      <c r="AD8333" s="5">
        <v>1</v>
      </c>
      <c r="AE8333" s="5">
        <v>1</v>
      </c>
      <c r="AF8333" s="5">
        <v>1</v>
      </c>
      <c r="AG8333" s="5">
        <v>1</v>
      </c>
      <c r="AH8333" s="5">
        <v>2</v>
      </c>
      <c r="AI8333" s="5">
        <v>3</v>
      </c>
      <c r="AJ8333" s="5" t="s">
        <v>121</v>
      </c>
      <c r="AK8333" s="5">
        <v>1.02</v>
      </c>
      <c r="AL8333" s="7">
        <v>2.3900000000000002E-5</v>
      </c>
      <c r="AM8333" s="5" t="s">
        <v>36</v>
      </c>
      <c r="AN8333" s="5" t="s">
        <v>39</v>
      </c>
      <c r="AO8333" s="5" t="s">
        <v>116</v>
      </c>
    </row>
    <row r="8334" spans="1:41" x14ac:dyDescent="0.35">
      <c r="A8334" s="5" t="s">
        <v>8459</v>
      </c>
      <c r="B8334" s="6">
        <v>35470</v>
      </c>
      <c r="C8334" s="10">
        <v>23.937072503419973</v>
      </c>
      <c r="D8334" s="5">
        <v>1</v>
      </c>
      <c r="E8334" s="5">
        <v>0</v>
      </c>
      <c r="F8334" s="10">
        <v>24.45531029</v>
      </c>
      <c r="G8334" s="10">
        <v>162.74208669999999</v>
      </c>
      <c r="H8334" s="10">
        <v>64.769856989999994</v>
      </c>
      <c r="I8334" s="10">
        <v>63.218321369999998</v>
      </c>
      <c r="J8334" s="10">
        <v>90.007038309999999</v>
      </c>
      <c r="K8334" s="10">
        <v>109.74886720000001</v>
      </c>
      <c r="L8334" s="10">
        <v>180.45310839999999</v>
      </c>
      <c r="M8334" s="10">
        <v>119.47150809999999</v>
      </c>
      <c r="N8334" s="10">
        <v>2.8544432130000001</v>
      </c>
      <c r="O8334" s="10">
        <v>91.759693619999993</v>
      </c>
      <c r="P8334" s="10">
        <v>111.6116057</v>
      </c>
      <c r="Q8334" s="10">
        <v>79.055166459999995</v>
      </c>
      <c r="R8334" s="5">
        <v>0</v>
      </c>
      <c r="S8334" s="5">
        <v>0</v>
      </c>
      <c r="T8334" s="5">
        <v>1</v>
      </c>
      <c r="U8334" s="5">
        <v>0</v>
      </c>
      <c r="V8334" s="5">
        <v>0</v>
      </c>
      <c r="W8334" s="5">
        <v>0</v>
      </c>
      <c r="X8334" s="5">
        <v>0</v>
      </c>
      <c r="Y8334" s="5">
        <v>1</v>
      </c>
      <c r="Z8334" s="5">
        <v>1</v>
      </c>
      <c r="AA8334" s="5">
        <v>2</v>
      </c>
      <c r="AB8334" s="5">
        <v>2</v>
      </c>
      <c r="AC8334" s="5">
        <v>4</v>
      </c>
      <c r="AD8334" s="5">
        <v>1</v>
      </c>
      <c r="AE8334" s="5">
        <v>1</v>
      </c>
      <c r="AF8334" s="5">
        <v>1</v>
      </c>
      <c r="AG8334" s="5">
        <v>1</v>
      </c>
      <c r="AH8334" s="5">
        <v>1</v>
      </c>
      <c r="AI8334" s="5">
        <v>1</v>
      </c>
      <c r="AJ8334" s="5" t="s">
        <v>35</v>
      </c>
      <c r="AK8334" s="5">
        <v>2.19</v>
      </c>
      <c r="AL8334" s="7">
        <v>3.4199999999999998E-5</v>
      </c>
      <c r="AM8334" s="5" t="s">
        <v>43</v>
      </c>
      <c r="AN8334" s="5" t="s">
        <v>72</v>
      </c>
      <c r="AO8334" s="5" t="s">
        <v>104</v>
      </c>
    </row>
    <row r="8335" spans="1:41" x14ac:dyDescent="0.35">
      <c r="A8335" s="5" t="s">
        <v>8460</v>
      </c>
      <c r="B8335" s="6">
        <v>31214</v>
      </c>
      <c r="C8335" s="10">
        <v>35.581395348837212</v>
      </c>
      <c r="D8335" s="5">
        <v>1</v>
      </c>
      <c r="E8335" s="5">
        <v>0</v>
      </c>
      <c r="F8335" s="10">
        <v>23.312520920000001</v>
      </c>
      <c r="G8335" s="10">
        <v>163.6875751</v>
      </c>
      <c r="H8335" s="10">
        <v>62.462687940000002</v>
      </c>
      <c r="I8335" s="10">
        <v>67.339150840000002</v>
      </c>
      <c r="J8335" s="10">
        <v>94.830496690000004</v>
      </c>
      <c r="K8335" s="10">
        <v>108.5207379</v>
      </c>
      <c r="L8335" s="10">
        <v>147.6806665</v>
      </c>
      <c r="M8335" s="10">
        <v>123.0700726</v>
      </c>
      <c r="N8335" s="10">
        <v>2.1930877459999998</v>
      </c>
      <c r="O8335" s="10">
        <v>87.914874420000004</v>
      </c>
      <c r="P8335" s="10">
        <v>113.0224742</v>
      </c>
      <c r="Q8335" s="10">
        <v>83.400678830000004</v>
      </c>
      <c r="R8335" s="5">
        <v>0</v>
      </c>
      <c r="S8335" s="5">
        <v>0</v>
      </c>
      <c r="T8335" s="5">
        <v>0</v>
      </c>
      <c r="U8335" s="5">
        <v>1</v>
      </c>
      <c r="V8335" s="5">
        <v>0</v>
      </c>
      <c r="W8335" s="5">
        <v>0</v>
      </c>
      <c r="X8335" s="5">
        <v>0</v>
      </c>
      <c r="Y8335" s="5">
        <v>1</v>
      </c>
      <c r="Z8335" s="5">
        <v>1</v>
      </c>
      <c r="AA8335" s="5">
        <v>1</v>
      </c>
      <c r="AB8335" s="5">
        <v>1</v>
      </c>
      <c r="AC8335" s="5">
        <v>4</v>
      </c>
      <c r="AD8335" s="5">
        <v>1</v>
      </c>
      <c r="AE8335" s="5">
        <v>1</v>
      </c>
      <c r="AF8335" s="5">
        <v>1</v>
      </c>
      <c r="AG8335" s="5">
        <v>1</v>
      </c>
      <c r="AH8335" s="5">
        <v>2</v>
      </c>
      <c r="AI8335" s="5">
        <v>3</v>
      </c>
      <c r="AJ8335" s="5" t="s">
        <v>120</v>
      </c>
      <c r="AK8335" s="5">
        <v>2.19</v>
      </c>
      <c r="AL8335" s="7">
        <v>3.9700000000000002E-7</v>
      </c>
      <c r="AM8335" s="5" t="s">
        <v>36</v>
      </c>
      <c r="AN8335" s="5" t="s">
        <v>39</v>
      </c>
      <c r="AO8335" s="5" t="s">
        <v>81</v>
      </c>
    </row>
    <row r="8336" spans="1:41" x14ac:dyDescent="0.35">
      <c r="A8336" s="5" t="s">
        <v>8461</v>
      </c>
      <c r="B8336" s="6">
        <v>27329</v>
      </c>
      <c r="C8336" s="10">
        <v>46.210670314637483</v>
      </c>
      <c r="D8336" s="5">
        <v>2</v>
      </c>
      <c r="E8336" s="5">
        <v>0</v>
      </c>
      <c r="F8336" s="10">
        <v>34.602222750000003</v>
      </c>
      <c r="G8336" s="10">
        <v>171.69910920000001</v>
      </c>
      <c r="H8336" s="10">
        <v>102.00937380000001</v>
      </c>
      <c r="I8336" s="10">
        <v>71.33748731</v>
      </c>
      <c r="J8336" s="10">
        <v>110.44101070000001</v>
      </c>
      <c r="K8336" s="10">
        <v>122.2555737</v>
      </c>
      <c r="L8336" s="10">
        <v>142.4153704</v>
      </c>
      <c r="M8336" s="10">
        <v>116.7896712</v>
      </c>
      <c r="N8336" s="10">
        <v>1.9963609</v>
      </c>
      <c r="O8336" s="10">
        <v>91.462791469999999</v>
      </c>
      <c r="P8336" s="10">
        <v>110.4874374</v>
      </c>
      <c r="Q8336" s="10">
        <v>80.160042270000005</v>
      </c>
      <c r="R8336" s="5">
        <v>0</v>
      </c>
      <c r="S8336" s="5">
        <v>0</v>
      </c>
      <c r="T8336" s="5">
        <v>1</v>
      </c>
      <c r="U8336" s="5">
        <v>0</v>
      </c>
      <c r="V8336" s="5">
        <v>0</v>
      </c>
      <c r="W8336" s="5">
        <v>0</v>
      </c>
      <c r="X8336" s="5">
        <v>0</v>
      </c>
      <c r="Y8336" s="5">
        <v>3</v>
      </c>
      <c r="Z8336" s="5">
        <v>1</v>
      </c>
      <c r="AA8336" s="5">
        <v>1</v>
      </c>
      <c r="AB8336" s="5">
        <v>1</v>
      </c>
      <c r="AC8336" s="5">
        <v>4</v>
      </c>
      <c r="AD8336" s="5">
        <v>1</v>
      </c>
      <c r="AE8336" s="5">
        <v>1</v>
      </c>
      <c r="AF8336" s="5">
        <v>1</v>
      </c>
      <c r="AG8336" s="5">
        <v>1</v>
      </c>
      <c r="AH8336" s="5">
        <v>2</v>
      </c>
      <c r="AI8336" s="5">
        <v>3</v>
      </c>
      <c r="AJ8336" s="5" t="s">
        <v>123</v>
      </c>
      <c r="AK8336" s="5">
        <v>2.15</v>
      </c>
      <c r="AL8336" s="7">
        <v>1.02E-7</v>
      </c>
      <c r="AM8336" s="5" t="s">
        <v>76</v>
      </c>
      <c r="AN8336" s="5" t="s">
        <v>77</v>
      </c>
      <c r="AO8336" s="5" t="s">
        <v>78</v>
      </c>
    </row>
    <row r="8337" spans="1:41" x14ac:dyDescent="0.35">
      <c r="A8337" s="5" t="s">
        <v>8462</v>
      </c>
      <c r="B8337" s="6">
        <v>35747</v>
      </c>
      <c r="C8337" s="10">
        <v>23.179206566347471</v>
      </c>
      <c r="D8337" s="5">
        <v>2</v>
      </c>
      <c r="E8337" s="5">
        <v>0</v>
      </c>
      <c r="F8337" s="10">
        <v>23.530004420000001</v>
      </c>
      <c r="G8337" s="10">
        <v>165.48954860000001</v>
      </c>
      <c r="H8337" s="10">
        <v>64.441130599999994</v>
      </c>
      <c r="I8337" s="10">
        <v>72.008520809999993</v>
      </c>
      <c r="J8337" s="10">
        <v>93.122364489999995</v>
      </c>
      <c r="K8337" s="10">
        <v>107.4065847</v>
      </c>
      <c r="L8337" s="10">
        <v>161.20654669999999</v>
      </c>
      <c r="M8337" s="10">
        <v>112.19099420000001</v>
      </c>
      <c r="N8337" s="10">
        <v>2.2387148749999999</v>
      </c>
      <c r="O8337" s="10">
        <v>89.065575260000003</v>
      </c>
      <c r="P8337" s="10">
        <v>112.4316742</v>
      </c>
      <c r="Q8337" s="10">
        <v>78.897969290000006</v>
      </c>
      <c r="R8337" s="5">
        <v>0</v>
      </c>
      <c r="S8337" s="5">
        <v>0</v>
      </c>
      <c r="T8337" s="5">
        <v>0</v>
      </c>
      <c r="U8337" s="5">
        <v>0</v>
      </c>
      <c r="V8337" s="5">
        <v>0</v>
      </c>
      <c r="W8337" s="5">
        <v>0</v>
      </c>
      <c r="X8337" s="5">
        <v>0</v>
      </c>
      <c r="Y8337" s="5">
        <v>1</v>
      </c>
      <c r="Z8337" s="5">
        <v>1</v>
      </c>
      <c r="AA8337" s="5">
        <v>2</v>
      </c>
      <c r="AB8337" s="5">
        <v>1</v>
      </c>
      <c r="AC8337" s="5">
        <v>4</v>
      </c>
      <c r="AD8337" s="5">
        <v>1</v>
      </c>
      <c r="AE8337" s="5">
        <v>1</v>
      </c>
      <c r="AF8337" s="5">
        <v>1</v>
      </c>
      <c r="AG8337" s="5">
        <v>1</v>
      </c>
      <c r="AH8337" s="5">
        <v>1</v>
      </c>
      <c r="AI8337" s="5">
        <v>1</v>
      </c>
      <c r="AJ8337" s="5" t="s">
        <v>119</v>
      </c>
      <c r="AK8337" s="5">
        <v>1.02</v>
      </c>
      <c r="AL8337" s="7">
        <v>5.4899999999999995E-7</v>
      </c>
      <c r="AM8337" s="5" t="s">
        <v>36</v>
      </c>
      <c r="AN8337" s="5" t="s">
        <v>55</v>
      </c>
      <c r="AO8337" s="5" t="s">
        <v>56</v>
      </c>
    </row>
    <row r="8338" spans="1:41" x14ac:dyDescent="0.35">
      <c r="A8338" s="5" t="s">
        <v>8463</v>
      </c>
      <c r="B8338" s="6">
        <v>35453</v>
      </c>
      <c r="C8338" s="10">
        <v>23.98358413132695</v>
      </c>
      <c r="D8338" s="5">
        <v>1</v>
      </c>
      <c r="E8338" s="5">
        <v>0</v>
      </c>
      <c r="F8338" s="10">
        <v>29.99048522</v>
      </c>
      <c r="G8338" s="10">
        <v>166.74785069999999</v>
      </c>
      <c r="H8338" s="10">
        <v>83.388081459999995</v>
      </c>
      <c r="I8338" s="10">
        <v>29.185991430000001</v>
      </c>
      <c r="J8338" s="10">
        <v>196.81892300000001</v>
      </c>
      <c r="K8338" s="10">
        <v>128.6718238</v>
      </c>
      <c r="L8338" s="10">
        <v>287.98298290000002</v>
      </c>
      <c r="M8338" s="10">
        <v>480.32269239999999</v>
      </c>
      <c r="N8338" s="10">
        <v>9.8671646479999993</v>
      </c>
      <c r="O8338" s="10">
        <v>110.5912156</v>
      </c>
      <c r="P8338" s="10">
        <v>124.3343577</v>
      </c>
      <c r="Q8338" s="10">
        <v>92.837584250000006</v>
      </c>
      <c r="R8338" s="5">
        <v>0</v>
      </c>
      <c r="S8338" s="5">
        <v>1</v>
      </c>
      <c r="T8338" s="5">
        <v>0</v>
      </c>
      <c r="U8338" s="5">
        <v>0</v>
      </c>
      <c r="V8338" s="5">
        <v>1</v>
      </c>
      <c r="W8338" s="5">
        <v>1</v>
      </c>
      <c r="X8338" s="5">
        <v>1</v>
      </c>
      <c r="Y8338" s="5">
        <v>3</v>
      </c>
      <c r="Z8338" s="5">
        <v>3</v>
      </c>
      <c r="AA8338" s="5">
        <v>3</v>
      </c>
      <c r="AB8338" s="5">
        <v>4</v>
      </c>
      <c r="AC8338" s="5">
        <v>4</v>
      </c>
      <c r="AD8338" s="5">
        <v>4</v>
      </c>
      <c r="AE8338" s="5">
        <v>3</v>
      </c>
      <c r="AF8338" s="5">
        <v>4</v>
      </c>
      <c r="AG8338" s="5">
        <v>2</v>
      </c>
      <c r="AH8338" s="5">
        <v>3</v>
      </c>
      <c r="AI8338" s="5">
        <v>3</v>
      </c>
      <c r="AJ8338" s="5" t="s">
        <v>124</v>
      </c>
      <c r="AK8338" s="5">
        <v>2.19</v>
      </c>
      <c r="AL8338" s="5">
        <v>0.99894943800000002</v>
      </c>
      <c r="AM8338" s="5" t="s">
        <v>36</v>
      </c>
      <c r="AN8338" s="5" t="s">
        <v>74</v>
      </c>
      <c r="AO8338" s="5" t="s">
        <v>88</v>
      </c>
    </row>
    <row r="8339" spans="1:41" x14ac:dyDescent="0.35">
      <c r="A8339" s="5" t="s">
        <v>8464</v>
      </c>
      <c r="B8339" s="6">
        <v>35221</v>
      </c>
      <c r="C8339" s="10">
        <v>24.618331053351572</v>
      </c>
      <c r="D8339" s="5">
        <v>1</v>
      </c>
      <c r="E8339" s="5">
        <v>0</v>
      </c>
      <c r="F8339" s="10">
        <v>22.24040024</v>
      </c>
      <c r="G8339" s="10">
        <v>156.1043961</v>
      </c>
      <c r="H8339" s="10">
        <v>54.196702799999997</v>
      </c>
      <c r="I8339" s="10">
        <v>63.507824360000001</v>
      </c>
      <c r="J8339" s="10">
        <v>91.703683650000002</v>
      </c>
      <c r="K8339" s="10">
        <v>100.80987020000001</v>
      </c>
      <c r="L8339" s="10">
        <v>176.2216937</v>
      </c>
      <c r="M8339" s="10">
        <v>119.0915684</v>
      </c>
      <c r="N8339" s="10">
        <v>2.7748028759999999</v>
      </c>
      <c r="O8339" s="10">
        <v>91.100431850000007</v>
      </c>
      <c r="P8339" s="10">
        <v>107.108135</v>
      </c>
      <c r="Q8339" s="10">
        <v>78.225781789999999</v>
      </c>
      <c r="R8339" s="5">
        <v>0</v>
      </c>
      <c r="S8339" s="5">
        <v>0</v>
      </c>
      <c r="T8339" s="5">
        <v>1</v>
      </c>
      <c r="U8339" s="5">
        <v>0</v>
      </c>
      <c r="V8339" s="5">
        <v>0</v>
      </c>
      <c r="W8339" s="5">
        <v>0</v>
      </c>
      <c r="X8339" s="5">
        <v>0</v>
      </c>
      <c r="Y8339" s="5">
        <v>1</v>
      </c>
      <c r="Z8339" s="5">
        <v>1</v>
      </c>
      <c r="AA8339" s="5">
        <v>2</v>
      </c>
      <c r="AB8339" s="5">
        <v>2</v>
      </c>
      <c r="AC8339" s="5">
        <v>4</v>
      </c>
      <c r="AD8339" s="5">
        <v>1</v>
      </c>
      <c r="AE8339" s="5">
        <v>1</v>
      </c>
      <c r="AF8339" s="5">
        <v>1</v>
      </c>
      <c r="AG8339" s="5">
        <v>1</v>
      </c>
      <c r="AH8339" s="5">
        <v>1</v>
      </c>
      <c r="AI8339" s="5">
        <v>1</v>
      </c>
      <c r="AJ8339" s="5" t="s">
        <v>35</v>
      </c>
      <c r="AK8339" s="5">
        <v>2.19</v>
      </c>
      <c r="AL8339" s="7">
        <v>4.0800000000000002E-5</v>
      </c>
      <c r="AM8339" s="5" t="s">
        <v>43</v>
      </c>
      <c r="AN8339" s="5" t="s">
        <v>72</v>
      </c>
      <c r="AO8339" s="5" t="s">
        <v>104</v>
      </c>
    </row>
    <row r="8340" spans="1:41" x14ac:dyDescent="0.35">
      <c r="A8340" s="5" t="s">
        <v>8465</v>
      </c>
      <c r="B8340" s="6">
        <v>33427</v>
      </c>
      <c r="C8340" s="10">
        <v>29.526675786593707</v>
      </c>
      <c r="D8340" s="5">
        <v>1</v>
      </c>
      <c r="E8340" s="5">
        <v>0</v>
      </c>
      <c r="F8340" s="10">
        <v>33.161972349999999</v>
      </c>
      <c r="G8340" s="10">
        <v>160.4863077</v>
      </c>
      <c r="H8340" s="10">
        <v>85.411495009999996</v>
      </c>
      <c r="I8340" s="10">
        <v>34.642348949999999</v>
      </c>
      <c r="J8340" s="10">
        <v>197.57241970000001</v>
      </c>
      <c r="K8340" s="10">
        <v>130.2906285</v>
      </c>
      <c r="L8340" s="10">
        <v>281.75536240000002</v>
      </c>
      <c r="M8340" s="10">
        <v>475.05302849999998</v>
      </c>
      <c r="N8340" s="10">
        <v>8.1332637929999994</v>
      </c>
      <c r="O8340" s="10">
        <v>109.7941076</v>
      </c>
      <c r="P8340" s="10">
        <v>122.1651808</v>
      </c>
      <c r="Q8340" s="10">
        <v>92.509335460000003</v>
      </c>
      <c r="R8340" s="5">
        <v>0</v>
      </c>
      <c r="S8340" s="5">
        <v>1</v>
      </c>
      <c r="T8340" s="5">
        <v>1</v>
      </c>
      <c r="U8340" s="5">
        <v>1</v>
      </c>
      <c r="V8340" s="5">
        <v>1</v>
      </c>
      <c r="W8340" s="5">
        <v>0</v>
      </c>
      <c r="X8340" s="5">
        <v>0</v>
      </c>
      <c r="Y8340" s="5">
        <v>3</v>
      </c>
      <c r="Z8340" s="5">
        <v>2</v>
      </c>
      <c r="AA8340" s="5">
        <v>3</v>
      </c>
      <c r="AB8340" s="5">
        <v>4</v>
      </c>
      <c r="AC8340" s="5">
        <v>3</v>
      </c>
      <c r="AD8340" s="5">
        <v>4</v>
      </c>
      <c r="AE8340" s="5">
        <v>3</v>
      </c>
      <c r="AF8340" s="5">
        <v>4</v>
      </c>
      <c r="AG8340" s="5">
        <v>2</v>
      </c>
      <c r="AH8340" s="5">
        <v>3</v>
      </c>
      <c r="AI8340" s="5">
        <v>3</v>
      </c>
      <c r="AJ8340" s="5" t="s">
        <v>124</v>
      </c>
      <c r="AK8340" s="5">
        <v>2.19</v>
      </c>
      <c r="AL8340" s="5">
        <v>0.98880194300000002</v>
      </c>
      <c r="AM8340" s="5" t="s">
        <v>76</v>
      </c>
      <c r="AN8340" s="5" t="s">
        <v>77</v>
      </c>
      <c r="AO8340" s="5" t="s">
        <v>85</v>
      </c>
    </row>
    <row r="8341" spans="1:41" x14ac:dyDescent="0.35">
      <c r="A8341" s="5" t="s">
        <v>8466</v>
      </c>
      <c r="B8341" s="6">
        <v>35197</v>
      </c>
      <c r="C8341" s="10">
        <v>24.683994528043776</v>
      </c>
      <c r="D8341" s="5">
        <v>2</v>
      </c>
      <c r="E8341" s="5">
        <v>0</v>
      </c>
      <c r="F8341" s="10">
        <v>26.933715530000001</v>
      </c>
      <c r="G8341" s="10">
        <v>173.1356328</v>
      </c>
      <c r="H8341" s="10">
        <v>80.736363830000002</v>
      </c>
      <c r="I8341" s="10">
        <v>84.409068300000001</v>
      </c>
      <c r="J8341" s="10">
        <v>85.102924860000002</v>
      </c>
      <c r="K8341" s="10">
        <v>103.9303372</v>
      </c>
      <c r="L8341" s="10">
        <v>155.22369549999999</v>
      </c>
      <c r="M8341" s="10">
        <v>123.5321316</v>
      </c>
      <c r="N8341" s="10">
        <v>1.8389457279999999</v>
      </c>
      <c r="O8341" s="10">
        <v>92.414801550000007</v>
      </c>
      <c r="P8341" s="10">
        <v>103.6500583</v>
      </c>
      <c r="Q8341" s="10">
        <v>83.516193920000006</v>
      </c>
      <c r="R8341" s="5">
        <v>0</v>
      </c>
      <c r="S8341" s="5">
        <v>0</v>
      </c>
      <c r="T8341" s="5">
        <v>0</v>
      </c>
      <c r="U8341" s="5">
        <v>0</v>
      </c>
      <c r="V8341" s="5">
        <v>0</v>
      </c>
      <c r="W8341" s="5">
        <v>1</v>
      </c>
      <c r="X8341" s="5">
        <v>0</v>
      </c>
      <c r="Y8341" s="5">
        <v>2</v>
      </c>
      <c r="Z8341" s="5">
        <v>1</v>
      </c>
      <c r="AA8341" s="5">
        <v>1</v>
      </c>
      <c r="AB8341" s="5">
        <v>1</v>
      </c>
      <c r="AC8341" s="5">
        <v>4</v>
      </c>
      <c r="AD8341" s="5">
        <v>1</v>
      </c>
      <c r="AE8341" s="5">
        <v>1</v>
      </c>
      <c r="AF8341" s="5">
        <v>1</v>
      </c>
      <c r="AG8341" s="5">
        <v>1</v>
      </c>
      <c r="AH8341" s="5">
        <v>2</v>
      </c>
      <c r="AI8341" s="5">
        <v>3</v>
      </c>
      <c r="AJ8341" s="5" t="s">
        <v>119</v>
      </c>
      <c r="AK8341" s="5">
        <v>1.02</v>
      </c>
      <c r="AL8341" s="7">
        <v>4.8499999999999998E-8</v>
      </c>
      <c r="AM8341" s="5" t="s">
        <v>36</v>
      </c>
      <c r="AN8341" s="5" t="s">
        <v>68</v>
      </c>
      <c r="AO8341" s="5" t="s">
        <v>69</v>
      </c>
    </row>
    <row r="8342" spans="1:41" x14ac:dyDescent="0.35">
      <c r="A8342" s="5" t="s">
        <v>8467</v>
      </c>
      <c r="B8342" s="6">
        <v>31438</v>
      </c>
      <c r="C8342" s="10">
        <v>34.968536251709985</v>
      </c>
      <c r="D8342" s="5">
        <v>1</v>
      </c>
      <c r="E8342" s="5">
        <v>0</v>
      </c>
      <c r="F8342" s="10">
        <v>23.2019001</v>
      </c>
      <c r="G8342" s="10">
        <v>155.9942131</v>
      </c>
      <c r="H8342" s="10">
        <v>56.459955030000003</v>
      </c>
      <c r="I8342" s="10">
        <v>69.484123589999996</v>
      </c>
      <c r="J8342" s="10">
        <v>98.223446190000004</v>
      </c>
      <c r="K8342" s="10">
        <v>109.2677735</v>
      </c>
      <c r="L8342" s="10">
        <v>147.33194320000001</v>
      </c>
      <c r="M8342" s="10">
        <v>119.0326852</v>
      </c>
      <c r="N8342" s="10">
        <v>2.1203684470000002</v>
      </c>
      <c r="O8342" s="10">
        <v>88.368360490000001</v>
      </c>
      <c r="P8342" s="10">
        <v>110.9703291</v>
      </c>
      <c r="Q8342" s="10">
        <v>79.293632529999996</v>
      </c>
      <c r="R8342" s="5">
        <v>0</v>
      </c>
      <c r="S8342" s="5">
        <v>0</v>
      </c>
      <c r="T8342" s="5">
        <v>1</v>
      </c>
      <c r="U8342" s="5">
        <v>0</v>
      </c>
      <c r="V8342" s="5">
        <v>0</v>
      </c>
      <c r="W8342" s="5">
        <v>0</v>
      </c>
      <c r="X8342" s="5">
        <v>0</v>
      </c>
      <c r="Y8342" s="5">
        <v>1</v>
      </c>
      <c r="Z8342" s="5">
        <v>1</v>
      </c>
      <c r="AA8342" s="5">
        <v>1</v>
      </c>
      <c r="AB8342" s="5">
        <v>1</v>
      </c>
      <c r="AC8342" s="5">
        <v>4</v>
      </c>
      <c r="AD8342" s="5">
        <v>1</v>
      </c>
      <c r="AE8342" s="5">
        <v>1</v>
      </c>
      <c r="AF8342" s="5">
        <v>1</v>
      </c>
      <c r="AG8342" s="5">
        <v>1</v>
      </c>
      <c r="AH8342" s="5">
        <v>1</v>
      </c>
      <c r="AI8342" s="5">
        <v>1</v>
      </c>
      <c r="AJ8342" s="5" t="s">
        <v>120</v>
      </c>
      <c r="AK8342" s="5">
        <v>2.19</v>
      </c>
      <c r="AL8342" s="7">
        <v>1.05E-7</v>
      </c>
      <c r="AM8342" s="5" t="s">
        <v>36</v>
      </c>
      <c r="AN8342" s="5" t="s">
        <v>68</v>
      </c>
      <c r="AO8342" s="5" t="s">
        <v>102</v>
      </c>
    </row>
    <row r="8343" spans="1:41" x14ac:dyDescent="0.35">
      <c r="A8343" s="5" t="s">
        <v>8468</v>
      </c>
      <c r="B8343" s="6">
        <v>35485</v>
      </c>
      <c r="C8343" s="10">
        <v>23.896032831737347</v>
      </c>
      <c r="D8343" s="5">
        <v>2</v>
      </c>
      <c r="E8343" s="5">
        <v>0</v>
      </c>
      <c r="F8343" s="10">
        <v>28.377613650000001</v>
      </c>
      <c r="G8343" s="10">
        <v>175.68325419999999</v>
      </c>
      <c r="H8343" s="10">
        <v>87.586385910000004</v>
      </c>
      <c r="I8343" s="10">
        <v>35.985013199999997</v>
      </c>
      <c r="J8343" s="10">
        <v>199.47169210000001</v>
      </c>
      <c r="K8343" s="10">
        <v>130.23702969999999</v>
      </c>
      <c r="L8343" s="10">
        <v>287.237032</v>
      </c>
      <c r="M8343" s="10">
        <v>475.32072729999999</v>
      </c>
      <c r="N8343" s="10">
        <v>7.9821294070000004</v>
      </c>
      <c r="O8343" s="10">
        <v>108.0278479</v>
      </c>
      <c r="P8343" s="10">
        <v>117.0470845</v>
      </c>
      <c r="Q8343" s="10">
        <v>87.929407940000004</v>
      </c>
      <c r="R8343" s="5">
        <v>1</v>
      </c>
      <c r="S8343" s="5">
        <v>0</v>
      </c>
      <c r="T8343" s="5">
        <v>1</v>
      </c>
      <c r="U8343" s="5">
        <v>1</v>
      </c>
      <c r="V8343" s="5">
        <v>1</v>
      </c>
      <c r="W8343" s="5">
        <v>0</v>
      </c>
      <c r="X8343" s="5">
        <v>0</v>
      </c>
      <c r="Y8343" s="5">
        <v>2</v>
      </c>
      <c r="Z8343" s="5">
        <v>2</v>
      </c>
      <c r="AA8343" s="5">
        <v>3</v>
      </c>
      <c r="AB8343" s="5">
        <v>4</v>
      </c>
      <c r="AC8343" s="5">
        <v>3</v>
      </c>
      <c r="AD8343" s="5">
        <v>4</v>
      </c>
      <c r="AE8343" s="5">
        <v>3</v>
      </c>
      <c r="AF8343" s="5">
        <v>4</v>
      </c>
      <c r="AG8343" s="5">
        <v>1</v>
      </c>
      <c r="AH8343" s="5">
        <v>2</v>
      </c>
      <c r="AI8343" s="5">
        <v>3</v>
      </c>
      <c r="AJ8343" s="5" t="s">
        <v>125</v>
      </c>
      <c r="AK8343" s="5">
        <v>1.02</v>
      </c>
      <c r="AL8343" s="5">
        <v>0.56165636699999999</v>
      </c>
      <c r="AM8343" s="5" t="s">
        <v>43</v>
      </c>
      <c r="AN8343" s="5" t="s">
        <v>72</v>
      </c>
      <c r="AO8343" s="5" t="s">
        <v>104</v>
      </c>
    </row>
    <row r="8344" spans="1:41" x14ac:dyDescent="0.35">
      <c r="A8344" s="5" t="s">
        <v>8469</v>
      </c>
      <c r="B8344" s="6">
        <v>34109</v>
      </c>
      <c r="C8344" s="10">
        <v>27.660738714090286</v>
      </c>
      <c r="D8344" s="5">
        <v>1</v>
      </c>
      <c r="E8344" s="5">
        <v>0</v>
      </c>
      <c r="F8344" s="10">
        <v>28.233279710000001</v>
      </c>
      <c r="G8344" s="10">
        <v>165.6269848</v>
      </c>
      <c r="H8344" s="10">
        <v>77.450374530000005</v>
      </c>
      <c r="I8344" s="10">
        <v>37.767050589999997</v>
      </c>
      <c r="J8344" s="10">
        <v>199.48985519999999</v>
      </c>
      <c r="K8344" s="10">
        <v>127.17302410000001</v>
      </c>
      <c r="L8344" s="10">
        <v>280.35991749999999</v>
      </c>
      <c r="M8344" s="10">
        <v>482.67247159999999</v>
      </c>
      <c r="N8344" s="10">
        <v>7.4233998449999996</v>
      </c>
      <c r="O8344" s="10">
        <v>111.1972</v>
      </c>
      <c r="P8344" s="10">
        <v>131.66739000000001</v>
      </c>
      <c r="Q8344" s="10">
        <v>97.321679099999997</v>
      </c>
      <c r="R8344" s="5">
        <v>1</v>
      </c>
      <c r="S8344" s="5">
        <v>1</v>
      </c>
      <c r="T8344" s="5">
        <v>1</v>
      </c>
      <c r="U8344" s="5">
        <v>1</v>
      </c>
      <c r="V8344" s="5">
        <v>0</v>
      </c>
      <c r="W8344" s="5">
        <v>0</v>
      </c>
      <c r="X8344" s="5">
        <v>0</v>
      </c>
      <c r="Y8344" s="5">
        <v>2</v>
      </c>
      <c r="Z8344" s="5">
        <v>3</v>
      </c>
      <c r="AA8344" s="5">
        <v>3</v>
      </c>
      <c r="AB8344" s="5">
        <v>4</v>
      </c>
      <c r="AC8344" s="5">
        <v>4</v>
      </c>
      <c r="AD8344" s="5">
        <v>4</v>
      </c>
      <c r="AE8344" s="5">
        <v>3</v>
      </c>
      <c r="AF8344" s="5">
        <v>4</v>
      </c>
      <c r="AG8344" s="5">
        <v>3</v>
      </c>
      <c r="AH8344" s="5">
        <v>4</v>
      </c>
      <c r="AI8344" s="5">
        <v>3</v>
      </c>
      <c r="AJ8344" s="5" t="s">
        <v>124</v>
      </c>
      <c r="AK8344" s="5">
        <v>2.19</v>
      </c>
      <c r="AL8344" s="5">
        <v>0.99950855999999999</v>
      </c>
      <c r="AM8344" s="5" t="s">
        <v>76</v>
      </c>
      <c r="AN8344" s="5" t="s">
        <v>57</v>
      </c>
      <c r="AO8344" s="5" t="s">
        <v>114</v>
      </c>
    </row>
    <row r="8345" spans="1:41" x14ac:dyDescent="0.35">
      <c r="A8345" s="5" t="s">
        <v>8470</v>
      </c>
      <c r="B8345" s="6">
        <v>32239</v>
      </c>
      <c r="C8345" s="10">
        <v>32.77701778385773</v>
      </c>
      <c r="D8345" s="5">
        <v>2</v>
      </c>
      <c r="E8345" s="5">
        <v>0</v>
      </c>
      <c r="F8345" s="10">
        <v>24.36585397</v>
      </c>
      <c r="G8345" s="10">
        <v>169.66859210000001</v>
      </c>
      <c r="H8345" s="10">
        <v>70.143034299999997</v>
      </c>
      <c r="I8345" s="10">
        <v>70.586339600000002</v>
      </c>
      <c r="J8345" s="10">
        <v>111.28298719999999</v>
      </c>
      <c r="K8345" s="10">
        <v>110.99576380000001</v>
      </c>
      <c r="L8345" s="10">
        <v>175.34091699999999</v>
      </c>
      <c r="M8345" s="10">
        <v>121.79405060000001</v>
      </c>
      <c r="N8345" s="10">
        <v>2.4840630350000001</v>
      </c>
      <c r="O8345" s="10">
        <v>87.821558280000005</v>
      </c>
      <c r="P8345" s="10">
        <v>106.4399688</v>
      </c>
      <c r="Q8345" s="10">
        <v>78.526484210000007</v>
      </c>
      <c r="R8345" s="5">
        <v>1</v>
      </c>
      <c r="S8345" s="5">
        <v>0</v>
      </c>
      <c r="T8345" s="5">
        <v>1</v>
      </c>
      <c r="U8345" s="5">
        <v>0</v>
      </c>
      <c r="V8345" s="5">
        <v>0</v>
      </c>
      <c r="W8345" s="5">
        <v>0</v>
      </c>
      <c r="X8345" s="5">
        <v>0</v>
      </c>
      <c r="Y8345" s="5">
        <v>1</v>
      </c>
      <c r="Z8345" s="5">
        <v>1</v>
      </c>
      <c r="AA8345" s="5">
        <v>2</v>
      </c>
      <c r="AB8345" s="5">
        <v>1</v>
      </c>
      <c r="AC8345" s="5">
        <v>4</v>
      </c>
      <c r="AD8345" s="5">
        <v>1</v>
      </c>
      <c r="AE8345" s="5">
        <v>1</v>
      </c>
      <c r="AF8345" s="5">
        <v>1</v>
      </c>
      <c r="AG8345" s="5">
        <v>1</v>
      </c>
      <c r="AH8345" s="5">
        <v>1</v>
      </c>
      <c r="AI8345" s="5">
        <v>1</v>
      </c>
      <c r="AJ8345" s="5" t="s">
        <v>121</v>
      </c>
      <c r="AK8345" s="5">
        <v>1.02</v>
      </c>
      <c r="AL8345" s="7">
        <v>1.8E-7</v>
      </c>
      <c r="AM8345" s="5" t="s">
        <v>43</v>
      </c>
      <c r="AN8345" s="5" t="s">
        <v>72</v>
      </c>
      <c r="AO8345" s="5" t="s">
        <v>92</v>
      </c>
    </row>
    <row r="8346" spans="1:41" x14ac:dyDescent="0.35">
      <c r="A8346" s="5" t="s">
        <v>8471</v>
      </c>
      <c r="B8346" s="6">
        <v>35739</v>
      </c>
      <c r="C8346" s="10">
        <v>23.201094391244869</v>
      </c>
      <c r="D8346" s="5">
        <v>2</v>
      </c>
      <c r="E8346" s="5">
        <v>0</v>
      </c>
      <c r="F8346" s="10">
        <v>33.425993980000001</v>
      </c>
      <c r="G8346" s="10">
        <v>170.9803819</v>
      </c>
      <c r="H8346" s="10">
        <v>97.718523480000002</v>
      </c>
      <c r="I8346" s="10">
        <v>36.984099919999998</v>
      </c>
      <c r="J8346" s="10">
        <v>202.43300289999999</v>
      </c>
      <c r="K8346" s="10">
        <v>136.12651299999999</v>
      </c>
      <c r="L8346" s="10">
        <v>288.80082169999997</v>
      </c>
      <c r="M8346" s="10">
        <v>479.67811380000001</v>
      </c>
      <c r="N8346" s="10">
        <v>7.8087832969999997</v>
      </c>
      <c r="O8346" s="10">
        <v>107.7136071</v>
      </c>
      <c r="P8346" s="10">
        <v>118.3004842</v>
      </c>
      <c r="Q8346" s="10">
        <v>87.121232230000004</v>
      </c>
      <c r="R8346" s="5">
        <v>1</v>
      </c>
      <c r="S8346" s="5">
        <v>0</v>
      </c>
      <c r="T8346" s="5">
        <v>1</v>
      </c>
      <c r="U8346" s="5">
        <v>0</v>
      </c>
      <c r="V8346" s="5">
        <v>1</v>
      </c>
      <c r="W8346" s="5">
        <v>0</v>
      </c>
      <c r="X8346" s="5">
        <v>1</v>
      </c>
      <c r="Y8346" s="5">
        <v>3</v>
      </c>
      <c r="Z8346" s="5">
        <v>2</v>
      </c>
      <c r="AA8346" s="5">
        <v>3</v>
      </c>
      <c r="AB8346" s="5">
        <v>4</v>
      </c>
      <c r="AC8346" s="5">
        <v>3</v>
      </c>
      <c r="AD8346" s="5">
        <v>4</v>
      </c>
      <c r="AE8346" s="5">
        <v>3</v>
      </c>
      <c r="AF8346" s="5">
        <v>4</v>
      </c>
      <c r="AG8346" s="5">
        <v>1</v>
      </c>
      <c r="AH8346" s="5">
        <v>2</v>
      </c>
      <c r="AI8346" s="5">
        <v>3</v>
      </c>
      <c r="AJ8346" s="5" t="s">
        <v>125</v>
      </c>
      <c r="AK8346" s="5">
        <v>1.02</v>
      </c>
      <c r="AL8346" s="5">
        <v>0.68271036500000004</v>
      </c>
      <c r="AM8346" s="5" t="s">
        <v>43</v>
      </c>
      <c r="AN8346" s="5" t="s">
        <v>72</v>
      </c>
      <c r="AO8346" s="5" t="s">
        <v>73</v>
      </c>
    </row>
    <row r="8347" spans="1:41" x14ac:dyDescent="0.35">
      <c r="A8347" s="5" t="s">
        <v>8472</v>
      </c>
      <c r="B8347" s="6">
        <v>31552</v>
      </c>
      <c r="C8347" s="10">
        <v>34.656634746922023</v>
      </c>
      <c r="D8347" s="5">
        <v>1</v>
      </c>
      <c r="E8347" s="5">
        <v>0</v>
      </c>
      <c r="F8347" s="10">
        <v>32.4759922</v>
      </c>
      <c r="G8347" s="10">
        <v>163.2568177</v>
      </c>
      <c r="H8347" s="10">
        <v>86.557575279999995</v>
      </c>
      <c r="I8347" s="10">
        <v>43.82353603</v>
      </c>
      <c r="J8347" s="10">
        <v>203.1930538</v>
      </c>
      <c r="K8347" s="10">
        <v>132.18965650000001</v>
      </c>
      <c r="L8347" s="10">
        <v>281.00217320000002</v>
      </c>
      <c r="M8347" s="10">
        <v>483.45070229999999</v>
      </c>
      <c r="N8347" s="10">
        <v>6.412129159</v>
      </c>
      <c r="O8347" s="10">
        <v>107.7602258</v>
      </c>
      <c r="P8347" s="10">
        <v>125.9959176</v>
      </c>
      <c r="Q8347" s="10">
        <v>96.962970459999994</v>
      </c>
      <c r="R8347" s="5">
        <v>0</v>
      </c>
      <c r="S8347" s="5">
        <v>1</v>
      </c>
      <c r="T8347" s="5">
        <v>1</v>
      </c>
      <c r="U8347" s="5">
        <v>1</v>
      </c>
      <c r="V8347" s="5">
        <v>1</v>
      </c>
      <c r="W8347" s="5">
        <v>1</v>
      </c>
      <c r="X8347" s="5">
        <v>1</v>
      </c>
      <c r="Y8347" s="5">
        <v>3</v>
      </c>
      <c r="Z8347" s="5">
        <v>2</v>
      </c>
      <c r="AA8347" s="5">
        <v>3</v>
      </c>
      <c r="AB8347" s="5">
        <v>3</v>
      </c>
      <c r="AC8347" s="5">
        <v>3</v>
      </c>
      <c r="AD8347" s="5">
        <v>4</v>
      </c>
      <c r="AE8347" s="5">
        <v>3</v>
      </c>
      <c r="AF8347" s="5">
        <v>4</v>
      </c>
      <c r="AG8347" s="5">
        <v>2</v>
      </c>
      <c r="AH8347" s="5">
        <v>4</v>
      </c>
      <c r="AI8347" s="5">
        <v>3</v>
      </c>
      <c r="AJ8347" s="5" t="s">
        <v>124</v>
      </c>
      <c r="AK8347" s="5">
        <v>2.19</v>
      </c>
      <c r="AL8347" s="5">
        <v>0.97867541000000002</v>
      </c>
      <c r="AM8347" s="5" t="s">
        <v>46</v>
      </c>
      <c r="AN8347" s="5" t="s">
        <v>47</v>
      </c>
      <c r="AO8347" s="5" t="s">
        <v>48</v>
      </c>
    </row>
    <row r="8348" spans="1:41" x14ac:dyDescent="0.35">
      <c r="A8348" s="5" t="s">
        <v>8473</v>
      </c>
      <c r="B8348" s="6">
        <v>32542</v>
      </c>
      <c r="C8348" s="10">
        <v>31.948016415868672</v>
      </c>
      <c r="D8348" s="5">
        <v>1</v>
      </c>
      <c r="E8348" s="5">
        <v>0</v>
      </c>
      <c r="F8348" s="10">
        <v>19.553810540000001</v>
      </c>
      <c r="G8348" s="10">
        <v>159.54733329999999</v>
      </c>
      <c r="H8348" s="10">
        <v>49.774912180000001</v>
      </c>
      <c r="I8348" s="10">
        <v>64.310573239999997</v>
      </c>
      <c r="J8348" s="10">
        <v>96.55808107</v>
      </c>
      <c r="K8348" s="10">
        <v>107.8002372</v>
      </c>
      <c r="L8348" s="10">
        <v>147.30995920000001</v>
      </c>
      <c r="M8348" s="10">
        <v>121.678596</v>
      </c>
      <c r="N8348" s="10">
        <v>2.2906024889999999</v>
      </c>
      <c r="O8348" s="10">
        <v>89.261996150000002</v>
      </c>
      <c r="P8348" s="10">
        <v>112.50075820000001</v>
      </c>
      <c r="Q8348" s="10">
        <v>79.319383209999998</v>
      </c>
      <c r="R8348" s="5">
        <v>0</v>
      </c>
      <c r="S8348" s="5">
        <v>0</v>
      </c>
      <c r="T8348" s="5">
        <v>0</v>
      </c>
      <c r="U8348" s="5">
        <v>0</v>
      </c>
      <c r="V8348" s="5">
        <v>0</v>
      </c>
      <c r="W8348" s="5">
        <v>0</v>
      </c>
      <c r="X8348" s="5">
        <v>0</v>
      </c>
      <c r="Y8348" s="5">
        <v>1</v>
      </c>
      <c r="Z8348" s="5">
        <v>1</v>
      </c>
      <c r="AA8348" s="5">
        <v>1</v>
      </c>
      <c r="AB8348" s="5">
        <v>2</v>
      </c>
      <c r="AC8348" s="5">
        <v>4</v>
      </c>
      <c r="AD8348" s="5">
        <v>1</v>
      </c>
      <c r="AE8348" s="5">
        <v>1</v>
      </c>
      <c r="AF8348" s="5">
        <v>1</v>
      </c>
      <c r="AG8348" s="5">
        <v>1</v>
      </c>
      <c r="AH8348" s="5">
        <v>1</v>
      </c>
      <c r="AI8348" s="5">
        <v>1</v>
      </c>
      <c r="AJ8348" s="5" t="s">
        <v>120</v>
      </c>
      <c r="AK8348" s="5">
        <v>2.19</v>
      </c>
      <c r="AL8348" s="7">
        <v>2.1E-7</v>
      </c>
      <c r="AM8348" s="5" t="s">
        <v>36</v>
      </c>
      <c r="AN8348" s="5" t="s">
        <v>57</v>
      </c>
      <c r="AO8348" s="5" t="s">
        <v>59</v>
      </c>
    </row>
    <row r="8349" spans="1:41" x14ac:dyDescent="0.35">
      <c r="A8349" s="5" t="s">
        <v>8474</v>
      </c>
      <c r="B8349" s="6">
        <v>34045</v>
      </c>
      <c r="C8349" s="10">
        <v>27.835841313269494</v>
      </c>
      <c r="D8349" s="5">
        <v>1</v>
      </c>
      <c r="E8349" s="5">
        <v>0</v>
      </c>
      <c r="F8349" s="10">
        <v>30.560120659999999</v>
      </c>
      <c r="G8349" s="10">
        <v>161.9550898</v>
      </c>
      <c r="H8349" s="10">
        <v>80.157519050000005</v>
      </c>
      <c r="I8349" s="10">
        <v>32.014624900000001</v>
      </c>
      <c r="J8349" s="10">
        <v>200.91805500000001</v>
      </c>
      <c r="K8349" s="10">
        <v>128.46845149999999</v>
      </c>
      <c r="L8349" s="10">
        <v>283.85807629999999</v>
      </c>
      <c r="M8349" s="10">
        <v>475.7505822</v>
      </c>
      <c r="N8349" s="10">
        <v>8.8665126379999997</v>
      </c>
      <c r="O8349" s="10">
        <v>107.0640435</v>
      </c>
      <c r="P8349" s="10">
        <v>125.84707589999999</v>
      </c>
      <c r="Q8349" s="10">
        <v>87.953225599999996</v>
      </c>
      <c r="R8349" s="5">
        <v>0</v>
      </c>
      <c r="S8349" s="5">
        <v>1</v>
      </c>
      <c r="T8349" s="5">
        <v>1</v>
      </c>
      <c r="U8349" s="5">
        <v>1</v>
      </c>
      <c r="V8349" s="5">
        <v>0</v>
      </c>
      <c r="W8349" s="5">
        <v>1</v>
      </c>
      <c r="X8349" s="5">
        <v>1</v>
      </c>
      <c r="Y8349" s="5">
        <v>3</v>
      </c>
      <c r="Z8349" s="5">
        <v>2</v>
      </c>
      <c r="AA8349" s="5">
        <v>3</v>
      </c>
      <c r="AB8349" s="5">
        <v>4</v>
      </c>
      <c r="AC8349" s="5">
        <v>4</v>
      </c>
      <c r="AD8349" s="5">
        <v>4</v>
      </c>
      <c r="AE8349" s="5">
        <v>3</v>
      </c>
      <c r="AF8349" s="5">
        <v>4</v>
      </c>
      <c r="AG8349" s="5">
        <v>2</v>
      </c>
      <c r="AH8349" s="5">
        <v>2</v>
      </c>
      <c r="AI8349" s="5">
        <v>3</v>
      </c>
      <c r="AJ8349" s="5" t="s">
        <v>124</v>
      </c>
      <c r="AK8349" s="5">
        <v>2.19</v>
      </c>
      <c r="AL8349" s="5">
        <v>0.977587392</v>
      </c>
      <c r="AM8349" s="5" t="s">
        <v>49</v>
      </c>
      <c r="AN8349" s="5" t="s">
        <v>47</v>
      </c>
      <c r="AO8349" s="5" t="s">
        <v>70</v>
      </c>
    </row>
    <row r="8350" spans="1:41" x14ac:dyDescent="0.35">
      <c r="A8350" s="5" t="s">
        <v>8475</v>
      </c>
      <c r="B8350" s="6">
        <v>27904</v>
      </c>
      <c r="C8350" s="10">
        <v>44.637482900136796</v>
      </c>
      <c r="D8350" s="5">
        <v>2</v>
      </c>
      <c r="E8350" s="5">
        <v>0</v>
      </c>
      <c r="F8350" s="10">
        <v>22.891212790000001</v>
      </c>
      <c r="G8350" s="10">
        <v>168.1266162</v>
      </c>
      <c r="H8350" s="10">
        <v>64.705581859999995</v>
      </c>
      <c r="I8350" s="10">
        <v>62.278300250000001</v>
      </c>
      <c r="J8350" s="10">
        <v>113.53232010000001</v>
      </c>
      <c r="K8350" s="10">
        <v>113.8008785</v>
      </c>
      <c r="L8350" s="10">
        <v>140.7281424</v>
      </c>
      <c r="M8350" s="10">
        <v>127.4912782</v>
      </c>
      <c r="N8350" s="10">
        <v>2.2596657549999999</v>
      </c>
      <c r="O8350" s="10">
        <v>92.517022040000001</v>
      </c>
      <c r="P8350" s="10">
        <v>113.24655660000001</v>
      </c>
      <c r="Q8350" s="10">
        <v>82.006144370000001</v>
      </c>
      <c r="R8350" s="5">
        <v>1</v>
      </c>
      <c r="S8350" s="5">
        <v>0</v>
      </c>
      <c r="T8350" s="5">
        <v>1</v>
      </c>
      <c r="U8350" s="5">
        <v>0</v>
      </c>
      <c r="V8350" s="5">
        <v>0</v>
      </c>
      <c r="W8350" s="5">
        <v>1</v>
      </c>
      <c r="X8350" s="5">
        <v>0</v>
      </c>
      <c r="Y8350" s="5">
        <v>1</v>
      </c>
      <c r="Z8350" s="5">
        <v>1</v>
      </c>
      <c r="AA8350" s="5">
        <v>1</v>
      </c>
      <c r="AB8350" s="5">
        <v>2</v>
      </c>
      <c r="AC8350" s="5">
        <v>4</v>
      </c>
      <c r="AD8350" s="5">
        <v>1</v>
      </c>
      <c r="AE8350" s="5">
        <v>1</v>
      </c>
      <c r="AF8350" s="5">
        <v>1</v>
      </c>
      <c r="AG8350" s="5">
        <v>1</v>
      </c>
      <c r="AH8350" s="5">
        <v>2</v>
      </c>
      <c r="AI8350" s="5">
        <v>3</v>
      </c>
      <c r="AJ8350" s="5" t="s">
        <v>123</v>
      </c>
      <c r="AK8350" s="5">
        <v>2.15</v>
      </c>
      <c r="AL8350" s="7">
        <v>1.74E-7</v>
      </c>
      <c r="AM8350" s="5" t="s">
        <v>36</v>
      </c>
      <c r="AN8350" s="5" t="s">
        <v>53</v>
      </c>
      <c r="AO8350" s="5" t="s">
        <v>115</v>
      </c>
    </row>
    <row r="8351" spans="1:41" x14ac:dyDescent="0.35">
      <c r="A8351" s="5" t="s">
        <v>8476</v>
      </c>
      <c r="B8351" s="6">
        <v>35751</v>
      </c>
      <c r="C8351" s="10">
        <v>23.168262653898768</v>
      </c>
      <c r="D8351" s="5">
        <v>2</v>
      </c>
      <c r="E8351" s="5">
        <v>0</v>
      </c>
      <c r="F8351" s="10">
        <v>26.506924130000002</v>
      </c>
      <c r="G8351" s="10">
        <v>163.77418030000001</v>
      </c>
      <c r="H8351" s="10">
        <v>71.096824580000003</v>
      </c>
      <c r="I8351" s="10">
        <v>76.598504309999996</v>
      </c>
      <c r="J8351" s="10">
        <v>89.499781240000004</v>
      </c>
      <c r="K8351" s="10">
        <v>108.5630087</v>
      </c>
      <c r="L8351" s="10">
        <v>156.19385980000001</v>
      </c>
      <c r="M8351" s="10">
        <v>119.4260251</v>
      </c>
      <c r="N8351" s="10">
        <v>2.0391241469999999</v>
      </c>
      <c r="O8351" s="10">
        <v>92.062219040000002</v>
      </c>
      <c r="P8351" s="10">
        <v>105.6095079</v>
      </c>
      <c r="Q8351" s="10">
        <v>79.118088470000004</v>
      </c>
      <c r="R8351" s="5">
        <v>0</v>
      </c>
      <c r="S8351" s="5">
        <v>0</v>
      </c>
      <c r="T8351" s="5">
        <v>1</v>
      </c>
      <c r="U8351" s="5">
        <v>1</v>
      </c>
      <c r="V8351" s="5">
        <v>0</v>
      </c>
      <c r="W8351" s="5">
        <v>1</v>
      </c>
      <c r="X8351" s="5">
        <v>0</v>
      </c>
      <c r="Y8351" s="5">
        <v>2</v>
      </c>
      <c r="Z8351" s="5">
        <v>1</v>
      </c>
      <c r="AA8351" s="5">
        <v>1</v>
      </c>
      <c r="AB8351" s="5">
        <v>1</v>
      </c>
      <c r="AC8351" s="5">
        <v>4</v>
      </c>
      <c r="AD8351" s="5">
        <v>1</v>
      </c>
      <c r="AE8351" s="5">
        <v>1</v>
      </c>
      <c r="AF8351" s="5">
        <v>1</v>
      </c>
      <c r="AG8351" s="5">
        <v>1</v>
      </c>
      <c r="AH8351" s="5">
        <v>1</v>
      </c>
      <c r="AI8351" s="5">
        <v>1</v>
      </c>
      <c r="AJ8351" s="5" t="s">
        <v>119</v>
      </c>
      <c r="AK8351" s="5">
        <v>1.02</v>
      </c>
      <c r="AL8351" s="7">
        <v>5.2700000000000002E-8</v>
      </c>
      <c r="AM8351" s="5" t="s">
        <v>36</v>
      </c>
      <c r="AN8351" s="5" t="s">
        <v>39</v>
      </c>
      <c r="AO8351" s="5" t="s">
        <v>81</v>
      </c>
    </row>
    <row r="8352" spans="1:41" x14ac:dyDescent="0.35">
      <c r="A8352" s="5" t="s">
        <v>8477</v>
      </c>
      <c r="B8352" s="6">
        <v>35355</v>
      </c>
      <c r="C8352" s="10">
        <v>24.251709986320108</v>
      </c>
      <c r="D8352" s="5">
        <v>2</v>
      </c>
      <c r="E8352" s="5">
        <v>0</v>
      </c>
      <c r="F8352" s="10">
        <v>25.577968380000002</v>
      </c>
      <c r="G8352" s="10">
        <v>173.78494939999999</v>
      </c>
      <c r="H8352" s="10">
        <v>77.248555980000006</v>
      </c>
      <c r="I8352" s="10">
        <v>37.072374859999996</v>
      </c>
      <c r="J8352" s="10">
        <v>201.4375608</v>
      </c>
      <c r="K8352" s="10">
        <v>129.64295100000001</v>
      </c>
      <c r="L8352" s="10">
        <v>285.51912620000002</v>
      </c>
      <c r="M8352" s="10">
        <v>478.14085089999998</v>
      </c>
      <c r="N8352" s="10">
        <v>7.7016680810000002</v>
      </c>
      <c r="O8352" s="10">
        <v>111.3900944</v>
      </c>
      <c r="P8352" s="10">
        <v>118.1558667</v>
      </c>
      <c r="Q8352" s="10">
        <v>89.801347370000002</v>
      </c>
      <c r="R8352" s="5">
        <v>1</v>
      </c>
      <c r="S8352" s="5">
        <v>0</v>
      </c>
      <c r="T8352" s="5">
        <v>1</v>
      </c>
      <c r="U8352" s="5">
        <v>1</v>
      </c>
      <c r="V8352" s="5">
        <v>1</v>
      </c>
      <c r="W8352" s="5">
        <v>1</v>
      </c>
      <c r="X8352" s="5">
        <v>1</v>
      </c>
      <c r="Y8352" s="5">
        <v>2</v>
      </c>
      <c r="Z8352" s="5">
        <v>3</v>
      </c>
      <c r="AA8352" s="5">
        <v>3</v>
      </c>
      <c r="AB8352" s="5">
        <v>4</v>
      </c>
      <c r="AC8352" s="5">
        <v>4</v>
      </c>
      <c r="AD8352" s="5">
        <v>4</v>
      </c>
      <c r="AE8352" s="5">
        <v>3</v>
      </c>
      <c r="AF8352" s="5">
        <v>4</v>
      </c>
      <c r="AG8352" s="5">
        <v>1</v>
      </c>
      <c r="AH8352" s="5">
        <v>3</v>
      </c>
      <c r="AI8352" s="5">
        <v>3</v>
      </c>
      <c r="AJ8352" s="5" t="s">
        <v>125</v>
      </c>
      <c r="AK8352" s="5">
        <v>1.02</v>
      </c>
      <c r="AL8352" s="5">
        <v>0.58872316700000005</v>
      </c>
      <c r="AM8352" s="5" t="s">
        <v>43</v>
      </c>
      <c r="AN8352" s="5" t="s">
        <v>72</v>
      </c>
      <c r="AO8352" s="5" t="s">
        <v>92</v>
      </c>
    </row>
    <row r="8353" spans="1:41" x14ac:dyDescent="0.35">
      <c r="A8353" s="5" t="s">
        <v>8478</v>
      </c>
      <c r="B8353" s="6">
        <v>33737</v>
      </c>
      <c r="C8353" s="10">
        <v>28.678522571819425</v>
      </c>
      <c r="D8353" s="5">
        <v>2</v>
      </c>
      <c r="E8353" s="5">
        <v>0</v>
      </c>
      <c r="F8353" s="10">
        <v>35.721061200000001</v>
      </c>
      <c r="G8353" s="10">
        <v>174.98451900000001</v>
      </c>
      <c r="H8353" s="10">
        <v>109.37639590000001</v>
      </c>
      <c r="I8353" s="10">
        <v>39.528358470000001</v>
      </c>
      <c r="J8353" s="10">
        <v>198.16053819999999</v>
      </c>
      <c r="K8353" s="10">
        <v>137.24413279999999</v>
      </c>
      <c r="L8353" s="10">
        <v>297.5247172</v>
      </c>
      <c r="M8353" s="10">
        <v>468.00034879999998</v>
      </c>
      <c r="N8353" s="10">
        <v>7.526867513</v>
      </c>
      <c r="O8353" s="10">
        <v>115.6239315</v>
      </c>
      <c r="P8353" s="10">
        <v>123.0043021</v>
      </c>
      <c r="Q8353" s="10">
        <v>81.10999778</v>
      </c>
      <c r="R8353" s="5">
        <v>1</v>
      </c>
      <c r="S8353" s="5">
        <v>1</v>
      </c>
      <c r="T8353" s="5">
        <v>1</v>
      </c>
      <c r="U8353" s="5">
        <v>1</v>
      </c>
      <c r="V8353" s="5">
        <v>1</v>
      </c>
      <c r="W8353" s="5">
        <v>1</v>
      </c>
      <c r="X8353" s="5">
        <v>1</v>
      </c>
      <c r="Y8353" s="5">
        <v>3</v>
      </c>
      <c r="Z8353" s="5">
        <v>3</v>
      </c>
      <c r="AA8353" s="5">
        <v>4</v>
      </c>
      <c r="AB8353" s="5">
        <v>4</v>
      </c>
      <c r="AC8353" s="5">
        <v>3</v>
      </c>
      <c r="AD8353" s="5">
        <v>4</v>
      </c>
      <c r="AE8353" s="5">
        <v>3</v>
      </c>
      <c r="AF8353" s="5">
        <v>4</v>
      </c>
      <c r="AG8353" s="5">
        <v>2</v>
      </c>
      <c r="AH8353" s="5">
        <v>2</v>
      </c>
      <c r="AI8353" s="5">
        <v>3</v>
      </c>
      <c r="AJ8353" s="5" t="s">
        <v>127</v>
      </c>
      <c r="AK8353" s="5">
        <v>1.02</v>
      </c>
      <c r="AL8353" s="5">
        <v>0.96543253799999995</v>
      </c>
      <c r="AM8353" s="5" t="s">
        <v>36</v>
      </c>
      <c r="AN8353" s="5" t="s">
        <v>39</v>
      </c>
      <c r="AO8353" s="5" t="s">
        <v>83</v>
      </c>
    </row>
    <row r="8354" spans="1:41" x14ac:dyDescent="0.35">
      <c r="A8354" s="5" t="s">
        <v>8479</v>
      </c>
      <c r="B8354" s="6">
        <v>35351</v>
      </c>
      <c r="C8354" s="10">
        <v>24.262653898768811</v>
      </c>
      <c r="D8354" s="5">
        <v>2</v>
      </c>
      <c r="E8354" s="5">
        <v>0</v>
      </c>
      <c r="F8354" s="10">
        <v>25.696985049999999</v>
      </c>
      <c r="G8354" s="10">
        <v>175.03848160000001</v>
      </c>
      <c r="H8354" s="10">
        <v>78.731630699999997</v>
      </c>
      <c r="I8354" s="10">
        <v>68.866093570000004</v>
      </c>
      <c r="J8354" s="10">
        <v>85.126494190000003</v>
      </c>
      <c r="K8354" s="10">
        <v>114.5261936</v>
      </c>
      <c r="L8354" s="10">
        <v>157.02869870000001</v>
      </c>
      <c r="M8354" s="10">
        <v>122.27341010000001</v>
      </c>
      <c r="N8354" s="10">
        <v>2.2802033709999998</v>
      </c>
      <c r="O8354" s="10">
        <v>86.025766559999994</v>
      </c>
      <c r="P8354" s="10">
        <v>114.1904242</v>
      </c>
      <c r="Q8354" s="10">
        <v>80.394187040000006</v>
      </c>
      <c r="R8354" s="5">
        <v>0</v>
      </c>
      <c r="S8354" s="5">
        <v>0</v>
      </c>
      <c r="T8354" s="5">
        <v>0</v>
      </c>
      <c r="U8354" s="5">
        <v>0</v>
      </c>
      <c r="V8354" s="5">
        <v>0</v>
      </c>
      <c r="W8354" s="5">
        <v>0</v>
      </c>
      <c r="X8354" s="5">
        <v>0</v>
      </c>
      <c r="Y8354" s="5">
        <v>2</v>
      </c>
      <c r="Z8354" s="5">
        <v>1</v>
      </c>
      <c r="AA8354" s="5">
        <v>1</v>
      </c>
      <c r="AB8354" s="5">
        <v>1</v>
      </c>
      <c r="AC8354" s="5">
        <v>4</v>
      </c>
      <c r="AD8354" s="5">
        <v>1</v>
      </c>
      <c r="AE8354" s="5">
        <v>1</v>
      </c>
      <c r="AF8354" s="5">
        <v>1</v>
      </c>
      <c r="AG8354" s="5">
        <v>1</v>
      </c>
      <c r="AH8354" s="5">
        <v>2</v>
      </c>
      <c r="AI8354" s="5">
        <v>3</v>
      </c>
      <c r="AJ8354" s="5" t="s">
        <v>119</v>
      </c>
      <c r="AK8354" s="5">
        <v>1.02</v>
      </c>
      <c r="AL8354" s="7">
        <v>7.4400000000000004E-8</v>
      </c>
      <c r="AM8354" s="5" t="s">
        <v>36</v>
      </c>
      <c r="AN8354" s="5" t="s">
        <v>39</v>
      </c>
      <c r="AO8354" s="5" t="s">
        <v>83</v>
      </c>
    </row>
    <row r="8355" spans="1:41" x14ac:dyDescent="0.35">
      <c r="A8355" s="5" t="s">
        <v>8480</v>
      </c>
      <c r="B8355" s="6">
        <v>27675</v>
      </c>
      <c r="C8355" s="10">
        <v>45.264021887824896</v>
      </c>
      <c r="D8355" s="5">
        <v>1</v>
      </c>
      <c r="E8355" s="5">
        <v>0</v>
      </c>
      <c r="F8355" s="10">
        <v>24.03611531</v>
      </c>
      <c r="G8355" s="10">
        <v>164.8135149</v>
      </c>
      <c r="H8355" s="10">
        <v>65.290489089999994</v>
      </c>
      <c r="I8355" s="10">
        <v>67.180788019999994</v>
      </c>
      <c r="J8355" s="10">
        <v>76.79875251</v>
      </c>
      <c r="K8355" s="10">
        <v>125.85800279999999</v>
      </c>
      <c r="L8355" s="10">
        <v>136.2311971</v>
      </c>
      <c r="M8355" s="10">
        <v>119.4060515</v>
      </c>
      <c r="N8355" s="10">
        <v>2.0278296990000002</v>
      </c>
      <c r="O8355" s="10">
        <v>96.037243619999998</v>
      </c>
      <c r="P8355" s="10">
        <v>106.4895811</v>
      </c>
      <c r="Q8355" s="10">
        <v>82.372597330000005</v>
      </c>
      <c r="R8355" s="5">
        <v>1</v>
      </c>
      <c r="S8355" s="5">
        <v>0</v>
      </c>
      <c r="T8355" s="5">
        <v>1</v>
      </c>
      <c r="U8355" s="5">
        <v>0</v>
      </c>
      <c r="V8355" s="5">
        <v>1</v>
      </c>
      <c r="W8355" s="5">
        <v>0</v>
      </c>
      <c r="X8355" s="5">
        <v>0</v>
      </c>
      <c r="Y8355" s="5">
        <v>1</v>
      </c>
      <c r="Z8355" s="5">
        <v>1</v>
      </c>
      <c r="AA8355" s="5">
        <v>1</v>
      </c>
      <c r="AB8355" s="5">
        <v>1</v>
      </c>
      <c r="AC8355" s="5">
        <v>4</v>
      </c>
      <c r="AD8355" s="5">
        <v>1</v>
      </c>
      <c r="AE8355" s="5">
        <v>1</v>
      </c>
      <c r="AF8355" s="5">
        <v>1</v>
      </c>
      <c r="AG8355" s="5">
        <v>1</v>
      </c>
      <c r="AH8355" s="5">
        <v>2</v>
      </c>
      <c r="AI8355" s="5">
        <v>3</v>
      </c>
      <c r="AJ8355" s="5" t="s">
        <v>122</v>
      </c>
      <c r="AK8355" s="5">
        <v>3.36</v>
      </c>
      <c r="AL8355" s="7">
        <v>4.3699999999999999E-10</v>
      </c>
      <c r="AM8355" s="5" t="s">
        <v>43</v>
      </c>
      <c r="AN8355" s="5" t="s">
        <v>72</v>
      </c>
      <c r="AO8355" s="5" t="s">
        <v>73</v>
      </c>
    </row>
    <row r="8356" spans="1:41" x14ac:dyDescent="0.35">
      <c r="A8356" s="5" t="s">
        <v>8481</v>
      </c>
      <c r="B8356" s="6">
        <v>33807</v>
      </c>
      <c r="C8356" s="10">
        <v>28.48700410396717</v>
      </c>
      <c r="D8356" s="5">
        <v>1</v>
      </c>
      <c r="E8356" s="5">
        <v>0</v>
      </c>
      <c r="F8356" s="10">
        <v>27.067820709999999</v>
      </c>
      <c r="G8356" s="10">
        <v>166.27988149999999</v>
      </c>
      <c r="H8356" s="10">
        <v>74.839814779999998</v>
      </c>
      <c r="I8356" s="10">
        <v>63.41192367</v>
      </c>
      <c r="J8356" s="10">
        <v>87.947665760000007</v>
      </c>
      <c r="K8356" s="10">
        <v>112.389625</v>
      </c>
      <c r="L8356" s="10">
        <v>178.8940752</v>
      </c>
      <c r="M8356" s="10">
        <v>122.98080109999999</v>
      </c>
      <c r="N8356" s="10">
        <v>2.8211425370000001</v>
      </c>
      <c r="O8356" s="10">
        <v>87.362269359999999</v>
      </c>
      <c r="P8356" s="10">
        <v>101.0646082</v>
      </c>
      <c r="Q8356" s="10">
        <v>79.982098620000002</v>
      </c>
      <c r="R8356" s="5">
        <v>0</v>
      </c>
      <c r="S8356" s="5">
        <v>0</v>
      </c>
      <c r="T8356" s="5">
        <v>1</v>
      </c>
      <c r="U8356" s="5">
        <v>0</v>
      </c>
      <c r="V8356" s="5">
        <v>0</v>
      </c>
      <c r="W8356" s="5">
        <v>0</v>
      </c>
      <c r="X8356" s="5">
        <v>1</v>
      </c>
      <c r="Y8356" s="5">
        <v>2</v>
      </c>
      <c r="Z8356" s="5">
        <v>1</v>
      </c>
      <c r="AA8356" s="5">
        <v>2</v>
      </c>
      <c r="AB8356" s="5">
        <v>2</v>
      </c>
      <c r="AC8356" s="5">
        <v>4</v>
      </c>
      <c r="AD8356" s="5">
        <v>1</v>
      </c>
      <c r="AE8356" s="5">
        <v>1</v>
      </c>
      <c r="AF8356" s="5">
        <v>1</v>
      </c>
      <c r="AG8356" s="5">
        <v>1</v>
      </c>
      <c r="AH8356" s="5">
        <v>1</v>
      </c>
      <c r="AI8356" s="5">
        <v>1</v>
      </c>
      <c r="AJ8356" s="5" t="s">
        <v>35</v>
      </c>
      <c r="AK8356" s="5">
        <v>2.19</v>
      </c>
      <c r="AL8356" s="7">
        <v>4.0999999999999999E-7</v>
      </c>
      <c r="AM8356" s="5" t="s">
        <v>49</v>
      </c>
      <c r="AN8356" s="5" t="s">
        <v>47</v>
      </c>
      <c r="AO8356" s="5" t="s">
        <v>50</v>
      </c>
    </row>
    <row r="8357" spans="1:41" x14ac:dyDescent="0.35">
      <c r="A8357" s="5" t="s">
        <v>8482</v>
      </c>
      <c r="B8357" s="6">
        <v>35583</v>
      </c>
      <c r="C8357" s="10">
        <v>23.627906976744185</v>
      </c>
      <c r="D8357" s="5">
        <v>1</v>
      </c>
      <c r="E8357" s="5">
        <v>0</v>
      </c>
      <c r="F8357" s="10">
        <v>30.44261689</v>
      </c>
      <c r="G8357" s="10">
        <v>165.04607999999999</v>
      </c>
      <c r="H8357" s="10">
        <v>82.926323170000003</v>
      </c>
      <c r="I8357" s="10">
        <v>33.050447409999997</v>
      </c>
      <c r="J8357" s="10">
        <v>203.71616879999999</v>
      </c>
      <c r="K8357" s="10">
        <v>126.889696</v>
      </c>
      <c r="L8357" s="10">
        <v>285.19030709999998</v>
      </c>
      <c r="M8357" s="10">
        <v>479.92580720000001</v>
      </c>
      <c r="N8357" s="10">
        <v>8.6289393780000001</v>
      </c>
      <c r="O8357" s="10">
        <v>112.9292676</v>
      </c>
      <c r="P8357" s="10">
        <v>121.4576115</v>
      </c>
      <c r="Q8357" s="10">
        <v>93.828913900000003</v>
      </c>
      <c r="R8357" s="5">
        <v>1</v>
      </c>
      <c r="S8357" s="5">
        <v>0</v>
      </c>
      <c r="T8357" s="5">
        <v>0</v>
      </c>
      <c r="U8357" s="5">
        <v>1</v>
      </c>
      <c r="V8357" s="5">
        <v>0</v>
      </c>
      <c r="W8357" s="5">
        <v>0</v>
      </c>
      <c r="X8357" s="5">
        <v>0</v>
      </c>
      <c r="Y8357" s="5">
        <v>3</v>
      </c>
      <c r="Z8357" s="5">
        <v>3</v>
      </c>
      <c r="AA8357" s="5">
        <v>3</v>
      </c>
      <c r="AB8357" s="5">
        <v>4</v>
      </c>
      <c r="AC8357" s="5">
        <v>4</v>
      </c>
      <c r="AD8357" s="5">
        <v>4</v>
      </c>
      <c r="AE8357" s="5">
        <v>3</v>
      </c>
      <c r="AF8357" s="5">
        <v>4</v>
      </c>
      <c r="AG8357" s="5">
        <v>2</v>
      </c>
      <c r="AH8357" s="5">
        <v>3</v>
      </c>
      <c r="AI8357" s="5">
        <v>3</v>
      </c>
      <c r="AJ8357" s="5" t="s">
        <v>124</v>
      </c>
      <c r="AK8357" s="5">
        <v>2.19</v>
      </c>
      <c r="AL8357" s="5">
        <v>0.99893588300000002</v>
      </c>
      <c r="AM8357" s="5" t="s">
        <v>43</v>
      </c>
      <c r="AN8357" s="5" t="s">
        <v>79</v>
      </c>
      <c r="AO8357" s="5" t="s">
        <v>80</v>
      </c>
    </row>
    <row r="8358" spans="1:41" x14ac:dyDescent="0.35">
      <c r="A8358" s="5" t="s">
        <v>8483</v>
      </c>
      <c r="B8358" s="6">
        <v>32106</v>
      </c>
      <c r="C8358" s="10">
        <v>33.140902872777019</v>
      </c>
      <c r="D8358" s="5">
        <v>2</v>
      </c>
      <c r="E8358" s="5">
        <v>0</v>
      </c>
      <c r="F8358" s="10">
        <v>26.938732959999999</v>
      </c>
      <c r="G8358" s="10">
        <v>167.8206605</v>
      </c>
      <c r="H8358" s="10">
        <v>75.86963892</v>
      </c>
      <c r="I8358" s="10">
        <v>75.393603389999996</v>
      </c>
      <c r="J8358" s="10">
        <v>122.3163483</v>
      </c>
      <c r="K8358" s="10">
        <v>115.94951279999999</v>
      </c>
      <c r="L8358" s="10">
        <v>174.33508309999999</v>
      </c>
      <c r="M8358" s="10">
        <v>121.3431319</v>
      </c>
      <c r="N8358" s="10">
        <v>2.3123325490000002</v>
      </c>
      <c r="O8358" s="10">
        <v>84.718242090000004</v>
      </c>
      <c r="P8358" s="10">
        <v>114.9686624</v>
      </c>
      <c r="Q8358" s="10">
        <v>76.800174839999997</v>
      </c>
      <c r="R8358" s="5">
        <v>1</v>
      </c>
      <c r="S8358" s="5">
        <v>0</v>
      </c>
      <c r="T8358" s="5">
        <v>1</v>
      </c>
      <c r="U8358" s="5">
        <v>0</v>
      </c>
      <c r="V8358" s="5">
        <v>0</v>
      </c>
      <c r="W8358" s="5">
        <v>0</v>
      </c>
      <c r="X8358" s="5">
        <v>0</v>
      </c>
      <c r="Y8358" s="5">
        <v>2</v>
      </c>
      <c r="Z8358" s="5">
        <v>1</v>
      </c>
      <c r="AA8358" s="5">
        <v>2</v>
      </c>
      <c r="AB8358" s="5">
        <v>1</v>
      </c>
      <c r="AC8358" s="5">
        <v>4</v>
      </c>
      <c r="AD8358" s="5">
        <v>1</v>
      </c>
      <c r="AE8358" s="5">
        <v>1</v>
      </c>
      <c r="AF8358" s="5">
        <v>1</v>
      </c>
      <c r="AG8358" s="5">
        <v>1</v>
      </c>
      <c r="AH8358" s="5">
        <v>1</v>
      </c>
      <c r="AI8358" s="5">
        <v>1</v>
      </c>
      <c r="AJ8358" s="5" t="s">
        <v>121</v>
      </c>
      <c r="AK8358" s="5">
        <v>1.02</v>
      </c>
      <c r="AL8358" s="7">
        <v>2.11E-7</v>
      </c>
      <c r="AM8358" s="5" t="s">
        <v>36</v>
      </c>
      <c r="AN8358" s="5" t="s">
        <v>55</v>
      </c>
      <c r="AO8358" s="5" t="s">
        <v>62</v>
      </c>
    </row>
    <row r="8359" spans="1:41" x14ac:dyDescent="0.35">
      <c r="A8359" s="5" t="s">
        <v>8484</v>
      </c>
      <c r="B8359" s="6">
        <v>35678</v>
      </c>
      <c r="C8359" s="10">
        <v>23.367989056087552</v>
      </c>
      <c r="D8359" s="5">
        <v>2</v>
      </c>
      <c r="E8359" s="5">
        <v>0</v>
      </c>
      <c r="F8359" s="10">
        <v>28.74089334</v>
      </c>
      <c r="G8359" s="10">
        <v>167.6982864</v>
      </c>
      <c r="H8359" s="10">
        <v>80.827195959999997</v>
      </c>
      <c r="I8359" s="10">
        <v>76.133711259999998</v>
      </c>
      <c r="J8359" s="10">
        <v>87.554010039999994</v>
      </c>
      <c r="K8359" s="10">
        <v>110.481492</v>
      </c>
      <c r="L8359" s="10">
        <v>148.35354330000001</v>
      </c>
      <c r="M8359" s="10">
        <v>123.90081859999999</v>
      </c>
      <c r="N8359" s="10">
        <v>1.948592034</v>
      </c>
      <c r="O8359" s="10">
        <v>82.432974549999997</v>
      </c>
      <c r="P8359" s="10">
        <v>107.0785501</v>
      </c>
      <c r="Q8359" s="10">
        <v>78.296374819999997</v>
      </c>
      <c r="R8359" s="5">
        <v>0</v>
      </c>
      <c r="S8359" s="5">
        <v>0</v>
      </c>
      <c r="T8359" s="5">
        <v>1</v>
      </c>
      <c r="U8359" s="5">
        <v>0</v>
      </c>
      <c r="V8359" s="5">
        <v>0</v>
      </c>
      <c r="W8359" s="5">
        <v>0</v>
      </c>
      <c r="X8359" s="5">
        <v>0</v>
      </c>
      <c r="Y8359" s="5">
        <v>2</v>
      </c>
      <c r="Z8359" s="5">
        <v>1</v>
      </c>
      <c r="AA8359" s="5">
        <v>1</v>
      </c>
      <c r="AB8359" s="5">
        <v>1</v>
      </c>
      <c r="AC8359" s="5">
        <v>4</v>
      </c>
      <c r="AD8359" s="5">
        <v>1</v>
      </c>
      <c r="AE8359" s="5">
        <v>1</v>
      </c>
      <c r="AF8359" s="5">
        <v>1</v>
      </c>
      <c r="AG8359" s="5">
        <v>1</v>
      </c>
      <c r="AH8359" s="5">
        <v>1</v>
      </c>
      <c r="AI8359" s="5">
        <v>1</v>
      </c>
      <c r="AJ8359" s="5" t="s">
        <v>119</v>
      </c>
      <c r="AK8359" s="5">
        <v>1.02</v>
      </c>
      <c r="AL8359" s="7">
        <v>1.9599999999999998E-9</v>
      </c>
      <c r="AM8359" s="5" t="s">
        <v>43</v>
      </c>
      <c r="AN8359" s="5" t="s">
        <v>72</v>
      </c>
      <c r="AO8359" s="5" t="s">
        <v>89</v>
      </c>
    </row>
    <row r="8360" spans="1:41" x14ac:dyDescent="0.35">
      <c r="A8360" s="5" t="s">
        <v>8485</v>
      </c>
      <c r="B8360" s="6">
        <v>34877</v>
      </c>
      <c r="C8360" s="10">
        <v>25.559507523939807</v>
      </c>
      <c r="D8360" s="5">
        <v>1</v>
      </c>
      <c r="E8360" s="5">
        <v>0</v>
      </c>
      <c r="F8360" s="10">
        <v>29.73551655</v>
      </c>
      <c r="G8360" s="10">
        <v>165.50046710000001</v>
      </c>
      <c r="H8360" s="10">
        <v>81.446782979999995</v>
      </c>
      <c r="I8360" s="10">
        <v>33.79369002</v>
      </c>
      <c r="J8360" s="10">
        <v>202.7540109</v>
      </c>
      <c r="K8360" s="10">
        <v>128.4136555</v>
      </c>
      <c r="L8360" s="10">
        <v>277.09235580000001</v>
      </c>
      <c r="M8360" s="10">
        <v>483.71594440000001</v>
      </c>
      <c r="N8360" s="10">
        <v>8.199529428</v>
      </c>
      <c r="O8360" s="10">
        <v>106.26006409999999</v>
      </c>
      <c r="P8360" s="10">
        <v>126.2342457</v>
      </c>
      <c r="Q8360" s="10">
        <v>94.403373540000004</v>
      </c>
      <c r="R8360" s="5">
        <v>1</v>
      </c>
      <c r="S8360" s="5">
        <v>1</v>
      </c>
      <c r="T8360" s="5">
        <v>0</v>
      </c>
      <c r="U8360" s="5">
        <v>1</v>
      </c>
      <c r="V8360" s="5">
        <v>1</v>
      </c>
      <c r="W8360" s="5">
        <v>1</v>
      </c>
      <c r="X8360" s="5">
        <v>1</v>
      </c>
      <c r="Y8360" s="5">
        <v>2</v>
      </c>
      <c r="Z8360" s="5">
        <v>2</v>
      </c>
      <c r="AA8360" s="5">
        <v>3</v>
      </c>
      <c r="AB8360" s="5">
        <v>4</v>
      </c>
      <c r="AC8360" s="5">
        <v>4</v>
      </c>
      <c r="AD8360" s="5">
        <v>4</v>
      </c>
      <c r="AE8360" s="5">
        <v>3</v>
      </c>
      <c r="AF8360" s="5">
        <v>4</v>
      </c>
      <c r="AG8360" s="5">
        <v>2</v>
      </c>
      <c r="AH8360" s="5">
        <v>3</v>
      </c>
      <c r="AI8360" s="5">
        <v>3</v>
      </c>
      <c r="AJ8360" s="5" t="s">
        <v>124</v>
      </c>
      <c r="AK8360" s="5">
        <v>2.19</v>
      </c>
      <c r="AL8360" s="5">
        <v>0.99071785300000004</v>
      </c>
      <c r="AM8360" s="5" t="s">
        <v>76</v>
      </c>
      <c r="AN8360" s="5" t="s">
        <v>57</v>
      </c>
      <c r="AO8360" s="5" t="s">
        <v>114</v>
      </c>
    </row>
    <row r="8361" spans="1:41" x14ac:dyDescent="0.35">
      <c r="A8361" s="5" t="s">
        <v>8486</v>
      </c>
      <c r="B8361" s="6">
        <v>28722</v>
      </c>
      <c r="C8361" s="10">
        <v>42.399452804377567</v>
      </c>
      <c r="D8361" s="5">
        <v>1</v>
      </c>
      <c r="E8361" s="5">
        <v>0</v>
      </c>
      <c r="F8361" s="10">
        <v>19.108366849999999</v>
      </c>
      <c r="G8361" s="10">
        <v>155.76018500000001</v>
      </c>
      <c r="H8361" s="10">
        <v>46.359258320000002</v>
      </c>
      <c r="I8361" s="10">
        <v>65.308591210000003</v>
      </c>
      <c r="J8361" s="10">
        <v>100.1976545</v>
      </c>
      <c r="K8361" s="10">
        <v>113.3844399</v>
      </c>
      <c r="L8361" s="10">
        <v>148.1318014</v>
      </c>
      <c r="M8361" s="10">
        <v>116.8091252</v>
      </c>
      <c r="N8361" s="10">
        <v>2.2681824640000001</v>
      </c>
      <c r="O8361" s="10">
        <v>90.731708929999996</v>
      </c>
      <c r="P8361" s="10">
        <v>114.11853410000001</v>
      </c>
      <c r="Q8361" s="10">
        <v>78.006881430000007</v>
      </c>
      <c r="R8361" s="5">
        <v>0</v>
      </c>
      <c r="S8361" s="5">
        <v>0</v>
      </c>
      <c r="T8361" s="5">
        <v>1</v>
      </c>
      <c r="U8361" s="5">
        <v>0</v>
      </c>
      <c r="V8361" s="5">
        <v>0</v>
      </c>
      <c r="W8361" s="5">
        <v>0</v>
      </c>
      <c r="X8361" s="5">
        <v>0</v>
      </c>
      <c r="Y8361" s="5">
        <v>1</v>
      </c>
      <c r="Z8361" s="5">
        <v>1</v>
      </c>
      <c r="AA8361" s="5">
        <v>1</v>
      </c>
      <c r="AB8361" s="5">
        <v>1</v>
      </c>
      <c r="AC8361" s="5">
        <v>4</v>
      </c>
      <c r="AD8361" s="5">
        <v>1</v>
      </c>
      <c r="AE8361" s="5">
        <v>1</v>
      </c>
      <c r="AF8361" s="5">
        <v>1</v>
      </c>
      <c r="AG8361" s="5">
        <v>1</v>
      </c>
      <c r="AH8361" s="5">
        <v>1</v>
      </c>
      <c r="AI8361" s="5">
        <v>1</v>
      </c>
      <c r="AJ8361" s="5" t="s">
        <v>120</v>
      </c>
      <c r="AK8361" s="5">
        <v>2.19</v>
      </c>
      <c r="AL8361" s="7">
        <v>9.5700000000000003E-8</v>
      </c>
      <c r="AM8361" s="5" t="s">
        <v>36</v>
      </c>
      <c r="AN8361" s="5" t="s">
        <v>39</v>
      </c>
      <c r="AO8361" s="5" t="s">
        <v>60</v>
      </c>
    </row>
    <row r="8362" spans="1:41" x14ac:dyDescent="0.35">
      <c r="A8362" s="5" t="s">
        <v>8487</v>
      </c>
      <c r="B8362" s="6">
        <v>31422</v>
      </c>
      <c r="C8362" s="10">
        <v>35.012311901504788</v>
      </c>
      <c r="D8362" s="5">
        <v>1</v>
      </c>
      <c r="E8362" s="5">
        <v>0</v>
      </c>
      <c r="F8362" s="10">
        <v>30.02863031</v>
      </c>
      <c r="G8362" s="10">
        <v>165.76142730000001</v>
      </c>
      <c r="H8362" s="10">
        <v>82.509219400000006</v>
      </c>
      <c r="I8362" s="10">
        <v>35.504373059999999</v>
      </c>
      <c r="J8362" s="10">
        <v>199.11363489999999</v>
      </c>
      <c r="K8362" s="10">
        <v>135.10367389999999</v>
      </c>
      <c r="L8362" s="10">
        <v>288.93459669999999</v>
      </c>
      <c r="M8362" s="10">
        <v>455.51150689999997</v>
      </c>
      <c r="N8362" s="10">
        <v>8.1380002470000008</v>
      </c>
      <c r="O8362" s="10">
        <v>106.85673850000001</v>
      </c>
      <c r="P8362" s="10">
        <v>124.29987559999999</v>
      </c>
      <c r="Q8362" s="10">
        <v>97.250069389999993</v>
      </c>
      <c r="R8362" s="5">
        <v>0</v>
      </c>
      <c r="S8362" s="5">
        <v>0</v>
      </c>
      <c r="T8362" s="5">
        <v>1</v>
      </c>
      <c r="U8362" s="5">
        <v>0</v>
      </c>
      <c r="V8362" s="5">
        <v>0</v>
      </c>
      <c r="W8362" s="5">
        <v>1</v>
      </c>
      <c r="X8362" s="5">
        <v>1</v>
      </c>
      <c r="Y8362" s="5">
        <v>3</v>
      </c>
      <c r="Z8362" s="5">
        <v>2</v>
      </c>
      <c r="AA8362" s="5">
        <v>3</v>
      </c>
      <c r="AB8362" s="5">
        <v>4</v>
      </c>
      <c r="AC8362" s="5">
        <v>3</v>
      </c>
      <c r="AD8362" s="5">
        <v>4</v>
      </c>
      <c r="AE8362" s="5">
        <v>3</v>
      </c>
      <c r="AF8362" s="5">
        <v>4</v>
      </c>
      <c r="AG8362" s="5">
        <v>2</v>
      </c>
      <c r="AH8362" s="5">
        <v>4</v>
      </c>
      <c r="AI8362" s="5">
        <v>3</v>
      </c>
      <c r="AJ8362" s="5" t="s">
        <v>126</v>
      </c>
      <c r="AK8362" s="5">
        <v>2.19</v>
      </c>
      <c r="AL8362" s="5">
        <v>0.99701132000000003</v>
      </c>
      <c r="AM8362" s="5" t="s">
        <v>76</v>
      </c>
      <c r="AN8362" s="5" t="s">
        <v>57</v>
      </c>
      <c r="AO8362" s="5" t="s">
        <v>114</v>
      </c>
    </row>
    <row r="8363" spans="1:41" x14ac:dyDescent="0.35">
      <c r="A8363" s="5" t="s">
        <v>8488</v>
      </c>
      <c r="B8363" s="6">
        <v>30787</v>
      </c>
      <c r="C8363" s="10">
        <v>36.749658002735977</v>
      </c>
      <c r="D8363" s="5">
        <v>1</v>
      </c>
      <c r="E8363" s="5">
        <v>0</v>
      </c>
      <c r="F8363" s="10">
        <v>34.303881029999999</v>
      </c>
      <c r="G8363" s="10">
        <v>167.1770971</v>
      </c>
      <c r="H8363" s="10">
        <v>95.873110370000006</v>
      </c>
      <c r="I8363" s="10">
        <v>44.243918270000002</v>
      </c>
      <c r="J8363" s="10">
        <v>203.41364139999999</v>
      </c>
      <c r="K8363" s="10">
        <v>134.23140520000001</v>
      </c>
      <c r="L8363" s="10">
        <v>286.53345200000001</v>
      </c>
      <c r="M8363" s="10">
        <v>464.70061600000002</v>
      </c>
      <c r="N8363" s="10">
        <v>6.4762223419999998</v>
      </c>
      <c r="O8363" s="10">
        <v>106.5551624</v>
      </c>
      <c r="P8363" s="10">
        <v>116.9608197</v>
      </c>
      <c r="Q8363" s="10">
        <v>91.251809359999996</v>
      </c>
      <c r="R8363" s="5">
        <v>1</v>
      </c>
      <c r="S8363" s="5">
        <v>1</v>
      </c>
      <c r="T8363" s="5">
        <v>0</v>
      </c>
      <c r="U8363" s="5">
        <v>0</v>
      </c>
      <c r="V8363" s="5">
        <v>1</v>
      </c>
      <c r="W8363" s="5">
        <v>1</v>
      </c>
      <c r="X8363" s="5">
        <v>1</v>
      </c>
      <c r="Y8363" s="5">
        <v>3</v>
      </c>
      <c r="Z8363" s="5">
        <v>2</v>
      </c>
      <c r="AA8363" s="5">
        <v>3</v>
      </c>
      <c r="AB8363" s="5">
        <v>3</v>
      </c>
      <c r="AC8363" s="5">
        <v>3</v>
      </c>
      <c r="AD8363" s="5">
        <v>4</v>
      </c>
      <c r="AE8363" s="5">
        <v>3</v>
      </c>
      <c r="AF8363" s="5">
        <v>4</v>
      </c>
      <c r="AG8363" s="5">
        <v>1</v>
      </c>
      <c r="AH8363" s="5">
        <v>3</v>
      </c>
      <c r="AI8363" s="5">
        <v>3</v>
      </c>
      <c r="AJ8363" s="5" t="s">
        <v>126</v>
      </c>
      <c r="AK8363" s="5">
        <v>2.19</v>
      </c>
      <c r="AL8363" s="5">
        <v>0.63357639399999999</v>
      </c>
      <c r="AM8363" s="5" t="s">
        <v>36</v>
      </c>
      <c r="AN8363" s="5" t="s">
        <v>98</v>
      </c>
      <c r="AO8363" s="5" t="s">
        <v>99</v>
      </c>
    </row>
    <row r="8364" spans="1:41" x14ac:dyDescent="0.35">
      <c r="A8364" s="5" t="s">
        <v>8489</v>
      </c>
      <c r="B8364" s="6">
        <v>25361</v>
      </c>
      <c r="C8364" s="10">
        <v>51.595075239398085</v>
      </c>
      <c r="D8364" s="5">
        <v>2</v>
      </c>
      <c r="E8364" s="5">
        <v>0</v>
      </c>
      <c r="F8364" s="10">
        <v>21.929448010000002</v>
      </c>
      <c r="G8364" s="10">
        <v>165.91601360000001</v>
      </c>
      <c r="H8364" s="10">
        <v>60.367655460000002</v>
      </c>
      <c r="I8364" s="10">
        <v>65.779819180000004</v>
      </c>
      <c r="J8364" s="10">
        <v>114.2483788</v>
      </c>
      <c r="K8364" s="10">
        <v>118.8956992</v>
      </c>
      <c r="L8364" s="10">
        <v>143.24447610000001</v>
      </c>
      <c r="M8364" s="10">
        <v>118.8903974</v>
      </c>
      <c r="N8364" s="10">
        <v>2.1776356020000001</v>
      </c>
      <c r="O8364" s="10">
        <v>98.081245839999994</v>
      </c>
      <c r="P8364" s="10">
        <v>111.86825589999999</v>
      </c>
      <c r="Q8364" s="10">
        <v>86.972592730000002</v>
      </c>
      <c r="R8364" s="5">
        <v>1</v>
      </c>
      <c r="S8364" s="5">
        <v>0</v>
      </c>
      <c r="T8364" s="5">
        <v>1</v>
      </c>
      <c r="U8364" s="5">
        <v>0</v>
      </c>
      <c r="V8364" s="5">
        <v>0</v>
      </c>
      <c r="W8364" s="5">
        <v>0</v>
      </c>
      <c r="X8364" s="5">
        <v>0</v>
      </c>
      <c r="Y8364" s="5">
        <v>1</v>
      </c>
      <c r="Z8364" s="5">
        <v>1</v>
      </c>
      <c r="AA8364" s="5">
        <v>1</v>
      </c>
      <c r="AB8364" s="5">
        <v>1</v>
      </c>
      <c r="AC8364" s="5">
        <v>4</v>
      </c>
      <c r="AD8364" s="5">
        <v>1</v>
      </c>
      <c r="AE8364" s="5">
        <v>1</v>
      </c>
      <c r="AF8364" s="5">
        <v>1</v>
      </c>
      <c r="AG8364" s="5">
        <v>1</v>
      </c>
      <c r="AH8364" s="5">
        <v>2</v>
      </c>
      <c r="AI8364" s="5">
        <v>3</v>
      </c>
      <c r="AJ8364" s="5" t="s">
        <v>123</v>
      </c>
      <c r="AK8364" s="5">
        <v>2.15</v>
      </c>
      <c r="AL8364" s="7">
        <v>6.6199999999999997E-7</v>
      </c>
      <c r="AM8364" s="5" t="s">
        <v>43</v>
      </c>
      <c r="AN8364" s="5" t="s">
        <v>44</v>
      </c>
      <c r="AO8364" s="5" t="s">
        <v>45</v>
      </c>
    </row>
    <row r="8365" spans="1:41" x14ac:dyDescent="0.35">
      <c r="A8365" s="5" t="s">
        <v>8490</v>
      </c>
      <c r="B8365" s="6">
        <v>36414</v>
      </c>
      <c r="C8365" s="10">
        <v>21.354309165526676</v>
      </c>
      <c r="D8365" s="5">
        <v>2</v>
      </c>
      <c r="E8365" s="5">
        <v>0</v>
      </c>
      <c r="F8365" s="10">
        <v>29.277880289999999</v>
      </c>
      <c r="G8365" s="10">
        <v>168.68988160000001</v>
      </c>
      <c r="H8365" s="10">
        <v>83.313944719999995</v>
      </c>
      <c r="I8365" s="10">
        <v>73.872538610000007</v>
      </c>
      <c r="J8365" s="10">
        <v>94.742649200000002</v>
      </c>
      <c r="K8365" s="10">
        <v>109.1267926</v>
      </c>
      <c r="L8365" s="10">
        <v>156.45156919999999</v>
      </c>
      <c r="M8365" s="10">
        <v>114.77486930000001</v>
      </c>
      <c r="N8365" s="10">
        <v>2.1178583020000001</v>
      </c>
      <c r="O8365" s="10">
        <v>93.854730989999993</v>
      </c>
      <c r="P8365" s="10">
        <v>109.048778</v>
      </c>
      <c r="Q8365" s="10">
        <v>77.512394850000007</v>
      </c>
      <c r="R8365" s="5">
        <v>0</v>
      </c>
      <c r="S8365" s="5">
        <v>0</v>
      </c>
      <c r="T8365" s="5">
        <v>1</v>
      </c>
      <c r="U8365" s="5">
        <v>0</v>
      </c>
      <c r="V8365" s="5">
        <v>0</v>
      </c>
      <c r="W8365" s="5">
        <v>0</v>
      </c>
      <c r="X8365" s="5">
        <v>0</v>
      </c>
      <c r="Y8365" s="5">
        <v>2</v>
      </c>
      <c r="Z8365" s="5">
        <v>1</v>
      </c>
      <c r="AA8365" s="5">
        <v>1</v>
      </c>
      <c r="AB8365" s="5">
        <v>1</v>
      </c>
      <c r="AC8365" s="5">
        <v>4</v>
      </c>
      <c r="AD8365" s="5">
        <v>1</v>
      </c>
      <c r="AE8365" s="5">
        <v>1</v>
      </c>
      <c r="AF8365" s="5">
        <v>1</v>
      </c>
      <c r="AG8365" s="5">
        <v>1</v>
      </c>
      <c r="AH8365" s="5">
        <v>1</v>
      </c>
      <c r="AI8365" s="5">
        <v>1</v>
      </c>
      <c r="AJ8365" s="5" t="s">
        <v>119</v>
      </c>
      <c r="AK8365" s="5">
        <v>1.02</v>
      </c>
      <c r="AL8365" s="7">
        <v>7.0699999999999996E-7</v>
      </c>
      <c r="AM8365" s="5" t="s">
        <v>49</v>
      </c>
      <c r="AN8365" s="5" t="s">
        <v>47</v>
      </c>
      <c r="AO8365" s="5" t="s">
        <v>50</v>
      </c>
    </row>
    <row r="8366" spans="1:41" x14ac:dyDescent="0.35">
      <c r="A8366" s="5" t="s">
        <v>8491</v>
      </c>
      <c r="B8366" s="6">
        <v>31828</v>
      </c>
      <c r="C8366" s="10">
        <v>33.901504787961699</v>
      </c>
      <c r="D8366" s="5">
        <v>1</v>
      </c>
      <c r="E8366" s="5">
        <v>0</v>
      </c>
      <c r="F8366" s="10">
        <v>27.077944840000001</v>
      </c>
      <c r="G8366" s="10">
        <v>163.23131960000001</v>
      </c>
      <c r="H8366" s="10">
        <v>72.147731820000004</v>
      </c>
      <c r="I8366" s="10">
        <v>65.234333559999996</v>
      </c>
      <c r="J8366" s="10">
        <v>96.530179649999994</v>
      </c>
      <c r="K8366" s="10">
        <v>116.4976581</v>
      </c>
      <c r="L8366" s="10">
        <v>145.35230150000001</v>
      </c>
      <c r="M8366" s="10">
        <v>111.600641</v>
      </c>
      <c r="N8366" s="10">
        <v>2.2281564559999998</v>
      </c>
      <c r="O8366" s="10">
        <v>92.139761789999994</v>
      </c>
      <c r="P8366" s="10">
        <v>106.7356157</v>
      </c>
      <c r="Q8366" s="10">
        <v>79.415487029999994</v>
      </c>
      <c r="R8366" s="5">
        <v>0</v>
      </c>
      <c r="S8366" s="5">
        <v>0</v>
      </c>
      <c r="T8366" s="5">
        <v>1</v>
      </c>
      <c r="U8366" s="5">
        <v>1</v>
      </c>
      <c r="V8366" s="5">
        <v>0</v>
      </c>
      <c r="W8366" s="5">
        <v>0</v>
      </c>
      <c r="X8366" s="5">
        <v>0</v>
      </c>
      <c r="Y8366" s="5">
        <v>2</v>
      </c>
      <c r="Z8366" s="5">
        <v>1</v>
      </c>
      <c r="AA8366" s="5">
        <v>1</v>
      </c>
      <c r="AB8366" s="5">
        <v>1</v>
      </c>
      <c r="AC8366" s="5">
        <v>4</v>
      </c>
      <c r="AD8366" s="5">
        <v>1</v>
      </c>
      <c r="AE8366" s="5">
        <v>1</v>
      </c>
      <c r="AF8366" s="5">
        <v>1</v>
      </c>
      <c r="AG8366" s="5">
        <v>1</v>
      </c>
      <c r="AH8366" s="5">
        <v>1</v>
      </c>
      <c r="AI8366" s="5">
        <v>1</v>
      </c>
      <c r="AJ8366" s="5" t="s">
        <v>120</v>
      </c>
      <c r="AK8366" s="5">
        <v>2.19</v>
      </c>
      <c r="AL8366" s="7">
        <v>5.4200000000000002E-8</v>
      </c>
      <c r="AM8366" s="5" t="s">
        <v>36</v>
      </c>
      <c r="AN8366" s="5" t="s">
        <v>37</v>
      </c>
      <c r="AO8366" s="5" t="s">
        <v>94</v>
      </c>
    </row>
    <row r="8367" spans="1:41" x14ac:dyDescent="0.35">
      <c r="A8367" s="5" t="s">
        <v>8492</v>
      </c>
      <c r="B8367" s="6">
        <v>36170</v>
      </c>
      <c r="C8367" s="10">
        <v>22.021887824897401</v>
      </c>
      <c r="D8367" s="5">
        <v>2</v>
      </c>
      <c r="E8367" s="5">
        <v>0</v>
      </c>
      <c r="F8367" s="10">
        <v>27.99601251</v>
      </c>
      <c r="G8367" s="10">
        <v>170.976224</v>
      </c>
      <c r="H8367" s="10">
        <v>81.840377099999998</v>
      </c>
      <c r="I8367" s="10">
        <v>39.678819480000001</v>
      </c>
      <c r="J8367" s="10">
        <v>203.16055840000001</v>
      </c>
      <c r="K8367" s="10">
        <v>125.2634205</v>
      </c>
      <c r="L8367" s="10">
        <v>282.72352110000003</v>
      </c>
      <c r="M8367" s="10">
        <v>477.92491189999998</v>
      </c>
      <c r="N8367" s="10">
        <v>7.1253007210000003</v>
      </c>
      <c r="O8367" s="10">
        <v>108.6884633</v>
      </c>
      <c r="P8367" s="10">
        <v>121.44663629999999</v>
      </c>
      <c r="Q8367" s="10">
        <v>92.262491269999998</v>
      </c>
      <c r="R8367" s="5">
        <v>0</v>
      </c>
      <c r="S8367" s="5">
        <v>1</v>
      </c>
      <c r="T8367" s="5">
        <v>1</v>
      </c>
      <c r="U8367" s="5">
        <v>1</v>
      </c>
      <c r="V8367" s="5">
        <v>1</v>
      </c>
      <c r="W8367" s="5">
        <v>1</v>
      </c>
      <c r="X8367" s="5">
        <v>1</v>
      </c>
      <c r="Y8367" s="5">
        <v>2</v>
      </c>
      <c r="Z8367" s="5">
        <v>2</v>
      </c>
      <c r="AA8367" s="5">
        <v>3</v>
      </c>
      <c r="AB8367" s="5">
        <v>4</v>
      </c>
      <c r="AC8367" s="5">
        <v>4</v>
      </c>
      <c r="AD8367" s="5">
        <v>4</v>
      </c>
      <c r="AE8367" s="5">
        <v>3</v>
      </c>
      <c r="AF8367" s="5">
        <v>4</v>
      </c>
      <c r="AG8367" s="5">
        <v>2</v>
      </c>
      <c r="AH8367" s="5">
        <v>3</v>
      </c>
      <c r="AI8367" s="5">
        <v>3</v>
      </c>
      <c r="AJ8367" s="5" t="s">
        <v>125</v>
      </c>
      <c r="AK8367" s="5">
        <v>1.02</v>
      </c>
      <c r="AL8367" s="5">
        <v>0.96078865700000005</v>
      </c>
      <c r="AM8367" s="5" t="s">
        <v>63</v>
      </c>
      <c r="AN8367" s="5" t="s">
        <v>64</v>
      </c>
      <c r="AO8367" s="5" t="s">
        <v>65</v>
      </c>
    </row>
    <row r="8368" spans="1:41" x14ac:dyDescent="0.35">
      <c r="A8368" s="5" t="s">
        <v>8493</v>
      </c>
      <c r="B8368" s="6">
        <v>34793</v>
      </c>
      <c r="C8368" s="10">
        <v>25.789329685362517</v>
      </c>
      <c r="D8368" s="5">
        <v>1</v>
      </c>
      <c r="E8368" s="5">
        <v>0</v>
      </c>
      <c r="F8368" s="10">
        <v>19.904728420000001</v>
      </c>
      <c r="G8368" s="10">
        <v>164.2399781</v>
      </c>
      <c r="H8368" s="10">
        <v>53.692547900000001</v>
      </c>
      <c r="I8368" s="10">
        <v>66.214669430000001</v>
      </c>
      <c r="J8368" s="10">
        <v>89.091550729999994</v>
      </c>
      <c r="K8368" s="10">
        <v>107.329322</v>
      </c>
      <c r="L8368" s="10">
        <v>184.57823020000001</v>
      </c>
      <c r="M8368" s="10">
        <v>118.15819310000001</v>
      </c>
      <c r="N8368" s="10">
        <v>2.7875730829999998</v>
      </c>
      <c r="O8368" s="10">
        <v>93.458709589999998</v>
      </c>
      <c r="P8368" s="10">
        <v>107.95185600000001</v>
      </c>
      <c r="Q8368" s="10">
        <v>79.55224303</v>
      </c>
      <c r="R8368" s="5">
        <v>0</v>
      </c>
      <c r="S8368" s="5">
        <v>0</v>
      </c>
      <c r="T8368" s="5">
        <v>0</v>
      </c>
      <c r="U8368" s="5">
        <v>0</v>
      </c>
      <c r="V8368" s="5">
        <v>0</v>
      </c>
      <c r="W8368" s="5">
        <v>0</v>
      </c>
      <c r="X8368" s="5">
        <v>0</v>
      </c>
      <c r="Y8368" s="5">
        <v>1</v>
      </c>
      <c r="Z8368" s="5">
        <v>1</v>
      </c>
      <c r="AA8368" s="5">
        <v>2</v>
      </c>
      <c r="AB8368" s="5">
        <v>1</v>
      </c>
      <c r="AC8368" s="5">
        <v>4</v>
      </c>
      <c r="AD8368" s="5">
        <v>1</v>
      </c>
      <c r="AE8368" s="5">
        <v>1</v>
      </c>
      <c r="AF8368" s="5">
        <v>1</v>
      </c>
      <c r="AG8368" s="5">
        <v>1</v>
      </c>
      <c r="AH8368" s="5">
        <v>1</v>
      </c>
      <c r="AI8368" s="5">
        <v>1</v>
      </c>
      <c r="AJ8368" s="5" t="s">
        <v>35</v>
      </c>
      <c r="AK8368" s="5">
        <v>2.19</v>
      </c>
      <c r="AL8368" s="7">
        <v>7.2400000000000001E-6</v>
      </c>
      <c r="AM8368" s="5" t="s">
        <v>43</v>
      </c>
      <c r="AN8368" s="5" t="s">
        <v>72</v>
      </c>
      <c r="AO8368" s="5" t="s">
        <v>89</v>
      </c>
    </row>
    <row r="8369" spans="1:41" x14ac:dyDescent="0.35">
      <c r="A8369" s="5" t="s">
        <v>8494</v>
      </c>
      <c r="B8369" s="6">
        <v>32702</v>
      </c>
      <c r="C8369" s="10">
        <v>31.510259917920656</v>
      </c>
      <c r="D8369" s="5">
        <v>2</v>
      </c>
      <c r="E8369" s="5">
        <v>0</v>
      </c>
      <c r="F8369" s="10">
        <v>31.980527479999999</v>
      </c>
      <c r="G8369" s="10">
        <v>170.31633210000001</v>
      </c>
      <c r="H8369" s="10">
        <v>92.768004309999995</v>
      </c>
      <c r="I8369" s="10">
        <v>40.258285219999998</v>
      </c>
      <c r="J8369" s="10">
        <v>196.93472370000001</v>
      </c>
      <c r="K8369" s="10">
        <v>132.7963541</v>
      </c>
      <c r="L8369" s="10">
        <v>289.43615010000002</v>
      </c>
      <c r="M8369" s="10">
        <v>476.64259340000001</v>
      </c>
      <c r="N8369" s="10">
        <v>7.1894803400000002</v>
      </c>
      <c r="O8369" s="10">
        <v>109.603593</v>
      </c>
      <c r="P8369" s="10">
        <v>126.56207209999999</v>
      </c>
      <c r="Q8369" s="10">
        <v>93.138192020000005</v>
      </c>
      <c r="R8369" s="5">
        <v>1</v>
      </c>
      <c r="S8369" s="5">
        <v>1</v>
      </c>
      <c r="T8369" s="5">
        <v>1</v>
      </c>
      <c r="U8369" s="5">
        <v>1</v>
      </c>
      <c r="V8369" s="5">
        <v>1</v>
      </c>
      <c r="W8369" s="5">
        <v>1</v>
      </c>
      <c r="X8369" s="5">
        <v>0</v>
      </c>
      <c r="Y8369" s="5">
        <v>3</v>
      </c>
      <c r="Z8369" s="5">
        <v>2</v>
      </c>
      <c r="AA8369" s="5">
        <v>3</v>
      </c>
      <c r="AB8369" s="5">
        <v>3</v>
      </c>
      <c r="AC8369" s="5">
        <v>3</v>
      </c>
      <c r="AD8369" s="5">
        <v>4</v>
      </c>
      <c r="AE8369" s="5">
        <v>3</v>
      </c>
      <c r="AF8369" s="5">
        <v>4</v>
      </c>
      <c r="AG8369" s="5">
        <v>2</v>
      </c>
      <c r="AH8369" s="5">
        <v>3</v>
      </c>
      <c r="AI8369" s="5">
        <v>3</v>
      </c>
      <c r="AJ8369" s="5" t="s">
        <v>125</v>
      </c>
      <c r="AK8369" s="5">
        <v>1.02</v>
      </c>
      <c r="AL8369" s="5">
        <v>0.99201107300000002</v>
      </c>
      <c r="AM8369" s="5" t="s">
        <v>36</v>
      </c>
      <c r="AN8369" s="5" t="s">
        <v>86</v>
      </c>
      <c r="AO8369" s="5" t="s">
        <v>87</v>
      </c>
    </row>
    <row r="8370" spans="1:41" x14ac:dyDescent="0.35">
      <c r="A8370" s="5" t="s">
        <v>8495</v>
      </c>
      <c r="B8370" s="6">
        <v>32450</v>
      </c>
      <c r="C8370" s="10">
        <v>32.19972640218878</v>
      </c>
      <c r="D8370" s="5">
        <v>1</v>
      </c>
      <c r="E8370" s="5">
        <v>0</v>
      </c>
      <c r="F8370" s="10">
        <v>35.371975939999999</v>
      </c>
      <c r="G8370" s="10">
        <v>160.42512790000001</v>
      </c>
      <c r="H8370" s="10">
        <v>91.034101390000004</v>
      </c>
      <c r="I8370" s="10">
        <v>28.142947150000001</v>
      </c>
      <c r="J8370" s="10">
        <v>198.94207159999999</v>
      </c>
      <c r="K8370" s="10">
        <v>130.8439577</v>
      </c>
      <c r="L8370" s="10">
        <v>287.47913199999999</v>
      </c>
      <c r="M8370" s="10">
        <v>484.74101610000002</v>
      </c>
      <c r="N8370" s="10">
        <v>10.21496187</v>
      </c>
      <c r="O8370" s="10">
        <v>109.1998925</v>
      </c>
      <c r="P8370" s="10">
        <v>128.7431354</v>
      </c>
      <c r="Q8370" s="10">
        <v>96.126934860000006</v>
      </c>
      <c r="R8370" s="5">
        <v>1</v>
      </c>
      <c r="S8370" s="5">
        <v>1</v>
      </c>
      <c r="T8370" s="5">
        <v>1</v>
      </c>
      <c r="U8370" s="5">
        <v>1</v>
      </c>
      <c r="V8370" s="5">
        <v>0</v>
      </c>
      <c r="W8370" s="5">
        <v>0</v>
      </c>
      <c r="X8370" s="5">
        <v>1</v>
      </c>
      <c r="Y8370" s="5">
        <v>3</v>
      </c>
      <c r="Z8370" s="5">
        <v>2</v>
      </c>
      <c r="AA8370" s="5">
        <v>3</v>
      </c>
      <c r="AB8370" s="5">
        <v>4</v>
      </c>
      <c r="AC8370" s="5">
        <v>3</v>
      </c>
      <c r="AD8370" s="5">
        <v>4</v>
      </c>
      <c r="AE8370" s="5">
        <v>3</v>
      </c>
      <c r="AF8370" s="5">
        <v>4</v>
      </c>
      <c r="AG8370" s="5">
        <v>2</v>
      </c>
      <c r="AH8370" s="5">
        <v>4</v>
      </c>
      <c r="AI8370" s="5">
        <v>3</v>
      </c>
      <c r="AJ8370" s="5" t="s">
        <v>124</v>
      </c>
      <c r="AK8370" s="5">
        <v>2.19</v>
      </c>
      <c r="AL8370" s="5">
        <v>0.99991379800000002</v>
      </c>
      <c r="AM8370" s="5" t="s">
        <v>36</v>
      </c>
      <c r="AN8370" s="5" t="s">
        <v>68</v>
      </c>
      <c r="AO8370" s="5" t="s">
        <v>102</v>
      </c>
    </row>
    <row r="8371" spans="1:41" x14ac:dyDescent="0.35">
      <c r="A8371" s="5" t="s">
        <v>8496</v>
      </c>
      <c r="B8371" s="6">
        <v>34831</v>
      </c>
      <c r="C8371" s="10">
        <v>25.685362517099865</v>
      </c>
      <c r="D8371" s="5">
        <v>2</v>
      </c>
      <c r="E8371" s="5">
        <v>0</v>
      </c>
      <c r="F8371" s="10">
        <v>24.36653257</v>
      </c>
      <c r="G8371" s="10">
        <v>176.45803380000001</v>
      </c>
      <c r="H8371" s="10">
        <v>75.871138950000002</v>
      </c>
      <c r="I8371" s="10">
        <v>42.943855290000002</v>
      </c>
      <c r="J8371" s="10">
        <v>201.33691690000001</v>
      </c>
      <c r="K8371" s="10">
        <v>133.2529303</v>
      </c>
      <c r="L8371" s="10">
        <v>287.12884209999999</v>
      </c>
      <c r="M8371" s="10">
        <v>482.74093670000002</v>
      </c>
      <c r="N8371" s="10">
        <v>6.68614497</v>
      </c>
      <c r="O8371" s="10">
        <v>104.4442954</v>
      </c>
      <c r="P8371" s="10">
        <v>120.319627</v>
      </c>
      <c r="Q8371" s="10">
        <v>88.539913870000007</v>
      </c>
      <c r="R8371" s="5">
        <v>0</v>
      </c>
      <c r="S8371" s="5">
        <v>0</v>
      </c>
      <c r="T8371" s="5">
        <v>1</v>
      </c>
      <c r="U8371" s="5">
        <v>1</v>
      </c>
      <c r="V8371" s="5">
        <v>0</v>
      </c>
      <c r="W8371" s="5">
        <v>0</v>
      </c>
      <c r="X8371" s="5">
        <v>1</v>
      </c>
      <c r="Y8371" s="5">
        <v>1</v>
      </c>
      <c r="Z8371" s="5">
        <v>2</v>
      </c>
      <c r="AA8371" s="5">
        <v>3</v>
      </c>
      <c r="AB8371" s="5">
        <v>3</v>
      </c>
      <c r="AC8371" s="5">
        <v>3</v>
      </c>
      <c r="AD8371" s="5">
        <v>4</v>
      </c>
      <c r="AE8371" s="5">
        <v>3</v>
      </c>
      <c r="AF8371" s="5">
        <v>4</v>
      </c>
      <c r="AG8371" s="5">
        <v>2</v>
      </c>
      <c r="AH8371" s="5">
        <v>2</v>
      </c>
      <c r="AI8371" s="5">
        <v>3</v>
      </c>
      <c r="AJ8371" s="5" t="s">
        <v>125</v>
      </c>
      <c r="AK8371" s="5">
        <v>1.02</v>
      </c>
      <c r="AL8371" s="5">
        <v>1.5345012999999999E-2</v>
      </c>
      <c r="AM8371" s="5" t="s">
        <v>43</v>
      </c>
      <c r="AN8371" s="5" t="s">
        <v>72</v>
      </c>
      <c r="AO8371" s="5" t="s">
        <v>104</v>
      </c>
    </row>
    <row r="8372" spans="1:41" x14ac:dyDescent="0.35">
      <c r="A8372" s="5" t="s">
        <v>8497</v>
      </c>
      <c r="B8372" s="6">
        <v>36627</v>
      </c>
      <c r="C8372" s="10">
        <v>20.771545827633378</v>
      </c>
      <c r="D8372" s="5">
        <v>2</v>
      </c>
      <c r="E8372" s="5">
        <v>0</v>
      </c>
      <c r="F8372" s="10">
        <v>26.078739939999998</v>
      </c>
      <c r="G8372" s="10">
        <v>167.1258263</v>
      </c>
      <c r="H8372" s="10">
        <v>72.840637610000002</v>
      </c>
      <c r="I8372" s="10">
        <v>68.568331049999998</v>
      </c>
      <c r="J8372" s="10">
        <v>98.705583410000003</v>
      </c>
      <c r="K8372" s="10">
        <v>117.836361</v>
      </c>
      <c r="L8372" s="10">
        <v>159.25043550000001</v>
      </c>
      <c r="M8372" s="10">
        <v>119.5708424</v>
      </c>
      <c r="N8372" s="10">
        <v>2.3225070969999999</v>
      </c>
      <c r="O8372" s="10">
        <v>90.834378819999998</v>
      </c>
      <c r="P8372" s="10">
        <v>112.08152320000001</v>
      </c>
      <c r="Q8372" s="10">
        <v>79.581724989999998</v>
      </c>
      <c r="R8372" s="5">
        <v>0</v>
      </c>
      <c r="S8372" s="5">
        <v>0</v>
      </c>
      <c r="T8372" s="5">
        <v>1</v>
      </c>
      <c r="U8372" s="5">
        <v>0</v>
      </c>
      <c r="V8372" s="5">
        <v>0</v>
      </c>
      <c r="W8372" s="5">
        <v>0</v>
      </c>
      <c r="X8372" s="5">
        <v>0</v>
      </c>
      <c r="Y8372" s="5">
        <v>2</v>
      </c>
      <c r="Z8372" s="5">
        <v>1</v>
      </c>
      <c r="AA8372" s="5">
        <v>1</v>
      </c>
      <c r="AB8372" s="5">
        <v>1</v>
      </c>
      <c r="AC8372" s="5">
        <v>4</v>
      </c>
      <c r="AD8372" s="5">
        <v>1</v>
      </c>
      <c r="AE8372" s="5">
        <v>1</v>
      </c>
      <c r="AF8372" s="5">
        <v>1</v>
      </c>
      <c r="AG8372" s="5">
        <v>1</v>
      </c>
      <c r="AH8372" s="5">
        <v>1</v>
      </c>
      <c r="AI8372" s="5">
        <v>1</v>
      </c>
      <c r="AJ8372" s="5" t="s">
        <v>119</v>
      </c>
      <c r="AK8372" s="5">
        <v>1.02</v>
      </c>
      <c r="AL8372" s="7">
        <v>3.15E-7</v>
      </c>
      <c r="AM8372" s="5" t="s">
        <v>43</v>
      </c>
      <c r="AN8372" s="5" t="s">
        <v>72</v>
      </c>
      <c r="AO8372" s="5" t="s">
        <v>89</v>
      </c>
    </row>
    <row r="8373" spans="1:41" x14ac:dyDescent="0.35">
      <c r="A8373" s="5" t="s">
        <v>8498</v>
      </c>
      <c r="B8373" s="6">
        <v>29496</v>
      </c>
      <c r="C8373" s="10">
        <v>40.281805745554038</v>
      </c>
      <c r="D8373" s="5">
        <v>1</v>
      </c>
      <c r="E8373" s="5">
        <v>0</v>
      </c>
      <c r="F8373" s="10">
        <v>33.372031700000001</v>
      </c>
      <c r="G8373" s="10">
        <v>168.66418340000001</v>
      </c>
      <c r="H8373" s="10">
        <v>94.935443509999999</v>
      </c>
      <c r="I8373" s="10">
        <v>43.943819929999997</v>
      </c>
      <c r="J8373" s="10">
        <v>191.6056595</v>
      </c>
      <c r="K8373" s="10">
        <v>131.73491490000001</v>
      </c>
      <c r="L8373" s="10">
        <v>287.92506850000001</v>
      </c>
      <c r="M8373" s="10">
        <v>461.66433749999999</v>
      </c>
      <c r="N8373" s="10">
        <v>6.55211743</v>
      </c>
      <c r="O8373" s="10">
        <v>112.6384888</v>
      </c>
      <c r="P8373" s="10">
        <v>126.1659605</v>
      </c>
      <c r="Q8373" s="10">
        <v>93.961710210000007</v>
      </c>
      <c r="R8373" s="5">
        <v>0</v>
      </c>
      <c r="S8373" s="5">
        <v>1</v>
      </c>
      <c r="T8373" s="5">
        <v>1</v>
      </c>
      <c r="U8373" s="5">
        <v>0</v>
      </c>
      <c r="V8373" s="5">
        <v>1</v>
      </c>
      <c r="W8373" s="5">
        <v>0</v>
      </c>
      <c r="X8373" s="5">
        <v>0</v>
      </c>
      <c r="Y8373" s="5">
        <v>3</v>
      </c>
      <c r="Z8373" s="5">
        <v>3</v>
      </c>
      <c r="AA8373" s="5">
        <v>3</v>
      </c>
      <c r="AB8373" s="5">
        <v>3</v>
      </c>
      <c r="AC8373" s="5">
        <v>3</v>
      </c>
      <c r="AD8373" s="5">
        <v>4</v>
      </c>
      <c r="AE8373" s="5">
        <v>3</v>
      </c>
      <c r="AF8373" s="5">
        <v>4</v>
      </c>
      <c r="AG8373" s="5">
        <v>2</v>
      </c>
      <c r="AH8373" s="5">
        <v>3</v>
      </c>
      <c r="AI8373" s="5">
        <v>3</v>
      </c>
      <c r="AJ8373" s="5" t="s">
        <v>126</v>
      </c>
      <c r="AK8373" s="5">
        <v>2.19</v>
      </c>
      <c r="AL8373" s="5">
        <v>0.99574232399999996</v>
      </c>
      <c r="AM8373" s="5" t="s">
        <v>36</v>
      </c>
      <c r="AN8373" s="5" t="s">
        <v>41</v>
      </c>
      <c r="AO8373" s="5" t="s">
        <v>91</v>
      </c>
    </row>
    <row r="8374" spans="1:41" x14ac:dyDescent="0.35">
      <c r="A8374" s="5" t="s">
        <v>8499</v>
      </c>
      <c r="B8374" s="6">
        <v>31496</v>
      </c>
      <c r="C8374" s="10">
        <v>34.80984952120383</v>
      </c>
      <c r="D8374" s="5">
        <v>2</v>
      </c>
      <c r="E8374" s="5">
        <v>0</v>
      </c>
      <c r="F8374" s="10">
        <v>28.690630809999998</v>
      </c>
      <c r="G8374" s="10">
        <v>168.9843769</v>
      </c>
      <c r="H8374" s="10">
        <v>81.928160989999995</v>
      </c>
      <c r="I8374" s="10">
        <v>74.370213609999993</v>
      </c>
      <c r="J8374" s="10">
        <v>108.1581996</v>
      </c>
      <c r="K8374" s="10">
        <v>113.7439523</v>
      </c>
      <c r="L8374" s="10">
        <v>179.49577780000001</v>
      </c>
      <c r="M8374" s="10">
        <v>117.2825431</v>
      </c>
      <c r="N8374" s="10">
        <v>2.4135439320000001</v>
      </c>
      <c r="O8374" s="10">
        <v>87.266660250000001</v>
      </c>
      <c r="P8374" s="10">
        <v>111.14271530000001</v>
      </c>
      <c r="Q8374" s="10">
        <v>77.114751589999997</v>
      </c>
      <c r="R8374" s="5">
        <v>1</v>
      </c>
      <c r="S8374" s="5">
        <v>0</v>
      </c>
      <c r="T8374" s="5">
        <v>1</v>
      </c>
      <c r="U8374" s="5">
        <v>0</v>
      </c>
      <c r="V8374" s="5">
        <v>0</v>
      </c>
      <c r="W8374" s="5">
        <v>0</v>
      </c>
      <c r="X8374" s="5">
        <v>0</v>
      </c>
      <c r="Y8374" s="5">
        <v>2</v>
      </c>
      <c r="Z8374" s="5">
        <v>1</v>
      </c>
      <c r="AA8374" s="5">
        <v>2</v>
      </c>
      <c r="AB8374" s="5">
        <v>1</v>
      </c>
      <c r="AC8374" s="5">
        <v>4</v>
      </c>
      <c r="AD8374" s="5">
        <v>1</v>
      </c>
      <c r="AE8374" s="5">
        <v>1</v>
      </c>
      <c r="AF8374" s="5">
        <v>1</v>
      </c>
      <c r="AG8374" s="5">
        <v>1</v>
      </c>
      <c r="AH8374" s="5">
        <v>1</v>
      </c>
      <c r="AI8374" s="5">
        <v>1</v>
      </c>
      <c r="AJ8374" s="5" t="s">
        <v>121</v>
      </c>
      <c r="AK8374" s="5">
        <v>1.02</v>
      </c>
      <c r="AL8374" s="7">
        <v>6.2200000000000004E-7</v>
      </c>
      <c r="AM8374" s="5" t="s">
        <v>36</v>
      </c>
      <c r="AN8374" s="5" t="s">
        <v>53</v>
      </c>
      <c r="AO8374" s="5" t="s">
        <v>117</v>
      </c>
    </row>
    <row r="8375" spans="1:41" x14ac:dyDescent="0.35">
      <c r="A8375" s="5" t="s">
        <v>8500</v>
      </c>
      <c r="B8375" s="6">
        <v>35250</v>
      </c>
      <c r="C8375" s="10">
        <v>24.538987688098494</v>
      </c>
      <c r="D8375" s="5">
        <v>2</v>
      </c>
      <c r="E8375" s="5">
        <v>0</v>
      </c>
      <c r="F8375" s="10">
        <v>20.94803404</v>
      </c>
      <c r="G8375" s="10">
        <v>165.80368709999999</v>
      </c>
      <c r="H8375" s="10">
        <v>57.58795267</v>
      </c>
      <c r="I8375" s="10">
        <v>71.600761930000004</v>
      </c>
      <c r="J8375" s="10">
        <v>92.505989159999999</v>
      </c>
      <c r="K8375" s="10">
        <v>112.79728059999999</v>
      </c>
      <c r="L8375" s="10">
        <v>156.6122565</v>
      </c>
      <c r="M8375" s="10">
        <v>122.3408261</v>
      </c>
      <c r="N8375" s="10">
        <v>2.1872987429999999</v>
      </c>
      <c r="O8375" s="10">
        <v>95.274109530000004</v>
      </c>
      <c r="P8375" s="10">
        <v>108.7854555</v>
      </c>
      <c r="Q8375" s="10">
        <v>78.657993700000006</v>
      </c>
      <c r="R8375" s="5">
        <v>0</v>
      </c>
      <c r="S8375" s="5">
        <v>0</v>
      </c>
      <c r="T8375" s="5">
        <v>0</v>
      </c>
      <c r="U8375" s="5">
        <v>0</v>
      </c>
      <c r="V8375" s="5">
        <v>0</v>
      </c>
      <c r="W8375" s="5">
        <v>0</v>
      </c>
      <c r="X8375" s="5">
        <v>0</v>
      </c>
      <c r="Y8375" s="5">
        <v>1</v>
      </c>
      <c r="Z8375" s="5">
        <v>1</v>
      </c>
      <c r="AA8375" s="5">
        <v>1</v>
      </c>
      <c r="AB8375" s="5">
        <v>1</v>
      </c>
      <c r="AC8375" s="5">
        <v>4</v>
      </c>
      <c r="AD8375" s="5">
        <v>1</v>
      </c>
      <c r="AE8375" s="5">
        <v>1</v>
      </c>
      <c r="AF8375" s="5">
        <v>1</v>
      </c>
      <c r="AG8375" s="5">
        <v>1</v>
      </c>
      <c r="AH8375" s="5">
        <v>1</v>
      </c>
      <c r="AI8375" s="5">
        <v>1</v>
      </c>
      <c r="AJ8375" s="5" t="s">
        <v>119</v>
      </c>
      <c r="AK8375" s="5">
        <v>1.02</v>
      </c>
      <c r="AL8375" s="7">
        <v>3.3400000000000001E-8</v>
      </c>
      <c r="AM8375" s="5" t="s">
        <v>36</v>
      </c>
      <c r="AN8375" s="5" t="s">
        <v>74</v>
      </c>
      <c r="AO8375" s="5" t="s">
        <v>88</v>
      </c>
    </row>
    <row r="8376" spans="1:41" x14ac:dyDescent="0.35">
      <c r="A8376" s="5" t="s">
        <v>8501</v>
      </c>
      <c r="B8376" s="6">
        <v>31114</v>
      </c>
      <c r="C8376" s="10">
        <v>35.854993160054718</v>
      </c>
      <c r="D8376" s="5">
        <v>1</v>
      </c>
      <c r="E8376" s="5">
        <v>0</v>
      </c>
      <c r="F8376" s="10">
        <v>31.60902411</v>
      </c>
      <c r="G8376" s="10">
        <v>161.58998320000001</v>
      </c>
      <c r="H8376" s="10">
        <v>82.535342790000001</v>
      </c>
      <c r="I8376" s="10">
        <v>37.020261820000002</v>
      </c>
      <c r="J8376" s="10">
        <v>199.38477259999999</v>
      </c>
      <c r="K8376" s="10">
        <v>137.67333189999999</v>
      </c>
      <c r="L8376" s="10">
        <v>289.44692049999998</v>
      </c>
      <c r="M8376" s="10">
        <v>465.31239060000001</v>
      </c>
      <c r="N8376" s="10">
        <v>7.8186081410000003</v>
      </c>
      <c r="O8376" s="10">
        <v>104.39816020000001</v>
      </c>
      <c r="P8376" s="10">
        <v>113.8510283</v>
      </c>
      <c r="Q8376" s="10">
        <v>95.438887559999998</v>
      </c>
      <c r="R8376" s="5">
        <v>0</v>
      </c>
      <c r="S8376" s="5">
        <v>1</v>
      </c>
      <c r="T8376" s="5">
        <v>1</v>
      </c>
      <c r="U8376" s="5">
        <v>0</v>
      </c>
      <c r="V8376" s="5">
        <v>0</v>
      </c>
      <c r="W8376" s="5">
        <v>1</v>
      </c>
      <c r="X8376" s="5">
        <v>1</v>
      </c>
      <c r="Y8376" s="5">
        <v>3</v>
      </c>
      <c r="Z8376" s="5">
        <v>2</v>
      </c>
      <c r="AA8376" s="5">
        <v>3</v>
      </c>
      <c r="AB8376" s="5">
        <v>4</v>
      </c>
      <c r="AC8376" s="5">
        <v>3</v>
      </c>
      <c r="AD8376" s="5">
        <v>4</v>
      </c>
      <c r="AE8376" s="5">
        <v>3</v>
      </c>
      <c r="AF8376" s="5">
        <v>4</v>
      </c>
      <c r="AG8376" s="5">
        <v>1</v>
      </c>
      <c r="AH8376" s="5">
        <v>4</v>
      </c>
      <c r="AI8376" s="5">
        <v>3</v>
      </c>
      <c r="AJ8376" s="5" t="s">
        <v>126</v>
      </c>
      <c r="AK8376" s="5">
        <v>2.19</v>
      </c>
      <c r="AL8376" s="5">
        <v>0.664951242</v>
      </c>
      <c r="AM8376" s="5" t="s">
        <v>36</v>
      </c>
      <c r="AN8376" s="5" t="s">
        <v>77</v>
      </c>
      <c r="AO8376" s="5" t="s">
        <v>95</v>
      </c>
    </row>
    <row r="8377" spans="1:41" x14ac:dyDescent="0.35">
      <c r="A8377" s="5" t="s">
        <v>8502</v>
      </c>
      <c r="B8377" s="6">
        <v>36637</v>
      </c>
      <c r="C8377" s="10">
        <v>20.744186046511629</v>
      </c>
      <c r="D8377" s="5">
        <v>1</v>
      </c>
      <c r="E8377" s="5">
        <v>0</v>
      </c>
      <c r="F8377" s="10">
        <v>18.22580851</v>
      </c>
      <c r="G8377" s="10">
        <v>161.94084620000001</v>
      </c>
      <c r="H8377" s="10">
        <v>47.796886929999999</v>
      </c>
      <c r="I8377" s="10">
        <v>68.260526530000007</v>
      </c>
      <c r="J8377" s="10">
        <v>91.352015339999994</v>
      </c>
      <c r="K8377" s="10">
        <v>110.8437729</v>
      </c>
      <c r="L8377" s="10">
        <v>178.84430750000001</v>
      </c>
      <c r="M8377" s="10">
        <v>123.38697809999999</v>
      </c>
      <c r="N8377" s="10">
        <v>2.6200253139999998</v>
      </c>
      <c r="O8377" s="10">
        <v>83.94406008</v>
      </c>
      <c r="P8377" s="10">
        <v>109.3468431</v>
      </c>
      <c r="Q8377" s="10">
        <v>80.212496689999995</v>
      </c>
      <c r="R8377" s="5">
        <v>0</v>
      </c>
      <c r="S8377" s="5">
        <v>0</v>
      </c>
      <c r="T8377" s="5">
        <v>0</v>
      </c>
      <c r="U8377" s="5">
        <v>0</v>
      </c>
      <c r="V8377" s="5">
        <v>0</v>
      </c>
      <c r="W8377" s="5">
        <v>0</v>
      </c>
      <c r="X8377" s="5">
        <v>1</v>
      </c>
      <c r="Y8377" s="5">
        <v>1</v>
      </c>
      <c r="Z8377" s="5">
        <v>1</v>
      </c>
      <c r="AA8377" s="5">
        <v>2</v>
      </c>
      <c r="AB8377" s="5">
        <v>1</v>
      </c>
      <c r="AC8377" s="5">
        <v>4</v>
      </c>
      <c r="AD8377" s="5">
        <v>1</v>
      </c>
      <c r="AE8377" s="5">
        <v>1</v>
      </c>
      <c r="AF8377" s="5">
        <v>1</v>
      </c>
      <c r="AG8377" s="5">
        <v>1</v>
      </c>
      <c r="AH8377" s="5">
        <v>2</v>
      </c>
      <c r="AI8377" s="5">
        <v>3</v>
      </c>
      <c r="AJ8377" s="5" t="s">
        <v>35</v>
      </c>
      <c r="AK8377" s="5">
        <v>2.19</v>
      </c>
      <c r="AL8377" s="7">
        <v>2.1199999999999999E-7</v>
      </c>
      <c r="AM8377" s="5" t="s">
        <v>36</v>
      </c>
      <c r="AN8377" s="5" t="s">
        <v>68</v>
      </c>
      <c r="AO8377" s="5" t="s">
        <v>69</v>
      </c>
    </row>
    <row r="8378" spans="1:41" x14ac:dyDescent="0.35">
      <c r="A8378" s="5" t="s">
        <v>8503</v>
      </c>
      <c r="B8378" s="6">
        <v>27854</v>
      </c>
      <c r="C8378" s="10">
        <v>44.774281805745552</v>
      </c>
      <c r="D8378" s="5">
        <v>1</v>
      </c>
      <c r="E8378" s="5">
        <v>0</v>
      </c>
      <c r="F8378" s="10">
        <v>27.808483580000001</v>
      </c>
      <c r="G8378" s="10">
        <v>155.77181150000001</v>
      </c>
      <c r="H8378" s="10">
        <v>67.476888430000002</v>
      </c>
      <c r="I8378" s="10">
        <v>58.572527989999998</v>
      </c>
      <c r="J8378" s="10">
        <v>71.186804219999999</v>
      </c>
      <c r="K8378" s="10">
        <v>118.42796490000001</v>
      </c>
      <c r="L8378" s="10">
        <v>136.02374080000001</v>
      </c>
      <c r="M8378" s="10">
        <v>119.8394883</v>
      </c>
      <c r="N8378" s="10">
        <v>2.322312959</v>
      </c>
      <c r="O8378" s="10">
        <v>92.743447750000001</v>
      </c>
      <c r="P8378" s="10">
        <v>110.5438523</v>
      </c>
      <c r="Q8378" s="10">
        <v>81.219152390000005</v>
      </c>
      <c r="R8378" s="5">
        <v>1</v>
      </c>
      <c r="S8378" s="5">
        <v>0</v>
      </c>
      <c r="T8378" s="5">
        <v>1</v>
      </c>
      <c r="U8378" s="5">
        <v>0</v>
      </c>
      <c r="V8378" s="5">
        <v>0</v>
      </c>
      <c r="W8378" s="5">
        <v>0</v>
      </c>
      <c r="X8378" s="5">
        <v>1</v>
      </c>
      <c r="Y8378" s="5">
        <v>2</v>
      </c>
      <c r="Z8378" s="5">
        <v>1</v>
      </c>
      <c r="AA8378" s="5">
        <v>1</v>
      </c>
      <c r="AB8378" s="5">
        <v>2</v>
      </c>
      <c r="AC8378" s="5">
        <v>4</v>
      </c>
      <c r="AD8378" s="5">
        <v>1</v>
      </c>
      <c r="AE8378" s="5">
        <v>1</v>
      </c>
      <c r="AF8378" s="5">
        <v>1</v>
      </c>
      <c r="AG8378" s="5">
        <v>1</v>
      </c>
      <c r="AH8378" s="5">
        <v>2</v>
      </c>
      <c r="AI8378" s="5">
        <v>3</v>
      </c>
      <c r="AJ8378" s="5" t="s">
        <v>122</v>
      </c>
      <c r="AK8378" s="5">
        <v>3.36</v>
      </c>
      <c r="AL8378" s="7">
        <v>4.8699999999999999E-8</v>
      </c>
      <c r="AM8378" s="5" t="s">
        <v>36</v>
      </c>
      <c r="AN8378" s="5" t="s">
        <v>39</v>
      </c>
      <c r="AO8378" s="5" t="s">
        <v>81</v>
      </c>
    </row>
    <row r="8379" spans="1:41" x14ac:dyDescent="0.35">
      <c r="A8379" s="5" t="s">
        <v>8504</v>
      </c>
      <c r="B8379" s="6">
        <v>32047</v>
      </c>
      <c r="C8379" s="10">
        <v>33.302325581395351</v>
      </c>
      <c r="D8379" s="5">
        <v>1</v>
      </c>
      <c r="E8379" s="5">
        <v>0</v>
      </c>
      <c r="F8379" s="10">
        <v>26.037205700000001</v>
      </c>
      <c r="G8379" s="10">
        <v>162.08044839999999</v>
      </c>
      <c r="H8379" s="10">
        <v>68.399926179999994</v>
      </c>
      <c r="I8379" s="10">
        <v>63.210807799999998</v>
      </c>
      <c r="J8379" s="10">
        <v>91.592206480000002</v>
      </c>
      <c r="K8379" s="10">
        <v>116.45436239999999</v>
      </c>
      <c r="L8379" s="10">
        <v>143.02267879999999</v>
      </c>
      <c r="M8379" s="10">
        <v>115.15858040000001</v>
      </c>
      <c r="N8379" s="10">
        <v>2.262630138</v>
      </c>
      <c r="O8379" s="10">
        <v>94.19614215</v>
      </c>
      <c r="P8379" s="10">
        <v>110.55570470000001</v>
      </c>
      <c r="Q8379" s="10">
        <v>76.488666379999998</v>
      </c>
      <c r="R8379" s="5">
        <v>0</v>
      </c>
      <c r="S8379" s="5">
        <v>0</v>
      </c>
      <c r="T8379" s="5">
        <v>1</v>
      </c>
      <c r="U8379" s="5">
        <v>1</v>
      </c>
      <c r="V8379" s="5">
        <v>0</v>
      </c>
      <c r="W8379" s="5">
        <v>0</v>
      </c>
      <c r="X8379" s="5">
        <v>1</v>
      </c>
      <c r="Y8379" s="5">
        <v>2</v>
      </c>
      <c r="Z8379" s="5">
        <v>1</v>
      </c>
      <c r="AA8379" s="5">
        <v>1</v>
      </c>
      <c r="AB8379" s="5">
        <v>2</v>
      </c>
      <c r="AC8379" s="5">
        <v>4</v>
      </c>
      <c r="AD8379" s="5">
        <v>1</v>
      </c>
      <c r="AE8379" s="5">
        <v>1</v>
      </c>
      <c r="AF8379" s="5">
        <v>1</v>
      </c>
      <c r="AG8379" s="5">
        <v>1</v>
      </c>
      <c r="AH8379" s="5">
        <v>1</v>
      </c>
      <c r="AI8379" s="5">
        <v>1</v>
      </c>
      <c r="AJ8379" s="5" t="s">
        <v>120</v>
      </c>
      <c r="AK8379" s="5">
        <v>2.19</v>
      </c>
      <c r="AL8379" s="7">
        <v>4.6299999999999998E-8</v>
      </c>
      <c r="AM8379" s="5" t="s">
        <v>43</v>
      </c>
      <c r="AN8379" s="5" t="s">
        <v>72</v>
      </c>
      <c r="AO8379" s="5" t="s">
        <v>92</v>
      </c>
    </row>
    <row r="8380" spans="1:41" x14ac:dyDescent="0.35">
      <c r="A8380" s="5" t="s">
        <v>8505</v>
      </c>
      <c r="B8380" s="6">
        <v>24648</v>
      </c>
      <c r="C8380" s="10">
        <v>53.545827633378934</v>
      </c>
      <c r="D8380" s="5">
        <v>2</v>
      </c>
      <c r="E8380" s="5">
        <v>0</v>
      </c>
      <c r="F8380" s="10">
        <v>25.337632559999999</v>
      </c>
      <c r="G8380" s="10">
        <v>169.0825433</v>
      </c>
      <c r="H8380" s="10">
        <v>72.437520649999996</v>
      </c>
      <c r="I8380" s="10">
        <v>58.518455060000001</v>
      </c>
      <c r="J8380" s="10">
        <v>118.3159824</v>
      </c>
      <c r="K8380" s="10">
        <v>118.6642782</v>
      </c>
      <c r="L8380" s="10">
        <v>146.4656674</v>
      </c>
      <c r="M8380" s="10">
        <v>117.83446000000001</v>
      </c>
      <c r="N8380" s="10">
        <v>2.5028970300000002</v>
      </c>
      <c r="O8380" s="10">
        <v>93.175014009999998</v>
      </c>
      <c r="P8380" s="10">
        <v>107.33095849999999</v>
      </c>
      <c r="Q8380" s="10">
        <v>81.043887690000005</v>
      </c>
      <c r="R8380" s="5">
        <v>1</v>
      </c>
      <c r="S8380" s="5">
        <v>0</v>
      </c>
      <c r="T8380" s="5">
        <v>1</v>
      </c>
      <c r="U8380" s="5">
        <v>0</v>
      </c>
      <c r="V8380" s="5">
        <v>0</v>
      </c>
      <c r="W8380" s="5">
        <v>0</v>
      </c>
      <c r="X8380" s="5">
        <v>1</v>
      </c>
      <c r="Y8380" s="5">
        <v>2</v>
      </c>
      <c r="Z8380" s="5">
        <v>1</v>
      </c>
      <c r="AA8380" s="5">
        <v>1</v>
      </c>
      <c r="AB8380" s="5">
        <v>2</v>
      </c>
      <c r="AC8380" s="5">
        <v>4</v>
      </c>
      <c r="AD8380" s="5">
        <v>1</v>
      </c>
      <c r="AE8380" s="5">
        <v>1</v>
      </c>
      <c r="AF8380" s="5">
        <v>1</v>
      </c>
      <c r="AG8380" s="5">
        <v>1</v>
      </c>
      <c r="AH8380" s="5">
        <v>2</v>
      </c>
      <c r="AI8380" s="5">
        <v>3</v>
      </c>
      <c r="AJ8380" s="5" t="s">
        <v>123</v>
      </c>
      <c r="AK8380" s="5">
        <v>2.15</v>
      </c>
      <c r="AL8380" s="7">
        <v>1.12E-7</v>
      </c>
      <c r="AM8380" s="5" t="s">
        <v>76</v>
      </c>
      <c r="AN8380" s="5" t="s">
        <v>77</v>
      </c>
      <c r="AO8380" s="5" t="s">
        <v>85</v>
      </c>
    </row>
    <row r="8381" spans="1:41" x14ac:dyDescent="0.35">
      <c r="A8381" s="5" t="s">
        <v>8506</v>
      </c>
      <c r="B8381" s="6">
        <v>30457</v>
      </c>
      <c r="C8381" s="10">
        <v>37.652530779753761</v>
      </c>
      <c r="D8381" s="5">
        <v>2</v>
      </c>
      <c r="E8381" s="5">
        <v>0</v>
      </c>
      <c r="F8381" s="10">
        <v>26.637740090000001</v>
      </c>
      <c r="G8381" s="10">
        <v>176.1296773</v>
      </c>
      <c r="H8381" s="10">
        <v>82.634700210000005</v>
      </c>
      <c r="I8381" s="10">
        <v>39.560931850000003</v>
      </c>
      <c r="J8381" s="10">
        <v>193.025811</v>
      </c>
      <c r="K8381" s="10">
        <v>136.19826610000001</v>
      </c>
      <c r="L8381" s="10">
        <v>292.86299939999998</v>
      </c>
      <c r="M8381" s="10">
        <v>469.4486248</v>
      </c>
      <c r="N8381" s="10">
        <v>7.4028336970000002</v>
      </c>
      <c r="O8381" s="10">
        <v>111.09162809999999</v>
      </c>
      <c r="P8381" s="10">
        <v>122.95279840000001</v>
      </c>
      <c r="Q8381" s="10">
        <v>84.222306779999997</v>
      </c>
      <c r="R8381" s="5">
        <v>1</v>
      </c>
      <c r="S8381" s="5">
        <v>1</v>
      </c>
      <c r="T8381" s="5">
        <v>1</v>
      </c>
      <c r="U8381" s="5">
        <v>0</v>
      </c>
      <c r="V8381" s="5">
        <v>1</v>
      </c>
      <c r="W8381" s="5">
        <v>1</v>
      </c>
      <c r="X8381" s="5">
        <v>0</v>
      </c>
      <c r="Y8381" s="5">
        <v>2</v>
      </c>
      <c r="Z8381" s="5">
        <v>3</v>
      </c>
      <c r="AA8381" s="5">
        <v>4</v>
      </c>
      <c r="AB8381" s="5">
        <v>4</v>
      </c>
      <c r="AC8381" s="5">
        <v>3</v>
      </c>
      <c r="AD8381" s="5">
        <v>4</v>
      </c>
      <c r="AE8381" s="5">
        <v>3</v>
      </c>
      <c r="AF8381" s="5">
        <v>4</v>
      </c>
      <c r="AG8381" s="5">
        <v>2</v>
      </c>
      <c r="AH8381" s="5">
        <v>2</v>
      </c>
      <c r="AI8381" s="5">
        <v>3</v>
      </c>
      <c r="AJ8381" s="5" t="s">
        <v>127</v>
      </c>
      <c r="AK8381" s="5">
        <v>1.02</v>
      </c>
      <c r="AL8381" s="5">
        <v>0.100472556</v>
      </c>
      <c r="AM8381" s="5" t="s">
        <v>36</v>
      </c>
      <c r="AN8381" s="5" t="s">
        <v>39</v>
      </c>
      <c r="AO8381" s="5" t="s">
        <v>81</v>
      </c>
    </row>
    <row r="8382" spans="1:41" x14ac:dyDescent="0.35">
      <c r="A8382" s="5" t="s">
        <v>8507</v>
      </c>
      <c r="B8382" s="6">
        <v>34172</v>
      </c>
      <c r="C8382" s="10">
        <v>27.488372093023255</v>
      </c>
      <c r="D8382" s="5">
        <v>2</v>
      </c>
      <c r="E8382" s="5">
        <v>0</v>
      </c>
      <c r="F8382" s="10">
        <v>32.744295579999999</v>
      </c>
      <c r="G8382" s="10">
        <v>172.99619989999999</v>
      </c>
      <c r="H8382" s="10">
        <v>97.996096890000004</v>
      </c>
      <c r="I8382" s="10">
        <v>37.56267296</v>
      </c>
      <c r="J8382" s="10">
        <v>196.25290229999999</v>
      </c>
      <c r="K8382" s="10">
        <v>130.64587890000001</v>
      </c>
      <c r="L8382" s="10">
        <v>292.24343140000002</v>
      </c>
      <c r="M8382" s="10">
        <v>463.05949229999999</v>
      </c>
      <c r="N8382" s="10">
        <v>7.7801553610000003</v>
      </c>
      <c r="O8382" s="10">
        <v>121.7664115</v>
      </c>
      <c r="P8382" s="10">
        <v>120.5488835</v>
      </c>
      <c r="Q8382" s="10">
        <v>84.128622109999995</v>
      </c>
      <c r="R8382" s="5">
        <v>1</v>
      </c>
      <c r="S8382" s="5">
        <v>1</v>
      </c>
      <c r="T8382" s="5">
        <v>1</v>
      </c>
      <c r="U8382" s="5">
        <v>1</v>
      </c>
      <c r="V8382" s="5">
        <v>1</v>
      </c>
      <c r="W8382" s="5">
        <v>0</v>
      </c>
      <c r="X8382" s="5">
        <v>1</v>
      </c>
      <c r="Y8382" s="5">
        <v>3</v>
      </c>
      <c r="Z8382" s="5">
        <v>3</v>
      </c>
      <c r="AA8382" s="5">
        <v>4</v>
      </c>
      <c r="AB8382" s="5">
        <v>4</v>
      </c>
      <c r="AC8382" s="5">
        <v>3</v>
      </c>
      <c r="AD8382" s="5">
        <v>4</v>
      </c>
      <c r="AE8382" s="5">
        <v>3</v>
      </c>
      <c r="AF8382" s="5">
        <v>4</v>
      </c>
      <c r="AG8382" s="5">
        <v>2</v>
      </c>
      <c r="AH8382" s="5">
        <v>2</v>
      </c>
      <c r="AI8382" s="5">
        <v>3</v>
      </c>
      <c r="AJ8382" s="5" t="s">
        <v>127</v>
      </c>
      <c r="AK8382" s="5">
        <v>1.02</v>
      </c>
      <c r="AL8382" s="5">
        <v>0.99491436700000002</v>
      </c>
      <c r="AM8382" s="5" t="s">
        <v>36</v>
      </c>
      <c r="AN8382" s="5" t="s">
        <v>53</v>
      </c>
      <c r="AO8382" s="5" t="s">
        <v>54</v>
      </c>
    </row>
    <row r="8383" spans="1:41" x14ac:dyDescent="0.35">
      <c r="A8383" s="5" t="s">
        <v>8508</v>
      </c>
      <c r="B8383" s="6">
        <v>35348</v>
      </c>
      <c r="C8383" s="10">
        <v>24.270861833105336</v>
      </c>
      <c r="D8383" s="5">
        <v>1</v>
      </c>
      <c r="E8383" s="5">
        <v>0</v>
      </c>
      <c r="F8383" s="10">
        <v>22.90936203</v>
      </c>
      <c r="G8383" s="10">
        <v>157.89889339999999</v>
      </c>
      <c r="H8383" s="10">
        <v>57.117760140000001</v>
      </c>
      <c r="I8383" s="10">
        <v>69.367312769999998</v>
      </c>
      <c r="J8383" s="10">
        <v>95.420433279999997</v>
      </c>
      <c r="K8383" s="10">
        <v>109.6850328</v>
      </c>
      <c r="L8383" s="10">
        <v>177.8868679</v>
      </c>
      <c r="M8383" s="10">
        <v>126.7869642</v>
      </c>
      <c r="N8383" s="10">
        <v>2.5644191890000001</v>
      </c>
      <c r="O8383" s="10">
        <v>87.015334460000005</v>
      </c>
      <c r="P8383" s="10">
        <v>110.8997971</v>
      </c>
      <c r="Q8383" s="10">
        <v>73.386355010000003</v>
      </c>
      <c r="R8383" s="5">
        <v>0</v>
      </c>
      <c r="S8383" s="5">
        <v>0</v>
      </c>
      <c r="T8383" s="5">
        <v>1</v>
      </c>
      <c r="U8383" s="5">
        <v>0</v>
      </c>
      <c r="V8383" s="5">
        <v>0</v>
      </c>
      <c r="W8383" s="5">
        <v>0</v>
      </c>
      <c r="X8383" s="5">
        <v>0</v>
      </c>
      <c r="Y8383" s="5">
        <v>1</v>
      </c>
      <c r="Z8383" s="5">
        <v>1</v>
      </c>
      <c r="AA8383" s="5">
        <v>2</v>
      </c>
      <c r="AB8383" s="5">
        <v>1</v>
      </c>
      <c r="AC8383" s="5">
        <v>4</v>
      </c>
      <c r="AD8383" s="5">
        <v>1</v>
      </c>
      <c r="AE8383" s="5">
        <v>1</v>
      </c>
      <c r="AF8383" s="5">
        <v>1</v>
      </c>
      <c r="AG8383" s="5">
        <v>1</v>
      </c>
      <c r="AH8383" s="5">
        <v>1</v>
      </c>
      <c r="AI8383" s="5">
        <v>1</v>
      </c>
      <c r="AJ8383" s="5" t="s">
        <v>35</v>
      </c>
      <c r="AK8383" s="5">
        <v>2.19</v>
      </c>
      <c r="AL8383" s="7">
        <v>1.8699999999999999E-7</v>
      </c>
      <c r="AM8383" s="5" t="s">
        <v>76</v>
      </c>
      <c r="AN8383" s="5" t="s">
        <v>57</v>
      </c>
      <c r="AO8383" s="5" t="s">
        <v>114</v>
      </c>
    </row>
    <row r="8384" spans="1:41" x14ac:dyDescent="0.35">
      <c r="A8384" s="5" t="s">
        <v>8509</v>
      </c>
      <c r="B8384" s="6">
        <v>34860</v>
      </c>
      <c r="C8384" s="10">
        <v>25.606019151846784</v>
      </c>
      <c r="D8384" s="5">
        <v>2</v>
      </c>
      <c r="E8384" s="5">
        <v>0</v>
      </c>
      <c r="F8384" s="10">
        <v>34.362284950000003</v>
      </c>
      <c r="G8384" s="10">
        <v>168.8007695</v>
      </c>
      <c r="H8384" s="10">
        <v>97.910863129999996</v>
      </c>
      <c r="I8384" s="10">
        <v>35.550673529999997</v>
      </c>
      <c r="J8384" s="10">
        <v>201.1182805</v>
      </c>
      <c r="K8384" s="10">
        <v>126.5943745</v>
      </c>
      <c r="L8384" s="10">
        <v>294.20334969999999</v>
      </c>
      <c r="M8384" s="10">
        <v>477.85892200000001</v>
      </c>
      <c r="N8384" s="10">
        <v>8.2756055079999999</v>
      </c>
      <c r="O8384" s="10">
        <v>106.07393570000001</v>
      </c>
      <c r="P8384" s="10">
        <v>121.3788914</v>
      </c>
      <c r="Q8384" s="10">
        <v>88.955915399999995</v>
      </c>
      <c r="R8384" s="5">
        <v>1</v>
      </c>
      <c r="S8384" s="5">
        <v>1</v>
      </c>
      <c r="T8384" s="5">
        <v>1</v>
      </c>
      <c r="U8384" s="5">
        <v>1</v>
      </c>
      <c r="V8384" s="5">
        <v>0</v>
      </c>
      <c r="W8384" s="5">
        <v>0</v>
      </c>
      <c r="X8384" s="5">
        <v>1</v>
      </c>
      <c r="Y8384" s="5">
        <v>3</v>
      </c>
      <c r="Z8384" s="5">
        <v>2</v>
      </c>
      <c r="AA8384" s="5">
        <v>4</v>
      </c>
      <c r="AB8384" s="5">
        <v>4</v>
      </c>
      <c r="AC8384" s="5">
        <v>4</v>
      </c>
      <c r="AD8384" s="5">
        <v>4</v>
      </c>
      <c r="AE8384" s="5">
        <v>3</v>
      </c>
      <c r="AF8384" s="5">
        <v>4</v>
      </c>
      <c r="AG8384" s="5">
        <v>2</v>
      </c>
      <c r="AH8384" s="5">
        <v>2</v>
      </c>
      <c r="AI8384" s="5">
        <v>3</v>
      </c>
      <c r="AJ8384" s="5" t="s">
        <v>125</v>
      </c>
      <c r="AK8384" s="5">
        <v>1.02</v>
      </c>
      <c r="AL8384" s="5">
        <v>0.99457014799999999</v>
      </c>
      <c r="AM8384" s="5" t="s">
        <v>43</v>
      </c>
      <c r="AN8384" s="5" t="s">
        <v>72</v>
      </c>
      <c r="AO8384" s="5" t="s">
        <v>89</v>
      </c>
    </row>
    <row r="8385" spans="1:41" x14ac:dyDescent="0.35">
      <c r="A8385" s="5" t="s">
        <v>8510</v>
      </c>
      <c r="B8385" s="6">
        <v>34749</v>
      </c>
      <c r="C8385" s="10">
        <v>25.90971272229822</v>
      </c>
      <c r="D8385" s="5">
        <v>1</v>
      </c>
      <c r="E8385" s="5">
        <v>0</v>
      </c>
      <c r="F8385" s="10">
        <v>25.52124555</v>
      </c>
      <c r="G8385" s="10">
        <v>168.013868</v>
      </c>
      <c r="H8385" s="10">
        <v>72.04305592</v>
      </c>
      <c r="I8385" s="10">
        <v>66.81777597</v>
      </c>
      <c r="J8385" s="10">
        <v>88.523192170000002</v>
      </c>
      <c r="K8385" s="10">
        <v>109.2910823</v>
      </c>
      <c r="L8385" s="10">
        <v>186.0488435</v>
      </c>
      <c r="M8385" s="10">
        <v>121.14781790000001</v>
      </c>
      <c r="N8385" s="10">
        <v>2.7844213729999998</v>
      </c>
      <c r="O8385" s="10">
        <v>94.681541030000005</v>
      </c>
      <c r="P8385" s="10">
        <v>110.83651620000001</v>
      </c>
      <c r="Q8385" s="10">
        <v>83.646420680000006</v>
      </c>
      <c r="R8385" s="5">
        <v>0</v>
      </c>
      <c r="S8385" s="5">
        <v>0</v>
      </c>
      <c r="T8385" s="5">
        <v>1</v>
      </c>
      <c r="U8385" s="5">
        <v>0</v>
      </c>
      <c r="V8385" s="5">
        <v>0</v>
      </c>
      <c r="W8385" s="5">
        <v>0</v>
      </c>
      <c r="X8385" s="5">
        <v>0</v>
      </c>
      <c r="Y8385" s="5">
        <v>2</v>
      </c>
      <c r="Z8385" s="5">
        <v>1</v>
      </c>
      <c r="AA8385" s="5">
        <v>2</v>
      </c>
      <c r="AB8385" s="5">
        <v>1</v>
      </c>
      <c r="AC8385" s="5">
        <v>4</v>
      </c>
      <c r="AD8385" s="5">
        <v>1</v>
      </c>
      <c r="AE8385" s="5">
        <v>1</v>
      </c>
      <c r="AF8385" s="5">
        <v>1</v>
      </c>
      <c r="AG8385" s="5">
        <v>1</v>
      </c>
      <c r="AH8385" s="5">
        <v>2</v>
      </c>
      <c r="AI8385" s="5">
        <v>3</v>
      </c>
      <c r="AJ8385" s="5" t="s">
        <v>35</v>
      </c>
      <c r="AK8385" s="5">
        <v>2.19</v>
      </c>
      <c r="AL8385" s="5">
        <v>2.5095800000000002E-4</v>
      </c>
      <c r="AM8385" s="5" t="s">
        <v>36</v>
      </c>
      <c r="AN8385" s="5" t="s">
        <v>53</v>
      </c>
      <c r="AO8385" s="5" t="s">
        <v>115</v>
      </c>
    </row>
    <row r="8386" spans="1:41" x14ac:dyDescent="0.35">
      <c r="A8386" s="5" t="s">
        <v>8511</v>
      </c>
      <c r="B8386" s="6">
        <v>29010</v>
      </c>
      <c r="C8386" s="10">
        <v>41.611491108071135</v>
      </c>
      <c r="D8386" s="5">
        <v>2</v>
      </c>
      <c r="E8386" s="5">
        <v>0</v>
      </c>
      <c r="F8386" s="10">
        <v>25.9592463</v>
      </c>
      <c r="G8386" s="10">
        <v>172.0278586</v>
      </c>
      <c r="H8386" s="10">
        <v>76.822713980000003</v>
      </c>
      <c r="I8386" s="10">
        <v>65.451225390000005</v>
      </c>
      <c r="J8386" s="10">
        <v>111.9860146</v>
      </c>
      <c r="K8386" s="10">
        <v>118.30618629999999</v>
      </c>
      <c r="L8386" s="10">
        <v>136.61772550000001</v>
      </c>
      <c r="M8386" s="10">
        <v>120.669033</v>
      </c>
      <c r="N8386" s="10">
        <v>2.0873211270000001</v>
      </c>
      <c r="O8386" s="10">
        <v>84.566359250000005</v>
      </c>
      <c r="P8386" s="10">
        <v>110.1626076</v>
      </c>
      <c r="Q8386" s="10">
        <v>83.099202120000001</v>
      </c>
      <c r="R8386" s="5">
        <v>1</v>
      </c>
      <c r="S8386" s="5">
        <v>1</v>
      </c>
      <c r="T8386" s="5">
        <v>1</v>
      </c>
      <c r="U8386" s="5">
        <v>0</v>
      </c>
      <c r="V8386" s="5">
        <v>0</v>
      </c>
      <c r="W8386" s="5">
        <v>0</v>
      </c>
      <c r="X8386" s="5">
        <v>0</v>
      </c>
      <c r="Y8386" s="5">
        <v>2</v>
      </c>
      <c r="Z8386" s="5">
        <v>1</v>
      </c>
      <c r="AA8386" s="5">
        <v>1</v>
      </c>
      <c r="AB8386" s="5">
        <v>1</v>
      </c>
      <c r="AC8386" s="5">
        <v>4</v>
      </c>
      <c r="AD8386" s="5">
        <v>1</v>
      </c>
      <c r="AE8386" s="5">
        <v>1</v>
      </c>
      <c r="AF8386" s="5">
        <v>1</v>
      </c>
      <c r="AG8386" s="5">
        <v>1</v>
      </c>
      <c r="AH8386" s="5">
        <v>2</v>
      </c>
      <c r="AI8386" s="5">
        <v>3</v>
      </c>
      <c r="AJ8386" s="5" t="s">
        <v>123</v>
      </c>
      <c r="AK8386" s="5">
        <v>1.02</v>
      </c>
      <c r="AL8386" s="7">
        <v>7.5200000000000005E-9</v>
      </c>
      <c r="AM8386" s="5" t="s">
        <v>49</v>
      </c>
      <c r="AN8386" s="5" t="s">
        <v>47</v>
      </c>
      <c r="AO8386" s="5" t="s">
        <v>105</v>
      </c>
    </row>
    <row r="8387" spans="1:41" x14ac:dyDescent="0.35">
      <c r="A8387" s="5" t="s">
        <v>8512</v>
      </c>
      <c r="B8387" s="6">
        <v>32778</v>
      </c>
      <c r="C8387" s="10">
        <v>31.302325581395348</v>
      </c>
      <c r="D8387" s="5">
        <v>1</v>
      </c>
      <c r="E8387" s="5">
        <v>1</v>
      </c>
      <c r="F8387" s="10">
        <v>32.047429510000001</v>
      </c>
      <c r="G8387" s="10">
        <v>158.0223115</v>
      </c>
      <c r="H8387" s="10">
        <v>80.025799449999994</v>
      </c>
      <c r="I8387" s="10">
        <v>38.554975710000001</v>
      </c>
      <c r="J8387" s="10">
        <v>195.07561369999999</v>
      </c>
      <c r="K8387" s="10">
        <v>129.0287185</v>
      </c>
      <c r="L8387" s="10">
        <v>286.19405180000001</v>
      </c>
      <c r="M8387" s="10">
        <v>460.00667529999998</v>
      </c>
      <c r="N8387" s="10">
        <v>7.4230121149999997</v>
      </c>
      <c r="O8387" s="10">
        <v>112.10567949999999</v>
      </c>
      <c r="P8387" s="10">
        <v>118.08496</v>
      </c>
      <c r="Q8387" s="10">
        <v>94.245312859999999</v>
      </c>
      <c r="R8387" s="5">
        <v>1</v>
      </c>
      <c r="S8387" s="5">
        <v>1</v>
      </c>
      <c r="T8387" s="5">
        <v>1</v>
      </c>
      <c r="U8387" s="5">
        <v>1</v>
      </c>
      <c r="V8387" s="5">
        <v>1</v>
      </c>
      <c r="W8387" s="5">
        <v>1</v>
      </c>
      <c r="X8387" s="5">
        <v>1</v>
      </c>
      <c r="Y8387" s="5">
        <v>3</v>
      </c>
      <c r="Z8387" s="5">
        <v>3</v>
      </c>
      <c r="AA8387" s="5">
        <v>3</v>
      </c>
      <c r="AB8387" s="5">
        <v>4</v>
      </c>
      <c r="AC8387" s="5">
        <v>4</v>
      </c>
      <c r="AD8387" s="5">
        <v>4</v>
      </c>
      <c r="AE8387" s="5">
        <v>3</v>
      </c>
      <c r="AF8387" s="5">
        <v>4</v>
      </c>
      <c r="AG8387" s="5">
        <v>1</v>
      </c>
      <c r="AH8387" s="5">
        <v>3</v>
      </c>
      <c r="AI8387" s="5">
        <v>3</v>
      </c>
      <c r="AJ8387" s="5" t="s">
        <v>126</v>
      </c>
      <c r="AK8387" s="5">
        <v>2.19</v>
      </c>
      <c r="AL8387" s="5">
        <v>0.99234184400000003</v>
      </c>
      <c r="AM8387" s="5" t="s">
        <v>36</v>
      </c>
      <c r="AN8387" s="5" t="s">
        <v>55</v>
      </c>
      <c r="AO8387" s="5" t="s">
        <v>56</v>
      </c>
    </row>
    <row r="8388" spans="1:41" x14ac:dyDescent="0.35">
      <c r="A8388" s="5" t="s">
        <v>8513</v>
      </c>
      <c r="B8388" s="6">
        <v>31644</v>
      </c>
      <c r="C8388" s="10">
        <v>34.404924760601915</v>
      </c>
      <c r="D8388" s="5">
        <v>1</v>
      </c>
      <c r="E8388" s="5">
        <v>0</v>
      </c>
      <c r="F8388" s="10">
        <v>26.906075009999999</v>
      </c>
      <c r="G8388" s="10">
        <v>163.66957059999999</v>
      </c>
      <c r="H8388" s="10">
        <v>72.075262780000003</v>
      </c>
      <c r="I8388" s="10">
        <v>40.396180309999998</v>
      </c>
      <c r="J8388" s="10">
        <v>204.64444330000001</v>
      </c>
      <c r="K8388" s="10">
        <v>139.20789099999999</v>
      </c>
      <c r="L8388" s="10">
        <v>283.3658628</v>
      </c>
      <c r="M8388" s="10">
        <v>463.34306379999998</v>
      </c>
      <c r="N8388" s="10">
        <v>7.0146697199999997</v>
      </c>
      <c r="O8388" s="10">
        <v>112.92002429999999</v>
      </c>
      <c r="P8388" s="10">
        <v>120.39731310000001</v>
      </c>
      <c r="Q8388" s="10">
        <v>89.319459140000006</v>
      </c>
      <c r="R8388" s="5">
        <v>1</v>
      </c>
      <c r="S8388" s="5">
        <v>1</v>
      </c>
      <c r="T8388" s="5">
        <v>1</v>
      </c>
      <c r="U8388" s="5">
        <v>0</v>
      </c>
      <c r="V8388" s="5">
        <v>1</v>
      </c>
      <c r="W8388" s="5">
        <v>1</v>
      </c>
      <c r="X8388" s="5">
        <v>0</v>
      </c>
      <c r="Y8388" s="5">
        <v>2</v>
      </c>
      <c r="Z8388" s="5">
        <v>3</v>
      </c>
      <c r="AA8388" s="5">
        <v>3</v>
      </c>
      <c r="AB8388" s="5">
        <v>3</v>
      </c>
      <c r="AC8388" s="5">
        <v>3</v>
      </c>
      <c r="AD8388" s="5">
        <v>4</v>
      </c>
      <c r="AE8388" s="5">
        <v>3</v>
      </c>
      <c r="AF8388" s="5">
        <v>4</v>
      </c>
      <c r="AG8388" s="5">
        <v>2</v>
      </c>
      <c r="AH8388" s="5">
        <v>3</v>
      </c>
      <c r="AI8388" s="5">
        <v>3</v>
      </c>
      <c r="AJ8388" s="5" t="s">
        <v>126</v>
      </c>
      <c r="AK8388" s="5">
        <v>2.19</v>
      </c>
      <c r="AL8388" s="5">
        <v>0.34139961099999999</v>
      </c>
      <c r="AM8388" s="5" t="s">
        <v>43</v>
      </c>
      <c r="AN8388" s="5" t="s">
        <v>51</v>
      </c>
      <c r="AO8388" s="5" t="s">
        <v>52</v>
      </c>
    </row>
    <row r="8389" spans="1:41" x14ac:dyDescent="0.35">
      <c r="A8389" s="5" t="s">
        <v>8514</v>
      </c>
      <c r="B8389" s="6">
        <v>25189</v>
      </c>
      <c r="C8389" s="10">
        <v>52.065663474692201</v>
      </c>
      <c r="D8389" s="5">
        <v>1</v>
      </c>
      <c r="E8389" s="5">
        <v>0</v>
      </c>
      <c r="F8389" s="10">
        <v>18.65657641</v>
      </c>
      <c r="G8389" s="10">
        <v>161.69055059999999</v>
      </c>
      <c r="H8389" s="10">
        <v>48.775443940000002</v>
      </c>
      <c r="I8389" s="10">
        <v>62.671152450000001</v>
      </c>
      <c r="J8389" s="10">
        <v>70.406344480000001</v>
      </c>
      <c r="K8389" s="10">
        <v>118.68647110000001</v>
      </c>
      <c r="L8389" s="10">
        <v>143.0713944</v>
      </c>
      <c r="M8389" s="10">
        <v>121.1081057</v>
      </c>
      <c r="N8389" s="10">
        <v>2.2828907520000001</v>
      </c>
      <c r="O8389" s="10">
        <v>87.6327268</v>
      </c>
      <c r="P8389" s="10">
        <v>113.40128199999999</v>
      </c>
      <c r="Q8389" s="10">
        <v>77.316747820000003</v>
      </c>
      <c r="R8389" s="5">
        <v>1</v>
      </c>
      <c r="S8389" s="5">
        <v>0</v>
      </c>
      <c r="T8389" s="5">
        <v>1</v>
      </c>
      <c r="U8389" s="5">
        <v>0</v>
      </c>
      <c r="V8389" s="5">
        <v>0</v>
      </c>
      <c r="W8389" s="5">
        <v>0</v>
      </c>
      <c r="X8389" s="5">
        <v>0</v>
      </c>
      <c r="Y8389" s="5">
        <v>1</v>
      </c>
      <c r="Z8389" s="5">
        <v>1</v>
      </c>
      <c r="AA8389" s="5">
        <v>1</v>
      </c>
      <c r="AB8389" s="5">
        <v>2</v>
      </c>
      <c r="AC8389" s="5">
        <v>4</v>
      </c>
      <c r="AD8389" s="5">
        <v>1</v>
      </c>
      <c r="AE8389" s="5">
        <v>1</v>
      </c>
      <c r="AF8389" s="5">
        <v>1</v>
      </c>
      <c r="AG8389" s="5">
        <v>1</v>
      </c>
      <c r="AH8389" s="5">
        <v>1</v>
      </c>
      <c r="AI8389" s="5">
        <v>1</v>
      </c>
      <c r="AJ8389" s="5" t="s">
        <v>122</v>
      </c>
      <c r="AK8389" s="5">
        <v>3.36</v>
      </c>
      <c r="AL8389" s="7">
        <v>2.18E-10</v>
      </c>
      <c r="AM8389" s="5" t="s">
        <v>36</v>
      </c>
      <c r="AN8389" s="5" t="s">
        <v>98</v>
      </c>
      <c r="AO8389" s="5" t="s">
        <v>99</v>
      </c>
    </row>
    <row r="8390" spans="1:41" x14ac:dyDescent="0.35">
      <c r="A8390" s="5" t="s">
        <v>8515</v>
      </c>
      <c r="B8390" s="6">
        <v>30006</v>
      </c>
      <c r="C8390" s="10">
        <v>38.886456908344734</v>
      </c>
      <c r="D8390" s="5">
        <v>2</v>
      </c>
      <c r="E8390" s="5">
        <v>0</v>
      </c>
      <c r="F8390" s="10">
        <v>23.770288010000002</v>
      </c>
      <c r="G8390" s="10">
        <v>165.0842427</v>
      </c>
      <c r="H8390" s="10">
        <v>64.780707590000006</v>
      </c>
      <c r="I8390" s="10">
        <v>66.882327119999999</v>
      </c>
      <c r="J8390" s="10">
        <v>123.5316456</v>
      </c>
      <c r="K8390" s="10">
        <v>102.80615179999999</v>
      </c>
      <c r="L8390" s="10">
        <v>177.63580150000001</v>
      </c>
      <c r="M8390" s="10">
        <v>120.4316537</v>
      </c>
      <c r="N8390" s="10">
        <v>2.6559452870000002</v>
      </c>
      <c r="O8390" s="10">
        <v>88.578892710000005</v>
      </c>
      <c r="P8390" s="10">
        <v>109.2973673</v>
      </c>
      <c r="Q8390" s="10">
        <v>78.507514450000002</v>
      </c>
      <c r="R8390" s="5">
        <v>1</v>
      </c>
      <c r="S8390" s="5">
        <v>0</v>
      </c>
      <c r="T8390" s="5">
        <v>0</v>
      </c>
      <c r="U8390" s="5">
        <v>0</v>
      </c>
      <c r="V8390" s="5">
        <v>0</v>
      </c>
      <c r="W8390" s="5">
        <v>0</v>
      </c>
      <c r="X8390" s="5">
        <v>0</v>
      </c>
      <c r="Y8390" s="5">
        <v>1</v>
      </c>
      <c r="Z8390" s="5">
        <v>1</v>
      </c>
      <c r="AA8390" s="5">
        <v>2</v>
      </c>
      <c r="AB8390" s="5">
        <v>1</v>
      </c>
      <c r="AC8390" s="5">
        <v>4</v>
      </c>
      <c r="AD8390" s="5">
        <v>1</v>
      </c>
      <c r="AE8390" s="5">
        <v>1</v>
      </c>
      <c r="AF8390" s="5">
        <v>1</v>
      </c>
      <c r="AG8390" s="5">
        <v>1</v>
      </c>
      <c r="AH8390" s="5">
        <v>1</v>
      </c>
      <c r="AI8390" s="5">
        <v>1</v>
      </c>
      <c r="AJ8390" s="5" t="s">
        <v>121</v>
      </c>
      <c r="AK8390" s="5">
        <v>1.02</v>
      </c>
      <c r="AL8390" s="7">
        <v>1.5400000000000002E-5</v>
      </c>
      <c r="AM8390" s="5" t="s">
        <v>49</v>
      </c>
      <c r="AN8390" s="5" t="s">
        <v>47</v>
      </c>
      <c r="AO8390" s="5" t="s">
        <v>93</v>
      </c>
    </row>
    <row r="8391" spans="1:41" x14ac:dyDescent="0.35">
      <c r="A8391" s="5" t="s">
        <v>8516</v>
      </c>
      <c r="B8391" s="6">
        <v>25462</v>
      </c>
      <c r="C8391" s="10">
        <v>51.318741450068401</v>
      </c>
      <c r="D8391" s="5">
        <v>1</v>
      </c>
      <c r="E8391" s="5">
        <v>1</v>
      </c>
      <c r="F8391" s="10">
        <v>20.961848209999999</v>
      </c>
      <c r="G8391" s="10">
        <v>167.5347031</v>
      </c>
      <c r="H8391" s="10">
        <v>58.835457210000001</v>
      </c>
      <c r="I8391" s="10">
        <v>61.540114610000003</v>
      </c>
      <c r="J8391" s="10">
        <v>78.022057779999997</v>
      </c>
      <c r="K8391" s="10">
        <v>124.2455635</v>
      </c>
      <c r="L8391" s="10">
        <v>144.10717890000001</v>
      </c>
      <c r="M8391" s="10">
        <v>115.63297110000001</v>
      </c>
      <c r="N8391" s="10">
        <v>2.3416787540000001</v>
      </c>
      <c r="O8391" s="10">
        <v>97.021206509999999</v>
      </c>
      <c r="P8391" s="10">
        <v>109.8747965</v>
      </c>
      <c r="Q8391" s="10">
        <v>89.820779340000001</v>
      </c>
      <c r="R8391" s="5">
        <v>1</v>
      </c>
      <c r="S8391" s="5">
        <v>0</v>
      </c>
      <c r="T8391" s="5">
        <v>1</v>
      </c>
      <c r="U8391" s="5">
        <v>1</v>
      </c>
      <c r="V8391" s="5">
        <v>0</v>
      </c>
      <c r="W8391" s="5">
        <v>0</v>
      </c>
      <c r="X8391" s="5">
        <v>1</v>
      </c>
      <c r="Y8391" s="5">
        <v>1</v>
      </c>
      <c r="Z8391" s="5">
        <v>1</v>
      </c>
      <c r="AA8391" s="5">
        <v>1</v>
      </c>
      <c r="AB8391" s="5">
        <v>2</v>
      </c>
      <c r="AC8391" s="5">
        <v>4</v>
      </c>
      <c r="AD8391" s="5">
        <v>1</v>
      </c>
      <c r="AE8391" s="5">
        <v>1</v>
      </c>
      <c r="AF8391" s="5">
        <v>1</v>
      </c>
      <c r="AG8391" s="5">
        <v>1</v>
      </c>
      <c r="AH8391" s="5">
        <v>3</v>
      </c>
      <c r="AI8391" s="5">
        <v>3</v>
      </c>
      <c r="AJ8391" s="5" t="s">
        <v>122</v>
      </c>
      <c r="AK8391" s="5">
        <v>3.36</v>
      </c>
      <c r="AL8391" s="7">
        <v>7.7599999999999993E-8</v>
      </c>
      <c r="AM8391" s="5" t="s">
        <v>46</v>
      </c>
      <c r="AN8391" s="5" t="s">
        <v>47</v>
      </c>
      <c r="AO8391" s="5" t="s">
        <v>48</v>
      </c>
    </row>
    <row r="8392" spans="1:41" x14ac:dyDescent="0.35">
      <c r="A8392" s="5" t="s">
        <v>8517</v>
      </c>
      <c r="B8392" s="6">
        <v>29087</v>
      </c>
      <c r="C8392" s="10">
        <v>41.400820793433653</v>
      </c>
      <c r="D8392" s="5">
        <v>2</v>
      </c>
      <c r="E8392" s="5">
        <v>0</v>
      </c>
      <c r="F8392" s="10">
        <v>29.200425030000002</v>
      </c>
      <c r="G8392" s="10">
        <v>170.6198034</v>
      </c>
      <c r="H8392" s="10">
        <v>85.005699870000001</v>
      </c>
      <c r="I8392" s="10">
        <v>75.516832160000007</v>
      </c>
      <c r="J8392" s="10">
        <v>112.655509</v>
      </c>
      <c r="K8392" s="10">
        <v>109.5289149</v>
      </c>
      <c r="L8392" s="10">
        <v>173.25029119999999</v>
      </c>
      <c r="M8392" s="10">
        <v>121.3100546</v>
      </c>
      <c r="N8392" s="10">
        <v>2.2941943710000001</v>
      </c>
      <c r="O8392" s="10">
        <v>83.332194229999999</v>
      </c>
      <c r="P8392" s="10">
        <v>106.1819301</v>
      </c>
      <c r="Q8392" s="10">
        <v>75.758318930000002</v>
      </c>
      <c r="R8392" s="5">
        <v>1</v>
      </c>
      <c r="S8392" s="5">
        <v>0</v>
      </c>
      <c r="T8392" s="5">
        <v>1</v>
      </c>
      <c r="U8392" s="5">
        <v>0</v>
      </c>
      <c r="V8392" s="5">
        <v>0</v>
      </c>
      <c r="W8392" s="5">
        <v>0</v>
      </c>
      <c r="X8392" s="5">
        <v>0</v>
      </c>
      <c r="Y8392" s="5">
        <v>2</v>
      </c>
      <c r="Z8392" s="5">
        <v>1</v>
      </c>
      <c r="AA8392" s="5">
        <v>2</v>
      </c>
      <c r="AB8392" s="5">
        <v>1</v>
      </c>
      <c r="AC8392" s="5">
        <v>4</v>
      </c>
      <c r="AD8392" s="5">
        <v>1</v>
      </c>
      <c r="AE8392" s="5">
        <v>1</v>
      </c>
      <c r="AF8392" s="5">
        <v>1</v>
      </c>
      <c r="AG8392" s="5">
        <v>1</v>
      </c>
      <c r="AH8392" s="5">
        <v>1</v>
      </c>
      <c r="AI8392" s="5">
        <v>1</v>
      </c>
      <c r="AJ8392" s="5" t="s">
        <v>121</v>
      </c>
      <c r="AK8392" s="5">
        <v>1.02</v>
      </c>
      <c r="AL8392" s="7">
        <v>3.1E-8</v>
      </c>
      <c r="AM8392" s="5" t="s">
        <v>36</v>
      </c>
      <c r="AN8392" s="5" t="s">
        <v>37</v>
      </c>
      <c r="AO8392" s="5" t="s">
        <v>38</v>
      </c>
    </row>
    <row r="8393" spans="1:41" x14ac:dyDescent="0.35">
      <c r="A8393" s="5" t="s">
        <v>8518</v>
      </c>
      <c r="B8393" s="6">
        <v>32823</v>
      </c>
      <c r="C8393" s="10">
        <v>31.179206566347471</v>
      </c>
      <c r="D8393" s="5">
        <v>1</v>
      </c>
      <c r="E8393" s="5">
        <v>0</v>
      </c>
      <c r="F8393" s="10">
        <v>30.72040208</v>
      </c>
      <c r="G8393" s="10">
        <v>164.73850519999999</v>
      </c>
      <c r="H8393" s="10">
        <v>83.371408259999995</v>
      </c>
      <c r="I8393" s="10">
        <v>39.51369373</v>
      </c>
      <c r="J8393" s="10">
        <v>198.28635</v>
      </c>
      <c r="K8393" s="10">
        <v>136.87701250000001</v>
      </c>
      <c r="L8393" s="10">
        <v>297.77291830000001</v>
      </c>
      <c r="M8393" s="10">
        <v>455.8107698</v>
      </c>
      <c r="N8393" s="10">
        <v>7.5359423579999998</v>
      </c>
      <c r="O8393" s="10">
        <v>108.5188617</v>
      </c>
      <c r="P8393" s="10">
        <v>119.93963859999999</v>
      </c>
      <c r="Q8393" s="10">
        <v>99.161765459999998</v>
      </c>
      <c r="R8393" s="5">
        <v>0</v>
      </c>
      <c r="S8393" s="5">
        <v>1</v>
      </c>
      <c r="T8393" s="5">
        <v>1</v>
      </c>
      <c r="U8393" s="5">
        <v>1</v>
      </c>
      <c r="V8393" s="5">
        <v>1</v>
      </c>
      <c r="W8393" s="5">
        <v>1</v>
      </c>
      <c r="X8393" s="5">
        <v>0</v>
      </c>
      <c r="Y8393" s="5">
        <v>3</v>
      </c>
      <c r="Z8393" s="5">
        <v>2</v>
      </c>
      <c r="AA8393" s="5">
        <v>4</v>
      </c>
      <c r="AB8393" s="5">
        <v>4</v>
      </c>
      <c r="AC8393" s="5">
        <v>3</v>
      </c>
      <c r="AD8393" s="5">
        <v>4</v>
      </c>
      <c r="AE8393" s="5">
        <v>3</v>
      </c>
      <c r="AF8393" s="5">
        <v>4</v>
      </c>
      <c r="AG8393" s="5">
        <v>1</v>
      </c>
      <c r="AH8393" s="5">
        <v>4</v>
      </c>
      <c r="AI8393" s="5">
        <v>3</v>
      </c>
      <c r="AJ8393" s="5" t="s">
        <v>126</v>
      </c>
      <c r="AK8393" s="5">
        <v>2.19</v>
      </c>
      <c r="AL8393" s="5">
        <v>0.99731152599999995</v>
      </c>
      <c r="AM8393" s="5" t="s">
        <v>76</v>
      </c>
      <c r="AN8393" s="5" t="s">
        <v>77</v>
      </c>
      <c r="AO8393" s="5" t="s">
        <v>85</v>
      </c>
    </row>
    <row r="8394" spans="1:41" x14ac:dyDescent="0.35">
      <c r="A8394" s="5" t="s">
        <v>8519</v>
      </c>
      <c r="B8394" s="6">
        <v>27983</v>
      </c>
      <c r="C8394" s="10">
        <v>44.421340629274965</v>
      </c>
      <c r="D8394" s="5">
        <v>1</v>
      </c>
      <c r="E8394" s="5">
        <v>0</v>
      </c>
      <c r="F8394" s="10">
        <v>23.794780540000001</v>
      </c>
      <c r="G8394" s="10">
        <v>158.73050230000001</v>
      </c>
      <c r="H8394" s="10">
        <v>59.951835600000003</v>
      </c>
      <c r="I8394" s="10">
        <v>68.330286470000004</v>
      </c>
      <c r="J8394" s="10">
        <v>70.960183430000001</v>
      </c>
      <c r="K8394" s="10">
        <v>117.52289639999999</v>
      </c>
      <c r="L8394" s="10">
        <v>149.66863699999999</v>
      </c>
      <c r="M8394" s="10">
        <v>120.2000903</v>
      </c>
      <c r="N8394" s="10">
        <v>2.190370401</v>
      </c>
      <c r="O8394" s="10">
        <v>90.887308570000002</v>
      </c>
      <c r="P8394" s="10">
        <v>113.6534884</v>
      </c>
      <c r="Q8394" s="10">
        <v>81.872693639999994</v>
      </c>
      <c r="R8394" s="5">
        <v>1</v>
      </c>
      <c r="S8394" s="5">
        <v>1</v>
      </c>
      <c r="T8394" s="5">
        <v>1</v>
      </c>
      <c r="U8394" s="5">
        <v>0</v>
      </c>
      <c r="V8394" s="5">
        <v>0</v>
      </c>
      <c r="W8394" s="5">
        <v>0</v>
      </c>
      <c r="X8394" s="5">
        <v>0</v>
      </c>
      <c r="Y8394" s="5">
        <v>1</v>
      </c>
      <c r="Z8394" s="5">
        <v>1</v>
      </c>
      <c r="AA8394" s="5">
        <v>1</v>
      </c>
      <c r="AB8394" s="5">
        <v>1</v>
      </c>
      <c r="AC8394" s="5">
        <v>4</v>
      </c>
      <c r="AD8394" s="5">
        <v>1</v>
      </c>
      <c r="AE8394" s="5">
        <v>1</v>
      </c>
      <c r="AF8394" s="5">
        <v>1</v>
      </c>
      <c r="AG8394" s="5">
        <v>1</v>
      </c>
      <c r="AH8394" s="5">
        <v>2</v>
      </c>
      <c r="AI8394" s="5">
        <v>3</v>
      </c>
      <c r="AJ8394" s="5" t="s">
        <v>122</v>
      </c>
      <c r="AK8394" s="5">
        <v>3.36</v>
      </c>
      <c r="AL8394" s="7">
        <v>2.73E-8</v>
      </c>
      <c r="AM8394" s="5" t="s">
        <v>36</v>
      </c>
      <c r="AN8394" s="5" t="s">
        <v>53</v>
      </c>
      <c r="AO8394" s="5" t="s">
        <v>107</v>
      </c>
    </row>
    <row r="8395" spans="1:41" x14ac:dyDescent="0.35">
      <c r="A8395" s="5" t="s">
        <v>8520</v>
      </c>
      <c r="B8395" s="6">
        <v>33307</v>
      </c>
      <c r="C8395" s="10">
        <v>29.854993160054718</v>
      </c>
      <c r="D8395" s="5">
        <v>1</v>
      </c>
      <c r="E8395" s="5">
        <v>0</v>
      </c>
      <c r="F8395" s="10">
        <v>29.60112591</v>
      </c>
      <c r="G8395" s="10">
        <v>165.21885660000001</v>
      </c>
      <c r="H8395" s="10">
        <v>80.80299436</v>
      </c>
      <c r="I8395" s="10">
        <v>42.735296720000001</v>
      </c>
      <c r="J8395" s="10">
        <v>202.1737961</v>
      </c>
      <c r="K8395" s="10">
        <v>136.64898360000001</v>
      </c>
      <c r="L8395" s="10">
        <v>287.78801959999998</v>
      </c>
      <c r="M8395" s="10">
        <v>461.55358969999997</v>
      </c>
      <c r="N8395" s="10">
        <v>6.7341996340000003</v>
      </c>
      <c r="O8395" s="10">
        <v>108.1862179</v>
      </c>
      <c r="P8395" s="10">
        <v>123.8922238</v>
      </c>
      <c r="Q8395" s="10">
        <v>95.638629440000003</v>
      </c>
      <c r="R8395" s="5">
        <v>1</v>
      </c>
      <c r="S8395" s="5">
        <v>1</v>
      </c>
      <c r="T8395" s="5">
        <v>1</v>
      </c>
      <c r="U8395" s="5">
        <v>1</v>
      </c>
      <c r="V8395" s="5">
        <v>1</v>
      </c>
      <c r="W8395" s="5">
        <v>0</v>
      </c>
      <c r="X8395" s="5">
        <v>1</v>
      </c>
      <c r="Y8395" s="5">
        <v>2</v>
      </c>
      <c r="Z8395" s="5">
        <v>2</v>
      </c>
      <c r="AA8395" s="5">
        <v>3</v>
      </c>
      <c r="AB8395" s="5">
        <v>3</v>
      </c>
      <c r="AC8395" s="5">
        <v>3</v>
      </c>
      <c r="AD8395" s="5">
        <v>4</v>
      </c>
      <c r="AE8395" s="5">
        <v>3</v>
      </c>
      <c r="AF8395" s="5">
        <v>4</v>
      </c>
      <c r="AG8395" s="5">
        <v>2</v>
      </c>
      <c r="AH8395" s="5">
        <v>4</v>
      </c>
      <c r="AI8395" s="5">
        <v>3</v>
      </c>
      <c r="AJ8395" s="5" t="s">
        <v>126</v>
      </c>
      <c r="AK8395" s="5">
        <v>2.19</v>
      </c>
      <c r="AL8395" s="5">
        <v>0.96683213499999998</v>
      </c>
      <c r="AM8395" s="5" t="s">
        <v>76</v>
      </c>
      <c r="AN8395" s="5" t="s">
        <v>77</v>
      </c>
      <c r="AO8395" s="5" t="s">
        <v>78</v>
      </c>
    </row>
    <row r="8396" spans="1:41" x14ac:dyDescent="0.35">
      <c r="A8396" s="5" t="s">
        <v>8521</v>
      </c>
      <c r="B8396" s="6">
        <v>36581</v>
      </c>
      <c r="C8396" s="10">
        <v>20.897400820793433</v>
      </c>
      <c r="D8396" s="5">
        <v>1</v>
      </c>
      <c r="E8396" s="5">
        <v>0</v>
      </c>
      <c r="F8396" s="10">
        <v>20.375804710000001</v>
      </c>
      <c r="G8396" s="10">
        <v>155.1778066</v>
      </c>
      <c r="H8396" s="10">
        <v>49.065246780000003</v>
      </c>
      <c r="I8396" s="10">
        <v>68.923047190000005</v>
      </c>
      <c r="J8396" s="10">
        <v>95.219967400000002</v>
      </c>
      <c r="K8396" s="10">
        <v>107.1826281</v>
      </c>
      <c r="L8396" s="10">
        <v>177.51679350000001</v>
      </c>
      <c r="M8396" s="10">
        <v>116.9934344</v>
      </c>
      <c r="N8396" s="10">
        <v>2.5755795880000001</v>
      </c>
      <c r="O8396" s="10">
        <v>90.478546230000006</v>
      </c>
      <c r="P8396" s="10">
        <v>108.5866441</v>
      </c>
      <c r="Q8396" s="10">
        <v>82.736179329999999</v>
      </c>
      <c r="R8396" s="5">
        <v>0</v>
      </c>
      <c r="S8396" s="5">
        <v>0</v>
      </c>
      <c r="T8396" s="5">
        <v>1</v>
      </c>
      <c r="U8396" s="5">
        <v>0</v>
      </c>
      <c r="V8396" s="5">
        <v>0</v>
      </c>
      <c r="W8396" s="5">
        <v>0</v>
      </c>
      <c r="X8396" s="5">
        <v>0</v>
      </c>
      <c r="Y8396" s="5">
        <v>1</v>
      </c>
      <c r="Z8396" s="5">
        <v>1</v>
      </c>
      <c r="AA8396" s="5">
        <v>2</v>
      </c>
      <c r="AB8396" s="5">
        <v>1</v>
      </c>
      <c r="AC8396" s="5">
        <v>4</v>
      </c>
      <c r="AD8396" s="5">
        <v>1</v>
      </c>
      <c r="AE8396" s="5">
        <v>1</v>
      </c>
      <c r="AF8396" s="5">
        <v>1</v>
      </c>
      <c r="AG8396" s="5">
        <v>1</v>
      </c>
      <c r="AH8396" s="5">
        <v>2</v>
      </c>
      <c r="AI8396" s="5">
        <v>3</v>
      </c>
      <c r="AJ8396" s="5" t="s">
        <v>35</v>
      </c>
      <c r="AK8396" s="5">
        <v>2.19</v>
      </c>
      <c r="AL8396" s="7">
        <v>3.8600000000000003E-5</v>
      </c>
      <c r="AM8396" s="5" t="s">
        <v>36</v>
      </c>
      <c r="AN8396" s="5" t="s">
        <v>41</v>
      </c>
      <c r="AO8396" s="5" t="s">
        <v>42</v>
      </c>
    </row>
    <row r="8397" spans="1:41" x14ac:dyDescent="0.35">
      <c r="A8397" s="5" t="s">
        <v>8522</v>
      </c>
      <c r="B8397" s="6">
        <v>26677</v>
      </c>
      <c r="C8397" s="10">
        <v>47.994528043775652</v>
      </c>
      <c r="D8397" s="5">
        <v>1</v>
      </c>
      <c r="E8397" s="5">
        <v>0</v>
      </c>
      <c r="F8397" s="10">
        <v>27.694108190000001</v>
      </c>
      <c r="G8397" s="10">
        <v>166.83270540000001</v>
      </c>
      <c r="H8397" s="10">
        <v>77.08143115</v>
      </c>
      <c r="I8397" s="10">
        <v>65.372987739999999</v>
      </c>
      <c r="J8397" s="10">
        <v>68.256274399999995</v>
      </c>
      <c r="K8397" s="10">
        <v>118.5926272</v>
      </c>
      <c r="L8397" s="10">
        <v>143.75005669999999</v>
      </c>
      <c r="M8397" s="10">
        <v>119.01973460000001</v>
      </c>
      <c r="N8397" s="10">
        <v>2.1989213219999999</v>
      </c>
      <c r="O8397" s="10">
        <v>87.075422779999997</v>
      </c>
      <c r="P8397" s="10">
        <v>104.05914660000001</v>
      </c>
      <c r="Q8397" s="10">
        <v>82.697372389999998</v>
      </c>
      <c r="R8397" s="5">
        <v>1</v>
      </c>
      <c r="S8397" s="5">
        <v>0</v>
      </c>
      <c r="T8397" s="5">
        <v>1</v>
      </c>
      <c r="U8397" s="5">
        <v>0</v>
      </c>
      <c r="V8397" s="5">
        <v>0</v>
      </c>
      <c r="W8397" s="5">
        <v>0</v>
      </c>
      <c r="X8397" s="5">
        <v>0</v>
      </c>
      <c r="Y8397" s="5">
        <v>2</v>
      </c>
      <c r="Z8397" s="5">
        <v>1</v>
      </c>
      <c r="AA8397" s="5">
        <v>1</v>
      </c>
      <c r="AB8397" s="5">
        <v>1</v>
      </c>
      <c r="AC8397" s="5">
        <v>4</v>
      </c>
      <c r="AD8397" s="5">
        <v>1</v>
      </c>
      <c r="AE8397" s="5">
        <v>1</v>
      </c>
      <c r="AF8397" s="5">
        <v>1</v>
      </c>
      <c r="AG8397" s="5">
        <v>1</v>
      </c>
      <c r="AH8397" s="5">
        <v>2</v>
      </c>
      <c r="AI8397" s="5">
        <v>3</v>
      </c>
      <c r="AJ8397" s="5" t="s">
        <v>122</v>
      </c>
      <c r="AK8397" s="5">
        <v>3.36</v>
      </c>
      <c r="AL8397" s="7">
        <v>1.03E-9</v>
      </c>
      <c r="AM8397" s="5" t="s">
        <v>43</v>
      </c>
      <c r="AN8397" s="5" t="s">
        <v>79</v>
      </c>
      <c r="AO8397" s="5" t="s">
        <v>80</v>
      </c>
    </row>
    <row r="8398" spans="1:41" x14ac:dyDescent="0.35">
      <c r="A8398" s="5" t="s">
        <v>8523</v>
      </c>
      <c r="B8398" s="6">
        <v>36717</v>
      </c>
      <c r="C8398" s="10">
        <v>20.525307797537621</v>
      </c>
      <c r="D8398" s="5">
        <v>1</v>
      </c>
      <c r="E8398" s="5">
        <v>0</v>
      </c>
      <c r="F8398" s="10">
        <v>28.29883293</v>
      </c>
      <c r="G8398" s="10">
        <v>163.91391479999999</v>
      </c>
      <c r="H8398" s="10">
        <v>76.032657599999993</v>
      </c>
      <c r="I8398" s="10">
        <v>62.094110659999998</v>
      </c>
      <c r="J8398" s="10">
        <v>96.724810210000001</v>
      </c>
      <c r="K8398" s="10">
        <v>103.69211679999999</v>
      </c>
      <c r="L8398" s="10">
        <v>183.27068130000001</v>
      </c>
      <c r="M8398" s="10">
        <v>115.7104528</v>
      </c>
      <c r="N8398" s="10">
        <v>2.9514986099999998</v>
      </c>
      <c r="O8398" s="10">
        <v>87.206835240000004</v>
      </c>
      <c r="P8398" s="10">
        <v>111.1698519</v>
      </c>
      <c r="Q8398" s="10">
        <v>76.669495240000003</v>
      </c>
      <c r="R8398" s="5">
        <v>0</v>
      </c>
      <c r="S8398" s="5">
        <v>0</v>
      </c>
      <c r="T8398" s="5">
        <v>1</v>
      </c>
      <c r="U8398" s="5">
        <v>0</v>
      </c>
      <c r="V8398" s="5">
        <v>0</v>
      </c>
      <c r="W8398" s="5">
        <v>0</v>
      </c>
      <c r="X8398" s="5">
        <v>0</v>
      </c>
      <c r="Y8398" s="5">
        <v>2</v>
      </c>
      <c r="Z8398" s="5">
        <v>1</v>
      </c>
      <c r="AA8398" s="5">
        <v>2</v>
      </c>
      <c r="AB8398" s="5">
        <v>2</v>
      </c>
      <c r="AC8398" s="5">
        <v>4</v>
      </c>
      <c r="AD8398" s="5">
        <v>1</v>
      </c>
      <c r="AE8398" s="5">
        <v>1</v>
      </c>
      <c r="AF8398" s="5">
        <v>1</v>
      </c>
      <c r="AG8398" s="5">
        <v>1</v>
      </c>
      <c r="AH8398" s="5">
        <v>1</v>
      </c>
      <c r="AI8398" s="5">
        <v>1</v>
      </c>
      <c r="AJ8398" s="5" t="s">
        <v>35</v>
      </c>
      <c r="AK8398" s="5">
        <v>2.19</v>
      </c>
      <c r="AL8398" s="5">
        <v>1.5871200000000001E-4</v>
      </c>
      <c r="AM8398" s="5" t="s">
        <v>43</v>
      </c>
      <c r="AN8398" s="5" t="s">
        <v>72</v>
      </c>
      <c r="AO8398" s="5" t="s">
        <v>89</v>
      </c>
    </row>
    <row r="8399" spans="1:41" x14ac:dyDescent="0.35">
      <c r="A8399" s="5" t="s">
        <v>8524</v>
      </c>
      <c r="B8399" s="6">
        <v>34112</v>
      </c>
      <c r="C8399" s="10">
        <v>27.652530779753761</v>
      </c>
      <c r="D8399" s="5">
        <v>1</v>
      </c>
      <c r="E8399" s="5">
        <v>0</v>
      </c>
      <c r="F8399" s="10">
        <v>26.537167719999999</v>
      </c>
      <c r="G8399" s="10">
        <v>157.21969759999999</v>
      </c>
      <c r="H8399" s="10">
        <v>65.594659570000005</v>
      </c>
      <c r="I8399" s="10">
        <v>67.922814079999995</v>
      </c>
      <c r="J8399" s="10">
        <v>87.564281710000003</v>
      </c>
      <c r="K8399" s="10">
        <v>107.5448813</v>
      </c>
      <c r="L8399" s="10">
        <v>177.0294332</v>
      </c>
      <c r="M8399" s="10">
        <v>119.5500965</v>
      </c>
      <c r="N8399" s="10">
        <v>2.6063324319999999</v>
      </c>
      <c r="O8399" s="10">
        <v>83.07238572</v>
      </c>
      <c r="P8399" s="10">
        <v>104.1252788</v>
      </c>
      <c r="Q8399" s="10">
        <v>82.099893699999996</v>
      </c>
      <c r="R8399" s="5">
        <v>0</v>
      </c>
      <c r="S8399" s="5">
        <v>0</v>
      </c>
      <c r="T8399" s="5">
        <v>1</v>
      </c>
      <c r="U8399" s="5">
        <v>0</v>
      </c>
      <c r="V8399" s="5">
        <v>0</v>
      </c>
      <c r="W8399" s="5">
        <v>0</v>
      </c>
      <c r="X8399" s="5">
        <v>0</v>
      </c>
      <c r="Y8399" s="5">
        <v>2</v>
      </c>
      <c r="Z8399" s="5">
        <v>1</v>
      </c>
      <c r="AA8399" s="5">
        <v>2</v>
      </c>
      <c r="AB8399" s="5">
        <v>1</v>
      </c>
      <c r="AC8399" s="5">
        <v>4</v>
      </c>
      <c r="AD8399" s="5">
        <v>1</v>
      </c>
      <c r="AE8399" s="5">
        <v>1</v>
      </c>
      <c r="AF8399" s="5">
        <v>1</v>
      </c>
      <c r="AG8399" s="5">
        <v>1</v>
      </c>
      <c r="AH8399" s="5">
        <v>2</v>
      </c>
      <c r="AI8399" s="5">
        <v>3</v>
      </c>
      <c r="AJ8399" s="5" t="s">
        <v>35</v>
      </c>
      <c r="AK8399" s="5">
        <v>2.19</v>
      </c>
      <c r="AL8399" s="7">
        <v>1.4300000000000001E-6</v>
      </c>
      <c r="AM8399" s="5" t="s">
        <v>49</v>
      </c>
      <c r="AN8399" s="5" t="s">
        <v>47</v>
      </c>
      <c r="AO8399" s="5" t="s">
        <v>50</v>
      </c>
    </row>
    <row r="8400" spans="1:41" x14ac:dyDescent="0.35">
      <c r="A8400" s="5" t="s">
        <v>8525</v>
      </c>
      <c r="B8400" s="6">
        <v>36092</v>
      </c>
      <c r="C8400" s="10">
        <v>22.235294117647058</v>
      </c>
      <c r="D8400" s="5">
        <v>1</v>
      </c>
      <c r="E8400" s="5">
        <v>0</v>
      </c>
      <c r="F8400" s="10">
        <v>28.90376749</v>
      </c>
      <c r="G8400" s="10">
        <v>160.02780150000001</v>
      </c>
      <c r="H8400" s="10">
        <v>74.019361180000004</v>
      </c>
      <c r="I8400" s="10">
        <v>36.146737690000002</v>
      </c>
      <c r="J8400" s="10">
        <v>201.1721015</v>
      </c>
      <c r="K8400" s="10">
        <v>129.46890450000001</v>
      </c>
      <c r="L8400" s="10">
        <v>290.66707989999998</v>
      </c>
      <c r="M8400" s="10">
        <v>481.01607439999998</v>
      </c>
      <c r="N8400" s="10">
        <v>8.0413088009999996</v>
      </c>
      <c r="O8400" s="10">
        <v>108.0269595</v>
      </c>
      <c r="P8400" s="10">
        <v>119.7777736</v>
      </c>
      <c r="Q8400" s="10">
        <v>100.56585130000001</v>
      </c>
      <c r="R8400" s="5">
        <v>1</v>
      </c>
      <c r="S8400" s="5">
        <v>0</v>
      </c>
      <c r="T8400" s="5">
        <v>1</v>
      </c>
      <c r="U8400" s="5">
        <v>1</v>
      </c>
      <c r="V8400" s="5">
        <v>0</v>
      </c>
      <c r="W8400" s="5">
        <v>1</v>
      </c>
      <c r="X8400" s="5">
        <v>1</v>
      </c>
      <c r="Y8400" s="5">
        <v>2</v>
      </c>
      <c r="Z8400" s="5">
        <v>2</v>
      </c>
      <c r="AA8400" s="5">
        <v>4</v>
      </c>
      <c r="AB8400" s="5">
        <v>4</v>
      </c>
      <c r="AC8400" s="5">
        <v>4</v>
      </c>
      <c r="AD8400" s="5">
        <v>4</v>
      </c>
      <c r="AE8400" s="5">
        <v>3</v>
      </c>
      <c r="AF8400" s="5">
        <v>4</v>
      </c>
      <c r="AG8400" s="5">
        <v>1</v>
      </c>
      <c r="AH8400" s="5">
        <v>4</v>
      </c>
      <c r="AI8400" s="5">
        <v>3</v>
      </c>
      <c r="AJ8400" s="5" t="s">
        <v>124</v>
      </c>
      <c r="AK8400" s="5">
        <v>2.19</v>
      </c>
      <c r="AL8400" s="5">
        <v>0.99896430800000002</v>
      </c>
      <c r="AM8400" s="5" t="s">
        <v>36</v>
      </c>
      <c r="AN8400" s="5" t="s">
        <v>41</v>
      </c>
      <c r="AO8400" s="5" t="s">
        <v>42</v>
      </c>
    </row>
    <row r="8401" spans="1:41" x14ac:dyDescent="0.35">
      <c r="A8401" s="5" t="s">
        <v>8526</v>
      </c>
      <c r="B8401" s="6">
        <v>38173</v>
      </c>
      <c r="C8401" s="10">
        <v>16.541723666210672</v>
      </c>
      <c r="D8401" s="5">
        <v>1</v>
      </c>
      <c r="E8401" s="5">
        <v>0</v>
      </c>
      <c r="F8401" s="10">
        <v>24.089004200000002</v>
      </c>
      <c r="G8401" s="10">
        <v>160.8619846</v>
      </c>
      <c r="H8401" s="10">
        <v>62.334099799999997</v>
      </c>
      <c r="I8401" s="10">
        <v>61.848998790000003</v>
      </c>
      <c r="J8401" s="10">
        <v>88.424709829999998</v>
      </c>
      <c r="K8401" s="10">
        <v>109.4435514</v>
      </c>
      <c r="L8401" s="10">
        <v>167.23525470000001</v>
      </c>
      <c r="M8401" s="10">
        <v>125.58206130000001</v>
      </c>
      <c r="N8401" s="10">
        <v>2.7039282450000002</v>
      </c>
      <c r="O8401" s="10">
        <v>87.542355810000004</v>
      </c>
      <c r="P8401" s="10">
        <v>114.8563683</v>
      </c>
      <c r="Q8401" s="10">
        <v>79.300331319999998</v>
      </c>
      <c r="R8401" s="5">
        <v>0</v>
      </c>
      <c r="S8401" s="5">
        <v>0</v>
      </c>
      <c r="T8401" s="5">
        <v>1</v>
      </c>
      <c r="U8401" s="5">
        <v>0</v>
      </c>
      <c r="V8401" s="5">
        <v>0</v>
      </c>
      <c r="W8401" s="5">
        <v>0</v>
      </c>
      <c r="X8401" s="5">
        <v>0</v>
      </c>
      <c r="Y8401" s="5">
        <v>1</v>
      </c>
      <c r="Z8401" s="5">
        <v>1</v>
      </c>
      <c r="AA8401" s="5">
        <v>2</v>
      </c>
      <c r="AB8401" s="5">
        <v>2</v>
      </c>
      <c r="AC8401" s="5">
        <v>4</v>
      </c>
      <c r="AD8401" s="5">
        <v>1</v>
      </c>
      <c r="AE8401" s="5">
        <v>1</v>
      </c>
      <c r="AF8401" s="5">
        <v>1</v>
      </c>
      <c r="AG8401" s="5">
        <v>1</v>
      </c>
      <c r="AH8401" s="5">
        <v>1</v>
      </c>
      <c r="AI8401" s="5">
        <v>1</v>
      </c>
      <c r="AJ8401" s="5" t="s">
        <v>35</v>
      </c>
      <c r="AK8401" s="5">
        <v>2.19</v>
      </c>
      <c r="AL8401" s="7">
        <v>1.03E-5</v>
      </c>
      <c r="AM8401" s="5" t="s">
        <v>36</v>
      </c>
      <c r="AN8401" s="5" t="s">
        <v>37</v>
      </c>
      <c r="AO8401" s="5" t="s">
        <v>38</v>
      </c>
    </row>
    <row r="8402" spans="1:41" x14ac:dyDescent="0.35">
      <c r="A8402" s="5" t="s">
        <v>8527</v>
      </c>
      <c r="B8402" s="6">
        <v>34904</v>
      </c>
      <c r="C8402" s="10">
        <v>25.485636114911081</v>
      </c>
      <c r="D8402" s="5">
        <v>1</v>
      </c>
      <c r="E8402" s="5">
        <v>0</v>
      </c>
      <c r="F8402" s="10">
        <v>17.73896852</v>
      </c>
      <c r="G8402" s="10">
        <v>161.7012847</v>
      </c>
      <c r="H8402" s="10">
        <v>46.38262288</v>
      </c>
      <c r="I8402" s="10">
        <v>70.428672169999999</v>
      </c>
      <c r="J8402" s="10">
        <v>94.585807029999998</v>
      </c>
      <c r="K8402" s="10">
        <v>113.10932750000001</v>
      </c>
      <c r="L8402" s="10">
        <v>178.49304240000001</v>
      </c>
      <c r="M8402" s="10">
        <v>120.3265933</v>
      </c>
      <c r="N8402" s="10">
        <v>2.5343803440000001</v>
      </c>
      <c r="O8402" s="10">
        <v>88.647208789999993</v>
      </c>
      <c r="P8402" s="10">
        <v>105.6096823</v>
      </c>
      <c r="Q8402" s="10">
        <v>81.082122709999993</v>
      </c>
      <c r="R8402" s="5">
        <v>0</v>
      </c>
      <c r="S8402" s="5">
        <v>0</v>
      </c>
      <c r="T8402" s="5">
        <v>1</v>
      </c>
      <c r="U8402" s="5">
        <v>0</v>
      </c>
      <c r="V8402" s="5">
        <v>0</v>
      </c>
      <c r="W8402" s="5">
        <v>0</v>
      </c>
      <c r="X8402" s="5">
        <v>0</v>
      </c>
      <c r="Y8402" s="5">
        <v>1</v>
      </c>
      <c r="Z8402" s="5">
        <v>1</v>
      </c>
      <c r="AA8402" s="5">
        <v>2</v>
      </c>
      <c r="AB8402" s="5">
        <v>1</v>
      </c>
      <c r="AC8402" s="5">
        <v>4</v>
      </c>
      <c r="AD8402" s="5">
        <v>1</v>
      </c>
      <c r="AE8402" s="5">
        <v>1</v>
      </c>
      <c r="AF8402" s="5">
        <v>1</v>
      </c>
      <c r="AG8402" s="5">
        <v>1</v>
      </c>
      <c r="AH8402" s="5">
        <v>2</v>
      </c>
      <c r="AI8402" s="5">
        <v>3</v>
      </c>
      <c r="AJ8402" s="5" t="s">
        <v>35</v>
      </c>
      <c r="AK8402" s="5">
        <v>2.19</v>
      </c>
      <c r="AL8402" s="7">
        <v>1.1899999999999999E-7</v>
      </c>
      <c r="AM8402" s="5" t="s">
        <v>36</v>
      </c>
      <c r="AN8402" s="5" t="s">
        <v>66</v>
      </c>
      <c r="AO8402" s="5" t="s">
        <v>106</v>
      </c>
    </row>
    <row r="8403" spans="1:41" x14ac:dyDescent="0.35">
      <c r="A8403" s="5" t="s">
        <v>8528</v>
      </c>
      <c r="B8403" s="6">
        <v>33514</v>
      </c>
      <c r="C8403" s="10">
        <v>29.288645690834475</v>
      </c>
      <c r="D8403" s="5">
        <v>2</v>
      </c>
      <c r="E8403" s="5">
        <v>0</v>
      </c>
      <c r="F8403" s="10">
        <v>25.245414879999998</v>
      </c>
      <c r="G8403" s="10">
        <v>175.34771559999999</v>
      </c>
      <c r="H8403" s="10">
        <v>77.621626140000004</v>
      </c>
      <c r="I8403" s="10">
        <v>36.742365030000002</v>
      </c>
      <c r="J8403" s="10">
        <v>199.1447264</v>
      </c>
      <c r="K8403" s="10">
        <v>134.83900370000001</v>
      </c>
      <c r="L8403" s="10">
        <v>300.36626899999999</v>
      </c>
      <c r="M8403" s="10">
        <v>470.8657584</v>
      </c>
      <c r="N8403" s="10">
        <v>8.1749301879999994</v>
      </c>
      <c r="O8403" s="10">
        <v>119.66061120000001</v>
      </c>
      <c r="P8403" s="10">
        <v>127.40884560000001</v>
      </c>
      <c r="Q8403" s="10">
        <v>86.502235470000002</v>
      </c>
      <c r="R8403" s="5">
        <v>0</v>
      </c>
      <c r="S8403" s="5">
        <v>1</v>
      </c>
      <c r="T8403" s="5">
        <v>1</v>
      </c>
      <c r="U8403" s="5">
        <v>1</v>
      </c>
      <c r="V8403" s="5">
        <v>1</v>
      </c>
      <c r="W8403" s="5">
        <v>1</v>
      </c>
      <c r="X8403" s="5">
        <v>1</v>
      </c>
      <c r="Y8403" s="5">
        <v>2</v>
      </c>
      <c r="Z8403" s="5">
        <v>3</v>
      </c>
      <c r="AA8403" s="5">
        <v>4</v>
      </c>
      <c r="AB8403" s="5">
        <v>4</v>
      </c>
      <c r="AC8403" s="5">
        <v>3</v>
      </c>
      <c r="AD8403" s="5">
        <v>4</v>
      </c>
      <c r="AE8403" s="5">
        <v>3</v>
      </c>
      <c r="AF8403" s="5">
        <v>4</v>
      </c>
      <c r="AG8403" s="5">
        <v>2</v>
      </c>
      <c r="AH8403" s="5">
        <v>2</v>
      </c>
      <c r="AI8403" s="5">
        <v>3</v>
      </c>
      <c r="AJ8403" s="5" t="s">
        <v>127</v>
      </c>
      <c r="AK8403" s="5">
        <v>1.02</v>
      </c>
      <c r="AL8403" s="5">
        <v>0.97892739399999995</v>
      </c>
      <c r="AM8403" s="5" t="s">
        <v>36</v>
      </c>
      <c r="AN8403" s="5" t="s">
        <v>53</v>
      </c>
      <c r="AO8403" s="5" t="s">
        <v>54</v>
      </c>
    </row>
    <row r="8404" spans="1:41" x14ac:dyDescent="0.35">
      <c r="A8404" s="5" t="s">
        <v>8529</v>
      </c>
      <c r="B8404" s="6">
        <v>31721</v>
      </c>
      <c r="C8404" s="10">
        <v>34.194254445964432</v>
      </c>
      <c r="D8404" s="5">
        <v>1</v>
      </c>
      <c r="E8404" s="5">
        <v>0</v>
      </c>
      <c r="F8404" s="10">
        <v>25.01956062</v>
      </c>
      <c r="G8404" s="10">
        <v>162.25615110000001</v>
      </c>
      <c r="H8404" s="10">
        <v>65.869143820000005</v>
      </c>
      <c r="I8404" s="10">
        <v>64.597271160000005</v>
      </c>
      <c r="J8404" s="10">
        <v>93.469170539999993</v>
      </c>
      <c r="K8404" s="10">
        <v>117.72598910000001</v>
      </c>
      <c r="L8404" s="10">
        <v>147.22446529999999</v>
      </c>
      <c r="M8404" s="10">
        <v>121.8959704</v>
      </c>
      <c r="N8404" s="10">
        <v>2.2791127649999998</v>
      </c>
      <c r="O8404" s="10">
        <v>91.533273370000003</v>
      </c>
      <c r="P8404" s="10">
        <v>107.204202</v>
      </c>
      <c r="Q8404" s="10">
        <v>76.969807090000003</v>
      </c>
      <c r="R8404" s="5">
        <v>0</v>
      </c>
      <c r="S8404" s="5">
        <v>0</v>
      </c>
      <c r="T8404" s="5">
        <v>0</v>
      </c>
      <c r="U8404" s="5">
        <v>0</v>
      </c>
      <c r="V8404" s="5">
        <v>0</v>
      </c>
      <c r="W8404" s="5">
        <v>0</v>
      </c>
      <c r="X8404" s="5">
        <v>0</v>
      </c>
      <c r="Y8404" s="5">
        <v>2</v>
      </c>
      <c r="Z8404" s="5">
        <v>1</v>
      </c>
      <c r="AA8404" s="5">
        <v>1</v>
      </c>
      <c r="AB8404" s="5">
        <v>2</v>
      </c>
      <c r="AC8404" s="5">
        <v>4</v>
      </c>
      <c r="AD8404" s="5">
        <v>1</v>
      </c>
      <c r="AE8404" s="5">
        <v>1</v>
      </c>
      <c r="AF8404" s="5">
        <v>1</v>
      </c>
      <c r="AG8404" s="5">
        <v>1</v>
      </c>
      <c r="AH8404" s="5">
        <v>1</v>
      </c>
      <c r="AI8404" s="5">
        <v>1</v>
      </c>
      <c r="AJ8404" s="5" t="s">
        <v>120</v>
      </c>
      <c r="AK8404" s="5">
        <v>2.19</v>
      </c>
      <c r="AL8404" s="7">
        <v>5.8699999999999998E-9</v>
      </c>
      <c r="AM8404" s="5" t="s">
        <v>76</v>
      </c>
      <c r="AN8404" s="5" t="s">
        <v>77</v>
      </c>
      <c r="AO8404" s="5" t="s">
        <v>85</v>
      </c>
    </row>
    <row r="8405" spans="1:41" x14ac:dyDescent="0.35">
      <c r="A8405" s="5" t="s">
        <v>8530</v>
      </c>
      <c r="B8405" s="6">
        <v>34098</v>
      </c>
      <c r="C8405" s="10">
        <v>27.690834473324212</v>
      </c>
      <c r="D8405" s="5">
        <v>1</v>
      </c>
      <c r="E8405" s="5">
        <v>0</v>
      </c>
      <c r="F8405" s="10">
        <v>27.220198849999999</v>
      </c>
      <c r="G8405" s="10">
        <v>154.7771673</v>
      </c>
      <c r="H8405" s="10">
        <v>65.208630839999998</v>
      </c>
      <c r="I8405" s="10">
        <v>65.037590499999993</v>
      </c>
      <c r="J8405" s="10">
        <v>87.764529159999995</v>
      </c>
      <c r="K8405" s="10">
        <v>111.0379677</v>
      </c>
      <c r="L8405" s="10">
        <v>177.1404977</v>
      </c>
      <c r="M8405" s="10">
        <v>118.0673165</v>
      </c>
      <c r="N8405" s="10">
        <v>2.7236632900000002</v>
      </c>
      <c r="O8405" s="10">
        <v>88.058020040000002</v>
      </c>
      <c r="P8405" s="10">
        <v>114.0843991</v>
      </c>
      <c r="Q8405" s="10">
        <v>76.856009599999993</v>
      </c>
      <c r="R8405" s="5">
        <v>0</v>
      </c>
      <c r="S8405" s="5">
        <v>0</v>
      </c>
      <c r="T8405" s="5">
        <v>1</v>
      </c>
      <c r="U8405" s="5">
        <v>0</v>
      </c>
      <c r="V8405" s="5">
        <v>0</v>
      </c>
      <c r="W8405" s="5">
        <v>0</v>
      </c>
      <c r="X8405" s="5">
        <v>0</v>
      </c>
      <c r="Y8405" s="5">
        <v>2</v>
      </c>
      <c r="Z8405" s="5">
        <v>1</v>
      </c>
      <c r="AA8405" s="5">
        <v>2</v>
      </c>
      <c r="AB8405" s="5">
        <v>1</v>
      </c>
      <c r="AC8405" s="5">
        <v>4</v>
      </c>
      <c r="AD8405" s="5">
        <v>1</v>
      </c>
      <c r="AE8405" s="5">
        <v>1</v>
      </c>
      <c r="AF8405" s="5">
        <v>1</v>
      </c>
      <c r="AG8405" s="5">
        <v>1</v>
      </c>
      <c r="AH8405" s="5">
        <v>1</v>
      </c>
      <c r="AI8405" s="5">
        <v>1</v>
      </c>
      <c r="AJ8405" s="5" t="s">
        <v>35</v>
      </c>
      <c r="AK8405" s="5">
        <v>2.19</v>
      </c>
      <c r="AL8405" s="7">
        <v>9.9699999999999994E-6</v>
      </c>
      <c r="AM8405" s="5" t="s">
        <v>36</v>
      </c>
      <c r="AN8405" s="5" t="s">
        <v>55</v>
      </c>
      <c r="AO8405" s="5" t="s">
        <v>62</v>
      </c>
    </row>
    <row r="8406" spans="1:41" x14ac:dyDescent="0.35">
      <c r="A8406" s="5" t="s">
        <v>8531</v>
      </c>
      <c r="B8406" s="6">
        <v>25591</v>
      </c>
      <c r="C8406" s="10">
        <v>50.965800273597814</v>
      </c>
      <c r="D8406" s="5">
        <v>1</v>
      </c>
      <c r="E8406" s="5">
        <v>1</v>
      </c>
      <c r="F8406" s="10">
        <v>22.82420033</v>
      </c>
      <c r="G8406" s="10">
        <v>159.43454589999999</v>
      </c>
      <c r="H8406" s="10">
        <v>58.017689439999998</v>
      </c>
      <c r="I8406" s="10">
        <v>66.988532379999995</v>
      </c>
      <c r="J8406" s="10">
        <v>76.212353530000001</v>
      </c>
      <c r="K8406" s="10">
        <v>122.3050077</v>
      </c>
      <c r="L8406" s="10">
        <v>149.2459642</v>
      </c>
      <c r="M8406" s="10">
        <v>119.70072330000001</v>
      </c>
      <c r="N8406" s="10">
        <v>2.2279330339999999</v>
      </c>
      <c r="O8406" s="10">
        <v>92.240608379999998</v>
      </c>
      <c r="P8406" s="10">
        <v>117.53570929999999</v>
      </c>
      <c r="Q8406" s="10">
        <v>85.031686570000005</v>
      </c>
      <c r="R8406" s="5">
        <v>1</v>
      </c>
      <c r="S8406" s="5">
        <v>0</v>
      </c>
      <c r="T8406" s="5">
        <v>1</v>
      </c>
      <c r="U8406" s="5">
        <v>0</v>
      </c>
      <c r="V8406" s="5">
        <v>0</v>
      </c>
      <c r="W8406" s="5">
        <v>0</v>
      </c>
      <c r="X8406" s="5">
        <v>0</v>
      </c>
      <c r="Y8406" s="5">
        <v>1</v>
      </c>
      <c r="Z8406" s="5">
        <v>1</v>
      </c>
      <c r="AA8406" s="5">
        <v>1</v>
      </c>
      <c r="AB8406" s="5">
        <v>1</v>
      </c>
      <c r="AC8406" s="5">
        <v>4</v>
      </c>
      <c r="AD8406" s="5">
        <v>1</v>
      </c>
      <c r="AE8406" s="5">
        <v>1</v>
      </c>
      <c r="AF8406" s="5">
        <v>1</v>
      </c>
      <c r="AG8406" s="5">
        <v>1</v>
      </c>
      <c r="AH8406" s="5">
        <v>2</v>
      </c>
      <c r="AI8406" s="5">
        <v>3</v>
      </c>
      <c r="AJ8406" s="5" t="s">
        <v>122</v>
      </c>
      <c r="AK8406" s="5">
        <v>3.36</v>
      </c>
      <c r="AL8406" s="7">
        <v>1.04E-7</v>
      </c>
      <c r="AM8406" s="5" t="s">
        <v>36</v>
      </c>
      <c r="AN8406" s="5" t="s">
        <v>66</v>
      </c>
      <c r="AO8406" s="5" t="s">
        <v>106</v>
      </c>
    </row>
    <row r="8407" spans="1:41" x14ac:dyDescent="0.35">
      <c r="A8407" s="5" t="s">
        <v>8532</v>
      </c>
      <c r="B8407" s="6">
        <v>33831</v>
      </c>
      <c r="C8407" s="10">
        <v>28.421340629274965</v>
      </c>
      <c r="D8407" s="5">
        <v>1</v>
      </c>
      <c r="E8407" s="5">
        <v>0</v>
      </c>
      <c r="F8407" s="10">
        <v>31.411168140000001</v>
      </c>
      <c r="G8407" s="10">
        <v>160.1794118</v>
      </c>
      <c r="H8407" s="10">
        <v>80.593028649999994</v>
      </c>
      <c r="I8407" s="10">
        <v>29.987373739999999</v>
      </c>
      <c r="J8407" s="10">
        <v>195.3728505</v>
      </c>
      <c r="K8407" s="10">
        <v>129.90801379999999</v>
      </c>
      <c r="L8407" s="10">
        <v>287.18995230000002</v>
      </c>
      <c r="M8407" s="10">
        <v>480.0793506</v>
      </c>
      <c r="N8407" s="10">
        <v>9.5770291479999994</v>
      </c>
      <c r="O8407" s="10">
        <v>115.3382356</v>
      </c>
      <c r="P8407" s="10">
        <v>128.64488510000001</v>
      </c>
      <c r="Q8407" s="10">
        <v>99.507575560000006</v>
      </c>
      <c r="R8407" s="5">
        <v>0</v>
      </c>
      <c r="S8407" s="5">
        <v>0</v>
      </c>
      <c r="T8407" s="5">
        <v>1</v>
      </c>
      <c r="U8407" s="5">
        <v>0</v>
      </c>
      <c r="V8407" s="5">
        <v>1</v>
      </c>
      <c r="W8407" s="5">
        <v>0</v>
      </c>
      <c r="X8407" s="5">
        <v>1</v>
      </c>
      <c r="Y8407" s="5">
        <v>3</v>
      </c>
      <c r="Z8407" s="5">
        <v>3</v>
      </c>
      <c r="AA8407" s="5">
        <v>3</v>
      </c>
      <c r="AB8407" s="5">
        <v>4</v>
      </c>
      <c r="AC8407" s="5">
        <v>4</v>
      </c>
      <c r="AD8407" s="5">
        <v>4</v>
      </c>
      <c r="AE8407" s="5">
        <v>3</v>
      </c>
      <c r="AF8407" s="5">
        <v>4</v>
      </c>
      <c r="AG8407" s="5">
        <v>2</v>
      </c>
      <c r="AH8407" s="5">
        <v>4</v>
      </c>
      <c r="AI8407" s="5">
        <v>3</v>
      </c>
      <c r="AJ8407" s="5" t="s">
        <v>124</v>
      </c>
      <c r="AK8407" s="5">
        <v>2.19</v>
      </c>
      <c r="AL8407" s="5">
        <v>0.99998824100000006</v>
      </c>
      <c r="AM8407" s="5" t="s">
        <v>76</v>
      </c>
      <c r="AN8407" s="5" t="s">
        <v>37</v>
      </c>
      <c r="AO8407" s="5" t="s">
        <v>84</v>
      </c>
    </row>
    <row r="8408" spans="1:41" x14ac:dyDescent="0.35">
      <c r="A8408" s="5" t="s">
        <v>8533</v>
      </c>
      <c r="B8408" s="6">
        <v>33574</v>
      </c>
      <c r="C8408" s="10">
        <v>29.124487004103965</v>
      </c>
      <c r="D8408" s="5">
        <v>1</v>
      </c>
      <c r="E8408" s="5">
        <v>0</v>
      </c>
      <c r="F8408" s="10">
        <v>24.919696200000001</v>
      </c>
      <c r="G8408" s="10">
        <v>157.48157069999999</v>
      </c>
      <c r="H8408" s="10">
        <v>61.801955790000001</v>
      </c>
      <c r="I8408" s="10">
        <v>34.888872890000002</v>
      </c>
      <c r="J8408" s="10">
        <v>201.62547319999999</v>
      </c>
      <c r="K8408" s="10">
        <v>128.32376830000001</v>
      </c>
      <c r="L8408" s="10">
        <v>282.49168500000002</v>
      </c>
      <c r="M8408" s="10">
        <v>484.29859119999998</v>
      </c>
      <c r="N8408" s="10">
        <v>8.096899144</v>
      </c>
      <c r="O8408" s="10">
        <v>109.58912789999999</v>
      </c>
      <c r="P8408" s="10">
        <v>131.19539470000001</v>
      </c>
      <c r="Q8408" s="10">
        <v>95.786203040000004</v>
      </c>
      <c r="R8408" s="5">
        <v>1</v>
      </c>
      <c r="S8408" s="5">
        <v>0</v>
      </c>
      <c r="T8408" s="5">
        <v>1</v>
      </c>
      <c r="U8408" s="5">
        <v>0</v>
      </c>
      <c r="V8408" s="5">
        <v>1</v>
      </c>
      <c r="W8408" s="5">
        <v>1</v>
      </c>
      <c r="X8408" s="5">
        <v>1</v>
      </c>
      <c r="Y8408" s="5">
        <v>2</v>
      </c>
      <c r="Z8408" s="5">
        <v>2</v>
      </c>
      <c r="AA8408" s="5">
        <v>3</v>
      </c>
      <c r="AB8408" s="5">
        <v>4</v>
      </c>
      <c r="AC8408" s="5">
        <v>4</v>
      </c>
      <c r="AD8408" s="5">
        <v>4</v>
      </c>
      <c r="AE8408" s="5">
        <v>3</v>
      </c>
      <c r="AF8408" s="5">
        <v>4</v>
      </c>
      <c r="AG8408" s="5">
        <v>3</v>
      </c>
      <c r="AH8408" s="5">
        <v>4</v>
      </c>
      <c r="AI8408" s="5">
        <v>3</v>
      </c>
      <c r="AJ8408" s="5" t="s">
        <v>124</v>
      </c>
      <c r="AK8408" s="5">
        <v>2.19</v>
      </c>
      <c r="AL8408" s="5">
        <v>0.99871611999999998</v>
      </c>
      <c r="AM8408" s="5" t="s">
        <v>43</v>
      </c>
      <c r="AN8408" s="5" t="s">
        <v>72</v>
      </c>
      <c r="AO8408" s="5" t="s">
        <v>89</v>
      </c>
    </row>
    <row r="8409" spans="1:41" x14ac:dyDescent="0.35">
      <c r="A8409" s="5" t="s">
        <v>8534</v>
      </c>
      <c r="B8409" s="6">
        <v>34821</v>
      </c>
      <c r="C8409" s="10">
        <v>25.712722298221614</v>
      </c>
      <c r="D8409" s="5">
        <v>2</v>
      </c>
      <c r="E8409" s="5">
        <v>0</v>
      </c>
      <c r="F8409" s="10">
        <v>31.1417267</v>
      </c>
      <c r="G8409" s="10">
        <v>165.89585170000001</v>
      </c>
      <c r="H8409" s="10">
        <v>85.706496360000003</v>
      </c>
      <c r="I8409" s="10">
        <v>43.737409900000003</v>
      </c>
      <c r="J8409" s="10">
        <v>198.60811849999999</v>
      </c>
      <c r="K8409" s="10">
        <v>129.834745</v>
      </c>
      <c r="L8409" s="10">
        <v>286.71570459999998</v>
      </c>
      <c r="M8409" s="10">
        <v>462.98846400000002</v>
      </c>
      <c r="N8409" s="10">
        <v>6.5553882879999996</v>
      </c>
      <c r="O8409" s="10">
        <v>112.46939589999999</v>
      </c>
      <c r="P8409" s="10">
        <v>123.9785655</v>
      </c>
      <c r="Q8409" s="10">
        <v>82.135523230000004</v>
      </c>
      <c r="R8409" s="5">
        <v>1</v>
      </c>
      <c r="S8409" s="5">
        <v>1</v>
      </c>
      <c r="T8409" s="5">
        <v>1</v>
      </c>
      <c r="U8409" s="5">
        <v>1</v>
      </c>
      <c r="V8409" s="5">
        <v>1</v>
      </c>
      <c r="W8409" s="5">
        <v>0</v>
      </c>
      <c r="X8409" s="5">
        <v>0</v>
      </c>
      <c r="Y8409" s="5">
        <v>3</v>
      </c>
      <c r="Z8409" s="5">
        <v>3</v>
      </c>
      <c r="AA8409" s="5">
        <v>3</v>
      </c>
      <c r="AB8409" s="5">
        <v>3</v>
      </c>
      <c r="AC8409" s="5">
        <v>4</v>
      </c>
      <c r="AD8409" s="5">
        <v>4</v>
      </c>
      <c r="AE8409" s="5">
        <v>3</v>
      </c>
      <c r="AF8409" s="5">
        <v>4</v>
      </c>
      <c r="AG8409" s="5">
        <v>2</v>
      </c>
      <c r="AH8409" s="5">
        <v>2</v>
      </c>
      <c r="AI8409" s="5">
        <v>3</v>
      </c>
      <c r="AJ8409" s="5" t="s">
        <v>127</v>
      </c>
      <c r="AK8409" s="5">
        <v>1.02</v>
      </c>
      <c r="AL8409" s="5">
        <v>0.66570155799999997</v>
      </c>
      <c r="AM8409" s="5" t="s">
        <v>36</v>
      </c>
      <c r="AN8409" s="5" t="s">
        <v>53</v>
      </c>
      <c r="AO8409" s="5" t="s">
        <v>107</v>
      </c>
    </row>
    <row r="8410" spans="1:41" x14ac:dyDescent="0.35">
      <c r="A8410" s="5" t="s">
        <v>8535</v>
      </c>
      <c r="B8410" s="6">
        <v>32333</v>
      </c>
      <c r="C8410" s="10">
        <v>32.519835841313267</v>
      </c>
      <c r="D8410" s="5">
        <v>2</v>
      </c>
      <c r="E8410" s="5">
        <v>0</v>
      </c>
      <c r="F8410" s="10">
        <v>26.996906429999999</v>
      </c>
      <c r="G8410" s="10">
        <v>168.97947339999999</v>
      </c>
      <c r="H8410" s="10">
        <v>77.087135189999998</v>
      </c>
      <c r="I8410" s="10">
        <v>74.404837169999993</v>
      </c>
      <c r="J8410" s="10">
        <v>113.751751</v>
      </c>
      <c r="K8410" s="10">
        <v>110.7516959</v>
      </c>
      <c r="L8410" s="10">
        <v>169.8405616</v>
      </c>
      <c r="M8410" s="10">
        <v>116.2634432</v>
      </c>
      <c r="N8410" s="10">
        <v>2.282654838</v>
      </c>
      <c r="O8410" s="10">
        <v>91.182475850000003</v>
      </c>
      <c r="P8410" s="10">
        <v>112.107775</v>
      </c>
      <c r="Q8410" s="10">
        <v>76.438718890000004</v>
      </c>
      <c r="R8410" s="5">
        <v>1</v>
      </c>
      <c r="S8410" s="5">
        <v>0</v>
      </c>
      <c r="T8410" s="5">
        <v>0</v>
      </c>
      <c r="U8410" s="5">
        <v>0</v>
      </c>
      <c r="V8410" s="5">
        <v>0</v>
      </c>
      <c r="W8410" s="5">
        <v>0</v>
      </c>
      <c r="X8410" s="5">
        <v>0</v>
      </c>
      <c r="Y8410" s="5">
        <v>2</v>
      </c>
      <c r="Z8410" s="5">
        <v>1</v>
      </c>
      <c r="AA8410" s="5">
        <v>2</v>
      </c>
      <c r="AB8410" s="5">
        <v>1</v>
      </c>
      <c r="AC8410" s="5">
        <v>4</v>
      </c>
      <c r="AD8410" s="5">
        <v>1</v>
      </c>
      <c r="AE8410" s="5">
        <v>1</v>
      </c>
      <c r="AF8410" s="5">
        <v>1</v>
      </c>
      <c r="AG8410" s="5">
        <v>1</v>
      </c>
      <c r="AH8410" s="5">
        <v>1</v>
      </c>
      <c r="AI8410" s="5">
        <v>1</v>
      </c>
      <c r="AJ8410" s="5" t="s">
        <v>121</v>
      </c>
      <c r="AK8410" s="5">
        <v>1.02</v>
      </c>
      <c r="AL8410" s="7">
        <v>8.23E-7</v>
      </c>
      <c r="AM8410" s="5" t="s">
        <v>36</v>
      </c>
      <c r="AN8410" s="5" t="s">
        <v>39</v>
      </c>
      <c r="AO8410" s="5" t="s">
        <v>108</v>
      </c>
    </row>
    <row r="8411" spans="1:41" x14ac:dyDescent="0.35">
      <c r="A8411" s="5" t="s">
        <v>8536</v>
      </c>
      <c r="B8411" s="6">
        <v>28088</v>
      </c>
      <c r="C8411" s="10">
        <v>44.134062927496579</v>
      </c>
      <c r="D8411" s="5">
        <v>1</v>
      </c>
      <c r="E8411" s="5">
        <v>0</v>
      </c>
      <c r="F8411" s="10">
        <v>22.037090890000002</v>
      </c>
      <c r="G8411" s="10">
        <v>160.93777080000001</v>
      </c>
      <c r="H8411" s="10">
        <v>57.078194359999998</v>
      </c>
      <c r="I8411" s="10">
        <v>71.204414189999994</v>
      </c>
      <c r="J8411" s="10">
        <v>84.252043689999994</v>
      </c>
      <c r="K8411" s="10">
        <v>118.1243145</v>
      </c>
      <c r="L8411" s="10">
        <v>147.88622359999999</v>
      </c>
      <c r="M8411" s="10">
        <v>122.96975260000001</v>
      </c>
      <c r="N8411" s="10">
        <v>2.0769249379999999</v>
      </c>
      <c r="O8411" s="10">
        <v>90.883638489999996</v>
      </c>
      <c r="P8411" s="10">
        <v>105.3680698</v>
      </c>
      <c r="Q8411" s="10">
        <v>75.130530419999999</v>
      </c>
      <c r="R8411" s="5">
        <v>1</v>
      </c>
      <c r="S8411" s="5">
        <v>0</v>
      </c>
      <c r="T8411" s="5">
        <v>1</v>
      </c>
      <c r="U8411" s="5">
        <v>1</v>
      </c>
      <c r="V8411" s="5">
        <v>0</v>
      </c>
      <c r="W8411" s="5">
        <v>0</v>
      </c>
      <c r="X8411" s="5">
        <v>0</v>
      </c>
      <c r="Y8411" s="5">
        <v>1</v>
      </c>
      <c r="Z8411" s="5">
        <v>1</v>
      </c>
      <c r="AA8411" s="5">
        <v>1</v>
      </c>
      <c r="AB8411" s="5">
        <v>1</v>
      </c>
      <c r="AC8411" s="5">
        <v>4</v>
      </c>
      <c r="AD8411" s="5">
        <v>1</v>
      </c>
      <c r="AE8411" s="5">
        <v>1</v>
      </c>
      <c r="AF8411" s="5">
        <v>1</v>
      </c>
      <c r="AG8411" s="5">
        <v>1</v>
      </c>
      <c r="AH8411" s="5">
        <v>1</v>
      </c>
      <c r="AI8411" s="5">
        <v>1</v>
      </c>
      <c r="AJ8411" s="5" t="s">
        <v>122</v>
      </c>
      <c r="AK8411" s="5">
        <v>3.36</v>
      </c>
      <c r="AL8411" s="7">
        <v>6.4400000000000005E-11</v>
      </c>
      <c r="AM8411" s="5" t="s">
        <v>43</v>
      </c>
      <c r="AN8411" s="5" t="s">
        <v>72</v>
      </c>
      <c r="AO8411" s="5" t="s">
        <v>73</v>
      </c>
    </row>
    <row r="8412" spans="1:41" x14ac:dyDescent="0.35">
      <c r="A8412" s="5" t="s">
        <v>8537</v>
      </c>
      <c r="B8412" s="6">
        <v>30294</v>
      </c>
      <c r="C8412" s="10">
        <v>38.098495212038301</v>
      </c>
      <c r="D8412" s="5">
        <v>1</v>
      </c>
      <c r="E8412" s="5">
        <v>0</v>
      </c>
      <c r="F8412" s="10">
        <v>32.265297019999998</v>
      </c>
      <c r="G8412" s="10">
        <v>164.67848889999999</v>
      </c>
      <c r="H8412" s="10">
        <v>87.500274140000002</v>
      </c>
      <c r="I8412" s="10">
        <v>44.25500787</v>
      </c>
      <c r="J8412" s="10">
        <v>199.0353231</v>
      </c>
      <c r="K8412" s="10">
        <v>134.64804810000001</v>
      </c>
      <c r="L8412" s="10">
        <v>289.00138040000002</v>
      </c>
      <c r="M8412" s="10">
        <v>454.9003644</v>
      </c>
      <c r="N8412" s="10">
        <v>6.5303655860000003</v>
      </c>
      <c r="O8412" s="10">
        <v>110.04417220000001</v>
      </c>
      <c r="P8412" s="10">
        <v>115.6842396</v>
      </c>
      <c r="Q8412" s="10">
        <v>94.680169190000001</v>
      </c>
      <c r="R8412" s="5">
        <v>1</v>
      </c>
      <c r="S8412" s="5">
        <v>1</v>
      </c>
      <c r="T8412" s="5">
        <v>1</v>
      </c>
      <c r="U8412" s="5">
        <v>1</v>
      </c>
      <c r="V8412" s="5">
        <v>1</v>
      </c>
      <c r="W8412" s="5">
        <v>1</v>
      </c>
      <c r="X8412" s="5">
        <v>1</v>
      </c>
      <c r="Y8412" s="5">
        <v>3</v>
      </c>
      <c r="Z8412" s="5">
        <v>3</v>
      </c>
      <c r="AA8412" s="5">
        <v>3</v>
      </c>
      <c r="AB8412" s="5">
        <v>3</v>
      </c>
      <c r="AC8412" s="5">
        <v>3</v>
      </c>
      <c r="AD8412" s="5">
        <v>4</v>
      </c>
      <c r="AE8412" s="5">
        <v>3</v>
      </c>
      <c r="AF8412" s="5">
        <v>4</v>
      </c>
      <c r="AG8412" s="5">
        <v>1</v>
      </c>
      <c r="AH8412" s="5">
        <v>3</v>
      </c>
      <c r="AI8412" s="5">
        <v>3</v>
      </c>
      <c r="AJ8412" s="5" t="s">
        <v>126</v>
      </c>
      <c r="AK8412" s="5">
        <v>2.19</v>
      </c>
      <c r="AL8412" s="5">
        <v>0.87973258700000001</v>
      </c>
      <c r="AM8412" s="5" t="s">
        <v>36</v>
      </c>
      <c r="AN8412" s="5" t="s">
        <v>39</v>
      </c>
      <c r="AO8412" s="5" t="s">
        <v>60</v>
      </c>
    </row>
    <row r="8413" spans="1:41" x14ac:dyDescent="0.35">
      <c r="A8413" s="5" t="s">
        <v>8538</v>
      </c>
      <c r="B8413" s="6">
        <v>34396</v>
      </c>
      <c r="C8413" s="10">
        <v>26.875512995896035</v>
      </c>
      <c r="D8413" s="5">
        <v>2</v>
      </c>
      <c r="E8413" s="5">
        <v>0</v>
      </c>
      <c r="F8413" s="10">
        <v>23.852919320000002</v>
      </c>
      <c r="G8413" s="10">
        <v>174.85099930000001</v>
      </c>
      <c r="H8413" s="10">
        <v>72.925224810000003</v>
      </c>
      <c r="I8413" s="10">
        <v>77.322495779999997</v>
      </c>
      <c r="J8413" s="10">
        <v>85.334390369999994</v>
      </c>
      <c r="K8413" s="10">
        <v>104.69557709999999</v>
      </c>
      <c r="L8413" s="10">
        <v>153.0232015</v>
      </c>
      <c r="M8413" s="10">
        <v>121.3150485</v>
      </c>
      <c r="N8413" s="10">
        <v>1.9790256369999999</v>
      </c>
      <c r="O8413" s="10">
        <v>87.084284710000006</v>
      </c>
      <c r="P8413" s="10">
        <v>111.7793111</v>
      </c>
      <c r="Q8413" s="10">
        <v>84.256619830000005</v>
      </c>
      <c r="R8413" s="5">
        <v>0</v>
      </c>
      <c r="S8413" s="5">
        <v>0</v>
      </c>
      <c r="T8413" s="5">
        <v>1</v>
      </c>
      <c r="U8413" s="5">
        <v>0</v>
      </c>
      <c r="V8413" s="5">
        <v>0</v>
      </c>
      <c r="W8413" s="5">
        <v>0</v>
      </c>
      <c r="X8413" s="5">
        <v>0</v>
      </c>
      <c r="Y8413" s="5">
        <v>1</v>
      </c>
      <c r="Z8413" s="5">
        <v>1</v>
      </c>
      <c r="AA8413" s="5">
        <v>1</v>
      </c>
      <c r="AB8413" s="5">
        <v>1</v>
      </c>
      <c r="AC8413" s="5">
        <v>4</v>
      </c>
      <c r="AD8413" s="5">
        <v>1</v>
      </c>
      <c r="AE8413" s="5">
        <v>1</v>
      </c>
      <c r="AF8413" s="5">
        <v>1</v>
      </c>
      <c r="AG8413" s="5">
        <v>1</v>
      </c>
      <c r="AH8413" s="5">
        <v>2</v>
      </c>
      <c r="AI8413" s="5">
        <v>3</v>
      </c>
      <c r="AJ8413" s="5" t="s">
        <v>119</v>
      </c>
      <c r="AK8413" s="5">
        <v>1.02</v>
      </c>
      <c r="AL8413" s="7">
        <v>9.7199999999999997E-8</v>
      </c>
      <c r="AM8413" s="5" t="s">
        <v>76</v>
      </c>
      <c r="AN8413" s="5" t="s">
        <v>77</v>
      </c>
      <c r="AO8413" s="5" t="s">
        <v>85</v>
      </c>
    </row>
    <row r="8414" spans="1:41" x14ac:dyDescent="0.35">
      <c r="A8414" s="5" t="s">
        <v>8539</v>
      </c>
      <c r="B8414" s="6">
        <v>29848</v>
      </c>
      <c r="C8414" s="10">
        <v>39.318741450068401</v>
      </c>
      <c r="D8414" s="5">
        <v>1</v>
      </c>
      <c r="E8414" s="5">
        <v>2</v>
      </c>
      <c r="F8414" s="10">
        <v>22.068976639999999</v>
      </c>
      <c r="G8414" s="10">
        <v>164.1789915</v>
      </c>
      <c r="H8414" s="10">
        <v>59.486355490000001</v>
      </c>
      <c r="I8414" s="10">
        <v>67.512687560000003</v>
      </c>
      <c r="J8414" s="10">
        <v>73.631236999999999</v>
      </c>
      <c r="K8414" s="10">
        <v>118.3540254</v>
      </c>
      <c r="L8414" s="10">
        <v>139.95674080000001</v>
      </c>
      <c r="M8414" s="10">
        <v>118.6727209</v>
      </c>
      <c r="N8414" s="10">
        <v>2.07304354</v>
      </c>
      <c r="O8414" s="10">
        <v>91.760482949999997</v>
      </c>
      <c r="P8414" s="10">
        <v>111.9854038</v>
      </c>
      <c r="Q8414" s="10">
        <v>77.919449040000003</v>
      </c>
      <c r="R8414" s="5">
        <v>0</v>
      </c>
      <c r="S8414" s="5">
        <v>0</v>
      </c>
      <c r="T8414" s="5">
        <v>1</v>
      </c>
      <c r="U8414" s="5">
        <v>0</v>
      </c>
      <c r="V8414" s="5">
        <v>0</v>
      </c>
      <c r="W8414" s="5">
        <v>1</v>
      </c>
      <c r="X8414" s="5">
        <v>0</v>
      </c>
      <c r="Y8414" s="5">
        <v>1</v>
      </c>
      <c r="Z8414" s="5">
        <v>1</v>
      </c>
      <c r="AA8414" s="5">
        <v>1</v>
      </c>
      <c r="AB8414" s="5">
        <v>1</v>
      </c>
      <c r="AC8414" s="5">
        <v>4</v>
      </c>
      <c r="AD8414" s="5">
        <v>1</v>
      </c>
      <c r="AE8414" s="5">
        <v>1</v>
      </c>
      <c r="AF8414" s="5">
        <v>1</v>
      </c>
      <c r="AG8414" s="5">
        <v>1</v>
      </c>
      <c r="AH8414" s="5">
        <v>1</v>
      </c>
      <c r="AI8414" s="5">
        <v>1</v>
      </c>
      <c r="AJ8414" s="5" t="s">
        <v>122</v>
      </c>
      <c r="AK8414" s="5">
        <v>2.19</v>
      </c>
      <c r="AL8414" s="7">
        <v>7.4400000000000002E-10</v>
      </c>
      <c r="AM8414" s="5" t="s">
        <v>43</v>
      </c>
      <c r="AN8414" s="5" t="s">
        <v>72</v>
      </c>
      <c r="AO8414" s="5" t="s">
        <v>89</v>
      </c>
    </row>
    <row r="8415" spans="1:41" x14ac:dyDescent="0.35">
      <c r="A8415" s="5" t="s">
        <v>8540</v>
      </c>
      <c r="B8415" s="6">
        <v>36885</v>
      </c>
      <c r="C8415" s="10">
        <v>20.065663474692201</v>
      </c>
      <c r="D8415" s="5">
        <v>2</v>
      </c>
      <c r="E8415" s="5">
        <v>1</v>
      </c>
      <c r="F8415" s="10">
        <v>28.84111124</v>
      </c>
      <c r="G8415" s="10">
        <v>172.41743059999999</v>
      </c>
      <c r="H8415" s="10">
        <v>85.738193210000006</v>
      </c>
      <c r="I8415" s="10">
        <v>25.2343619</v>
      </c>
      <c r="J8415" s="10">
        <v>196.1015902</v>
      </c>
      <c r="K8415" s="10">
        <v>131.27115559999999</v>
      </c>
      <c r="L8415" s="10">
        <v>286.10199710000001</v>
      </c>
      <c r="M8415" s="10">
        <v>475.70918160000002</v>
      </c>
      <c r="N8415" s="10">
        <v>11.33779401</v>
      </c>
      <c r="O8415" s="10">
        <v>107.8394514</v>
      </c>
      <c r="P8415" s="10">
        <v>118.5719501</v>
      </c>
      <c r="Q8415" s="10">
        <v>96.920623890000002</v>
      </c>
      <c r="R8415" s="5">
        <v>1</v>
      </c>
      <c r="S8415" s="5">
        <v>0</v>
      </c>
      <c r="T8415" s="5">
        <v>1</v>
      </c>
      <c r="U8415" s="5">
        <v>0</v>
      </c>
      <c r="V8415" s="5">
        <v>1</v>
      </c>
      <c r="W8415" s="5">
        <v>0</v>
      </c>
      <c r="X8415" s="5">
        <v>1</v>
      </c>
      <c r="Y8415" s="5">
        <v>2</v>
      </c>
      <c r="Z8415" s="5">
        <v>2</v>
      </c>
      <c r="AA8415" s="5">
        <v>3</v>
      </c>
      <c r="AB8415" s="5">
        <v>4</v>
      </c>
      <c r="AC8415" s="5">
        <v>3</v>
      </c>
      <c r="AD8415" s="5">
        <v>4</v>
      </c>
      <c r="AE8415" s="5">
        <v>3</v>
      </c>
      <c r="AF8415" s="5">
        <v>4</v>
      </c>
      <c r="AG8415" s="5">
        <v>1</v>
      </c>
      <c r="AH8415" s="5">
        <v>4</v>
      </c>
      <c r="AI8415" s="5">
        <v>3</v>
      </c>
      <c r="AJ8415" s="5" t="s">
        <v>125</v>
      </c>
      <c r="AK8415" s="5">
        <v>1.02</v>
      </c>
      <c r="AL8415" s="5">
        <v>0.99807483500000005</v>
      </c>
      <c r="AM8415" s="5" t="s">
        <v>43</v>
      </c>
      <c r="AN8415" s="5" t="s">
        <v>72</v>
      </c>
      <c r="AO8415" s="5" t="s">
        <v>104</v>
      </c>
    </row>
    <row r="8416" spans="1:41" x14ac:dyDescent="0.35">
      <c r="A8416" s="5" t="s">
        <v>8541</v>
      </c>
      <c r="B8416" s="6">
        <v>34808</v>
      </c>
      <c r="C8416" s="10">
        <v>25.748290013679892</v>
      </c>
      <c r="D8416" s="5">
        <v>1</v>
      </c>
      <c r="E8416" s="5">
        <v>0</v>
      </c>
      <c r="F8416" s="10">
        <v>26.110149289999999</v>
      </c>
      <c r="G8416" s="10">
        <v>158.6743094</v>
      </c>
      <c r="H8416" s="10">
        <v>65.738923619999994</v>
      </c>
      <c r="I8416" s="10">
        <v>67.848152010000007</v>
      </c>
      <c r="J8416" s="10">
        <v>94.024364449999993</v>
      </c>
      <c r="K8416" s="10">
        <v>112.18484890000001</v>
      </c>
      <c r="L8416" s="10">
        <v>184.15645810000001</v>
      </c>
      <c r="M8416" s="10">
        <v>120.6674015</v>
      </c>
      <c r="N8416" s="10">
        <v>2.7142442739999999</v>
      </c>
      <c r="O8416" s="10">
        <v>92.550546409999995</v>
      </c>
      <c r="P8416" s="10">
        <v>101.8009347</v>
      </c>
      <c r="Q8416" s="10">
        <v>83.967147589999996</v>
      </c>
      <c r="R8416" s="5">
        <v>0</v>
      </c>
      <c r="S8416" s="5">
        <v>0</v>
      </c>
      <c r="T8416" s="5">
        <v>1</v>
      </c>
      <c r="U8416" s="5">
        <v>0</v>
      </c>
      <c r="V8416" s="5">
        <v>0</v>
      </c>
      <c r="W8416" s="5">
        <v>0</v>
      </c>
      <c r="X8416" s="5">
        <v>0</v>
      </c>
      <c r="Y8416" s="5">
        <v>2</v>
      </c>
      <c r="Z8416" s="5">
        <v>1</v>
      </c>
      <c r="AA8416" s="5">
        <v>2</v>
      </c>
      <c r="AB8416" s="5">
        <v>1</v>
      </c>
      <c r="AC8416" s="5">
        <v>4</v>
      </c>
      <c r="AD8416" s="5">
        <v>1</v>
      </c>
      <c r="AE8416" s="5">
        <v>1</v>
      </c>
      <c r="AF8416" s="5">
        <v>1</v>
      </c>
      <c r="AG8416" s="5">
        <v>1</v>
      </c>
      <c r="AH8416" s="5">
        <v>2</v>
      </c>
      <c r="AI8416" s="5">
        <v>3</v>
      </c>
      <c r="AJ8416" s="5" t="s">
        <v>35</v>
      </c>
      <c r="AK8416" s="5">
        <v>2.19</v>
      </c>
      <c r="AL8416" s="7">
        <v>1.5500000000000001E-5</v>
      </c>
      <c r="AM8416" s="5" t="s">
        <v>36</v>
      </c>
      <c r="AN8416" s="5" t="s">
        <v>68</v>
      </c>
      <c r="AO8416" s="5" t="s">
        <v>69</v>
      </c>
    </row>
    <row r="8417" spans="1:41" x14ac:dyDescent="0.35">
      <c r="A8417" s="5" t="s">
        <v>8542</v>
      </c>
      <c r="B8417" s="6">
        <v>37849</v>
      </c>
      <c r="C8417" s="10">
        <v>17.428180574555405</v>
      </c>
      <c r="D8417" s="5">
        <v>1</v>
      </c>
      <c r="E8417" s="5">
        <v>0</v>
      </c>
      <c r="F8417" s="10">
        <v>25.726077329999999</v>
      </c>
      <c r="G8417" s="10">
        <v>163.03501159999999</v>
      </c>
      <c r="H8417" s="10">
        <v>68.380981199999994</v>
      </c>
      <c r="I8417" s="10">
        <v>70.906946129999994</v>
      </c>
      <c r="J8417" s="10">
        <v>90.263492330000005</v>
      </c>
      <c r="K8417" s="10">
        <v>109.0853189</v>
      </c>
      <c r="L8417" s="10">
        <v>175.3145979</v>
      </c>
      <c r="M8417" s="10">
        <v>118.8963037</v>
      </c>
      <c r="N8417" s="10">
        <v>2.4724601389999998</v>
      </c>
      <c r="O8417" s="10">
        <v>91.097238349999998</v>
      </c>
      <c r="P8417" s="10">
        <v>110.8965481</v>
      </c>
      <c r="Q8417" s="10">
        <v>86.438977859999994</v>
      </c>
      <c r="R8417" s="5">
        <v>0</v>
      </c>
      <c r="S8417" s="5">
        <v>0</v>
      </c>
      <c r="T8417" s="5">
        <v>1</v>
      </c>
      <c r="U8417" s="5">
        <v>0</v>
      </c>
      <c r="V8417" s="5">
        <v>0</v>
      </c>
      <c r="W8417" s="5">
        <v>0</v>
      </c>
      <c r="X8417" s="5">
        <v>0</v>
      </c>
      <c r="Y8417" s="5">
        <v>2</v>
      </c>
      <c r="Z8417" s="5">
        <v>1</v>
      </c>
      <c r="AA8417" s="5">
        <v>2</v>
      </c>
      <c r="AB8417" s="5">
        <v>1</v>
      </c>
      <c r="AC8417" s="5">
        <v>4</v>
      </c>
      <c r="AD8417" s="5">
        <v>1</v>
      </c>
      <c r="AE8417" s="5">
        <v>1</v>
      </c>
      <c r="AF8417" s="5">
        <v>1</v>
      </c>
      <c r="AG8417" s="5">
        <v>1</v>
      </c>
      <c r="AH8417" s="5">
        <v>2</v>
      </c>
      <c r="AI8417" s="5">
        <v>3</v>
      </c>
      <c r="AJ8417" s="5" t="s">
        <v>35</v>
      </c>
      <c r="AK8417" s="5">
        <v>2.19</v>
      </c>
      <c r="AL8417" s="5">
        <v>1.2469599999999999E-4</v>
      </c>
      <c r="AM8417" s="5" t="s">
        <v>36</v>
      </c>
      <c r="AN8417" s="5" t="s">
        <v>39</v>
      </c>
      <c r="AO8417" s="5" t="s">
        <v>61</v>
      </c>
    </row>
    <row r="8418" spans="1:41" x14ac:dyDescent="0.35">
      <c r="A8418" s="5" t="s">
        <v>8543</v>
      </c>
      <c r="B8418" s="6">
        <v>33675</v>
      </c>
      <c r="C8418" s="10">
        <v>28.848153214774282</v>
      </c>
      <c r="D8418" s="5">
        <v>2</v>
      </c>
      <c r="E8418" s="5">
        <v>0</v>
      </c>
      <c r="F8418" s="10">
        <v>25.047420339999999</v>
      </c>
      <c r="G8418" s="10">
        <v>167.490645</v>
      </c>
      <c r="H8418" s="10">
        <v>70.265819250000007</v>
      </c>
      <c r="I8418" s="10">
        <v>70.917191750000001</v>
      </c>
      <c r="J8418" s="10">
        <v>115.2416822</v>
      </c>
      <c r="K8418" s="10">
        <v>106.9019083</v>
      </c>
      <c r="L8418" s="10">
        <v>177.8525588</v>
      </c>
      <c r="M8418" s="10">
        <v>124.2627923</v>
      </c>
      <c r="N8418" s="10">
        <v>2.5078906029999999</v>
      </c>
      <c r="O8418" s="10">
        <v>94.171217560000002</v>
      </c>
      <c r="P8418" s="10">
        <v>109.9864725</v>
      </c>
      <c r="Q8418" s="10">
        <v>80.868832010000006</v>
      </c>
      <c r="R8418" s="5">
        <v>1</v>
      </c>
      <c r="S8418" s="5">
        <v>0</v>
      </c>
      <c r="T8418" s="5">
        <v>1</v>
      </c>
      <c r="U8418" s="5">
        <v>1</v>
      </c>
      <c r="V8418" s="5">
        <v>0</v>
      </c>
      <c r="W8418" s="5">
        <v>1</v>
      </c>
      <c r="X8418" s="5">
        <v>0</v>
      </c>
      <c r="Y8418" s="5">
        <v>2</v>
      </c>
      <c r="Z8418" s="5">
        <v>1</v>
      </c>
      <c r="AA8418" s="5">
        <v>2</v>
      </c>
      <c r="AB8418" s="5">
        <v>1</v>
      </c>
      <c r="AC8418" s="5">
        <v>4</v>
      </c>
      <c r="AD8418" s="5">
        <v>1</v>
      </c>
      <c r="AE8418" s="5">
        <v>1</v>
      </c>
      <c r="AF8418" s="5">
        <v>1</v>
      </c>
      <c r="AG8418" s="5">
        <v>1</v>
      </c>
      <c r="AH8418" s="5">
        <v>2</v>
      </c>
      <c r="AI8418" s="5">
        <v>3</v>
      </c>
      <c r="AJ8418" s="5" t="s">
        <v>121</v>
      </c>
      <c r="AK8418" s="5">
        <v>1.02</v>
      </c>
      <c r="AL8418" s="7">
        <v>3.7799999999999997E-5</v>
      </c>
      <c r="AM8418" s="5" t="s">
        <v>49</v>
      </c>
      <c r="AN8418" s="5" t="s">
        <v>47</v>
      </c>
      <c r="AO8418" s="5" t="s">
        <v>111</v>
      </c>
    </row>
    <row r="8419" spans="1:41" x14ac:dyDescent="0.35">
      <c r="A8419" s="5" t="s">
        <v>8544</v>
      </c>
      <c r="B8419" s="6">
        <v>27863</v>
      </c>
      <c r="C8419" s="10">
        <v>44.749658002735977</v>
      </c>
      <c r="D8419" s="5">
        <v>1</v>
      </c>
      <c r="E8419" s="5">
        <v>1</v>
      </c>
      <c r="F8419" s="10">
        <v>27.630497940000001</v>
      </c>
      <c r="G8419" s="10">
        <v>168.00139189999999</v>
      </c>
      <c r="H8419" s="10">
        <v>77.985609600000004</v>
      </c>
      <c r="I8419" s="10">
        <v>58.498781790000002</v>
      </c>
      <c r="J8419" s="10">
        <v>77.844094269999999</v>
      </c>
      <c r="K8419" s="10">
        <v>115.9158896</v>
      </c>
      <c r="L8419" s="10">
        <v>147.5820295</v>
      </c>
      <c r="M8419" s="10">
        <v>125.5120124</v>
      </c>
      <c r="N8419" s="10">
        <v>2.5228222699999998</v>
      </c>
      <c r="O8419" s="10">
        <v>86.620432469999997</v>
      </c>
      <c r="P8419" s="10">
        <v>107.8047268</v>
      </c>
      <c r="Q8419" s="10">
        <v>75.735880379999998</v>
      </c>
      <c r="R8419" s="5">
        <v>1</v>
      </c>
      <c r="S8419" s="5">
        <v>0</v>
      </c>
      <c r="T8419" s="5">
        <v>1</v>
      </c>
      <c r="U8419" s="5">
        <v>0</v>
      </c>
      <c r="V8419" s="5">
        <v>0</v>
      </c>
      <c r="W8419" s="5">
        <v>0</v>
      </c>
      <c r="X8419" s="5">
        <v>0</v>
      </c>
      <c r="Y8419" s="5">
        <v>2</v>
      </c>
      <c r="Z8419" s="5">
        <v>1</v>
      </c>
      <c r="AA8419" s="5">
        <v>1</v>
      </c>
      <c r="AB8419" s="5">
        <v>2</v>
      </c>
      <c r="AC8419" s="5">
        <v>4</v>
      </c>
      <c r="AD8419" s="5">
        <v>1</v>
      </c>
      <c r="AE8419" s="5">
        <v>1</v>
      </c>
      <c r="AF8419" s="5">
        <v>1</v>
      </c>
      <c r="AG8419" s="5">
        <v>1</v>
      </c>
      <c r="AH8419" s="5">
        <v>1</v>
      </c>
      <c r="AI8419" s="5">
        <v>1</v>
      </c>
      <c r="AJ8419" s="5" t="s">
        <v>122</v>
      </c>
      <c r="AK8419" s="5">
        <v>3.36</v>
      </c>
      <c r="AL8419" s="7">
        <v>2.3899999999999998E-9</v>
      </c>
      <c r="AM8419" s="5" t="s">
        <v>36</v>
      </c>
      <c r="AN8419" s="5" t="s">
        <v>86</v>
      </c>
      <c r="AO8419" s="5" t="s">
        <v>110</v>
      </c>
    </row>
    <row r="8420" spans="1:41" x14ac:dyDescent="0.35">
      <c r="A8420" s="5" t="s">
        <v>8545</v>
      </c>
      <c r="B8420" s="6">
        <v>32458</v>
      </c>
      <c r="C8420" s="10">
        <v>32.177838577291382</v>
      </c>
      <c r="D8420" s="5">
        <v>1</v>
      </c>
      <c r="E8420" s="5">
        <v>0</v>
      </c>
      <c r="F8420" s="10">
        <v>36.441158569999999</v>
      </c>
      <c r="G8420" s="10">
        <v>164.9129045</v>
      </c>
      <c r="H8420" s="10">
        <v>99.106344460000003</v>
      </c>
      <c r="I8420" s="10">
        <v>38.860968450000001</v>
      </c>
      <c r="J8420" s="10">
        <v>199.4894175</v>
      </c>
      <c r="K8420" s="10">
        <v>138.40458910000001</v>
      </c>
      <c r="L8420" s="10">
        <v>292.456121</v>
      </c>
      <c r="M8420" s="10">
        <v>456.61538469999999</v>
      </c>
      <c r="N8420" s="10">
        <v>7.525703364</v>
      </c>
      <c r="O8420" s="10">
        <v>104.515309</v>
      </c>
      <c r="P8420" s="10">
        <v>123.5701574</v>
      </c>
      <c r="Q8420" s="10">
        <v>90.626581520000002</v>
      </c>
      <c r="R8420" s="5">
        <v>0</v>
      </c>
      <c r="S8420" s="5">
        <v>0</v>
      </c>
      <c r="T8420" s="5">
        <v>0</v>
      </c>
      <c r="U8420" s="5">
        <v>1</v>
      </c>
      <c r="V8420" s="5">
        <v>1</v>
      </c>
      <c r="W8420" s="5">
        <v>1</v>
      </c>
      <c r="X8420" s="5">
        <v>1</v>
      </c>
      <c r="Y8420" s="5">
        <v>3</v>
      </c>
      <c r="Z8420" s="5">
        <v>2</v>
      </c>
      <c r="AA8420" s="5">
        <v>4</v>
      </c>
      <c r="AB8420" s="5">
        <v>4</v>
      </c>
      <c r="AC8420" s="5">
        <v>3</v>
      </c>
      <c r="AD8420" s="5">
        <v>4</v>
      </c>
      <c r="AE8420" s="5">
        <v>3</v>
      </c>
      <c r="AF8420" s="5">
        <v>4</v>
      </c>
      <c r="AG8420" s="5">
        <v>2</v>
      </c>
      <c r="AH8420" s="5">
        <v>3</v>
      </c>
      <c r="AI8420" s="5">
        <v>3</v>
      </c>
      <c r="AJ8420" s="5" t="s">
        <v>126</v>
      </c>
      <c r="AK8420" s="5">
        <v>2.19</v>
      </c>
      <c r="AL8420" s="5">
        <v>0.96845561599999996</v>
      </c>
      <c r="AM8420" s="5" t="s">
        <v>36</v>
      </c>
      <c r="AN8420" s="5" t="s">
        <v>41</v>
      </c>
      <c r="AO8420" s="5" t="s">
        <v>42</v>
      </c>
    </row>
    <row r="8421" spans="1:41" x14ac:dyDescent="0.35">
      <c r="A8421" s="5" t="s">
        <v>8546</v>
      </c>
      <c r="B8421" s="6">
        <v>31765</v>
      </c>
      <c r="C8421" s="10">
        <v>34.073871409028726</v>
      </c>
      <c r="D8421" s="5">
        <v>1</v>
      </c>
      <c r="E8421" s="5">
        <v>0</v>
      </c>
      <c r="F8421" s="10">
        <v>29.179728650000001</v>
      </c>
      <c r="G8421" s="10">
        <v>159.91704139999999</v>
      </c>
      <c r="H8421" s="10">
        <v>74.622662750000003</v>
      </c>
      <c r="I8421" s="10">
        <v>67.151360980000007</v>
      </c>
      <c r="J8421" s="10">
        <v>101.7969332</v>
      </c>
      <c r="K8421" s="10">
        <v>107.7632179</v>
      </c>
      <c r="L8421" s="10">
        <v>144.48373230000001</v>
      </c>
      <c r="M8421" s="10">
        <v>121.6392693</v>
      </c>
      <c r="N8421" s="10">
        <v>2.1516128669999999</v>
      </c>
      <c r="O8421" s="10">
        <v>93.011962729999993</v>
      </c>
      <c r="P8421" s="10">
        <v>105.5872461</v>
      </c>
      <c r="Q8421" s="10">
        <v>74.332061890000006</v>
      </c>
      <c r="R8421" s="5">
        <v>1</v>
      </c>
      <c r="S8421" s="5">
        <v>0</v>
      </c>
      <c r="T8421" s="5">
        <v>1</v>
      </c>
      <c r="U8421" s="5">
        <v>0</v>
      </c>
      <c r="V8421" s="5">
        <v>0</v>
      </c>
      <c r="W8421" s="5">
        <v>0</v>
      </c>
      <c r="X8421" s="5">
        <v>0</v>
      </c>
      <c r="Y8421" s="5">
        <v>2</v>
      </c>
      <c r="Z8421" s="5">
        <v>1</v>
      </c>
      <c r="AA8421" s="5">
        <v>1</v>
      </c>
      <c r="AB8421" s="5">
        <v>1</v>
      </c>
      <c r="AC8421" s="5">
        <v>4</v>
      </c>
      <c r="AD8421" s="5">
        <v>1</v>
      </c>
      <c r="AE8421" s="5">
        <v>1</v>
      </c>
      <c r="AF8421" s="5">
        <v>1</v>
      </c>
      <c r="AG8421" s="5">
        <v>1</v>
      </c>
      <c r="AH8421" s="5">
        <v>1</v>
      </c>
      <c r="AI8421" s="5">
        <v>1</v>
      </c>
      <c r="AJ8421" s="5" t="s">
        <v>120</v>
      </c>
      <c r="AK8421" s="5">
        <v>2.19</v>
      </c>
      <c r="AL8421" s="7">
        <v>4.2599999999999998E-8</v>
      </c>
      <c r="AM8421" s="5" t="s">
        <v>36</v>
      </c>
      <c r="AN8421" s="5" t="s">
        <v>39</v>
      </c>
      <c r="AO8421" s="5" t="s">
        <v>116</v>
      </c>
    </row>
    <row r="8422" spans="1:41" x14ac:dyDescent="0.35">
      <c r="A8422" s="5" t="s">
        <v>8547</v>
      </c>
      <c r="B8422" s="6">
        <v>35059</v>
      </c>
      <c r="C8422" s="10">
        <v>25.061559507523938</v>
      </c>
      <c r="D8422" s="5">
        <v>2</v>
      </c>
      <c r="E8422" s="5">
        <v>0</v>
      </c>
      <c r="F8422" s="10">
        <v>33.55386352</v>
      </c>
      <c r="G8422" s="10">
        <v>165.9375167</v>
      </c>
      <c r="H8422" s="10">
        <v>92.391433730000003</v>
      </c>
      <c r="I8422" s="10">
        <v>36.496244900000001</v>
      </c>
      <c r="J8422" s="10">
        <v>196.50125610000001</v>
      </c>
      <c r="K8422" s="10">
        <v>126.4308396</v>
      </c>
      <c r="L8422" s="10">
        <v>284.14375260000003</v>
      </c>
      <c r="M8422" s="10">
        <v>485.83217029999997</v>
      </c>
      <c r="N8422" s="10">
        <v>7.7855613200000002</v>
      </c>
      <c r="O8422" s="10">
        <v>120.6378945</v>
      </c>
      <c r="P8422" s="10">
        <v>118.14544720000001</v>
      </c>
      <c r="Q8422" s="10">
        <v>90.584164360000003</v>
      </c>
      <c r="R8422" s="5">
        <v>1</v>
      </c>
      <c r="S8422" s="5">
        <v>1</v>
      </c>
      <c r="T8422" s="5">
        <v>1</v>
      </c>
      <c r="U8422" s="5">
        <v>1</v>
      </c>
      <c r="V8422" s="5">
        <v>1</v>
      </c>
      <c r="W8422" s="5">
        <v>1</v>
      </c>
      <c r="X8422" s="5">
        <v>1</v>
      </c>
      <c r="Y8422" s="5">
        <v>3</v>
      </c>
      <c r="Z8422" s="5">
        <v>3</v>
      </c>
      <c r="AA8422" s="5">
        <v>3</v>
      </c>
      <c r="AB8422" s="5">
        <v>4</v>
      </c>
      <c r="AC8422" s="5">
        <v>4</v>
      </c>
      <c r="AD8422" s="5">
        <v>4</v>
      </c>
      <c r="AE8422" s="5">
        <v>3</v>
      </c>
      <c r="AF8422" s="5">
        <v>4</v>
      </c>
      <c r="AG8422" s="5">
        <v>1</v>
      </c>
      <c r="AH8422" s="5">
        <v>3</v>
      </c>
      <c r="AI8422" s="5">
        <v>3</v>
      </c>
      <c r="AJ8422" s="5" t="s">
        <v>125</v>
      </c>
      <c r="AK8422" s="5">
        <v>1.02</v>
      </c>
      <c r="AL8422" s="5">
        <v>0.99761963799999998</v>
      </c>
      <c r="AM8422" s="5" t="s">
        <v>63</v>
      </c>
      <c r="AN8422" s="5" t="s">
        <v>64</v>
      </c>
      <c r="AO8422" s="5" t="s">
        <v>97</v>
      </c>
    </row>
    <row r="8423" spans="1:41" x14ac:dyDescent="0.35">
      <c r="A8423" s="5" t="s">
        <v>8548</v>
      </c>
      <c r="B8423" s="6">
        <v>34355</v>
      </c>
      <c r="C8423" s="10">
        <v>26.987688098495212</v>
      </c>
      <c r="D8423" s="5">
        <v>2</v>
      </c>
      <c r="E8423" s="5">
        <v>0</v>
      </c>
      <c r="F8423" s="10">
        <v>24.954004869999999</v>
      </c>
      <c r="G8423" s="10">
        <v>171.34898100000001</v>
      </c>
      <c r="H8423" s="10">
        <v>73.266139339999995</v>
      </c>
      <c r="I8423" s="10">
        <v>80.101990529999995</v>
      </c>
      <c r="J8423" s="10">
        <v>95.730947040000004</v>
      </c>
      <c r="K8423" s="10">
        <v>113.42036640000001</v>
      </c>
      <c r="L8423" s="10">
        <v>151.7323969</v>
      </c>
      <c r="M8423" s="10">
        <v>120.34044160000001</v>
      </c>
      <c r="N8423" s="10">
        <v>1.8942400290000001</v>
      </c>
      <c r="O8423" s="10">
        <v>96.539656899999997</v>
      </c>
      <c r="P8423" s="10">
        <v>112.4520234</v>
      </c>
      <c r="Q8423" s="10">
        <v>75.371469619999999</v>
      </c>
      <c r="R8423" s="5">
        <v>0</v>
      </c>
      <c r="S8423" s="5">
        <v>0</v>
      </c>
      <c r="T8423" s="5">
        <v>0</v>
      </c>
      <c r="U8423" s="5">
        <v>0</v>
      </c>
      <c r="V8423" s="5">
        <v>0</v>
      </c>
      <c r="W8423" s="5">
        <v>0</v>
      </c>
      <c r="X8423" s="5">
        <v>0</v>
      </c>
      <c r="Y8423" s="5">
        <v>2</v>
      </c>
      <c r="Z8423" s="5">
        <v>1</v>
      </c>
      <c r="AA8423" s="5">
        <v>1</v>
      </c>
      <c r="AB8423" s="5">
        <v>1</v>
      </c>
      <c r="AC8423" s="5">
        <v>4</v>
      </c>
      <c r="AD8423" s="5">
        <v>1</v>
      </c>
      <c r="AE8423" s="5">
        <v>1</v>
      </c>
      <c r="AF8423" s="5">
        <v>1</v>
      </c>
      <c r="AG8423" s="5">
        <v>1</v>
      </c>
      <c r="AH8423" s="5">
        <v>1</v>
      </c>
      <c r="AI8423" s="5">
        <v>1</v>
      </c>
      <c r="AJ8423" s="5" t="s">
        <v>119</v>
      </c>
      <c r="AK8423" s="5">
        <v>1.02</v>
      </c>
      <c r="AL8423" s="7">
        <v>7.61E-9</v>
      </c>
      <c r="AM8423" s="5" t="s">
        <v>43</v>
      </c>
      <c r="AN8423" s="5" t="s">
        <v>44</v>
      </c>
      <c r="AO8423" s="5" t="s">
        <v>45</v>
      </c>
    </row>
    <row r="8424" spans="1:41" x14ac:dyDescent="0.35">
      <c r="A8424" s="5" t="s">
        <v>8549</v>
      </c>
      <c r="B8424" s="6">
        <v>34450</v>
      </c>
      <c r="C8424" s="10">
        <v>26.727770177838579</v>
      </c>
      <c r="D8424" s="5">
        <v>2</v>
      </c>
      <c r="E8424" s="5">
        <v>0</v>
      </c>
      <c r="F8424" s="10">
        <v>22.81334313</v>
      </c>
      <c r="G8424" s="10">
        <v>173.32026139999999</v>
      </c>
      <c r="H8424" s="10">
        <v>68.531084280000002</v>
      </c>
      <c r="I8424" s="10">
        <v>81.95708261</v>
      </c>
      <c r="J8424" s="10">
        <v>89.925192679999995</v>
      </c>
      <c r="K8424" s="10">
        <v>110.04603419999999</v>
      </c>
      <c r="L8424" s="10">
        <v>156.62756039999999</v>
      </c>
      <c r="M8424" s="10">
        <v>120.7023305</v>
      </c>
      <c r="N8424" s="10">
        <v>1.9110924330000001</v>
      </c>
      <c r="O8424" s="10">
        <v>89.630324150000007</v>
      </c>
      <c r="P8424" s="10">
        <v>115.65680860000001</v>
      </c>
      <c r="Q8424" s="10">
        <v>85.55988893</v>
      </c>
      <c r="R8424" s="5">
        <v>0</v>
      </c>
      <c r="S8424" s="5">
        <v>0</v>
      </c>
      <c r="T8424" s="5">
        <v>1</v>
      </c>
      <c r="U8424" s="5">
        <v>0</v>
      </c>
      <c r="V8424" s="5">
        <v>0</v>
      </c>
      <c r="W8424" s="5">
        <v>0</v>
      </c>
      <c r="X8424" s="5">
        <v>0</v>
      </c>
      <c r="Y8424" s="5">
        <v>1</v>
      </c>
      <c r="Z8424" s="5">
        <v>1</v>
      </c>
      <c r="AA8424" s="5">
        <v>1</v>
      </c>
      <c r="AB8424" s="5">
        <v>1</v>
      </c>
      <c r="AC8424" s="5">
        <v>4</v>
      </c>
      <c r="AD8424" s="5">
        <v>1</v>
      </c>
      <c r="AE8424" s="5">
        <v>1</v>
      </c>
      <c r="AF8424" s="5">
        <v>1</v>
      </c>
      <c r="AG8424" s="5">
        <v>1</v>
      </c>
      <c r="AH8424" s="5">
        <v>2</v>
      </c>
      <c r="AI8424" s="5">
        <v>3</v>
      </c>
      <c r="AJ8424" s="5" t="s">
        <v>119</v>
      </c>
      <c r="AK8424" s="5">
        <v>1.02</v>
      </c>
      <c r="AL8424" s="7">
        <v>1.3300000000000001E-7</v>
      </c>
      <c r="AM8424" s="5" t="s">
        <v>36</v>
      </c>
      <c r="AN8424" s="5" t="s">
        <v>68</v>
      </c>
      <c r="AO8424" s="5" t="s">
        <v>102</v>
      </c>
    </row>
    <row r="8425" spans="1:41" x14ac:dyDescent="0.35">
      <c r="A8425" s="5" t="s">
        <v>8550</v>
      </c>
      <c r="B8425" s="6">
        <v>32535</v>
      </c>
      <c r="C8425" s="10">
        <v>31.9671682626539</v>
      </c>
      <c r="D8425" s="5">
        <v>2</v>
      </c>
      <c r="E8425" s="5">
        <v>1</v>
      </c>
      <c r="F8425" s="10">
        <v>20.898455989999999</v>
      </c>
      <c r="G8425" s="10">
        <v>167.5036144</v>
      </c>
      <c r="H8425" s="10">
        <v>58.635761080000002</v>
      </c>
      <c r="I8425" s="10">
        <v>75.529549119999999</v>
      </c>
      <c r="J8425" s="10">
        <v>115.66254549999999</v>
      </c>
      <c r="K8425" s="10">
        <v>115.4348399</v>
      </c>
      <c r="L8425" s="10">
        <v>177.82179009999999</v>
      </c>
      <c r="M8425" s="10">
        <v>125.0585904</v>
      </c>
      <c r="N8425" s="10">
        <v>2.3543340609999999</v>
      </c>
      <c r="O8425" s="10">
        <v>92.376091059999993</v>
      </c>
      <c r="P8425" s="10">
        <v>111.7092517</v>
      </c>
      <c r="Q8425" s="10">
        <v>81.422638820000003</v>
      </c>
      <c r="R8425" s="5">
        <v>1</v>
      </c>
      <c r="S8425" s="5">
        <v>0</v>
      </c>
      <c r="T8425" s="5">
        <v>0</v>
      </c>
      <c r="U8425" s="5">
        <v>0</v>
      </c>
      <c r="V8425" s="5">
        <v>0</v>
      </c>
      <c r="W8425" s="5">
        <v>0</v>
      </c>
      <c r="X8425" s="5">
        <v>0</v>
      </c>
      <c r="Y8425" s="5">
        <v>1</v>
      </c>
      <c r="Z8425" s="5">
        <v>1</v>
      </c>
      <c r="AA8425" s="5">
        <v>2</v>
      </c>
      <c r="AB8425" s="5">
        <v>1</v>
      </c>
      <c r="AC8425" s="5">
        <v>4</v>
      </c>
      <c r="AD8425" s="5">
        <v>1</v>
      </c>
      <c r="AE8425" s="5">
        <v>1</v>
      </c>
      <c r="AF8425" s="5">
        <v>1</v>
      </c>
      <c r="AG8425" s="5">
        <v>1</v>
      </c>
      <c r="AH8425" s="5">
        <v>2</v>
      </c>
      <c r="AI8425" s="5">
        <v>3</v>
      </c>
      <c r="AJ8425" s="5" t="s">
        <v>121</v>
      </c>
      <c r="AK8425" s="5">
        <v>1.02</v>
      </c>
      <c r="AL8425" s="7">
        <v>4.58E-7</v>
      </c>
      <c r="AM8425" s="5" t="s">
        <v>63</v>
      </c>
      <c r="AN8425" s="5" t="s">
        <v>64</v>
      </c>
      <c r="AO8425" s="5" t="s">
        <v>97</v>
      </c>
    </row>
    <row r="8426" spans="1:41" x14ac:dyDescent="0.35">
      <c r="A8426" s="5" t="s">
        <v>8551</v>
      </c>
      <c r="B8426" s="6">
        <v>34661</v>
      </c>
      <c r="C8426" s="10">
        <v>26.150478796169629</v>
      </c>
      <c r="D8426" s="5">
        <v>2</v>
      </c>
      <c r="E8426" s="5">
        <v>0</v>
      </c>
      <c r="F8426" s="10">
        <v>24.07175475</v>
      </c>
      <c r="G8426" s="10">
        <v>170.89963349999999</v>
      </c>
      <c r="H8426" s="10">
        <v>70.305615220000007</v>
      </c>
      <c r="I8426" s="10">
        <v>74.052295369999996</v>
      </c>
      <c r="J8426" s="10">
        <v>89.900925450000003</v>
      </c>
      <c r="K8426" s="10">
        <v>112.4855858</v>
      </c>
      <c r="L8426" s="10">
        <v>158.9848733</v>
      </c>
      <c r="M8426" s="10">
        <v>116.7590192</v>
      </c>
      <c r="N8426" s="10">
        <v>2.146927013</v>
      </c>
      <c r="O8426" s="10">
        <v>91.731862390000003</v>
      </c>
      <c r="P8426" s="10">
        <v>109.6990682</v>
      </c>
      <c r="Q8426" s="10">
        <v>81.0487143</v>
      </c>
      <c r="R8426" s="5">
        <v>0</v>
      </c>
      <c r="S8426" s="5">
        <v>0</v>
      </c>
      <c r="T8426" s="5">
        <v>0</v>
      </c>
      <c r="U8426" s="5">
        <v>0</v>
      </c>
      <c r="V8426" s="5">
        <v>0</v>
      </c>
      <c r="W8426" s="5">
        <v>0</v>
      </c>
      <c r="X8426" s="5">
        <v>0</v>
      </c>
      <c r="Y8426" s="5">
        <v>1</v>
      </c>
      <c r="Z8426" s="5">
        <v>1</v>
      </c>
      <c r="AA8426" s="5">
        <v>1</v>
      </c>
      <c r="AB8426" s="5">
        <v>1</v>
      </c>
      <c r="AC8426" s="5">
        <v>4</v>
      </c>
      <c r="AD8426" s="5">
        <v>1</v>
      </c>
      <c r="AE8426" s="5">
        <v>1</v>
      </c>
      <c r="AF8426" s="5">
        <v>1</v>
      </c>
      <c r="AG8426" s="5">
        <v>1</v>
      </c>
      <c r="AH8426" s="5">
        <v>2</v>
      </c>
      <c r="AI8426" s="5">
        <v>3</v>
      </c>
      <c r="AJ8426" s="5" t="s">
        <v>119</v>
      </c>
      <c r="AK8426" s="5">
        <v>1.02</v>
      </c>
      <c r="AL8426" s="7">
        <v>7.6599999999999998E-8</v>
      </c>
      <c r="AM8426" s="5" t="s">
        <v>36</v>
      </c>
      <c r="AN8426" s="5" t="s">
        <v>77</v>
      </c>
      <c r="AO8426" s="5" t="s">
        <v>95</v>
      </c>
    </row>
    <row r="8427" spans="1:41" x14ac:dyDescent="0.35">
      <c r="A8427" s="5" t="s">
        <v>8552</v>
      </c>
      <c r="B8427" s="6">
        <v>34571</v>
      </c>
      <c r="C8427" s="10">
        <v>26.39671682626539</v>
      </c>
      <c r="D8427" s="5">
        <v>1</v>
      </c>
      <c r="E8427" s="5">
        <v>0</v>
      </c>
      <c r="F8427" s="10">
        <v>30.742996059999999</v>
      </c>
      <c r="G8427" s="10">
        <v>162.58964589999999</v>
      </c>
      <c r="H8427" s="10">
        <v>81.270318140000001</v>
      </c>
      <c r="I8427" s="10">
        <v>60.906713179999997</v>
      </c>
      <c r="J8427" s="10">
        <v>95.15376698</v>
      </c>
      <c r="K8427" s="10">
        <v>112.02618029999999</v>
      </c>
      <c r="L8427" s="10">
        <v>143.91125579999999</v>
      </c>
      <c r="M8427" s="10">
        <v>113.3701109</v>
      </c>
      <c r="N8427" s="10">
        <v>2.3628143480000001</v>
      </c>
      <c r="O8427" s="10">
        <v>87.968315739999994</v>
      </c>
      <c r="P8427" s="10">
        <v>110.741671</v>
      </c>
      <c r="Q8427" s="10">
        <v>78.306302299999999</v>
      </c>
      <c r="R8427" s="5">
        <v>0</v>
      </c>
      <c r="S8427" s="5">
        <v>0</v>
      </c>
      <c r="T8427" s="5">
        <v>1</v>
      </c>
      <c r="U8427" s="5">
        <v>0</v>
      </c>
      <c r="V8427" s="5">
        <v>0</v>
      </c>
      <c r="W8427" s="5">
        <v>0</v>
      </c>
      <c r="X8427" s="5">
        <v>0</v>
      </c>
      <c r="Y8427" s="5">
        <v>3</v>
      </c>
      <c r="Z8427" s="5">
        <v>1</v>
      </c>
      <c r="AA8427" s="5">
        <v>1</v>
      </c>
      <c r="AB8427" s="5">
        <v>2</v>
      </c>
      <c r="AC8427" s="5">
        <v>4</v>
      </c>
      <c r="AD8427" s="5">
        <v>1</v>
      </c>
      <c r="AE8427" s="5">
        <v>1</v>
      </c>
      <c r="AF8427" s="5">
        <v>1</v>
      </c>
      <c r="AG8427" s="5">
        <v>1</v>
      </c>
      <c r="AH8427" s="5">
        <v>1</v>
      </c>
      <c r="AI8427" s="5">
        <v>1</v>
      </c>
      <c r="AJ8427" s="5" t="s">
        <v>120</v>
      </c>
      <c r="AK8427" s="5">
        <v>2.19</v>
      </c>
      <c r="AL8427" s="7">
        <v>7.8400000000000003E-7</v>
      </c>
      <c r="AM8427" s="5" t="s">
        <v>36</v>
      </c>
      <c r="AN8427" s="5" t="s">
        <v>74</v>
      </c>
      <c r="AO8427" s="5" t="s">
        <v>75</v>
      </c>
    </row>
    <row r="8428" spans="1:41" x14ac:dyDescent="0.35">
      <c r="A8428" s="5" t="s">
        <v>8553</v>
      </c>
      <c r="B8428" s="6">
        <v>26441</v>
      </c>
      <c r="C8428" s="10">
        <v>48.640218878248973</v>
      </c>
      <c r="D8428" s="5">
        <v>1</v>
      </c>
      <c r="E8428" s="5">
        <v>0</v>
      </c>
      <c r="F8428" s="10">
        <v>19.884604230000001</v>
      </c>
      <c r="G8428" s="10">
        <v>161.97282920000001</v>
      </c>
      <c r="H8428" s="10">
        <v>52.167651749999997</v>
      </c>
      <c r="I8428" s="10">
        <v>65.234847990000006</v>
      </c>
      <c r="J8428" s="10">
        <v>73.951157120000005</v>
      </c>
      <c r="K8428" s="10">
        <v>123.50137669999999</v>
      </c>
      <c r="L8428" s="10">
        <v>144.8338191</v>
      </c>
      <c r="M8428" s="10">
        <v>122.0523685</v>
      </c>
      <c r="N8428" s="10">
        <v>2.220190949</v>
      </c>
      <c r="O8428" s="10">
        <v>86.373170060000007</v>
      </c>
      <c r="P8428" s="10">
        <v>113.9611393</v>
      </c>
      <c r="Q8428" s="10">
        <v>81.024988059999998</v>
      </c>
      <c r="R8428" s="5">
        <v>1</v>
      </c>
      <c r="S8428" s="5">
        <v>0</v>
      </c>
      <c r="T8428" s="5">
        <v>1</v>
      </c>
      <c r="U8428" s="5">
        <v>0</v>
      </c>
      <c r="V8428" s="5">
        <v>0</v>
      </c>
      <c r="W8428" s="5">
        <v>1</v>
      </c>
      <c r="X8428" s="5">
        <v>0</v>
      </c>
      <c r="Y8428" s="5">
        <v>1</v>
      </c>
      <c r="Z8428" s="5">
        <v>1</v>
      </c>
      <c r="AA8428" s="5">
        <v>1</v>
      </c>
      <c r="AB8428" s="5">
        <v>1</v>
      </c>
      <c r="AC8428" s="5">
        <v>4</v>
      </c>
      <c r="AD8428" s="5">
        <v>1</v>
      </c>
      <c r="AE8428" s="5">
        <v>1</v>
      </c>
      <c r="AF8428" s="5">
        <v>1</v>
      </c>
      <c r="AG8428" s="5">
        <v>1</v>
      </c>
      <c r="AH8428" s="5">
        <v>2</v>
      </c>
      <c r="AI8428" s="5">
        <v>3</v>
      </c>
      <c r="AJ8428" s="5" t="s">
        <v>122</v>
      </c>
      <c r="AK8428" s="5">
        <v>3.36</v>
      </c>
      <c r="AL8428" s="7">
        <v>3.6900000000000002E-10</v>
      </c>
      <c r="AM8428" s="5" t="s">
        <v>43</v>
      </c>
      <c r="AN8428" s="5" t="s">
        <v>79</v>
      </c>
      <c r="AO8428" s="5" t="s">
        <v>80</v>
      </c>
    </row>
    <row r="8429" spans="1:41" x14ac:dyDescent="0.35">
      <c r="A8429" s="5" t="s">
        <v>8554</v>
      </c>
      <c r="B8429" s="6">
        <v>26684</v>
      </c>
      <c r="C8429" s="10">
        <v>47.975376196990425</v>
      </c>
      <c r="D8429" s="5">
        <v>1</v>
      </c>
      <c r="E8429" s="5">
        <v>1</v>
      </c>
      <c r="F8429" s="10">
        <v>22.669258589999998</v>
      </c>
      <c r="G8429" s="10">
        <v>161.31333319999999</v>
      </c>
      <c r="H8429" s="10">
        <v>58.989925409999998</v>
      </c>
      <c r="I8429" s="10">
        <v>66.967630330000006</v>
      </c>
      <c r="J8429" s="10">
        <v>68.687972889999998</v>
      </c>
      <c r="K8429" s="10">
        <v>118.33717059999999</v>
      </c>
      <c r="L8429" s="10">
        <v>144.81385900000001</v>
      </c>
      <c r="M8429" s="10">
        <v>127.28962970000001</v>
      </c>
      <c r="N8429" s="10">
        <v>2.1624456209999998</v>
      </c>
      <c r="O8429" s="10">
        <v>89.801662160000006</v>
      </c>
      <c r="P8429" s="10">
        <v>108.3591449</v>
      </c>
      <c r="Q8429" s="10">
        <v>82.154763549999998</v>
      </c>
      <c r="R8429" s="5">
        <v>0</v>
      </c>
      <c r="S8429" s="5">
        <v>0</v>
      </c>
      <c r="T8429" s="5">
        <v>1</v>
      </c>
      <c r="U8429" s="5">
        <v>0</v>
      </c>
      <c r="V8429" s="5">
        <v>0</v>
      </c>
      <c r="W8429" s="5">
        <v>0</v>
      </c>
      <c r="X8429" s="5">
        <v>0</v>
      </c>
      <c r="Y8429" s="5">
        <v>1</v>
      </c>
      <c r="Z8429" s="5">
        <v>1</v>
      </c>
      <c r="AA8429" s="5">
        <v>1</v>
      </c>
      <c r="AB8429" s="5">
        <v>1</v>
      </c>
      <c r="AC8429" s="5">
        <v>4</v>
      </c>
      <c r="AD8429" s="5">
        <v>1</v>
      </c>
      <c r="AE8429" s="5">
        <v>1</v>
      </c>
      <c r="AF8429" s="5">
        <v>1</v>
      </c>
      <c r="AG8429" s="5">
        <v>1</v>
      </c>
      <c r="AH8429" s="5">
        <v>2</v>
      </c>
      <c r="AI8429" s="5">
        <v>3</v>
      </c>
      <c r="AJ8429" s="5" t="s">
        <v>122</v>
      </c>
      <c r="AK8429" s="5">
        <v>3.36</v>
      </c>
      <c r="AL8429" s="7">
        <v>1.03E-9</v>
      </c>
      <c r="AM8429" s="5" t="s">
        <v>36</v>
      </c>
      <c r="AN8429" s="5" t="s">
        <v>41</v>
      </c>
      <c r="AO8429" s="5" t="s">
        <v>42</v>
      </c>
    </row>
    <row r="8430" spans="1:41" x14ac:dyDescent="0.35">
      <c r="A8430" s="5" t="s">
        <v>8555</v>
      </c>
      <c r="B8430" s="6">
        <v>34416</v>
      </c>
      <c r="C8430" s="10">
        <v>26.820793433652529</v>
      </c>
      <c r="D8430" s="5">
        <v>1</v>
      </c>
      <c r="E8430" s="5">
        <v>0</v>
      </c>
      <c r="F8430" s="10">
        <v>25.98938356</v>
      </c>
      <c r="G8430" s="10">
        <v>163.2516243</v>
      </c>
      <c r="H8430" s="10">
        <v>69.264547410000006</v>
      </c>
      <c r="I8430" s="10">
        <v>62.884864309999998</v>
      </c>
      <c r="J8430" s="10">
        <v>85.855829499999999</v>
      </c>
      <c r="K8430" s="10">
        <v>112.6548672</v>
      </c>
      <c r="L8430" s="10">
        <v>183.48462839999999</v>
      </c>
      <c r="M8430" s="10">
        <v>123.7943353</v>
      </c>
      <c r="N8430" s="10">
        <v>2.9177868220000001</v>
      </c>
      <c r="O8430" s="10">
        <v>90.189566029999995</v>
      </c>
      <c r="P8430" s="10">
        <v>106.47802919999999</v>
      </c>
      <c r="Q8430" s="10">
        <v>77.654787040000002</v>
      </c>
      <c r="R8430" s="5">
        <v>0</v>
      </c>
      <c r="S8430" s="5">
        <v>0</v>
      </c>
      <c r="T8430" s="5">
        <v>1</v>
      </c>
      <c r="U8430" s="5">
        <v>0</v>
      </c>
      <c r="V8430" s="5">
        <v>0</v>
      </c>
      <c r="W8430" s="5">
        <v>0</v>
      </c>
      <c r="X8430" s="5">
        <v>0</v>
      </c>
      <c r="Y8430" s="5">
        <v>2</v>
      </c>
      <c r="Z8430" s="5">
        <v>1</v>
      </c>
      <c r="AA8430" s="5">
        <v>2</v>
      </c>
      <c r="AB8430" s="5">
        <v>2</v>
      </c>
      <c r="AC8430" s="5">
        <v>4</v>
      </c>
      <c r="AD8430" s="5">
        <v>1</v>
      </c>
      <c r="AE8430" s="5">
        <v>1</v>
      </c>
      <c r="AF8430" s="5">
        <v>1</v>
      </c>
      <c r="AG8430" s="5">
        <v>1</v>
      </c>
      <c r="AH8430" s="5">
        <v>1</v>
      </c>
      <c r="AI8430" s="5">
        <v>1</v>
      </c>
      <c r="AJ8430" s="5" t="s">
        <v>35</v>
      </c>
      <c r="AK8430" s="5">
        <v>2.19</v>
      </c>
      <c r="AL8430" s="7">
        <v>2.0499999999999999E-6</v>
      </c>
      <c r="AM8430" s="5" t="s">
        <v>43</v>
      </c>
      <c r="AN8430" s="5" t="s">
        <v>72</v>
      </c>
      <c r="AO8430" s="5" t="s">
        <v>89</v>
      </c>
    </row>
    <row r="8431" spans="1:41" x14ac:dyDescent="0.35">
      <c r="A8431" s="5" t="s">
        <v>8556</v>
      </c>
      <c r="B8431" s="6">
        <v>31131</v>
      </c>
      <c r="C8431" s="10">
        <v>35.808481532147745</v>
      </c>
      <c r="D8431" s="5">
        <v>2</v>
      </c>
      <c r="E8431" s="5">
        <v>0</v>
      </c>
      <c r="F8431" s="10">
        <v>26.086997480000001</v>
      </c>
      <c r="G8431" s="10">
        <v>170.9800013</v>
      </c>
      <c r="H8431" s="10">
        <v>76.263148040000004</v>
      </c>
      <c r="I8431" s="10">
        <v>43.095482480000001</v>
      </c>
      <c r="J8431" s="10">
        <v>198.14348960000001</v>
      </c>
      <c r="K8431" s="10">
        <v>131.6970833</v>
      </c>
      <c r="L8431" s="10">
        <v>294.6163755</v>
      </c>
      <c r="M8431" s="10">
        <v>462.69510739999998</v>
      </c>
      <c r="N8431" s="10">
        <v>6.836363317</v>
      </c>
      <c r="O8431" s="10">
        <v>119.8151441</v>
      </c>
      <c r="P8431" s="10">
        <v>131.52428739999999</v>
      </c>
      <c r="Q8431" s="10">
        <v>85.869857719999999</v>
      </c>
      <c r="R8431" s="5">
        <v>1</v>
      </c>
      <c r="S8431" s="5">
        <v>1</v>
      </c>
      <c r="T8431" s="5">
        <v>1</v>
      </c>
      <c r="U8431" s="5">
        <v>1</v>
      </c>
      <c r="V8431" s="5">
        <v>0</v>
      </c>
      <c r="W8431" s="5">
        <v>0</v>
      </c>
      <c r="X8431" s="5">
        <v>0</v>
      </c>
      <c r="Y8431" s="5">
        <v>2</v>
      </c>
      <c r="Z8431" s="5">
        <v>3</v>
      </c>
      <c r="AA8431" s="5">
        <v>4</v>
      </c>
      <c r="AB8431" s="5">
        <v>3</v>
      </c>
      <c r="AC8431" s="5">
        <v>3</v>
      </c>
      <c r="AD8431" s="5">
        <v>4</v>
      </c>
      <c r="AE8431" s="5">
        <v>3</v>
      </c>
      <c r="AF8431" s="5">
        <v>4</v>
      </c>
      <c r="AG8431" s="5">
        <v>3</v>
      </c>
      <c r="AH8431" s="5">
        <v>2</v>
      </c>
      <c r="AI8431" s="5">
        <v>3</v>
      </c>
      <c r="AJ8431" s="5" t="s">
        <v>127</v>
      </c>
      <c r="AK8431" s="5">
        <v>1.02</v>
      </c>
      <c r="AL8431" s="5">
        <v>0.98330768700000004</v>
      </c>
      <c r="AM8431" s="5" t="s">
        <v>49</v>
      </c>
      <c r="AN8431" s="5" t="s">
        <v>47</v>
      </c>
      <c r="AO8431" s="5" t="s">
        <v>93</v>
      </c>
    </row>
    <row r="8432" spans="1:41" x14ac:dyDescent="0.35">
      <c r="A8432" s="5" t="s">
        <v>8557</v>
      </c>
      <c r="B8432" s="6">
        <v>33810</v>
      </c>
      <c r="C8432" s="10">
        <v>28.478796169630645</v>
      </c>
      <c r="D8432" s="5">
        <v>2</v>
      </c>
      <c r="E8432" s="5">
        <v>0</v>
      </c>
      <c r="F8432" s="10">
        <v>21.049983269999998</v>
      </c>
      <c r="G8432" s="10">
        <v>167.4969572</v>
      </c>
      <c r="H8432" s="10">
        <v>59.05621361</v>
      </c>
      <c r="I8432" s="10">
        <v>72.37542886</v>
      </c>
      <c r="J8432" s="10">
        <v>88.2657186</v>
      </c>
      <c r="K8432" s="10">
        <v>106.4573451</v>
      </c>
      <c r="L8432" s="10">
        <v>153.1878347</v>
      </c>
      <c r="M8432" s="10">
        <v>115.2884815</v>
      </c>
      <c r="N8432" s="10">
        <v>2.1165723939999999</v>
      </c>
      <c r="O8432" s="10">
        <v>98.677257580000003</v>
      </c>
      <c r="P8432" s="10">
        <v>103.1650315</v>
      </c>
      <c r="Q8432" s="10">
        <v>78.60202864</v>
      </c>
      <c r="R8432" s="5">
        <v>0</v>
      </c>
      <c r="S8432" s="5">
        <v>0</v>
      </c>
      <c r="T8432" s="5">
        <v>1</v>
      </c>
      <c r="U8432" s="5">
        <v>0</v>
      </c>
      <c r="V8432" s="5">
        <v>0</v>
      </c>
      <c r="W8432" s="5">
        <v>0</v>
      </c>
      <c r="X8432" s="5">
        <v>0</v>
      </c>
      <c r="Y8432" s="5">
        <v>1</v>
      </c>
      <c r="Z8432" s="5">
        <v>1</v>
      </c>
      <c r="AA8432" s="5">
        <v>1</v>
      </c>
      <c r="AB8432" s="5">
        <v>1</v>
      </c>
      <c r="AC8432" s="5">
        <v>4</v>
      </c>
      <c r="AD8432" s="5">
        <v>1</v>
      </c>
      <c r="AE8432" s="5">
        <v>1</v>
      </c>
      <c r="AF8432" s="5">
        <v>1</v>
      </c>
      <c r="AG8432" s="5">
        <v>1</v>
      </c>
      <c r="AH8432" s="5">
        <v>1</v>
      </c>
      <c r="AI8432" s="5">
        <v>1</v>
      </c>
      <c r="AJ8432" s="5" t="s">
        <v>119</v>
      </c>
      <c r="AK8432" s="5">
        <v>1.02</v>
      </c>
      <c r="AL8432" s="7">
        <v>3.0600000000000003E-8</v>
      </c>
      <c r="AM8432" s="5" t="s">
        <v>43</v>
      </c>
      <c r="AN8432" s="5" t="s">
        <v>72</v>
      </c>
      <c r="AO8432" s="5" t="s">
        <v>104</v>
      </c>
    </row>
    <row r="8433" spans="1:41" x14ac:dyDescent="0.35">
      <c r="A8433" s="5" t="s">
        <v>8558</v>
      </c>
      <c r="B8433" s="6">
        <v>34751</v>
      </c>
      <c r="C8433" s="10">
        <v>25.904240766073872</v>
      </c>
      <c r="D8433" s="5">
        <v>1</v>
      </c>
      <c r="E8433" s="5">
        <v>0</v>
      </c>
      <c r="F8433" s="10">
        <v>14.630033259999999</v>
      </c>
      <c r="G8433" s="10">
        <v>160.5457222</v>
      </c>
      <c r="H8433" s="10">
        <v>37.70880674</v>
      </c>
      <c r="I8433" s="10">
        <v>55.127445510000001</v>
      </c>
      <c r="J8433" s="10">
        <v>88.112876170000007</v>
      </c>
      <c r="K8433" s="10">
        <v>105.8345443</v>
      </c>
      <c r="L8433" s="10">
        <v>183.62408009999999</v>
      </c>
      <c r="M8433" s="10">
        <v>123.3861316</v>
      </c>
      <c r="N8433" s="10">
        <v>3.3309013040000002</v>
      </c>
      <c r="O8433" s="10">
        <v>91.711855099999994</v>
      </c>
      <c r="P8433" s="10">
        <v>113.11092960000001</v>
      </c>
      <c r="Q8433" s="10">
        <v>79.679157380000007</v>
      </c>
      <c r="R8433" s="5">
        <v>0</v>
      </c>
      <c r="S8433" s="5">
        <v>0</v>
      </c>
      <c r="T8433" s="5">
        <v>1</v>
      </c>
      <c r="U8433" s="5">
        <v>0</v>
      </c>
      <c r="V8433" s="5">
        <v>0</v>
      </c>
      <c r="W8433" s="5">
        <v>0</v>
      </c>
      <c r="X8433" s="5">
        <v>0</v>
      </c>
      <c r="Y8433" s="5">
        <v>1</v>
      </c>
      <c r="Z8433" s="5">
        <v>1</v>
      </c>
      <c r="AA8433" s="5">
        <v>2</v>
      </c>
      <c r="AB8433" s="5">
        <v>2</v>
      </c>
      <c r="AC8433" s="5">
        <v>4</v>
      </c>
      <c r="AD8433" s="5">
        <v>1</v>
      </c>
      <c r="AE8433" s="5">
        <v>1</v>
      </c>
      <c r="AF8433" s="5">
        <v>1</v>
      </c>
      <c r="AG8433" s="5">
        <v>1</v>
      </c>
      <c r="AH8433" s="5">
        <v>1</v>
      </c>
      <c r="AI8433" s="5">
        <v>1</v>
      </c>
      <c r="AJ8433" s="5" t="s">
        <v>35</v>
      </c>
      <c r="AK8433" s="5">
        <v>2.19</v>
      </c>
      <c r="AL8433" s="7">
        <v>9.2399999999999996E-5</v>
      </c>
      <c r="AM8433" s="5" t="s">
        <v>36</v>
      </c>
      <c r="AN8433" s="5" t="s">
        <v>68</v>
      </c>
      <c r="AO8433" s="5" t="s">
        <v>69</v>
      </c>
    </row>
    <row r="8434" spans="1:41" x14ac:dyDescent="0.35">
      <c r="A8434" s="5" t="s">
        <v>8559</v>
      </c>
      <c r="B8434" s="6">
        <v>35886</v>
      </c>
      <c r="C8434" s="10">
        <v>22.798905608755131</v>
      </c>
      <c r="D8434" s="5">
        <v>1</v>
      </c>
      <c r="E8434" s="5">
        <v>0</v>
      </c>
      <c r="F8434" s="10">
        <v>25.59381041</v>
      </c>
      <c r="G8434" s="10">
        <v>160.31801469999999</v>
      </c>
      <c r="H8434" s="10">
        <v>65.780868089999998</v>
      </c>
      <c r="I8434" s="10">
        <v>64.870115350000006</v>
      </c>
      <c r="J8434" s="10">
        <v>85.320052219999994</v>
      </c>
      <c r="K8434" s="10">
        <v>109.8858962</v>
      </c>
      <c r="L8434" s="10">
        <v>179.9438461</v>
      </c>
      <c r="M8434" s="10">
        <v>117.8997708</v>
      </c>
      <c r="N8434" s="10">
        <v>2.7739097610000001</v>
      </c>
      <c r="O8434" s="10">
        <v>90.557135410000001</v>
      </c>
      <c r="P8434" s="10">
        <v>109.1946598</v>
      </c>
      <c r="Q8434" s="10">
        <v>84.66606238</v>
      </c>
      <c r="R8434" s="5">
        <v>1</v>
      </c>
      <c r="S8434" s="5">
        <v>0</v>
      </c>
      <c r="T8434" s="5">
        <v>1</v>
      </c>
      <c r="U8434" s="5">
        <v>0</v>
      </c>
      <c r="V8434" s="5">
        <v>0</v>
      </c>
      <c r="W8434" s="5">
        <v>0</v>
      </c>
      <c r="X8434" s="5">
        <v>0</v>
      </c>
      <c r="Y8434" s="5">
        <v>2</v>
      </c>
      <c r="Z8434" s="5">
        <v>1</v>
      </c>
      <c r="AA8434" s="5">
        <v>2</v>
      </c>
      <c r="AB8434" s="5">
        <v>2</v>
      </c>
      <c r="AC8434" s="5">
        <v>4</v>
      </c>
      <c r="AD8434" s="5">
        <v>1</v>
      </c>
      <c r="AE8434" s="5">
        <v>1</v>
      </c>
      <c r="AF8434" s="5">
        <v>1</v>
      </c>
      <c r="AG8434" s="5">
        <v>1</v>
      </c>
      <c r="AH8434" s="5">
        <v>2</v>
      </c>
      <c r="AI8434" s="5">
        <v>3</v>
      </c>
      <c r="AJ8434" s="5" t="s">
        <v>35</v>
      </c>
      <c r="AK8434" s="5">
        <v>2.19</v>
      </c>
      <c r="AL8434" s="5">
        <v>1.2083600000000001E-4</v>
      </c>
      <c r="AM8434" s="5" t="s">
        <v>36</v>
      </c>
      <c r="AN8434" s="5" t="s">
        <v>68</v>
      </c>
      <c r="AO8434" s="5" t="s">
        <v>102</v>
      </c>
    </row>
    <row r="8435" spans="1:41" x14ac:dyDescent="0.35">
      <c r="A8435" s="5" t="s">
        <v>8560</v>
      </c>
      <c r="B8435" s="6">
        <v>27078</v>
      </c>
      <c r="C8435" s="10">
        <v>46.897400820793436</v>
      </c>
      <c r="D8435" s="5">
        <v>2</v>
      </c>
      <c r="E8435" s="5">
        <v>0</v>
      </c>
      <c r="F8435" s="10">
        <v>23.525497269999999</v>
      </c>
      <c r="G8435" s="10">
        <v>168.19994310000001</v>
      </c>
      <c r="H8435" s="10">
        <v>66.556503910000004</v>
      </c>
      <c r="I8435" s="10">
        <v>64.361808999999994</v>
      </c>
      <c r="J8435" s="10">
        <v>118.528284</v>
      </c>
      <c r="K8435" s="10">
        <v>119.20477769999999</v>
      </c>
      <c r="L8435" s="10">
        <v>145.0563764</v>
      </c>
      <c r="M8435" s="10">
        <v>114.9859865</v>
      </c>
      <c r="N8435" s="10">
        <v>2.2537647509999998</v>
      </c>
      <c r="O8435" s="10">
        <v>86.481925860000004</v>
      </c>
      <c r="P8435" s="10">
        <v>107.9141821</v>
      </c>
      <c r="Q8435" s="10">
        <v>75.709120040000002</v>
      </c>
      <c r="R8435" s="5">
        <v>1</v>
      </c>
      <c r="S8435" s="5">
        <v>0</v>
      </c>
      <c r="T8435" s="5">
        <v>1</v>
      </c>
      <c r="U8435" s="5">
        <v>0</v>
      </c>
      <c r="V8435" s="5">
        <v>0</v>
      </c>
      <c r="W8435" s="5">
        <v>0</v>
      </c>
      <c r="X8435" s="5">
        <v>0</v>
      </c>
      <c r="Y8435" s="5">
        <v>1</v>
      </c>
      <c r="Z8435" s="5">
        <v>1</v>
      </c>
      <c r="AA8435" s="5">
        <v>1</v>
      </c>
      <c r="AB8435" s="5">
        <v>2</v>
      </c>
      <c r="AC8435" s="5">
        <v>4</v>
      </c>
      <c r="AD8435" s="5">
        <v>1</v>
      </c>
      <c r="AE8435" s="5">
        <v>1</v>
      </c>
      <c r="AF8435" s="5">
        <v>1</v>
      </c>
      <c r="AG8435" s="5">
        <v>1</v>
      </c>
      <c r="AH8435" s="5">
        <v>1</v>
      </c>
      <c r="AI8435" s="5">
        <v>1</v>
      </c>
      <c r="AJ8435" s="5" t="s">
        <v>123</v>
      </c>
      <c r="AK8435" s="5">
        <v>2.15</v>
      </c>
      <c r="AL8435" s="7">
        <v>6.4900000000000003E-10</v>
      </c>
      <c r="AM8435" s="5" t="s">
        <v>76</v>
      </c>
      <c r="AN8435" s="5" t="s">
        <v>77</v>
      </c>
      <c r="AO8435" s="5" t="s">
        <v>78</v>
      </c>
    </row>
    <row r="8436" spans="1:41" x14ac:dyDescent="0.35">
      <c r="A8436" s="5" t="s">
        <v>8561</v>
      </c>
      <c r="B8436" s="6">
        <v>26568</v>
      </c>
      <c r="C8436" s="10">
        <v>48.292749658002734</v>
      </c>
      <c r="D8436" s="5">
        <v>1</v>
      </c>
      <c r="E8436" s="5">
        <v>0</v>
      </c>
      <c r="F8436" s="10">
        <v>22.72531888</v>
      </c>
      <c r="G8436" s="10">
        <v>169.46258349999999</v>
      </c>
      <c r="H8436" s="10">
        <v>65.261587259999999</v>
      </c>
      <c r="I8436" s="10">
        <v>66.054861840000001</v>
      </c>
      <c r="J8436" s="10">
        <v>73.783040979999996</v>
      </c>
      <c r="K8436" s="10">
        <v>123.8031486</v>
      </c>
      <c r="L8436" s="10">
        <v>146.21111210000001</v>
      </c>
      <c r="M8436" s="10">
        <v>127.7370063</v>
      </c>
      <c r="N8436" s="10">
        <v>2.2134799479999998</v>
      </c>
      <c r="O8436" s="10">
        <v>86.329948229999999</v>
      </c>
      <c r="P8436" s="10">
        <v>113.50246799999999</v>
      </c>
      <c r="Q8436" s="10">
        <v>81.339392140000001</v>
      </c>
      <c r="R8436" s="5">
        <v>1</v>
      </c>
      <c r="S8436" s="5">
        <v>0</v>
      </c>
      <c r="T8436" s="5">
        <v>1</v>
      </c>
      <c r="U8436" s="5">
        <v>0</v>
      </c>
      <c r="V8436" s="5">
        <v>0</v>
      </c>
      <c r="W8436" s="5">
        <v>0</v>
      </c>
      <c r="X8436" s="5">
        <v>0</v>
      </c>
      <c r="Y8436" s="5">
        <v>1</v>
      </c>
      <c r="Z8436" s="5">
        <v>1</v>
      </c>
      <c r="AA8436" s="5">
        <v>1</v>
      </c>
      <c r="AB8436" s="5">
        <v>1</v>
      </c>
      <c r="AC8436" s="5">
        <v>4</v>
      </c>
      <c r="AD8436" s="5">
        <v>1</v>
      </c>
      <c r="AE8436" s="5">
        <v>1</v>
      </c>
      <c r="AF8436" s="5">
        <v>1</v>
      </c>
      <c r="AG8436" s="5">
        <v>1</v>
      </c>
      <c r="AH8436" s="5">
        <v>2</v>
      </c>
      <c r="AI8436" s="5">
        <v>3</v>
      </c>
      <c r="AJ8436" s="5" t="s">
        <v>122</v>
      </c>
      <c r="AK8436" s="5">
        <v>3.36</v>
      </c>
      <c r="AL8436" s="7">
        <v>2.2100000000000001E-10</v>
      </c>
      <c r="AM8436" s="5" t="s">
        <v>36</v>
      </c>
      <c r="AN8436" s="5" t="s">
        <v>86</v>
      </c>
      <c r="AO8436" s="5" t="s">
        <v>87</v>
      </c>
    </row>
    <row r="8437" spans="1:41" x14ac:dyDescent="0.35">
      <c r="A8437" s="5" t="s">
        <v>8562</v>
      </c>
      <c r="B8437" s="6">
        <v>25437</v>
      </c>
      <c r="C8437" s="10">
        <v>51.38714090287278</v>
      </c>
      <c r="D8437" s="5">
        <v>2</v>
      </c>
      <c r="E8437" s="5">
        <v>1</v>
      </c>
      <c r="F8437" s="10">
        <v>21.018246430000001</v>
      </c>
      <c r="G8437" s="10">
        <v>173.07293949999999</v>
      </c>
      <c r="H8437" s="10">
        <v>62.958564850000002</v>
      </c>
      <c r="I8437" s="10">
        <v>66.403476159999997</v>
      </c>
      <c r="J8437" s="10">
        <v>113.82807459999999</v>
      </c>
      <c r="K8437" s="10">
        <v>121.722016</v>
      </c>
      <c r="L8437" s="10">
        <v>152.06276339999999</v>
      </c>
      <c r="M8437" s="10">
        <v>120.4043612</v>
      </c>
      <c r="N8437" s="10">
        <v>2.2899819730000002</v>
      </c>
      <c r="O8437" s="10">
        <v>89.382961399999999</v>
      </c>
      <c r="P8437" s="10">
        <v>119.8868655</v>
      </c>
      <c r="Q8437" s="10">
        <v>86.999498919999994</v>
      </c>
      <c r="R8437" s="5">
        <v>1</v>
      </c>
      <c r="S8437" s="5">
        <v>0</v>
      </c>
      <c r="T8437" s="5">
        <v>1</v>
      </c>
      <c r="U8437" s="5">
        <v>0</v>
      </c>
      <c r="V8437" s="5">
        <v>0</v>
      </c>
      <c r="W8437" s="5">
        <v>0</v>
      </c>
      <c r="X8437" s="5">
        <v>0</v>
      </c>
      <c r="Y8437" s="5">
        <v>1</v>
      </c>
      <c r="Z8437" s="5">
        <v>1</v>
      </c>
      <c r="AA8437" s="5">
        <v>1</v>
      </c>
      <c r="AB8437" s="5">
        <v>1</v>
      </c>
      <c r="AC8437" s="5">
        <v>4</v>
      </c>
      <c r="AD8437" s="5">
        <v>1</v>
      </c>
      <c r="AE8437" s="5">
        <v>1</v>
      </c>
      <c r="AF8437" s="5">
        <v>1</v>
      </c>
      <c r="AG8437" s="5">
        <v>1</v>
      </c>
      <c r="AH8437" s="5">
        <v>2</v>
      </c>
      <c r="AI8437" s="5">
        <v>3</v>
      </c>
      <c r="AJ8437" s="5" t="s">
        <v>123</v>
      </c>
      <c r="AK8437" s="5">
        <v>2.15</v>
      </c>
      <c r="AL8437" s="7">
        <v>2.16E-7</v>
      </c>
      <c r="AM8437" s="5" t="s">
        <v>36</v>
      </c>
      <c r="AN8437" s="5" t="s">
        <v>74</v>
      </c>
      <c r="AO8437" s="5" t="s">
        <v>75</v>
      </c>
    </row>
    <row r="8438" spans="1:41" x14ac:dyDescent="0.35">
      <c r="A8438" s="5" t="s">
        <v>8563</v>
      </c>
      <c r="B8438" s="6">
        <v>27279</v>
      </c>
      <c r="C8438" s="10">
        <v>46.347469220246239</v>
      </c>
      <c r="D8438" s="5">
        <v>2</v>
      </c>
      <c r="E8438" s="5">
        <v>2</v>
      </c>
      <c r="F8438" s="10">
        <v>23.946082879999999</v>
      </c>
      <c r="G8438" s="10">
        <v>171.051143</v>
      </c>
      <c r="H8438" s="10">
        <v>70.062631109999998</v>
      </c>
      <c r="I8438" s="10">
        <v>61.406964090000002</v>
      </c>
      <c r="J8438" s="10">
        <v>122.43694480000001</v>
      </c>
      <c r="K8438" s="10">
        <v>132.59273690000001</v>
      </c>
      <c r="L8438" s="10">
        <v>139.62563710000001</v>
      </c>
      <c r="M8438" s="10">
        <v>121.4636539</v>
      </c>
      <c r="N8438" s="10">
        <v>2.2737752809999998</v>
      </c>
      <c r="O8438" s="10">
        <v>88.292768719999998</v>
      </c>
      <c r="P8438" s="10">
        <v>106.3650895</v>
      </c>
      <c r="Q8438" s="10">
        <v>79.988972840000002</v>
      </c>
      <c r="R8438" s="5">
        <v>0</v>
      </c>
      <c r="S8438" s="5">
        <v>1</v>
      </c>
      <c r="T8438" s="5">
        <v>1</v>
      </c>
      <c r="U8438" s="5">
        <v>0</v>
      </c>
      <c r="V8438" s="5">
        <v>0</v>
      </c>
      <c r="W8438" s="5">
        <v>0</v>
      </c>
      <c r="X8438" s="5">
        <v>0</v>
      </c>
      <c r="Y8438" s="5">
        <v>1</v>
      </c>
      <c r="Z8438" s="5">
        <v>1</v>
      </c>
      <c r="AA8438" s="5">
        <v>1</v>
      </c>
      <c r="AB8438" s="5">
        <v>2</v>
      </c>
      <c r="AC8438" s="5">
        <v>3</v>
      </c>
      <c r="AD8438" s="5">
        <v>1</v>
      </c>
      <c r="AE8438" s="5">
        <v>1</v>
      </c>
      <c r="AF8438" s="5">
        <v>1</v>
      </c>
      <c r="AG8438" s="5">
        <v>1</v>
      </c>
      <c r="AH8438" s="5">
        <v>1</v>
      </c>
      <c r="AI8438" s="5">
        <v>1</v>
      </c>
      <c r="AJ8438" s="5" t="s">
        <v>123</v>
      </c>
      <c r="AK8438" s="5">
        <v>2.15</v>
      </c>
      <c r="AL8438" s="7">
        <v>1.2199999999999999E-10</v>
      </c>
      <c r="AM8438" s="5" t="s">
        <v>49</v>
      </c>
      <c r="AN8438" s="5" t="s">
        <v>47</v>
      </c>
      <c r="AO8438" s="5" t="s">
        <v>50</v>
      </c>
    </row>
    <row r="8439" spans="1:41" x14ac:dyDescent="0.35">
      <c r="A8439" s="5" t="s">
        <v>8564</v>
      </c>
      <c r="B8439" s="6">
        <v>33638</v>
      </c>
      <c r="C8439" s="10">
        <v>28.949384404924761</v>
      </c>
      <c r="D8439" s="5">
        <v>2</v>
      </c>
      <c r="E8439" s="5">
        <v>0</v>
      </c>
      <c r="F8439" s="10">
        <v>17.413814139999999</v>
      </c>
      <c r="G8439" s="10">
        <v>170.01334639999999</v>
      </c>
      <c r="H8439" s="10">
        <v>50.333825189999999</v>
      </c>
      <c r="I8439" s="10">
        <v>76.601379080000001</v>
      </c>
      <c r="J8439" s="10">
        <v>90.059531870000001</v>
      </c>
      <c r="K8439" s="10">
        <v>112.774579</v>
      </c>
      <c r="L8439" s="10">
        <v>158.34299580000001</v>
      </c>
      <c r="M8439" s="10">
        <v>115.5379157</v>
      </c>
      <c r="N8439" s="10">
        <v>2.0671037220000001</v>
      </c>
      <c r="O8439" s="10">
        <v>93.723605509999999</v>
      </c>
      <c r="P8439" s="10">
        <v>113.2859729</v>
      </c>
      <c r="Q8439" s="10">
        <v>78.65621256</v>
      </c>
      <c r="R8439" s="5">
        <v>0</v>
      </c>
      <c r="S8439" s="5">
        <v>0</v>
      </c>
      <c r="T8439" s="5">
        <v>1</v>
      </c>
      <c r="U8439" s="5">
        <v>1</v>
      </c>
      <c r="V8439" s="5">
        <v>0</v>
      </c>
      <c r="W8439" s="5">
        <v>0</v>
      </c>
      <c r="X8439" s="5">
        <v>0</v>
      </c>
      <c r="Y8439" s="5">
        <v>1</v>
      </c>
      <c r="Z8439" s="5">
        <v>1</v>
      </c>
      <c r="AA8439" s="5">
        <v>1</v>
      </c>
      <c r="AB8439" s="5">
        <v>1</v>
      </c>
      <c r="AC8439" s="5">
        <v>4</v>
      </c>
      <c r="AD8439" s="5">
        <v>1</v>
      </c>
      <c r="AE8439" s="5">
        <v>1</v>
      </c>
      <c r="AF8439" s="5">
        <v>1</v>
      </c>
      <c r="AG8439" s="5">
        <v>1</v>
      </c>
      <c r="AH8439" s="5">
        <v>1</v>
      </c>
      <c r="AI8439" s="5">
        <v>1</v>
      </c>
      <c r="AJ8439" s="5" t="s">
        <v>119</v>
      </c>
      <c r="AK8439" s="5">
        <v>1.02</v>
      </c>
      <c r="AL8439" s="7">
        <v>4.4699999999999997E-9</v>
      </c>
      <c r="AM8439" s="5" t="s">
        <v>36</v>
      </c>
      <c r="AN8439" s="5" t="s">
        <v>57</v>
      </c>
      <c r="AO8439" s="5" t="s">
        <v>59</v>
      </c>
    </row>
    <row r="8440" spans="1:41" x14ac:dyDescent="0.35">
      <c r="A8440" s="5" t="s">
        <v>8565</v>
      </c>
      <c r="B8440" s="6">
        <v>37274</v>
      </c>
      <c r="C8440" s="10">
        <v>19.001367989056089</v>
      </c>
      <c r="D8440" s="5">
        <v>2</v>
      </c>
      <c r="E8440" s="5">
        <v>3</v>
      </c>
      <c r="F8440" s="10">
        <v>33.695842650000003</v>
      </c>
      <c r="G8440" s="10">
        <v>169.6019297</v>
      </c>
      <c r="H8440" s="10">
        <v>96.925466490000005</v>
      </c>
      <c r="I8440" s="10">
        <v>28.249817920000002</v>
      </c>
      <c r="J8440" s="10">
        <v>201.52327070000001</v>
      </c>
      <c r="K8440" s="10">
        <v>133.11819370000001</v>
      </c>
      <c r="L8440" s="10">
        <v>286.1901919</v>
      </c>
      <c r="M8440" s="10">
        <v>472.58138760000003</v>
      </c>
      <c r="N8440" s="10">
        <v>10.130691560000001</v>
      </c>
      <c r="O8440" s="10">
        <v>109.0832125</v>
      </c>
      <c r="P8440" s="10">
        <v>115.6905156</v>
      </c>
      <c r="Q8440" s="10">
        <v>87.371199520000005</v>
      </c>
      <c r="R8440" s="5">
        <v>0</v>
      </c>
      <c r="S8440" s="5">
        <v>1</v>
      </c>
      <c r="T8440" s="5">
        <v>1</v>
      </c>
      <c r="U8440" s="5">
        <v>1</v>
      </c>
      <c r="V8440" s="5">
        <v>0</v>
      </c>
      <c r="W8440" s="5">
        <v>1</v>
      </c>
      <c r="X8440" s="5">
        <v>0</v>
      </c>
      <c r="Y8440" s="5">
        <v>3</v>
      </c>
      <c r="Z8440" s="5">
        <v>2</v>
      </c>
      <c r="AA8440" s="5">
        <v>3</v>
      </c>
      <c r="AB8440" s="5">
        <v>4</v>
      </c>
      <c r="AC8440" s="5">
        <v>3</v>
      </c>
      <c r="AD8440" s="5">
        <v>4</v>
      </c>
      <c r="AE8440" s="5">
        <v>3</v>
      </c>
      <c r="AF8440" s="5">
        <v>4</v>
      </c>
      <c r="AG8440" s="5">
        <v>1</v>
      </c>
      <c r="AH8440" s="5">
        <v>2</v>
      </c>
      <c r="AI8440" s="5">
        <v>3</v>
      </c>
      <c r="AJ8440" s="5" t="s">
        <v>125</v>
      </c>
      <c r="AK8440" s="5">
        <v>1.02</v>
      </c>
      <c r="AL8440" s="5">
        <v>0.96726816699999996</v>
      </c>
      <c r="AM8440" s="5" t="s">
        <v>49</v>
      </c>
      <c r="AN8440" s="5" t="s">
        <v>47</v>
      </c>
      <c r="AO8440" s="5" t="s">
        <v>70</v>
      </c>
    </row>
    <row r="8441" spans="1:41" x14ac:dyDescent="0.35">
      <c r="A8441" s="5" t="s">
        <v>8566</v>
      </c>
      <c r="B8441" s="6">
        <v>27699</v>
      </c>
      <c r="C8441" s="10">
        <v>45.198358413132695</v>
      </c>
      <c r="D8441" s="5">
        <v>2</v>
      </c>
      <c r="E8441" s="5">
        <v>0</v>
      </c>
      <c r="F8441" s="10">
        <v>22.509550900000001</v>
      </c>
      <c r="G8441" s="10">
        <v>173.001802</v>
      </c>
      <c r="H8441" s="10">
        <v>67.370238360000002</v>
      </c>
      <c r="I8441" s="10">
        <v>65.582313110000001</v>
      </c>
      <c r="J8441" s="10">
        <v>113.37059790000001</v>
      </c>
      <c r="K8441" s="10">
        <v>123.22514719999999</v>
      </c>
      <c r="L8441" s="10">
        <v>144.96239550000001</v>
      </c>
      <c r="M8441" s="10">
        <v>122.21192430000001</v>
      </c>
      <c r="N8441" s="10">
        <v>2.210388574</v>
      </c>
      <c r="O8441" s="10">
        <v>91.877914790000005</v>
      </c>
      <c r="P8441" s="10">
        <v>107.82289489999999</v>
      </c>
      <c r="Q8441" s="10">
        <v>78.743627059999994</v>
      </c>
      <c r="R8441" s="5">
        <v>1</v>
      </c>
      <c r="S8441" s="5">
        <v>0</v>
      </c>
      <c r="T8441" s="5">
        <v>1</v>
      </c>
      <c r="U8441" s="5">
        <v>0</v>
      </c>
      <c r="V8441" s="5">
        <v>0</v>
      </c>
      <c r="W8441" s="5">
        <v>0</v>
      </c>
      <c r="X8441" s="5">
        <v>0</v>
      </c>
      <c r="Y8441" s="5">
        <v>1</v>
      </c>
      <c r="Z8441" s="5">
        <v>1</v>
      </c>
      <c r="AA8441" s="5">
        <v>1</v>
      </c>
      <c r="AB8441" s="5">
        <v>1</v>
      </c>
      <c r="AC8441" s="5">
        <v>4</v>
      </c>
      <c r="AD8441" s="5">
        <v>1</v>
      </c>
      <c r="AE8441" s="5">
        <v>1</v>
      </c>
      <c r="AF8441" s="5">
        <v>1</v>
      </c>
      <c r="AG8441" s="5">
        <v>1</v>
      </c>
      <c r="AH8441" s="5">
        <v>1</v>
      </c>
      <c r="AI8441" s="5">
        <v>1</v>
      </c>
      <c r="AJ8441" s="5" t="s">
        <v>123</v>
      </c>
      <c r="AK8441" s="5">
        <v>2.15</v>
      </c>
      <c r="AL8441" s="7">
        <v>5.3000000000000003E-10</v>
      </c>
      <c r="AM8441" s="5" t="s">
        <v>36</v>
      </c>
      <c r="AN8441" s="5" t="s">
        <v>53</v>
      </c>
      <c r="AO8441" s="5" t="s">
        <v>54</v>
      </c>
    </row>
    <row r="8442" spans="1:41" x14ac:dyDescent="0.35">
      <c r="A8442" s="5" t="s">
        <v>8567</v>
      </c>
      <c r="B8442" s="6">
        <v>32955</v>
      </c>
      <c r="C8442" s="10">
        <v>30.818057455540355</v>
      </c>
      <c r="D8442" s="5">
        <v>2</v>
      </c>
      <c r="E8442" s="5">
        <v>1</v>
      </c>
      <c r="F8442" s="10">
        <v>30.350950709999999</v>
      </c>
      <c r="G8442" s="10">
        <v>164.2015255</v>
      </c>
      <c r="H8442" s="10">
        <v>81.832661189999996</v>
      </c>
      <c r="I8442" s="10">
        <v>77.770309350000005</v>
      </c>
      <c r="J8442" s="10">
        <v>115.1867651</v>
      </c>
      <c r="K8442" s="10">
        <v>107.0773282</v>
      </c>
      <c r="L8442" s="10">
        <v>178.84897860000001</v>
      </c>
      <c r="M8442" s="10">
        <v>114.716391</v>
      </c>
      <c r="N8442" s="10">
        <v>2.2997076920000001</v>
      </c>
      <c r="O8442" s="10">
        <v>93.403631660000002</v>
      </c>
      <c r="P8442" s="10">
        <v>109.1402743</v>
      </c>
      <c r="Q8442" s="10">
        <v>82.915111980000006</v>
      </c>
      <c r="R8442" s="5">
        <v>1</v>
      </c>
      <c r="S8442" s="5">
        <v>1</v>
      </c>
      <c r="T8442" s="5">
        <v>1</v>
      </c>
      <c r="U8442" s="5">
        <v>0</v>
      </c>
      <c r="V8442" s="5">
        <v>0</v>
      </c>
      <c r="W8442" s="5">
        <v>0</v>
      </c>
      <c r="X8442" s="5">
        <v>0</v>
      </c>
      <c r="Y8442" s="5">
        <v>3</v>
      </c>
      <c r="Z8442" s="5">
        <v>1</v>
      </c>
      <c r="AA8442" s="5">
        <v>2</v>
      </c>
      <c r="AB8442" s="5">
        <v>1</v>
      </c>
      <c r="AC8442" s="5">
        <v>4</v>
      </c>
      <c r="AD8442" s="5">
        <v>1</v>
      </c>
      <c r="AE8442" s="5">
        <v>1</v>
      </c>
      <c r="AF8442" s="5">
        <v>1</v>
      </c>
      <c r="AG8442" s="5">
        <v>1</v>
      </c>
      <c r="AH8442" s="5">
        <v>2</v>
      </c>
      <c r="AI8442" s="5">
        <v>3</v>
      </c>
      <c r="AJ8442" s="5" t="s">
        <v>121</v>
      </c>
      <c r="AK8442" s="5">
        <v>1.02</v>
      </c>
      <c r="AL8442" s="5">
        <v>1.3613000000000001E-4</v>
      </c>
      <c r="AM8442" s="5" t="s">
        <v>36</v>
      </c>
      <c r="AN8442" s="5" t="s">
        <v>57</v>
      </c>
      <c r="AO8442" s="5" t="s">
        <v>58</v>
      </c>
    </row>
    <row r="8443" spans="1:41" x14ac:dyDescent="0.35">
      <c r="A8443" s="5" t="s">
        <v>8568</v>
      </c>
      <c r="B8443" s="6">
        <v>31346</v>
      </c>
      <c r="C8443" s="10">
        <v>35.220246238030093</v>
      </c>
      <c r="D8443" s="5">
        <v>2</v>
      </c>
      <c r="E8443" s="5">
        <v>0</v>
      </c>
      <c r="F8443" s="10">
        <v>24.895671069999999</v>
      </c>
      <c r="G8443" s="10">
        <v>163.53125309999999</v>
      </c>
      <c r="H8443" s="10">
        <v>66.577175539999999</v>
      </c>
      <c r="I8443" s="10">
        <v>80.850132979999998</v>
      </c>
      <c r="J8443" s="10">
        <v>115.77617069999999</v>
      </c>
      <c r="K8443" s="10">
        <v>111.4141383</v>
      </c>
      <c r="L8443" s="10">
        <v>180.20208529999999</v>
      </c>
      <c r="M8443" s="10">
        <v>122.21250209999999</v>
      </c>
      <c r="N8443" s="10">
        <v>2.2288409260000002</v>
      </c>
      <c r="O8443" s="10">
        <v>87.181187289999997</v>
      </c>
      <c r="P8443" s="10">
        <v>113.74350920000001</v>
      </c>
      <c r="Q8443" s="10">
        <v>83.412019860000001</v>
      </c>
      <c r="R8443" s="5">
        <v>1</v>
      </c>
      <c r="S8443" s="5">
        <v>0</v>
      </c>
      <c r="T8443" s="5">
        <v>0</v>
      </c>
      <c r="U8443" s="5">
        <v>0</v>
      </c>
      <c r="V8443" s="5">
        <v>0</v>
      </c>
      <c r="W8443" s="5">
        <v>1</v>
      </c>
      <c r="X8443" s="5">
        <v>0</v>
      </c>
      <c r="Y8443" s="5">
        <v>1</v>
      </c>
      <c r="Z8443" s="5">
        <v>1</v>
      </c>
      <c r="AA8443" s="5">
        <v>2</v>
      </c>
      <c r="AB8443" s="5">
        <v>1</v>
      </c>
      <c r="AC8443" s="5">
        <v>4</v>
      </c>
      <c r="AD8443" s="5">
        <v>1</v>
      </c>
      <c r="AE8443" s="5">
        <v>1</v>
      </c>
      <c r="AF8443" s="5">
        <v>1</v>
      </c>
      <c r="AG8443" s="5">
        <v>1</v>
      </c>
      <c r="AH8443" s="5">
        <v>2</v>
      </c>
      <c r="AI8443" s="5">
        <v>3</v>
      </c>
      <c r="AJ8443" s="5" t="s">
        <v>121</v>
      </c>
      <c r="AK8443" s="5">
        <v>1.02</v>
      </c>
      <c r="AL8443" s="7">
        <v>2.92E-6</v>
      </c>
      <c r="AM8443" s="5" t="s">
        <v>43</v>
      </c>
      <c r="AN8443" s="5" t="s">
        <v>72</v>
      </c>
      <c r="AO8443" s="5" t="s">
        <v>92</v>
      </c>
    </row>
    <row r="8444" spans="1:41" x14ac:dyDescent="0.35">
      <c r="A8444" s="5" t="s">
        <v>8569</v>
      </c>
      <c r="B8444" s="6">
        <v>31336</v>
      </c>
      <c r="C8444" s="10">
        <v>35.247606019151846</v>
      </c>
      <c r="D8444" s="5">
        <v>1</v>
      </c>
      <c r="E8444" s="5">
        <v>0</v>
      </c>
      <c r="F8444" s="10">
        <v>34.610215709999999</v>
      </c>
      <c r="G8444" s="10">
        <v>159.5645931</v>
      </c>
      <c r="H8444" s="10">
        <v>88.120583530000005</v>
      </c>
      <c r="I8444" s="10">
        <v>31.229222929999999</v>
      </c>
      <c r="J8444" s="10">
        <v>201.76395959999999</v>
      </c>
      <c r="K8444" s="10">
        <v>131.66310580000001</v>
      </c>
      <c r="L8444" s="10">
        <v>293.17355789999999</v>
      </c>
      <c r="M8444" s="10">
        <v>460.52937420000001</v>
      </c>
      <c r="N8444" s="10">
        <v>9.3877954799999994</v>
      </c>
      <c r="O8444" s="10">
        <v>105.8520317</v>
      </c>
      <c r="P8444" s="10">
        <v>114.93135239999999</v>
      </c>
      <c r="Q8444" s="10">
        <v>92.540753809999998</v>
      </c>
      <c r="R8444" s="5">
        <v>1</v>
      </c>
      <c r="S8444" s="5">
        <v>1</v>
      </c>
      <c r="T8444" s="5">
        <v>1</v>
      </c>
      <c r="U8444" s="5">
        <v>0</v>
      </c>
      <c r="V8444" s="5">
        <v>1</v>
      </c>
      <c r="W8444" s="5">
        <v>1</v>
      </c>
      <c r="X8444" s="5">
        <v>0</v>
      </c>
      <c r="Y8444" s="5">
        <v>3</v>
      </c>
      <c r="Z8444" s="5">
        <v>2</v>
      </c>
      <c r="AA8444" s="5">
        <v>4</v>
      </c>
      <c r="AB8444" s="5">
        <v>4</v>
      </c>
      <c r="AC8444" s="5">
        <v>3</v>
      </c>
      <c r="AD8444" s="5">
        <v>4</v>
      </c>
      <c r="AE8444" s="5">
        <v>3</v>
      </c>
      <c r="AF8444" s="5">
        <v>4</v>
      </c>
      <c r="AG8444" s="5">
        <v>1</v>
      </c>
      <c r="AH8444" s="5">
        <v>3</v>
      </c>
      <c r="AI8444" s="5">
        <v>3</v>
      </c>
      <c r="AJ8444" s="5" t="s">
        <v>126</v>
      </c>
      <c r="AK8444" s="5">
        <v>2.19</v>
      </c>
      <c r="AL8444" s="5">
        <v>0.98579705299999998</v>
      </c>
      <c r="AM8444" s="5" t="s">
        <v>36</v>
      </c>
      <c r="AN8444" s="5" t="s">
        <v>53</v>
      </c>
      <c r="AO8444" s="5" t="s">
        <v>54</v>
      </c>
    </row>
    <row r="8445" spans="1:41" x14ac:dyDescent="0.35">
      <c r="A8445" s="5" t="s">
        <v>8570</v>
      </c>
      <c r="B8445" s="6">
        <v>26588</v>
      </c>
      <c r="C8445" s="10">
        <v>48.238030095759235</v>
      </c>
      <c r="D8445" s="5">
        <v>2</v>
      </c>
      <c r="E8445" s="5">
        <v>0</v>
      </c>
      <c r="F8445" s="10">
        <v>32.351512030000002</v>
      </c>
      <c r="G8445" s="10">
        <v>173.18097850000001</v>
      </c>
      <c r="H8445" s="10">
        <v>97.027526820000006</v>
      </c>
      <c r="I8445" s="10">
        <v>66.050172810000007</v>
      </c>
      <c r="J8445" s="10">
        <v>109.3967275</v>
      </c>
      <c r="K8445" s="10">
        <v>122.7923474</v>
      </c>
      <c r="L8445" s="10">
        <v>143.9477967</v>
      </c>
      <c r="M8445" s="10">
        <v>116.2323339</v>
      </c>
      <c r="N8445" s="10">
        <v>2.1793704790000001</v>
      </c>
      <c r="O8445" s="10">
        <v>89.796835549999997</v>
      </c>
      <c r="P8445" s="10">
        <v>108.9769941</v>
      </c>
      <c r="Q8445" s="10">
        <v>75.50736474</v>
      </c>
      <c r="R8445" s="5">
        <v>1</v>
      </c>
      <c r="S8445" s="5">
        <v>0</v>
      </c>
      <c r="T8445" s="5">
        <v>1</v>
      </c>
      <c r="U8445" s="5">
        <v>0</v>
      </c>
      <c r="V8445" s="5">
        <v>0</v>
      </c>
      <c r="W8445" s="5">
        <v>0</v>
      </c>
      <c r="X8445" s="5">
        <v>0</v>
      </c>
      <c r="Y8445" s="5">
        <v>3</v>
      </c>
      <c r="Z8445" s="5">
        <v>1</v>
      </c>
      <c r="AA8445" s="5">
        <v>1</v>
      </c>
      <c r="AB8445" s="5">
        <v>1</v>
      </c>
      <c r="AC8445" s="5">
        <v>4</v>
      </c>
      <c r="AD8445" s="5">
        <v>1</v>
      </c>
      <c r="AE8445" s="5">
        <v>1</v>
      </c>
      <c r="AF8445" s="5">
        <v>1</v>
      </c>
      <c r="AG8445" s="5">
        <v>1</v>
      </c>
      <c r="AH8445" s="5">
        <v>1</v>
      </c>
      <c r="AI8445" s="5">
        <v>1</v>
      </c>
      <c r="AJ8445" s="5" t="s">
        <v>123</v>
      </c>
      <c r="AK8445" s="5">
        <v>2.15</v>
      </c>
      <c r="AL8445" s="7">
        <v>8.0100000000000003E-9</v>
      </c>
      <c r="AM8445" s="5" t="s">
        <v>36</v>
      </c>
      <c r="AN8445" s="5" t="s">
        <v>47</v>
      </c>
      <c r="AO8445" s="5" t="s">
        <v>103</v>
      </c>
    </row>
    <row r="8446" spans="1:41" x14ac:dyDescent="0.35">
      <c r="A8446" s="5" t="s">
        <v>8571</v>
      </c>
      <c r="B8446" s="6">
        <v>32474</v>
      </c>
      <c r="C8446" s="10">
        <v>32.134062927496579</v>
      </c>
      <c r="D8446" s="5">
        <v>1</v>
      </c>
      <c r="E8446" s="5">
        <v>0</v>
      </c>
      <c r="F8446" s="10">
        <v>25.305082290000001</v>
      </c>
      <c r="G8446" s="10">
        <v>163.91261660000001</v>
      </c>
      <c r="H8446" s="10">
        <v>67.988039819999997</v>
      </c>
      <c r="I8446" s="10">
        <v>66.780482460000002</v>
      </c>
      <c r="J8446" s="10">
        <v>98.756214020000002</v>
      </c>
      <c r="K8446" s="10">
        <v>108.0338623</v>
      </c>
      <c r="L8446" s="10">
        <v>139.63150200000001</v>
      </c>
      <c r="M8446" s="10">
        <v>120.2252771</v>
      </c>
      <c r="N8446" s="10">
        <v>2.0909028630000002</v>
      </c>
      <c r="O8446" s="10">
        <v>92.313955730000004</v>
      </c>
      <c r="P8446" s="10">
        <v>101.031465</v>
      </c>
      <c r="Q8446" s="10">
        <v>82.168408099999994</v>
      </c>
      <c r="R8446" s="5">
        <v>1</v>
      </c>
      <c r="S8446" s="5">
        <v>0</v>
      </c>
      <c r="T8446" s="5">
        <v>0</v>
      </c>
      <c r="U8446" s="5">
        <v>0</v>
      </c>
      <c r="V8446" s="5">
        <v>0</v>
      </c>
      <c r="W8446" s="5">
        <v>0</v>
      </c>
      <c r="X8446" s="5">
        <v>0</v>
      </c>
      <c r="Y8446" s="5">
        <v>2</v>
      </c>
      <c r="Z8446" s="5">
        <v>1</v>
      </c>
      <c r="AA8446" s="5">
        <v>1</v>
      </c>
      <c r="AB8446" s="5">
        <v>1</v>
      </c>
      <c r="AC8446" s="5">
        <v>4</v>
      </c>
      <c r="AD8446" s="5">
        <v>1</v>
      </c>
      <c r="AE8446" s="5">
        <v>1</v>
      </c>
      <c r="AF8446" s="5">
        <v>1</v>
      </c>
      <c r="AG8446" s="5">
        <v>1</v>
      </c>
      <c r="AH8446" s="5">
        <v>2</v>
      </c>
      <c r="AI8446" s="5">
        <v>3</v>
      </c>
      <c r="AJ8446" s="5" t="s">
        <v>120</v>
      </c>
      <c r="AK8446" s="5">
        <v>2.19</v>
      </c>
      <c r="AL8446" s="7">
        <v>4.1600000000000002E-8</v>
      </c>
      <c r="AM8446" s="5" t="s">
        <v>43</v>
      </c>
      <c r="AN8446" s="5" t="s">
        <v>72</v>
      </c>
      <c r="AO8446" s="5" t="s">
        <v>89</v>
      </c>
    </row>
    <row r="8447" spans="1:41" x14ac:dyDescent="0.35">
      <c r="A8447" s="5" t="s">
        <v>8572</v>
      </c>
      <c r="B8447" s="6">
        <v>28241</v>
      </c>
      <c r="C8447" s="10">
        <v>43.715458276333791</v>
      </c>
      <c r="D8447" s="5">
        <v>1</v>
      </c>
      <c r="E8447" s="5">
        <v>3</v>
      </c>
      <c r="F8447" s="10">
        <v>27.594289539999998</v>
      </c>
      <c r="G8447" s="10">
        <v>161.4606522</v>
      </c>
      <c r="H8447" s="10">
        <v>71.937049619999996</v>
      </c>
      <c r="I8447" s="10">
        <v>65.775362040000005</v>
      </c>
      <c r="J8447" s="10">
        <v>66.248392539999998</v>
      </c>
      <c r="K8447" s="10">
        <v>120.491218</v>
      </c>
      <c r="L8447" s="10">
        <v>143.6345129</v>
      </c>
      <c r="M8447" s="10">
        <v>119.90187419999999</v>
      </c>
      <c r="N8447" s="10">
        <v>2.1837129960000001</v>
      </c>
      <c r="O8447" s="10">
        <v>89.696871999999999</v>
      </c>
      <c r="P8447" s="10">
        <v>116.2239067</v>
      </c>
      <c r="Q8447" s="10">
        <v>80.07271283</v>
      </c>
      <c r="R8447" s="5">
        <v>0</v>
      </c>
      <c r="S8447" s="5">
        <v>0</v>
      </c>
      <c r="T8447" s="5">
        <v>1</v>
      </c>
      <c r="U8447" s="5">
        <v>0</v>
      </c>
      <c r="V8447" s="5">
        <v>0</v>
      </c>
      <c r="W8447" s="5">
        <v>0</v>
      </c>
      <c r="X8447" s="5">
        <v>0</v>
      </c>
      <c r="Y8447" s="5">
        <v>2</v>
      </c>
      <c r="Z8447" s="5">
        <v>1</v>
      </c>
      <c r="AA8447" s="5">
        <v>1</v>
      </c>
      <c r="AB8447" s="5">
        <v>1</v>
      </c>
      <c r="AC8447" s="5">
        <v>4</v>
      </c>
      <c r="AD8447" s="5">
        <v>1</v>
      </c>
      <c r="AE8447" s="5">
        <v>1</v>
      </c>
      <c r="AF8447" s="5">
        <v>1</v>
      </c>
      <c r="AG8447" s="5">
        <v>1</v>
      </c>
      <c r="AH8447" s="5">
        <v>2</v>
      </c>
      <c r="AI8447" s="5">
        <v>3</v>
      </c>
      <c r="AJ8447" s="5" t="s">
        <v>122</v>
      </c>
      <c r="AK8447" s="5">
        <v>2.19</v>
      </c>
      <c r="AL8447" s="7">
        <v>1.31E-8</v>
      </c>
      <c r="AM8447" s="5" t="s">
        <v>76</v>
      </c>
      <c r="AN8447" s="5" t="s">
        <v>77</v>
      </c>
      <c r="AO8447" s="5" t="s">
        <v>78</v>
      </c>
    </row>
    <row r="8448" spans="1:41" x14ac:dyDescent="0.35">
      <c r="A8448" s="5" t="s">
        <v>8573</v>
      </c>
      <c r="B8448" s="6">
        <v>31676</v>
      </c>
      <c r="C8448" s="10">
        <v>34.317373461012309</v>
      </c>
      <c r="D8448" s="5">
        <v>2</v>
      </c>
      <c r="E8448" s="5">
        <v>0</v>
      </c>
      <c r="F8448" s="10">
        <v>20.03939171</v>
      </c>
      <c r="G8448" s="10">
        <v>168.7996809</v>
      </c>
      <c r="H8448" s="10">
        <v>57.098904619999999</v>
      </c>
      <c r="I8448" s="10">
        <v>76.545277580000004</v>
      </c>
      <c r="J8448" s="10">
        <v>115.6698871</v>
      </c>
      <c r="K8448" s="10">
        <v>105.3623188</v>
      </c>
      <c r="L8448" s="10">
        <v>175.75220049999999</v>
      </c>
      <c r="M8448" s="10">
        <v>121.6434509</v>
      </c>
      <c r="N8448" s="10">
        <v>2.2960554329999998</v>
      </c>
      <c r="O8448" s="10">
        <v>87.890986299999994</v>
      </c>
      <c r="P8448" s="10">
        <v>109.98428749999999</v>
      </c>
      <c r="Q8448" s="10">
        <v>81.561458029999997</v>
      </c>
      <c r="R8448" s="5">
        <v>1</v>
      </c>
      <c r="S8448" s="5">
        <v>0</v>
      </c>
      <c r="T8448" s="5">
        <v>1</v>
      </c>
      <c r="U8448" s="5">
        <v>0</v>
      </c>
      <c r="V8448" s="5">
        <v>0</v>
      </c>
      <c r="W8448" s="5">
        <v>0</v>
      </c>
      <c r="X8448" s="5">
        <v>0</v>
      </c>
      <c r="Y8448" s="5">
        <v>1</v>
      </c>
      <c r="Z8448" s="5">
        <v>1</v>
      </c>
      <c r="AA8448" s="5">
        <v>2</v>
      </c>
      <c r="AB8448" s="5">
        <v>1</v>
      </c>
      <c r="AC8448" s="5">
        <v>4</v>
      </c>
      <c r="AD8448" s="5">
        <v>1</v>
      </c>
      <c r="AE8448" s="5">
        <v>1</v>
      </c>
      <c r="AF8448" s="5">
        <v>1</v>
      </c>
      <c r="AG8448" s="5">
        <v>1</v>
      </c>
      <c r="AH8448" s="5">
        <v>2</v>
      </c>
      <c r="AI8448" s="5">
        <v>3</v>
      </c>
      <c r="AJ8448" s="5" t="s">
        <v>121</v>
      </c>
      <c r="AK8448" s="5">
        <v>1.02</v>
      </c>
      <c r="AL8448" s="7">
        <v>4.0600000000000001E-7</v>
      </c>
      <c r="AM8448" s="5" t="s">
        <v>43</v>
      </c>
      <c r="AN8448" s="5" t="s">
        <v>72</v>
      </c>
      <c r="AO8448" s="5" t="s">
        <v>89</v>
      </c>
    </row>
    <row r="8449" spans="1:41" x14ac:dyDescent="0.35">
      <c r="A8449" s="5" t="s">
        <v>8574</v>
      </c>
      <c r="B8449" s="6">
        <v>33534</v>
      </c>
      <c r="C8449" s="10">
        <v>29.233926128590973</v>
      </c>
      <c r="D8449" s="5">
        <v>2</v>
      </c>
      <c r="E8449" s="5">
        <v>0</v>
      </c>
      <c r="F8449" s="10">
        <v>21.90468851</v>
      </c>
      <c r="G8449" s="10">
        <v>172.16290359999999</v>
      </c>
      <c r="H8449" s="10">
        <v>64.925639919999995</v>
      </c>
      <c r="I8449" s="10">
        <v>41.737510839999999</v>
      </c>
      <c r="J8449" s="10">
        <v>201.6809634</v>
      </c>
      <c r="K8449" s="10">
        <v>125.87003420000001</v>
      </c>
      <c r="L8449" s="10">
        <v>278.01756499999999</v>
      </c>
      <c r="M8449" s="10">
        <v>482.43998140000002</v>
      </c>
      <c r="N8449" s="10">
        <v>6.6610959630000002</v>
      </c>
      <c r="O8449" s="10">
        <v>108.4751112</v>
      </c>
      <c r="P8449" s="10">
        <v>118.09268539999999</v>
      </c>
      <c r="Q8449" s="10">
        <v>94.795390440000006</v>
      </c>
      <c r="R8449" s="5">
        <v>1</v>
      </c>
      <c r="S8449" s="5">
        <v>0</v>
      </c>
      <c r="T8449" s="5">
        <v>1</v>
      </c>
      <c r="U8449" s="5">
        <v>0</v>
      </c>
      <c r="V8449" s="5">
        <v>0</v>
      </c>
      <c r="W8449" s="5">
        <v>0</v>
      </c>
      <c r="X8449" s="5">
        <v>1</v>
      </c>
      <c r="Y8449" s="5">
        <v>1</v>
      </c>
      <c r="Z8449" s="5">
        <v>2</v>
      </c>
      <c r="AA8449" s="5">
        <v>3</v>
      </c>
      <c r="AB8449" s="5">
        <v>3</v>
      </c>
      <c r="AC8449" s="5">
        <v>4</v>
      </c>
      <c r="AD8449" s="5">
        <v>4</v>
      </c>
      <c r="AE8449" s="5">
        <v>3</v>
      </c>
      <c r="AF8449" s="5">
        <v>4</v>
      </c>
      <c r="AG8449" s="5">
        <v>1</v>
      </c>
      <c r="AH8449" s="5">
        <v>3</v>
      </c>
      <c r="AI8449" s="5">
        <v>3</v>
      </c>
      <c r="AJ8449" s="5" t="s">
        <v>125</v>
      </c>
      <c r="AK8449" s="5">
        <v>1.02</v>
      </c>
      <c r="AL8449" s="5">
        <v>0.209028664</v>
      </c>
      <c r="AM8449" s="5" t="s">
        <v>36</v>
      </c>
      <c r="AN8449" s="5" t="s">
        <v>41</v>
      </c>
      <c r="AO8449" s="5" t="s">
        <v>42</v>
      </c>
    </row>
    <row r="8450" spans="1:41" x14ac:dyDescent="0.35">
      <c r="A8450" s="5" t="s">
        <v>8575</v>
      </c>
      <c r="B8450" s="6">
        <v>31967</v>
      </c>
      <c r="C8450" s="10">
        <v>33.521203830369359</v>
      </c>
      <c r="D8450" s="5">
        <v>1</v>
      </c>
      <c r="E8450" s="5">
        <v>0</v>
      </c>
      <c r="F8450" s="10">
        <v>18.064285439999999</v>
      </c>
      <c r="G8450" s="10">
        <v>160.4121615</v>
      </c>
      <c r="H8450" s="10">
        <v>46.483130459999998</v>
      </c>
      <c r="I8450" s="10">
        <v>68.121672259999997</v>
      </c>
      <c r="J8450" s="10">
        <v>97.684137800000002</v>
      </c>
      <c r="K8450" s="10">
        <v>107.99423109999999</v>
      </c>
      <c r="L8450" s="10">
        <v>142.85310670000001</v>
      </c>
      <c r="M8450" s="10">
        <v>117.6281142</v>
      </c>
      <c r="N8450" s="10">
        <v>2.0970287710000002</v>
      </c>
      <c r="O8450" s="10">
        <v>90.885516519999996</v>
      </c>
      <c r="P8450" s="10">
        <v>110.05720460000001</v>
      </c>
      <c r="Q8450" s="10">
        <v>84.332104110000003</v>
      </c>
      <c r="R8450" s="5">
        <v>1</v>
      </c>
      <c r="S8450" s="5">
        <v>0</v>
      </c>
      <c r="T8450" s="5">
        <v>1</v>
      </c>
      <c r="U8450" s="5">
        <v>0</v>
      </c>
      <c r="V8450" s="5">
        <v>0</v>
      </c>
      <c r="W8450" s="5">
        <v>0</v>
      </c>
      <c r="X8450" s="5">
        <v>0</v>
      </c>
      <c r="Y8450" s="5">
        <v>1</v>
      </c>
      <c r="Z8450" s="5">
        <v>1</v>
      </c>
      <c r="AA8450" s="5">
        <v>1</v>
      </c>
      <c r="AB8450" s="5">
        <v>1</v>
      </c>
      <c r="AC8450" s="5">
        <v>4</v>
      </c>
      <c r="AD8450" s="5">
        <v>1</v>
      </c>
      <c r="AE8450" s="5">
        <v>1</v>
      </c>
      <c r="AF8450" s="5">
        <v>1</v>
      </c>
      <c r="AG8450" s="5">
        <v>1</v>
      </c>
      <c r="AH8450" s="5">
        <v>2</v>
      </c>
      <c r="AI8450" s="5">
        <v>3</v>
      </c>
      <c r="AJ8450" s="5" t="s">
        <v>120</v>
      </c>
      <c r="AK8450" s="5">
        <v>2.19</v>
      </c>
      <c r="AL8450" s="7">
        <v>2.17E-7</v>
      </c>
      <c r="AM8450" s="5" t="s">
        <v>43</v>
      </c>
      <c r="AN8450" s="5" t="s">
        <v>79</v>
      </c>
      <c r="AO8450" s="5" t="s">
        <v>80</v>
      </c>
    </row>
    <row r="8451" spans="1:41" x14ac:dyDescent="0.35">
      <c r="A8451" s="5" t="s">
        <v>8576</v>
      </c>
      <c r="B8451" s="6">
        <v>25027</v>
      </c>
      <c r="C8451" s="10">
        <v>52.508891928864571</v>
      </c>
      <c r="D8451" s="5">
        <v>1</v>
      </c>
      <c r="E8451" s="5">
        <v>1</v>
      </c>
      <c r="F8451" s="10">
        <v>27.054023399999998</v>
      </c>
      <c r="G8451" s="10">
        <v>160.1432471</v>
      </c>
      <c r="H8451" s="10">
        <v>69.382368549999995</v>
      </c>
      <c r="I8451" s="10">
        <v>71.134836849999999</v>
      </c>
      <c r="J8451" s="10">
        <v>77.427141559999995</v>
      </c>
      <c r="K8451" s="10">
        <v>113.8687176</v>
      </c>
      <c r="L8451" s="10">
        <v>146.51574360000001</v>
      </c>
      <c r="M8451" s="10">
        <v>122.1677135</v>
      </c>
      <c r="N8451" s="10">
        <v>2.059690442</v>
      </c>
      <c r="O8451" s="10">
        <v>89.197024529999993</v>
      </c>
      <c r="P8451" s="10">
        <v>113.06929479999999</v>
      </c>
      <c r="Q8451" s="10">
        <v>80.720850569999996</v>
      </c>
      <c r="R8451" s="5">
        <v>1</v>
      </c>
      <c r="S8451" s="5">
        <v>0</v>
      </c>
      <c r="T8451" s="5">
        <v>1</v>
      </c>
      <c r="U8451" s="5">
        <v>1</v>
      </c>
      <c r="V8451" s="5">
        <v>0</v>
      </c>
      <c r="W8451" s="5">
        <v>0</v>
      </c>
      <c r="X8451" s="5">
        <v>0</v>
      </c>
      <c r="Y8451" s="5">
        <v>2</v>
      </c>
      <c r="Z8451" s="5">
        <v>1</v>
      </c>
      <c r="AA8451" s="5">
        <v>1</v>
      </c>
      <c r="AB8451" s="5">
        <v>1</v>
      </c>
      <c r="AC8451" s="5">
        <v>4</v>
      </c>
      <c r="AD8451" s="5">
        <v>1</v>
      </c>
      <c r="AE8451" s="5">
        <v>1</v>
      </c>
      <c r="AF8451" s="5">
        <v>1</v>
      </c>
      <c r="AG8451" s="5">
        <v>1</v>
      </c>
      <c r="AH8451" s="5">
        <v>2</v>
      </c>
      <c r="AI8451" s="5">
        <v>3</v>
      </c>
      <c r="AJ8451" s="5" t="s">
        <v>122</v>
      </c>
      <c r="AK8451" s="5">
        <v>3.36</v>
      </c>
      <c r="AL8451" s="7">
        <v>1.2499999999999999E-8</v>
      </c>
      <c r="AM8451" s="5" t="s">
        <v>36</v>
      </c>
      <c r="AN8451" s="5" t="s">
        <v>86</v>
      </c>
      <c r="AO8451" s="5" t="s">
        <v>87</v>
      </c>
    </row>
    <row r="8452" spans="1:41" x14ac:dyDescent="0.35">
      <c r="A8452" s="5" t="s">
        <v>8577</v>
      </c>
      <c r="B8452" s="6">
        <v>35084</v>
      </c>
      <c r="C8452" s="10">
        <v>24.993160054719564</v>
      </c>
      <c r="D8452" s="5">
        <v>2</v>
      </c>
      <c r="E8452" s="5">
        <v>0</v>
      </c>
      <c r="F8452" s="10">
        <v>25.909136010000001</v>
      </c>
      <c r="G8452" s="10">
        <v>165.83393000000001</v>
      </c>
      <c r="H8452" s="10">
        <v>71.252436020000005</v>
      </c>
      <c r="I8452" s="10">
        <v>72.680897189999996</v>
      </c>
      <c r="J8452" s="10">
        <v>94.956393950000006</v>
      </c>
      <c r="K8452" s="10">
        <v>105.39310999999999</v>
      </c>
      <c r="L8452" s="10">
        <v>156.01517329999999</v>
      </c>
      <c r="M8452" s="10">
        <v>120.8092321</v>
      </c>
      <c r="N8452" s="10">
        <v>2.1465774280000001</v>
      </c>
      <c r="O8452" s="10">
        <v>82.716381620000007</v>
      </c>
      <c r="P8452" s="10">
        <v>114.1543479</v>
      </c>
      <c r="Q8452" s="10">
        <v>79.242726219999994</v>
      </c>
      <c r="R8452" s="5">
        <v>0</v>
      </c>
      <c r="S8452" s="5">
        <v>0</v>
      </c>
      <c r="T8452" s="5">
        <v>0</v>
      </c>
      <c r="U8452" s="5">
        <v>0</v>
      </c>
      <c r="V8452" s="5">
        <v>0</v>
      </c>
      <c r="W8452" s="5">
        <v>0</v>
      </c>
      <c r="X8452" s="5">
        <v>0</v>
      </c>
      <c r="Y8452" s="5">
        <v>2</v>
      </c>
      <c r="Z8452" s="5">
        <v>1</v>
      </c>
      <c r="AA8452" s="5">
        <v>1</v>
      </c>
      <c r="AB8452" s="5">
        <v>1</v>
      </c>
      <c r="AC8452" s="5">
        <v>4</v>
      </c>
      <c r="AD8452" s="5">
        <v>1</v>
      </c>
      <c r="AE8452" s="5">
        <v>1</v>
      </c>
      <c r="AF8452" s="5">
        <v>1</v>
      </c>
      <c r="AG8452" s="5">
        <v>1</v>
      </c>
      <c r="AH8452" s="5">
        <v>1</v>
      </c>
      <c r="AI8452" s="5">
        <v>1</v>
      </c>
      <c r="AJ8452" s="5" t="s">
        <v>119</v>
      </c>
      <c r="AK8452" s="5">
        <v>1.02</v>
      </c>
      <c r="AL8452" s="7">
        <v>2.2100000000000001E-7</v>
      </c>
      <c r="AM8452" s="5" t="s">
        <v>43</v>
      </c>
      <c r="AN8452" s="5" t="s">
        <v>72</v>
      </c>
      <c r="AO8452" s="5" t="s">
        <v>73</v>
      </c>
    </row>
    <row r="8453" spans="1:41" x14ac:dyDescent="0.35">
      <c r="A8453" s="5" t="s">
        <v>8578</v>
      </c>
      <c r="B8453" s="6">
        <v>27862</v>
      </c>
      <c r="C8453" s="10">
        <v>44.752393980848154</v>
      </c>
      <c r="D8453" s="5">
        <v>1</v>
      </c>
      <c r="E8453" s="5">
        <v>0</v>
      </c>
      <c r="F8453" s="10">
        <v>26.90501634</v>
      </c>
      <c r="G8453" s="10">
        <v>164.32900520000001</v>
      </c>
      <c r="H8453" s="10">
        <v>72.654365240000004</v>
      </c>
      <c r="I8453" s="10">
        <v>73.269037429999997</v>
      </c>
      <c r="J8453" s="10">
        <v>76.632123969999995</v>
      </c>
      <c r="K8453" s="10">
        <v>127.1039541</v>
      </c>
      <c r="L8453" s="10">
        <v>147.89658800000001</v>
      </c>
      <c r="M8453" s="10">
        <v>119.88257969999999</v>
      </c>
      <c r="N8453" s="10">
        <v>2.018541436</v>
      </c>
      <c r="O8453" s="10">
        <v>89.362051969999996</v>
      </c>
      <c r="P8453" s="10">
        <v>103.2656171</v>
      </c>
      <c r="Q8453" s="10">
        <v>79.438504640000005</v>
      </c>
      <c r="R8453" s="5">
        <v>1</v>
      </c>
      <c r="S8453" s="5">
        <v>0</v>
      </c>
      <c r="T8453" s="5">
        <v>1</v>
      </c>
      <c r="U8453" s="5">
        <v>1</v>
      </c>
      <c r="V8453" s="5">
        <v>0</v>
      </c>
      <c r="W8453" s="5">
        <v>0</v>
      </c>
      <c r="X8453" s="5">
        <v>1</v>
      </c>
      <c r="Y8453" s="5">
        <v>2</v>
      </c>
      <c r="Z8453" s="5">
        <v>1</v>
      </c>
      <c r="AA8453" s="5">
        <v>1</v>
      </c>
      <c r="AB8453" s="5">
        <v>1</v>
      </c>
      <c r="AC8453" s="5">
        <v>4</v>
      </c>
      <c r="AD8453" s="5">
        <v>1</v>
      </c>
      <c r="AE8453" s="5">
        <v>1</v>
      </c>
      <c r="AF8453" s="5">
        <v>1</v>
      </c>
      <c r="AG8453" s="5">
        <v>1</v>
      </c>
      <c r="AH8453" s="5">
        <v>1</v>
      </c>
      <c r="AI8453" s="5">
        <v>1</v>
      </c>
      <c r="AJ8453" s="5" t="s">
        <v>122</v>
      </c>
      <c r="AK8453" s="5">
        <v>3.36</v>
      </c>
      <c r="AL8453" s="7">
        <v>2.4899999999999999E-11</v>
      </c>
      <c r="AM8453" s="5" t="s">
        <v>43</v>
      </c>
      <c r="AN8453" s="5" t="s">
        <v>51</v>
      </c>
      <c r="AO8453" s="5" t="s">
        <v>52</v>
      </c>
    </row>
    <row r="8454" spans="1:41" x14ac:dyDescent="0.35">
      <c r="A8454" s="5" t="s">
        <v>8579</v>
      </c>
      <c r="B8454" s="6">
        <v>35373</v>
      </c>
      <c r="C8454" s="10">
        <v>24.202462380300958</v>
      </c>
      <c r="D8454" s="5">
        <v>1</v>
      </c>
      <c r="E8454" s="5">
        <v>0</v>
      </c>
      <c r="F8454" s="10">
        <v>23.81281877</v>
      </c>
      <c r="G8454" s="10">
        <v>165.88171610000001</v>
      </c>
      <c r="H8454" s="10">
        <v>65.525123190000002</v>
      </c>
      <c r="I8454" s="10">
        <v>61.307096540000003</v>
      </c>
      <c r="J8454" s="10">
        <v>87.991557409999999</v>
      </c>
      <c r="K8454" s="10">
        <v>113.2761407</v>
      </c>
      <c r="L8454" s="10">
        <v>183.15456399999999</v>
      </c>
      <c r="M8454" s="10">
        <v>121.0391705</v>
      </c>
      <c r="N8454" s="10">
        <v>2.9874936879999998</v>
      </c>
      <c r="O8454" s="10">
        <v>81.236091880000004</v>
      </c>
      <c r="P8454" s="10">
        <v>108.97610400000001</v>
      </c>
      <c r="Q8454" s="10">
        <v>75.518582719999998</v>
      </c>
      <c r="R8454" s="5">
        <v>0</v>
      </c>
      <c r="S8454" s="5">
        <v>0</v>
      </c>
      <c r="T8454" s="5">
        <v>0</v>
      </c>
      <c r="U8454" s="5">
        <v>0</v>
      </c>
      <c r="V8454" s="5">
        <v>0</v>
      </c>
      <c r="W8454" s="5">
        <v>0</v>
      </c>
      <c r="X8454" s="5">
        <v>0</v>
      </c>
      <c r="Y8454" s="5">
        <v>1</v>
      </c>
      <c r="Z8454" s="5">
        <v>1</v>
      </c>
      <c r="AA8454" s="5">
        <v>2</v>
      </c>
      <c r="AB8454" s="5">
        <v>2</v>
      </c>
      <c r="AC8454" s="5">
        <v>4</v>
      </c>
      <c r="AD8454" s="5">
        <v>1</v>
      </c>
      <c r="AE8454" s="5">
        <v>1</v>
      </c>
      <c r="AF8454" s="5">
        <v>1</v>
      </c>
      <c r="AG8454" s="5">
        <v>1</v>
      </c>
      <c r="AH8454" s="5">
        <v>1</v>
      </c>
      <c r="AI8454" s="5">
        <v>1</v>
      </c>
      <c r="AJ8454" s="5" t="s">
        <v>35</v>
      </c>
      <c r="AK8454" s="5">
        <v>2.19</v>
      </c>
      <c r="AL8454" s="7">
        <v>1.31E-7</v>
      </c>
      <c r="AM8454" s="5" t="s">
        <v>36</v>
      </c>
      <c r="AN8454" s="5" t="s">
        <v>39</v>
      </c>
      <c r="AO8454" s="5" t="s">
        <v>83</v>
      </c>
    </row>
    <row r="8455" spans="1:41" x14ac:dyDescent="0.35">
      <c r="A8455" s="5" t="s">
        <v>8580</v>
      </c>
      <c r="B8455" s="6">
        <v>28976</v>
      </c>
      <c r="C8455" s="10">
        <v>41.704514363885089</v>
      </c>
      <c r="D8455" s="5">
        <v>2</v>
      </c>
      <c r="E8455" s="5">
        <v>2</v>
      </c>
      <c r="F8455" s="10">
        <v>29.22520437</v>
      </c>
      <c r="G8455" s="10">
        <v>173.64239509999999</v>
      </c>
      <c r="H8455" s="10">
        <v>88.11890502</v>
      </c>
      <c r="I8455" s="10">
        <v>67.502048919999993</v>
      </c>
      <c r="J8455" s="10">
        <v>115.3973731</v>
      </c>
      <c r="K8455" s="10">
        <v>113.8907883</v>
      </c>
      <c r="L8455" s="10">
        <v>145.30638160000001</v>
      </c>
      <c r="M8455" s="10">
        <v>120.52398030000001</v>
      </c>
      <c r="N8455" s="10">
        <v>2.1526217929999998</v>
      </c>
      <c r="O8455" s="10">
        <v>92.566514350000006</v>
      </c>
      <c r="P8455" s="10">
        <v>109.3946177</v>
      </c>
      <c r="Q8455" s="10">
        <v>75.377038429999999</v>
      </c>
      <c r="R8455" s="5">
        <v>1</v>
      </c>
      <c r="S8455" s="5">
        <v>0</v>
      </c>
      <c r="T8455" s="5">
        <v>1</v>
      </c>
      <c r="U8455" s="5">
        <v>0</v>
      </c>
      <c r="V8455" s="5">
        <v>0</v>
      </c>
      <c r="W8455" s="5">
        <v>1</v>
      </c>
      <c r="X8455" s="5">
        <v>0</v>
      </c>
      <c r="Y8455" s="5">
        <v>2</v>
      </c>
      <c r="Z8455" s="5">
        <v>1</v>
      </c>
      <c r="AA8455" s="5">
        <v>1</v>
      </c>
      <c r="AB8455" s="5">
        <v>1</v>
      </c>
      <c r="AC8455" s="5">
        <v>4</v>
      </c>
      <c r="AD8455" s="5">
        <v>1</v>
      </c>
      <c r="AE8455" s="5">
        <v>1</v>
      </c>
      <c r="AF8455" s="5">
        <v>1</v>
      </c>
      <c r="AG8455" s="5">
        <v>1</v>
      </c>
      <c r="AH8455" s="5">
        <v>1</v>
      </c>
      <c r="AI8455" s="5">
        <v>1</v>
      </c>
      <c r="AJ8455" s="5" t="s">
        <v>123</v>
      </c>
      <c r="AK8455" s="5">
        <v>1.02</v>
      </c>
      <c r="AL8455" s="7">
        <v>4.9199999999999997E-8</v>
      </c>
      <c r="AM8455" s="5" t="s">
        <v>36</v>
      </c>
      <c r="AN8455" s="5" t="s">
        <v>39</v>
      </c>
      <c r="AO8455" s="5" t="s">
        <v>40</v>
      </c>
    </row>
    <row r="8456" spans="1:41" x14ac:dyDescent="0.35">
      <c r="A8456" s="5" t="s">
        <v>8581</v>
      </c>
      <c r="B8456" s="6">
        <v>27609</v>
      </c>
      <c r="C8456" s="10">
        <v>45.444596443228455</v>
      </c>
      <c r="D8456" s="5">
        <v>2</v>
      </c>
      <c r="E8456" s="5">
        <v>1</v>
      </c>
      <c r="F8456" s="10">
        <v>22.273393120000001</v>
      </c>
      <c r="G8456" s="10">
        <v>166.11621539999999</v>
      </c>
      <c r="H8456" s="10">
        <v>61.46253076</v>
      </c>
      <c r="I8456" s="10">
        <v>71.380994349999995</v>
      </c>
      <c r="J8456" s="10">
        <v>115.00488319999999</v>
      </c>
      <c r="K8456" s="10">
        <v>120.36003100000001</v>
      </c>
      <c r="L8456" s="10">
        <v>145.63658899999999</v>
      </c>
      <c r="M8456" s="10">
        <v>119.1866246</v>
      </c>
      <c r="N8456" s="10">
        <v>2.0402712279999999</v>
      </c>
      <c r="O8456" s="10">
        <v>90.577189790000006</v>
      </c>
      <c r="P8456" s="10">
        <v>110.0062123</v>
      </c>
      <c r="Q8456" s="10">
        <v>77.874318479999999</v>
      </c>
      <c r="R8456" s="5">
        <v>1</v>
      </c>
      <c r="S8456" s="5">
        <v>0</v>
      </c>
      <c r="T8456" s="5">
        <v>1</v>
      </c>
      <c r="U8456" s="5">
        <v>0</v>
      </c>
      <c r="V8456" s="5">
        <v>1</v>
      </c>
      <c r="W8456" s="5">
        <v>0</v>
      </c>
      <c r="X8456" s="5">
        <v>0</v>
      </c>
      <c r="Y8456" s="5">
        <v>1</v>
      </c>
      <c r="Z8456" s="5">
        <v>1</v>
      </c>
      <c r="AA8456" s="5">
        <v>1</v>
      </c>
      <c r="AB8456" s="5">
        <v>1</v>
      </c>
      <c r="AC8456" s="5">
        <v>4</v>
      </c>
      <c r="AD8456" s="5">
        <v>1</v>
      </c>
      <c r="AE8456" s="5">
        <v>1</v>
      </c>
      <c r="AF8456" s="5">
        <v>1</v>
      </c>
      <c r="AG8456" s="5">
        <v>1</v>
      </c>
      <c r="AH8456" s="5">
        <v>1</v>
      </c>
      <c r="AI8456" s="5">
        <v>1</v>
      </c>
      <c r="AJ8456" s="5" t="s">
        <v>123</v>
      </c>
      <c r="AK8456" s="5">
        <v>2.15</v>
      </c>
      <c r="AL8456" s="7">
        <v>8.0100000000000003E-10</v>
      </c>
      <c r="AM8456" s="5" t="s">
        <v>49</v>
      </c>
      <c r="AN8456" s="5" t="s">
        <v>47</v>
      </c>
      <c r="AO8456" s="5" t="s">
        <v>100</v>
      </c>
    </row>
    <row r="8457" spans="1:41" x14ac:dyDescent="0.35">
      <c r="A8457" s="5" t="s">
        <v>8582</v>
      </c>
      <c r="B8457" s="6">
        <v>35422</v>
      </c>
      <c r="C8457" s="10">
        <v>24.068399452804378</v>
      </c>
      <c r="D8457" s="5">
        <v>1</v>
      </c>
      <c r="E8457" s="5">
        <v>0</v>
      </c>
      <c r="F8457" s="10">
        <v>22.749304980000002</v>
      </c>
      <c r="G8457" s="10">
        <v>157.86672920000001</v>
      </c>
      <c r="H8457" s="10">
        <v>56.695599909999999</v>
      </c>
      <c r="I8457" s="10">
        <v>65.33943687</v>
      </c>
      <c r="J8457" s="10">
        <v>87.105878259999997</v>
      </c>
      <c r="K8457" s="10">
        <v>107.69273800000001</v>
      </c>
      <c r="L8457" s="10">
        <v>182.1664486</v>
      </c>
      <c r="M8457" s="10">
        <v>114.1253371</v>
      </c>
      <c r="N8457" s="10">
        <v>2.7880015089999999</v>
      </c>
      <c r="O8457" s="10">
        <v>93.472482510000006</v>
      </c>
      <c r="P8457" s="10">
        <v>108.6844854</v>
      </c>
      <c r="Q8457" s="10">
        <v>76.140804270000004</v>
      </c>
      <c r="R8457" s="5">
        <v>0</v>
      </c>
      <c r="S8457" s="5">
        <v>0</v>
      </c>
      <c r="T8457" s="5">
        <v>1</v>
      </c>
      <c r="U8457" s="5">
        <v>0</v>
      </c>
      <c r="V8457" s="5">
        <v>0</v>
      </c>
      <c r="W8457" s="5">
        <v>0</v>
      </c>
      <c r="X8457" s="5">
        <v>0</v>
      </c>
      <c r="Y8457" s="5">
        <v>1</v>
      </c>
      <c r="Z8457" s="5">
        <v>1</v>
      </c>
      <c r="AA8457" s="5">
        <v>2</v>
      </c>
      <c r="AB8457" s="5">
        <v>1</v>
      </c>
      <c r="AC8457" s="5">
        <v>4</v>
      </c>
      <c r="AD8457" s="5">
        <v>1</v>
      </c>
      <c r="AE8457" s="5">
        <v>1</v>
      </c>
      <c r="AF8457" s="5">
        <v>1</v>
      </c>
      <c r="AG8457" s="5">
        <v>1</v>
      </c>
      <c r="AH8457" s="5">
        <v>1</v>
      </c>
      <c r="AI8457" s="5">
        <v>1</v>
      </c>
      <c r="AJ8457" s="5" t="s">
        <v>35</v>
      </c>
      <c r="AK8457" s="5">
        <v>2.19</v>
      </c>
      <c r="AL8457" s="7">
        <v>1.1199999999999999E-5</v>
      </c>
      <c r="AM8457" s="5" t="s">
        <v>36</v>
      </c>
      <c r="AN8457" s="5" t="s">
        <v>41</v>
      </c>
      <c r="AO8457" s="5" t="s">
        <v>42</v>
      </c>
    </row>
    <row r="8458" spans="1:41" x14ac:dyDescent="0.35">
      <c r="A8458" s="5" t="s">
        <v>8583</v>
      </c>
      <c r="B8458" s="6">
        <v>28912</v>
      </c>
      <c r="C8458" s="10">
        <v>41.879616963064294</v>
      </c>
      <c r="D8458" s="5">
        <v>2</v>
      </c>
      <c r="E8458" s="5">
        <v>2</v>
      </c>
      <c r="F8458" s="10">
        <v>17.268719709999999</v>
      </c>
      <c r="G8458" s="10">
        <v>165.06788090000001</v>
      </c>
      <c r="H8458" s="10">
        <v>47.052780470000002</v>
      </c>
      <c r="I8458" s="10">
        <v>60.151846059999997</v>
      </c>
      <c r="J8458" s="10">
        <v>113.5281399</v>
      </c>
      <c r="K8458" s="10">
        <v>122.71550499999999</v>
      </c>
      <c r="L8458" s="10">
        <v>146.3714176</v>
      </c>
      <c r="M8458" s="10">
        <v>124.12287670000001</v>
      </c>
      <c r="N8458" s="10">
        <v>2.4333653449999999</v>
      </c>
      <c r="O8458" s="10">
        <v>90.392537489999995</v>
      </c>
      <c r="P8458" s="10">
        <v>113.2462647</v>
      </c>
      <c r="Q8458" s="10">
        <v>88.673000139999999</v>
      </c>
      <c r="R8458" s="5">
        <v>1</v>
      </c>
      <c r="S8458" s="5">
        <v>0</v>
      </c>
      <c r="T8458" s="5">
        <v>1</v>
      </c>
      <c r="U8458" s="5">
        <v>0</v>
      </c>
      <c r="V8458" s="5">
        <v>0</v>
      </c>
      <c r="W8458" s="5">
        <v>0</v>
      </c>
      <c r="X8458" s="5">
        <v>0</v>
      </c>
      <c r="Y8458" s="5">
        <v>1</v>
      </c>
      <c r="Z8458" s="5">
        <v>1</v>
      </c>
      <c r="AA8458" s="5">
        <v>1</v>
      </c>
      <c r="AB8458" s="5">
        <v>2</v>
      </c>
      <c r="AC8458" s="5">
        <v>4</v>
      </c>
      <c r="AD8458" s="5">
        <v>1</v>
      </c>
      <c r="AE8458" s="5">
        <v>1</v>
      </c>
      <c r="AF8458" s="5">
        <v>1</v>
      </c>
      <c r="AG8458" s="5">
        <v>1</v>
      </c>
      <c r="AH8458" s="5">
        <v>2</v>
      </c>
      <c r="AI8458" s="5">
        <v>3</v>
      </c>
      <c r="AJ8458" s="5" t="s">
        <v>123</v>
      </c>
      <c r="AK8458" s="5">
        <v>1.02</v>
      </c>
      <c r="AL8458" s="7">
        <v>1.91E-7</v>
      </c>
      <c r="AM8458" s="5" t="s">
        <v>43</v>
      </c>
      <c r="AN8458" s="5" t="s">
        <v>72</v>
      </c>
      <c r="AO8458" s="5" t="s">
        <v>73</v>
      </c>
    </row>
    <row r="8459" spans="1:41" x14ac:dyDescent="0.35">
      <c r="A8459" s="5" t="s">
        <v>8584</v>
      </c>
      <c r="B8459" s="6">
        <v>29118</v>
      </c>
      <c r="C8459" s="10">
        <v>41.316005471956224</v>
      </c>
      <c r="D8459" s="5">
        <v>2</v>
      </c>
      <c r="E8459" s="5">
        <v>0</v>
      </c>
      <c r="F8459" s="10">
        <v>22.456712679999999</v>
      </c>
      <c r="G8459" s="10">
        <v>170.70164209999999</v>
      </c>
      <c r="H8459" s="10">
        <v>65.436728729999999</v>
      </c>
      <c r="I8459" s="10">
        <v>60.024643490000003</v>
      </c>
      <c r="J8459" s="10">
        <v>109.3998199</v>
      </c>
      <c r="K8459" s="10">
        <v>127.59478</v>
      </c>
      <c r="L8459" s="10">
        <v>147.1035531</v>
      </c>
      <c r="M8459" s="10">
        <v>120.7824936</v>
      </c>
      <c r="N8459" s="10">
        <v>2.4507193150000002</v>
      </c>
      <c r="O8459" s="10">
        <v>89.670890900000003</v>
      </c>
      <c r="P8459" s="10">
        <v>111.36273850000001</v>
      </c>
      <c r="Q8459" s="10">
        <v>84.544332150000002</v>
      </c>
      <c r="R8459" s="5">
        <v>1</v>
      </c>
      <c r="S8459" s="5">
        <v>0</v>
      </c>
      <c r="T8459" s="5">
        <v>1</v>
      </c>
      <c r="U8459" s="5">
        <v>0</v>
      </c>
      <c r="V8459" s="5">
        <v>0</v>
      </c>
      <c r="W8459" s="5">
        <v>0</v>
      </c>
      <c r="X8459" s="5">
        <v>0</v>
      </c>
      <c r="Y8459" s="5">
        <v>1</v>
      </c>
      <c r="Z8459" s="5">
        <v>1</v>
      </c>
      <c r="AA8459" s="5">
        <v>1</v>
      </c>
      <c r="AB8459" s="5">
        <v>2</v>
      </c>
      <c r="AC8459" s="5">
        <v>4</v>
      </c>
      <c r="AD8459" s="5">
        <v>1</v>
      </c>
      <c r="AE8459" s="5">
        <v>1</v>
      </c>
      <c r="AF8459" s="5">
        <v>1</v>
      </c>
      <c r="AG8459" s="5">
        <v>1</v>
      </c>
      <c r="AH8459" s="5">
        <v>2</v>
      </c>
      <c r="AI8459" s="5">
        <v>3</v>
      </c>
      <c r="AJ8459" s="5" t="s">
        <v>123</v>
      </c>
      <c r="AK8459" s="5">
        <v>1.02</v>
      </c>
      <c r="AL8459" s="7">
        <v>1.6700000000000001E-8</v>
      </c>
      <c r="AM8459" s="5" t="s">
        <v>43</v>
      </c>
      <c r="AN8459" s="5" t="s">
        <v>72</v>
      </c>
      <c r="AO8459" s="5" t="s">
        <v>92</v>
      </c>
    </row>
    <row r="8460" spans="1:41" x14ac:dyDescent="0.35">
      <c r="A8460" s="5" t="s">
        <v>8585</v>
      </c>
      <c r="B8460" s="6">
        <v>35705</v>
      </c>
      <c r="C8460" s="10">
        <v>23.294117647058822</v>
      </c>
      <c r="D8460" s="5">
        <v>2</v>
      </c>
      <c r="E8460" s="5">
        <v>0</v>
      </c>
      <c r="F8460" s="10">
        <v>26.737502889999998</v>
      </c>
      <c r="G8460" s="10">
        <v>167.81461279999999</v>
      </c>
      <c r="H8460" s="10">
        <v>75.297471909999999</v>
      </c>
      <c r="I8460" s="10">
        <v>76.18996799</v>
      </c>
      <c r="J8460" s="10">
        <v>84.037462829999996</v>
      </c>
      <c r="K8460" s="10">
        <v>107.0923008</v>
      </c>
      <c r="L8460" s="10">
        <v>156.71616879999999</v>
      </c>
      <c r="M8460" s="10">
        <v>121.5141593</v>
      </c>
      <c r="N8460" s="10">
        <v>2.0569134359999999</v>
      </c>
      <c r="O8460" s="10">
        <v>89.995777279999999</v>
      </c>
      <c r="P8460" s="10">
        <v>107.8628812</v>
      </c>
      <c r="Q8460" s="10">
        <v>79.394901450000006</v>
      </c>
      <c r="R8460" s="5">
        <v>0</v>
      </c>
      <c r="S8460" s="5">
        <v>0</v>
      </c>
      <c r="T8460" s="5">
        <v>0</v>
      </c>
      <c r="U8460" s="5">
        <v>0</v>
      </c>
      <c r="V8460" s="5">
        <v>1</v>
      </c>
      <c r="W8460" s="5">
        <v>0</v>
      </c>
      <c r="X8460" s="5">
        <v>0</v>
      </c>
      <c r="Y8460" s="5">
        <v>2</v>
      </c>
      <c r="Z8460" s="5">
        <v>1</v>
      </c>
      <c r="AA8460" s="5">
        <v>1</v>
      </c>
      <c r="AB8460" s="5">
        <v>1</v>
      </c>
      <c r="AC8460" s="5">
        <v>4</v>
      </c>
      <c r="AD8460" s="5">
        <v>1</v>
      </c>
      <c r="AE8460" s="5">
        <v>1</v>
      </c>
      <c r="AF8460" s="5">
        <v>1</v>
      </c>
      <c r="AG8460" s="5">
        <v>1</v>
      </c>
      <c r="AH8460" s="5">
        <v>1</v>
      </c>
      <c r="AI8460" s="5">
        <v>1</v>
      </c>
      <c r="AJ8460" s="5" t="s">
        <v>119</v>
      </c>
      <c r="AK8460" s="5">
        <v>1.02</v>
      </c>
      <c r="AL8460" s="7">
        <v>6.5999999999999995E-8</v>
      </c>
      <c r="AM8460" s="5" t="s">
        <v>46</v>
      </c>
      <c r="AN8460" s="5" t="s">
        <v>47</v>
      </c>
      <c r="AO8460" s="5" t="s">
        <v>48</v>
      </c>
    </row>
    <row r="8461" spans="1:41" x14ac:dyDescent="0.35">
      <c r="A8461" s="5" t="s">
        <v>8586</v>
      </c>
      <c r="B8461" s="6">
        <v>27101</v>
      </c>
      <c r="C8461" s="10">
        <v>46.834473324213405</v>
      </c>
      <c r="D8461" s="5">
        <v>2</v>
      </c>
      <c r="E8461" s="5">
        <v>1</v>
      </c>
      <c r="F8461" s="10">
        <v>25.692544529999999</v>
      </c>
      <c r="G8461" s="10">
        <v>168.22160980000001</v>
      </c>
      <c r="H8461" s="10">
        <v>72.706072860000006</v>
      </c>
      <c r="I8461" s="10">
        <v>65.63754686</v>
      </c>
      <c r="J8461" s="10">
        <v>107.1979831</v>
      </c>
      <c r="K8461" s="10">
        <v>115.5651003</v>
      </c>
      <c r="L8461" s="10">
        <v>144.3071545</v>
      </c>
      <c r="M8461" s="10">
        <v>120.7382688</v>
      </c>
      <c r="N8461" s="10">
        <v>2.1985458229999999</v>
      </c>
      <c r="O8461" s="10">
        <v>89.157731630000001</v>
      </c>
      <c r="P8461" s="10">
        <v>111.0719684</v>
      </c>
      <c r="Q8461" s="10">
        <v>76.089117729999998</v>
      </c>
      <c r="R8461" s="5">
        <v>1</v>
      </c>
      <c r="S8461" s="5">
        <v>0</v>
      </c>
      <c r="T8461" s="5">
        <v>1</v>
      </c>
      <c r="U8461" s="5">
        <v>0</v>
      </c>
      <c r="V8461" s="5">
        <v>0</v>
      </c>
      <c r="W8461" s="5">
        <v>0</v>
      </c>
      <c r="X8461" s="5">
        <v>0</v>
      </c>
      <c r="Y8461" s="5">
        <v>2</v>
      </c>
      <c r="Z8461" s="5">
        <v>1</v>
      </c>
      <c r="AA8461" s="5">
        <v>1</v>
      </c>
      <c r="AB8461" s="5">
        <v>1</v>
      </c>
      <c r="AC8461" s="5">
        <v>4</v>
      </c>
      <c r="AD8461" s="5">
        <v>1</v>
      </c>
      <c r="AE8461" s="5">
        <v>1</v>
      </c>
      <c r="AF8461" s="5">
        <v>1</v>
      </c>
      <c r="AG8461" s="5">
        <v>1</v>
      </c>
      <c r="AH8461" s="5">
        <v>1</v>
      </c>
      <c r="AI8461" s="5">
        <v>1</v>
      </c>
      <c r="AJ8461" s="5" t="s">
        <v>123</v>
      </c>
      <c r="AK8461" s="5">
        <v>2.15</v>
      </c>
      <c r="AL8461" s="7">
        <v>4.9399999999999999E-9</v>
      </c>
      <c r="AM8461" s="5" t="s">
        <v>36</v>
      </c>
      <c r="AN8461" s="5" t="s">
        <v>39</v>
      </c>
      <c r="AO8461" s="5" t="s">
        <v>40</v>
      </c>
    </row>
    <row r="8462" spans="1:41" x14ac:dyDescent="0.35">
      <c r="A8462" s="5" t="s">
        <v>8587</v>
      </c>
      <c r="B8462" s="6">
        <v>34367</v>
      </c>
      <c r="C8462" s="10">
        <v>26.954856361149112</v>
      </c>
      <c r="D8462" s="5">
        <v>2</v>
      </c>
      <c r="E8462" s="5">
        <v>0</v>
      </c>
      <c r="F8462" s="10">
        <v>17.914151149999999</v>
      </c>
      <c r="G8462" s="10">
        <v>171.3397669</v>
      </c>
      <c r="H8462" s="10">
        <v>52.591139130000002</v>
      </c>
      <c r="I8462" s="10">
        <v>72.16492762</v>
      </c>
      <c r="J8462" s="10">
        <v>87.742190739999998</v>
      </c>
      <c r="K8462" s="10">
        <v>108.62204970000001</v>
      </c>
      <c r="L8462" s="10">
        <v>152.96004360000001</v>
      </c>
      <c r="M8462" s="10">
        <v>125.26608090000001</v>
      </c>
      <c r="N8462" s="10">
        <v>2.1195897869999998</v>
      </c>
      <c r="O8462" s="10">
        <v>89.009742770000003</v>
      </c>
      <c r="P8462" s="10">
        <v>114.8416548</v>
      </c>
      <c r="Q8462" s="10">
        <v>76.495002439999993</v>
      </c>
      <c r="R8462" s="5">
        <v>0</v>
      </c>
      <c r="S8462" s="5">
        <v>0</v>
      </c>
      <c r="T8462" s="5">
        <v>0</v>
      </c>
      <c r="U8462" s="5">
        <v>0</v>
      </c>
      <c r="V8462" s="5">
        <v>0</v>
      </c>
      <c r="W8462" s="5">
        <v>0</v>
      </c>
      <c r="X8462" s="5">
        <v>0</v>
      </c>
      <c r="Y8462" s="5">
        <v>1</v>
      </c>
      <c r="Z8462" s="5">
        <v>1</v>
      </c>
      <c r="AA8462" s="5">
        <v>1</v>
      </c>
      <c r="AB8462" s="5">
        <v>1</v>
      </c>
      <c r="AC8462" s="5">
        <v>4</v>
      </c>
      <c r="AD8462" s="5">
        <v>1</v>
      </c>
      <c r="AE8462" s="5">
        <v>1</v>
      </c>
      <c r="AF8462" s="5">
        <v>1</v>
      </c>
      <c r="AG8462" s="5">
        <v>1</v>
      </c>
      <c r="AH8462" s="5">
        <v>1</v>
      </c>
      <c r="AI8462" s="5">
        <v>1</v>
      </c>
      <c r="AJ8462" s="5" t="s">
        <v>119</v>
      </c>
      <c r="AK8462" s="5">
        <v>1.02</v>
      </c>
      <c r="AL8462" s="7">
        <v>1.73E-9</v>
      </c>
      <c r="AM8462" s="5" t="s">
        <v>36</v>
      </c>
      <c r="AN8462" s="5" t="s">
        <v>74</v>
      </c>
      <c r="AO8462" s="5" t="s">
        <v>109</v>
      </c>
    </row>
    <row r="8463" spans="1:41" x14ac:dyDescent="0.35">
      <c r="A8463" s="5" t="s">
        <v>8588</v>
      </c>
      <c r="B8463" s="6">
        <v>31880</v>
      </c>
      <c r="C8463" s="10">
        <v>33.759233926128594</v>
      </c>
      <c r="D8463" s="5">
        <v>2</v>
      </c>
      <c r="E8463" s="5">
        <v>0</v>
      </c>
      <c r="F8463" s="10">
        <v>22.471690679999998</v>
      </c>
      <c r="G8463" s="10">
        <v>172.4325546</v>
      </c>
      <c r="H8463" s="10">
        <v>66.815046210000006</v>
      </c>
      <c r="I8463" s="10">
        <v>78.738047069999993</v>
      </c>
      <c r="J8463" s="10">
        <v>112.9305032</v>
      </c>
      <c r="K8463" s="10">
        <v>110.9684089</v>
      </c>
      <c r="L8463" s="10">
        <v>177.5364252</v>
      </c>
      <c r="M8463" s="10">
        <v>116.2607876</v>
      </c>
      <c r="N8463" s="10">
        <v>2.2547730339999998</v>
      </c>
      <c r="O8463" s="10">
        <v>83.037668760000003</v>
      </c>
      <c r="P8463" s="10">
        <v>113.7392322</v>
      </c>
      <c r="Q8463" s="10">
        <v>85.535914140000003</v>
      </c>
      <c r="R8463" s="5">
        <v>1</v>
      </c>
      <c r="S8463" s="5">
        <v>0</v>
      </c>
      <c r="T8463" s="5">
        <v>0</v>
      </c>
      <c r="U8463" s="5">
        <v>0</v>
      </c>
      <c r="V8463" s="5">
        <v>0</v>
      </c>
      <c r="W8463" s="5">
        <v>0</v>
      </c>
      <c r="X8463" s="5">
        <v>0</v>
      </c>
      <c r="Y8463" s="5">
        <v>1</v>
      </c>
      <c r="Z8463" s="5">
        <v>1</v>
      </c>
      <c r="AA8463" s="5">
        <v>2</v>
      </c>
      <c r="AB8463" s="5">
        <v>1</v>
      </c>
      <c r="AC8463" s="5">
        <v>4</v>
      </c>
      <c r="AD8463" s="5">
        <v>1</v>
      </c>
      <c r="AE8463" s="5">
        <v>1</v>
      </c>
      <c r="AF8463" s="5">
        <v>1</v>
      </c>
      <c r="AG8463" s="5">
        <v>1</v>
      </c>
      <c r="AH8463" s="5">
        <v>2</v>
      </c>
      <c r="AI8463" s="5">
        <v>3</v>
      </c>
      <c r="AJ8463" s="5" t="s">
        <v>121</v>
      </c>
      <c r="AK8463" s="5">
        <v>1.02</v>
      </c>
      <c r="AL8463" s="7">
        <v>7.37E-7</v>
      </c>
      <c r="AM8463" s="5" t="s">
        <v>36</v>
      </c>
      <c r="AN8463" s="5" t="s">
        <v>55</v>
      </c>
      <c r="AO8463" s="5" t="s">
        <v>56</v>
      </c>
    </row>
    <row r="8464" spans="1:41" x14ac:dyDescent="0.35">
      <c r="A8464" s="5" t="s">
        <v>8589</v>
      </c>
      <c r="B8464" s="6">
        <v>36222</v>
      </c>
      <c r="C8464" s="10">
        <v>21.879616963064297</v>
      </c>
      <c r="D8464" s="5">
        <v>2</v>
      </c>
      <c r="E8464" s="5">
        <v>0</v>
      </c>
      <c r="F8464" s="10">
        <v>31.60793477</v>
      </c>
      <c r="G8464" s="10">
        <v>171.44955150000001</v>
      </c>
      <c r="H8464" s="10">
        <v>92.911362179999998</v>
      </c>
      <c r="I8464" s="10">
        <v>35.964879709999998</v>
      </c>
      <c r="J8464" s="10">
        <v>195.33919700000001</v>
      </c>
      <c r="K8464" s="10">
        <v>132.2834249</v>
      </c>
      <c r="L8464" s="10">
        <v>281.9710877</v>
      </c>
      <c r="M8464" s="10">
        <v>480.00461660000002</v>
      </c>
      <c r="N8464" s="10">
        <v>7.8401788059999999</v>
      </c>
      <c r="O8464" s="10">
        <v>105.2601331</v>
      </c>
      <c r="P8464" s="10">
        <v>117.1244315</v>
      </c>
      <c r="Q8464" s="10">
        <v>86.748550210000005</v>
      </c>
      <c r="R8464" s="5">
        <v>1</v>
      </c>
      <c r="S8464" s="5">
        <v>0</v>
      </c>
      <c r="T8464" s="5">
        <v>1</v>
      </c>
      <c r="U8464" s="5">
        <v>1</v>
      </c>
      <c r="V8464" s="5">
        <v>0</v>
      </c>
      <c r="W8464" s="5">
        <v>1</v>
      </c>
      <c r="X8464" s="5">
        <v>0</v>
      </c>
      <c r="Y8464" s="5">
        <v>3</v>
      </c>
      <c r="Z8464" s="5">
        <v>2</v>
      </c>
      <c r="AA8464" s="5">
        <v>3</v>
      </c>
      <c r="AB8464" s="5">
        <v>4</v>
      </c>
      <c r="AC8464" s="5">
        <v>3</v>
      </c>
      <c r="AD8464" s="5">
        <v>4</v>
      </c>
      <c r="AE8464" s="5">
        <v>3</v>
      </c>
      <c r="AF8464" s="5">
        <v>4</v>
      </c>
      <c r="AG8464" s="5">
        <v>1</v>
      </c>
      <c r="AH8464" s="5">
        <v>2</v>
      </c>
      <c r="AI8464" s="5">
        <v>3</v>
      </c>
      <c r="AJ8464" s="5" t="s">
        <v>125</v>
      </c>
      <c r="AK8464" s="5">
        <v>1.02</v>
      </c>
      <c r="AL8464" s="5">
        <v>0.27499346099999999</v>
      </c>
      <c r="AM8464" s="5" t="s">
        <v>43</v>
      </c>
      <c r="AN8464" s="5" t="s">
        <v>72</v>
      </c>
      <c r="AO8464" s="5" t="s">
        <v>92</v>
      </c>
    </row>
    <row r="8465" spans="1:41" x14ac:dyDescent="0.35">
      <c r="A8465" s="5" t="s">
        <v>8590</v>
      </c>
      <c r="B8465" s="6">
        <v>27892</v>
      </c>
      <c r="C8465" s="10">
        <v>44.670314637482903</v>
      </c>
      <c r="D8465" s="5">
        <v>2</v>
      </c>
      <c r="E8465" s="5">
        <v>0</v>
      </c>
      <c r="F8465" s="10">
        <v>21.527043949999999</v>
      </c>
      <c r="G8465" s="10">
        <v>174.99783840000001</v>
      </c>
      <c r="H8465" s="10">
        <v>65.924943450000001</v>
      </c>
      <c r="I8465" s="10">
        <v>64.094870790000002</v>
      </c>
      <c r="J8465" s="10">
        <v>112.2047805</v>
      </c>
      <c r="K8465" s="10">
        <v>118.68833100000001</v>
      </c>
      <c r="L8465" s="10">
        <v>143.7724796</v>
      </c>
      <c r="M8465" s="10">
        <v>121.4560075</v>
      </c>
      <c r="N8465" s="10">
        <v>2.2431198920000002</v>
      </c>
      <c r="O8465" s="10">
        <v>88.060768379999999</v>
      </c>
      <c r="P8465" s="10">
        <v>110.00792850000001</v>
      </c>
      <c r="Q8465" s="10">
        <v>84.908545520000004</v>
      </c>
      <c r="R8465" s="5">
        <v>1</v>
      </c>
      <c r="S8465" s="5">
        <v>0</v>
      </c>
      <c r="T8465" s="5">
        <v>1</v>
      </c>
      <c r="U8465" s="5">
        <v>0</v>
      </c>
      <c r="V8465" s="5">
        <v>0</v>
      </c>
      <c r="W8465" s="5">
        <v>0</v>
      </c>
      <c r="X8465" s="5">
        <v>1</v>
      </c>
      <c r="Y8465" s="5">
        <v>1</v>
      </c>
      <c r="Z8465" s="5">
        <v>1</v>
      </c>
      <c r="AA8465" s="5">
        <v>1</v>
      </c>
      <c r="AB8465" s="5">
        <v>2</v>
      </c>
      <c r="AC8465" s="5">
        <v>4</v>
      </c>
      <c r="AD8465" s="5">
        <v>1</v>
      </c>
      <c r="AE8465" s="5">
        <v>1</v>
      </c>
      <c r="AF8465" s="5">
        <v>1</v>
      </c>
      <c r="AG8465" s="5">
        <v>1</v>
      </c>
      <c r="AH8465" s="5">
        <v>2</v>
      </c>
      <c r="AI8465" s="5">
        <v>3</v>
      </c>
      <c r="AJ8465" s="5" t="s">
        <v>123</v>
      </c>
      <c r="AK8465" s="5">
        <v>2.15</v>
      </c>
      <c r="AL8465" s="7">
        <v>7.9099999999999994E-9</v>
      </c>
      <c r="AM8465" s="5" t="s">
        <v>36</v>
      </c>
      <c r="AN8465" s="5" t="s">
        <v>68</v>
      </c>
      <c r="AO8465" s="5" t="s">
        <v>69</v>
      </c>
    </row>
    <row r="8466" spans="1:41" x14ac:dyDescent="0.35">
      <c r="A8466" s="5" t="s">
        <v>8591</v>
      </c>
      <c r="B8466" s="6">
        <v>30348</v>
      </c>
      <c r="C8466" s="10">
        <v>37.950752393980849</v>
      </c>
      <c r="D8466" s="5">
        <v>1</v>
      </c>
      <c r="E8466" s="5">
        <v>0</v>
      </c>
      <c r="F8466" s="10">
        <v>29.268121369999999</v>
      </c>
      <c r="G8466" s="10">
        <v>157.4271813</v>
      </c>
      <c r="H8466" s="10">
        <v>72.536114190000006</v>
      </c>
      <c r="I8466" s="10">
        <v>70.638160369999994</v>
      </c>
      <c r="J8466" s="10">
        <v>87.00178013</v>
      </c>
      <c r="K8466" s="10">
        <v>110.3615604</v>
      </c>
      <c r="L8466" s="10">
        <v>142.70599530000001</v>
      </c>
      <c r="M8466" s="10">
        <v>126.12148860000001</v>
      </c>
      <c r="N8466" s="10">
        <v>2.0202394080000001</v>
      </c>
      <c r="O8466" s="10">
        <v>86.84513896</v>
      </c>
      <c r="P8466" s="10">
        <v>107.48821</v>
      </c>
      <c r="Q8466" s="10">
        <v>80.630508419999998</v>
      </c>
      <c r="R8466" s="5">
        <v>0</v>
      </c>
      <c r="S8466" s="5">
        <v>0</v>
      </c>
      <c r="T8466" s="5">
        <v>1</v>
      </c>
      <c r="U8466" s="5">
        <v>1</v>
      </c>
      <c r="V8466" s="5">
        <v>0</v>
      </c>
      <c r="W8466" s="5">
        <v>0</v>
      </c>
      <c r="X8466" s="5">
        <v>0</v>
      </c>
      <c r="Y8466" s="5">
        <v>2</v>
      </c>
      <c r="Z8466" s="5">
        <v>1</v>
      </c>
      <c r="AA8466" s="5">
        <v>1</v>
      </c>
      <c r="AB8466" s="5">
        <v>1</v>
      </c>
      <c r="AC8466" s="5">
        <v>4</v>
      </c>
      <c r="AD8466" s="5">
        <v>1</v>
      </c>
      <c r="AE8466" s="5">
        <v>1</v>
      </c>
      <c r="AF8466" s="5">
        <v>1</v>
      </c>
      <c r="AG8466" s="5">
        <v>1</v>
      </c>
      <c r="AH8466" s="5">
        <v>2</v>
      </c>
      <c r="AI8466" s="5">
        <v>3</v>
      </c>
      <c r="AJ8466" s="5" t="s">
        <v>120</v>
      </c>
      <c r="AK8466" s="5">
        <v>2.19</v>
      </c>
      <c r="AL8466" s="7">
        <v>1.4500000000000001E-8</v>
      </c>
      <c r="AM8466" s="5" t="s">
        <v>76</v>
      </c>
      <c r="AN8466" s="5" t="s">
        <v>77</v>
      </c>
      <c r="AO8466" s="5" t="s">
        <v>85</v>
      </c>
    </row>
    <row r="8467" spans="1:41" x14ac:dyDescent="0.35">
      <c r="A8467" s="5" t="s">
        <v>8592</v>
      </c>
      <c r="B8467" s="6">
        <v>26926</v>
      </c>
      <c r="C8467" s="10">
        <v>47.313269493844047</v>
      </c>
      <c r="D8467" s="5">
        <v>1</v>
      </c>
      <c r="E8467" s="5">
        <v>0</v>
      </c>
      <c r="F8467" s="10">
        <v>24.30714876</v>
      </c>
      <c r="G8467" s="10">
        <v>160.2195711</v>
      </c>
      <c r="H8467" s="10">
        <v>62.397206699999998</v>
      </c>
      <c r="I8467" s="10">
        <v>69.036986389999996</v>
      </c>
      <c r="J8467" s="10">
        <v>68.878652369999998</v>
      </c>
      <c r="K8467" s="10">
        <v>120.80541669999999</v>
      </c>
      <c r="L8467" s="10">
        <v>143.72985199999999</v>
      </c>
      <c r="M8467" s="10">
        <v>118.8521556</v>
      </c>
      <c r="N8467" s="10">
        <v>2.081925349</v>
      </c>
      <c r="O8467" s="10">
        <v>87.432257550000003</v>
      </c>
      <c r="P8467" s="10">
        <v>106.59774280000001</v>
      </c>
      <c r="Q8467" s="10">
        <v>75.753824890000004</v>
      </c>
      <c r="R8467" s="5">
        <v>1</v>
      </c>
      <c r="S8467" s="5">
        <v>0</v>
      </c>
      <c r="T8467" s="5">
        <v>0</v>
      </c>
      <c r="U8467" s="5">
        <v>0</v>
      </c>
      <c r="V8467" s="5">
        <v>0</v>
      </c>
      <c r="W8467" s="5">
        <v>0</v>
      </c>
      <c r="X8467" s="5">
        <v>0</v>
      </c>
      <c r="Y8467" s="5">
        <v>1</v>
      </c>
      <c r="Z8467" s="5">
        <v>1</v>
      </c>
      <c r="AA8467" s="5">
        <v>1</v>
      </c>
      <c r="AB8467" s="5">
        <v>1</v>
      </c>
      <c r="AC8467" s="5">
        <v>4</v>
      </c>
      <c r="AD8467" s="5">
        <v>1</v>
      </c>
      <c r="AE8467" s="5">
        <v>1</v>
      </c>
      <c r="AF8467" s="5">
        <v>1</v>
      </c>
      <c r="AG8467" s="5">
        <v>1</v>
      </c>
      <c r="AH8467" s="5">
        <v>1</v>
      </c>
      <c r="AI8467" s="5">
        <v>1</v>
      </c>
      <c r="AJ8467" s="5" t="s">
        <v>122</v>
      </c>
      <c r="AK8467" s="5">
        <v>3.36</v>
      </c>
      <c r="AL8467" s="7">
        <v>2.35E-11</v>
      </c>
      <c r="AM8467" s="5" t="s">
        <v>36</v>
      </c>
      <c r="AN8467" s="5" t="s">
        <v>53</v>
      </c>
      <c r="AO8467" s="5" t="s">
        <v>54</v>
      </c>
    </row>
    <row r="8468" spans="1:41" x14ac:dyDescent="0.35">
      <c r="A8468" s="5" t="s">
        <v>8593</v>
      </c>
      <c r="B8468" s="6">
        <v>30547</v>
      </c>
      <c r="C8468" s="10">
        <v>37.406292749658</v>
      </c>
      <c r="D8468" s="5">
        <v>1</v>
      </c>
      <c r="E8468" s="5">
        <v>0</v>
      </c>
      <c r="F8468" s="10">
        <v>27.171374220000001</v>
      </c>
      <c r="G8468" s="10">
        <v>161.9614637</v>
      </c>
      <c r="H8468" s="10">
        <v>71.274632990000001</v>
      </c>
      <c r="I8468" s="10">
        <v>39.747065929999998</v>
      </c>
      <c r="J8468" s="10">
        <v>200.95410509999999</v>
      </c>
      <c r="K8468" s="10">
        <v>130.44692309999999</v>
      </c>
      <c r="L8468" s="10">
        <v>289.07206459999998</v>
      </c>
      <c r="M8468" s="10">
        <v>460.30247500000002</v>
      </c>
      <c r="N8468" s="10">
        <v>7.2727900239999999</v>
      </c>
      <c r="O8468" s="10">
        <v>111.45601720000001</v>
      </c>
      <c r="P8468" s="10">
        <v>121.52078</v>
      </c>
      <c r="Q8468" s="10">
        <v>97.981802029999997</v>
      </c>
      <c r="R8468" s="5">
        <v>0</v>
      </c>
      <c r="S8468" s="5">
        <v>1</v>
      </c>
      <c r="T8468" s="5">
        <v>1</v>
      </c>
      <c r="U8468" s="5">
        <v>0</v>
      </c>
      <c r="V8468" s="5">
        <v>0</v>
      </c>
      <c r="W8468" s="5">
        <v>0</v>
      </c>
      <c r="X8468" s="5">
        <v>0</v>
      </c>
      <c r="Y8468" s="5">
        <v>2</v>
      </c>
      <c r="Z8468" s="5">
        <v>3</v>
      </c>
      <c r="AA8468" s="5">
        <v>3</v>
      </c>
      <c r="AB8468" s="5">
        <v>4</v>
      </c>
      <c r="AC8468" s="5">
        <v>3</v>
      </c>
      <c r="AD8468" s="5">
        <v>4</v>
      </c>
      <c r="AE8468" s="5">
        <v>3</v>
      </c>
      <c r="AF8468" s="5">
        <v>4</v>
      </c>
      <c r="AG8468" s="5">
        <v>2</v>
      </c>
      <c r="AH8468" s="5">
        <v>4</v>
      </c>
      <c r="AI8468" s="5">
        <v>3</v>
      </c>
      <c r="AJ8468" s="5" t="s">
        <v>126</v>
      </c>
      <c r="AK8468" s="5">
        <v>2.19</v>
      </c>
      <c r="AL8468" s="5">
        <v>0.99630559100000005</v>
      </c>
      <c r="AM8468" s="5" t="s">
        <v>43</v>
      </c>
      <c r="AN8468" s="5" t="s">
        <v>79</v>
      </c>
      <c r="AO8468" s="5" t="s">
        <v>80</v>
      </c>
    </row>
    <row r="8469" spans="1:41" x14ac:dyDescent="0.35">
      <c r="A8469" s="5" t="s">
        <v>8594</v>
      </c>
      <c r="B8469" s="6">
        <v>35696</v>
      </c>
      <c r="C8469" s="10">
        <v>23.318741450068398</v>
      </c>
      <c r="D8469" s="5">
        <v>2</v>
      </c>
      <c r="E8469" s="5">
        <v>0</v>
      </c>
      <c r="F8469" s="10">
        <v>29.55186003</v>
      </c>
      <c r="G8469" s="10">
        <v>168.6854812</v>
      </c>
      <c r="H8469" s="10">
        <v>84.089201739999993</v>
      </c>
      <c r="I8469" s="10">
        <v>30.646546440000002</v>
      </c>
      <c r="J8469" s="10">
        <v>204.4245244</v>
      </c>
      <c r="K8469" s="10">
        <v>132.9219162</v>
      </c>
      <c r="L8469" s="10">
        <v>285.03368619999998</v>
      </c>
      <c r="M8469" s="10">
        <v>473.94805179999997</v>
      </c>
      <c r="N8469" s="10">
        <v>9.3006788480000004</v>
      </c>
      <c r="O8469" s="10">
        <v>111.06224159999999</v>
      </c>
      <c r="P8469" s="10">
        <v>117.2169086</v>
      </c>
      <c r="Q8469" s="10">
        <v>90.223304279999994</v>
      </c>
      <c r="R8469" s="5">
        <v>1</v>
      </c>
      <c r="S8469" s="5">
        <v>0</v>
      </c>
      <c r="T8469" s="5">
        <v>1</v>
      </c>
      <c r="U8469" s="5">
        <v>1</v>
      </c>
      <c r="V8469" s="5">
        <v>0</v>
      </c>
      <c r="W8469" s="5">
        <v>1</v>
      </c>
      <c r="X8469" s="5">
        <v>0</v>
      </c>
      <c r="Y8469" s="5">
        <v>2</v>
      </c>
      <c r="Z8469" s="5">
        <v>3</v>
      </c>
      <c r="AA8469" s="5">
        <v>3</v>
      </c>
      <c r="AB8469" s="5">
        <v>4</v>
      </c>
      <c r="AC8469" s="5">
        <v>3</v>
      </c>
      <c r="AD8469" s="5">
        <v>4</v>
      </c>
      <c r="AE8469" s="5">
        <v>3</v>
      </c>
      <c r="AF8469" s="5">
        <v>4</v>
      </c>
      <c r="AG8469" s="5">
        <v>1</v>
      </c>
      <c r="AH8469" s="5">
        <v>3</v>
      </c>
      <c r="AI8469" s="5">
        <v>3</v>
      </c>
      <c r="AJ8469" s="5" t="s">
        <v>125</v>
      </c>
      <c r="AK8469" s="5">
        <v>1.02</v>
      </c>
      <c r="AL8469" s="5">
        <v>0.95192001100000001</v>
      </c>
      <c r="AM8469" s="5" t="s">
        <v>49</v>
      </c>
      <c r="AN8469" s="5" t="s">
        <v>47</v>
      </c>
      <c r="AO8469" s="5" t="s">
        <v>112</v>
      </c>
    </row>
    <row r="8470" spans="1:41" x14ac:dyDescent="0.35">
      <c r="A8470" s="5" t="s">
        <v>8595</v>
      </c>
      <c r="B8470" s="6">
        <v>27171</v>
      </c>
      <c r="C8470" s="10">
        <v>46.64295485636115</v>
      </c>
      <c r="D8470" s="5">
        <v>1</v>
      </c>
      <c r="E8470" s="5">
        <v>3</v>
      </c>
      <c r="F8470" s="10">
        <v>21.610995639999999</v>
      </c>
      <c r="G8470" s="10">
        <v>162.09490819999999</v>
      </c>
      <c r="H8470" s="10">
        <v>56.782370759999999</v>
      </c>
      <c r="I8470" s="10">
        <v>62.766750909999999</v>
      </c>
      <c r="J8470" s="10">
        <v>72.063308000000006</v>
      </c>
      <c r="K8470" s="10">
        <v>112.4641596</v>
      </c>
      <c r="L8470" s="10">
        <v>141.58849810000001</v>
      </c>
      <c r="M8470" s="10">
        <v>119.9384527</v>
      </c>
      <c r="N8470" s="10">
        <v>2.255788232</v>
      </c>
      <c r="O8470" s="10">
        <v>90.182141150000007</v>
      </c>
      <c r="P8470" s="10">
        <v>106.3251793</v>
      </c>
      <c r="Q8470" s="10">
        <v>81.075523799999999</v>
      </c>
      <c r="R8470" s="5">
        <v>1</v>
      </c>
      <c r="S8470" s="5">
        <v>0</v>
      </c>
      <c r="T8470" s="5">
        <v>1</v>
      </c>
      <c r="U8470" s="5">
        <v>1</v>
      </c>
      <c r="V8470" s="5">
        <v>0</v>
      </c>
      <c r="W8470" s="5">
        <v>0</v>
      </c>
      <c r="X8470" s="5">
        <v>0</v>
      </c>
      <c r="Y8470" s="5">
        <v>1</v>
      </c>
      <c r="Z8470" s="5">
        <v>1</v>
      </c>
      <c r="AA8470" s="5">
        <v>1</v>
      </c>
      <c r="AB8470" s="5">
        <v>2</v>
      </c>
      <c r="AC8470" s="5">
        <v>4</v>
      </c>
      <c r="AD8470" s="5">
        <v>1</v>
      </c>
      <c r="AE8470" s="5">
        <v>1</v>
      </c>
      <c r="AF8470" s="5">
        <v>1</v>
      </c>
      <c r="AG8470" s="5">
        <v>1</v>
      </c>
      <c r="AH8470" s="5">
        <v>2</v>
      </c>
      <c r="AI8470" s="5">
        <v>3</v>
      </c>
      <c r="AJ8470" s="5" t="s">
        <v>122</v>
      </c>
      <c r="AK8470" s="5">
        <v>3.36</v>
      </c>
      <c r="AL8470" s="7">
        <v>3.4200000000000002E-9</v>
      </c>
      <c r="AM8470" s="5" t="s">
        <v>36</v>
      </c>
      <c r="AN8470" s="5" t="s">
        <v>39</v>
      </c>
      <c r="AO8470" s="5" t="s">
        <v>113</v>
      </c>
    </row>
    <row r="8471" spans="1:41" x14ac:dyDescent="0.35">
      <c r="A8471" s="5" t="s">
        <v>8596</v>
      </c>
      <c r="B8471" s="6">
        <v>26756</v>
      </c>
      <c r="C8471" s="10">
        <v>47.778385772913815</v>
      </c>
      <c r="D8471" s="5">
        <v>1</v>
      </c>
      <c r="E8471" s="5">
        <v>3</v>
      </c>
      <c r="F8471" s="10">
        <v>25.18094919</v>
      </c>
      <c r="G8471" s="10">
        <v>172.11015789999999</v>
      </c>
      <c r="H8471" s="10">
        <v>74.590772099999995</v>
      </c>
      <c r="I8471" s="10">
        <v>68.576322529999999</v>
      </c>
      <c r="J8471" s="10">
        <v>74.525647050000003</v>
      </c>
      <c r="K8471" s="10">
        <v>122.47937450000001</v>
      </c>
      <c r="L8471" s="10">
        <v>144.0817595</v>
      </c>
      <c r="M8471" s="10">
        <v>116.1730281</v>
      </c>
      <c r="N8471" s="10">
        <v>2.1010423739999999</v>
      </c>
      <c r="O8471" s="10">
        <v>89.954011679999994</v>
      </c>
      <c r="P8471" s="10">
        <v>111.6100103</v>
      </c>
      <c r="Q8471" s="10">
        <v>78.220503690000001</v>
      </c>
      <c r="R8471" s="5">
        <v>1</v>
      </c>
      <c r="S8471" s="5">
        <v>1</v>
      </c>
      <c r="T8471" s="5">
        <v>1</v>
      </c>
      <c r="U8471" s="5">
        <v>0</v>
      </c>
      <c r="V8471" s="5">
        <v>0</v>
      </c>
      <c r="W8471" s="5">
        <v>0</v>
      </c>
      <c r="X8471" s="5">
        <v>0</v>
      </c>
      <c r="Y8471" s="5">
        <v>2</v>
      </c>
      <c r="Z8471" s="5">
        <v>1</v>
      </c>
      <c r="AA8471" s="5">
        <v>1</v>
      </c>
      <c r="AB8471" s="5">
        <v>1</v>
      </c>
      <c r="AC8471" s="5">
        <v>4</v>
      </c>
      <c r="AD8471" s="5">
        <v>1</v>
      </c>
      <c r="AE8471" s="5">
        <v>1</v>
      </c>
      <c r="AF8471" s="5">
        <v>1</v>
      </c>
      <c r="AG8471" s="5">
        <v>1</v>
      </c>
      <c r="AH8471" s="5">
        <v>1</v>
      </c>
      <c r="AI8471" s="5">
        <v>1</v>
      </c>
      <c r="AJ8471" s="5" t="s">
        <v>122</v>
      </c>
      <c r="AK8471" s="5">
        <v>3.36</v>
      </c>
      <c r="AL8471" s="7">
        <v>2.54E-10</v>
      </c>
      <c r="AM8471" s="5" t="s">
        <v>36</v>
      </c>
      <c r="AN8471" s="5" t="s">
        <v>55</v>
      </c>
      <c r="AO8471" s="5" t="s">
        <v>62</v>
      </c>
    </row>
    <row r="8472" spans="1:41" x14ac:dyDescent="0.35">
      <c r="A8472" s="5" t="s">
        <v>8597</v>
      </c>
      <c r="B8472" s="6">
        <v>34773</v>
      </c>
      <c r="C8472" s="10">
        <v>25.844049247606019</v>
      </c>
      <c r="D8472" s="5">
        <v>2</v>
      </c>
      <c r="E8472" s="5">
        <v>0</v>
      </c>
      <c r="F8472" s="10">
        <v>20.810507749999999</v>
      </c>
      <c r="G8472" s="10">
        <v>167.1439019</v>
      </c>
      <c r="H8472" s="10">
        <v>58.138490160000003</v>
      </c>
      <c r="I8472" s="10">
        <v>75.644646760000001</v>
      </c>
      <c r="J8472" s="10">
        <v>95.036698819999998</v>
      </c>
      <c r="K8472" s="10">
        <v>106.8492731</v>
      </c>
      <c r="L8472" s="10">
        <v>153.3224577</v>
      </c>
      <c r="M8472" s="10">
        <v>119.2352242</v>
      </c>
      <c r="N8472" s="10">
        <v>2.0268778329999999</v>
      </c>
      <c r="O8472" s="10">
        <v>85.939867539999995</v>
      </c>
      <c r="P8472" s="10">
        <v>109.00353370000001</v>
      </c>
      <c r="Q8472" s="10">
        <v>81.479672059999999</v>
      </c>
      <c r="R8472" s="5">
        <v>0</v>
      </c>
      <c r="S8472" s="5">
        <v>0</v>
      </c>
      <c r="T8472" s="5">
        <v>1</v>
      </c>
      <c r="U8472" s="5">
        <v>0</v>
      </c>
      <c r="V8472" s="5">
        <v>0</v>
      </c>
      <c r="W8472" s="5">
        <v>0</v>
      </c>
      <c r="X8472" s="5">
        <v>0</v>
      </c>
      <c r="Y8472" s="5">
        <v>1</v>
      </c>
      <c r="Z8472" s="5">
        <v>1</v>
      </c>
      <c r="AA8472" s="5">
        <v>1</v>
      </c>
      <c r="AB8472" s="5">
        <v>1</v>
      </c>
      <c r="AC8472" s="5">
        <v>4</v>
      </c>
      <c r="AD8472" s="5">
        <v>1</v>
      </c>
      <c r="AE8472" s="5">
        <v>1</v>
      </c>
      <c r="AF8472" s="5">
        <v>1</v>
      </c>
      <c r="AG8472" s="5">
        <v>1</v>
      </c>
      <c r="AH8472" s="5">
        <v>2</v>
      </c>
      <c r="AI8472" s="5">
        <v>3</v>
      </c>
      <c r="AJ8472" s="5" t="s">
        <v>119</v>
      </c>
      <c r="AK8472" s="5">
        <v>1.02</v>
      </c>
      <c r="AL8472" s="7">
        <v>1.3399999999999999E-8</v>
      </c>
      <c r="AM8472" s="5" t="s">
        <v>36</v>
      </c>
      <c r="AN8472" s="5" t="s">
        <v>41</v>
      </c>
      <c r="AO8472" s="5" t="s">
        <v>91</v>
      </c>
    </row>
    <row r="8473" spans="1:41" x14ac:dyDescent="0.35">
      <c r="A8473" s="5" t="s">
        <v>8598</v>
      </c>
      <c r="B8473" s="6">
        <v>32734</v>
      </c>
      <c r="C8473" s="10">
        <v>31.422708618331054</v>
      </c>
      <c r="D8473" s="5">
        <v>1</v>
      </c>
      <c r="E8473" s="5">
        <v>1</v>
      </c>
      <c r="F8473" s="10">
        <v>27.455554620000001</v>
      </c>
      <c r="G8473" s="10">
        <v>167.27212539999999</v>
      </c>
      <c r="H8473" s="10">
        <v>76.82054282</v>
      </c>
      <c r="I8473" s="10">
        <v>42.270239510000003</v>
      </c>
      <c r="J8473" s="10">
        <v>202.73631159999999</v>
      </c>
      <c r="K8473" s="10">
        <v>139.83039740000001</v>
      </c>
      <c r="L8473" s="10">
        <v>290.38829529999998</v>
      </c>
      <c r="M8473" s="10">
        <v>456.70956369999999</v>
      </c>
      <c r="N8473" s="10">
        <v>6.8698048250000001</v>
      </c>
      <c r="O8473" s="10">
        <v>111.9057471</v>
      </c>
      <c r="P8473" s="10">
        <v>123.37960440000001</v>
      </c>
      <c r="Q8473" s="10">
        <v>95.151015220000005</v>
      </c>
      <c r="R8473" s="5">
        <v>1</v>
      </c>
      <c r="S8473" s="5">
        <v>1</v>
      </c>
      <c r="T8473" s="5">
        <v>1</v>
      </c>
      <c r="U8473" s="5">
        <v>0</v>
      </c>
      <c r="V8473" s="5">
        <v>0</v>
      </c>
      <c r="W8473" s="5">
        <v>1</v>
      </c>
      <c r="X8473" s="5">
        <v>1</v>
      </c>
      <c r="Y8473" s="5">
        <v>2</v>
      </c>
      <c r="Z8473" s="5">
        <v>3</v>
      </c>
      <c r="AA8473" s="5">
        <v>4</v>
      </c>
      <c r="AB8473" s="5">
        <v>3</v>
      </c>
      <c r="AC8473" s="5">
        <v>3</v>
      </c>
      <c r="AD8473" s="5">
        <v>4</v>
      </c>
      <c r="AE8473" s="5">
        <v>3</v>
      </c>
      <c r="AF8473" s="5">
        <v>4</v>
      </c>
      <c r="AG8473" s="5">
        <v>2</v>
      </c>
      <c r="AH8473" s="5">
        <v>4</v>
      </c>
      <c r="AI8473" s="5">
        <v>3</v>
      </c>
      <c r="AJ8473" s="5" t="s">
        <v>126</v>
      </c>
      <c r="AK8473" s="5">
        <v>2.19</v>
      </c>
      <c r="AL8473" s="5">
        <v>0.95052456799999996</v>
      </c>
      <c r="AM8473" s="5" t="s">
        <v>43</v>
      </c>
      <c r="AN8473" s="5" t="s">
        <v>51</v>
      </c>
      <c r="AO8473" s="5" t="s">
        <v>52</v>
      </c>
    </row>
    <row r="8474" spans="1:41" x14ac:dyDescent="0.35">
      <c r="A8474" s="5" t="s">
        <v>8599</v>
      </c>
      <c r="B8474" s="6">
        <v>35757</v>
      </c>
      <c r="C8474" s="10">
        <v>23.151846785225718</v>
      </c>
      <c r="D8474" s="5">
        <v>2</v>
      </c>
      <c r="E8474" s="5">
        <v>0</v>
      </c>
      <c r="F8474" s="10">
        <v>32.551212800000002</v>
      </c>
      <c r="G8474" s="10">
        <v>163.1900407</v>
      </c>
      <c r="H8474" s="10">
        <v>86.687100200000003</v>
      </c>
      <c r="I8474" s="10">
        <v>38.83676406</v>
      </c>
      <c r="J8474" s="10">
        <v>201.413455</v>
      </c>
      <c r="K8474" s="10">
        <v>137.7108418</v>
      </c>
      <c r="L8474" s="10">
        <v>288.54596140000001</v>
      </c>
      <c r="M8474" s="10">
        <v>476.09972260000001</v>
      </c>
      <c r="N8474" s="10">
        <v>7.4297117300000002</v>
      </c>
      <c r="O8474" s="10">
        <v>105.9151327</v>
      </c>
      <c r="P8474" s="10">
        <v>130.59207269999999</v>
      </c>
      <c r="Q8474" s="10">
        <v>85.699858230000004</v>
      </c>
      <c r="R8474" s="5">
        <v>1</v>
      </c>
      <c r="S8474" s="5">
        <v>0</v>
      </c>
      <c r="T8474" s="5">
        <v>1</v>
      </c>
      <c r="U8474" s="5">
        <v>1</v>
      </c>
      <c r="V8474" s="5">
        <v>0</v>
      </c>
      <c r="W8474" s="5">
        <v>0</v>
      </c>
      <c r="X8474" s="5">
        <v>0</v>
      </c>
      <c r="Y8474" s="5">
        <v>3</v>
      </c>
      <c r="Z8474" s="5">
        <v>2</v>
      </c>
      <c r="AA8474" s="5">
        <v>3</v>
      </c>
      <c r="AB8474" s="5">
        <v>4</v>
      </c>
      <c r="AC8474" s="5">
        <v>3</v>
      </c>
      <c r="AD8474" s="5">
        <v>4</v>
      </c>
      <c r="AE8474" s="5">
        <v>3</v>
      </c>
      <c r="AF8474" s="5">
        <v>4</v>
      </c>
      <c r="AG8474" s="5">
        <v>3</v>
      </c>
      <c r="AH8474" s="5">
        <v>2</v>
      </c>
      <c r="AI8474" s="5">
        <v>3</v>
      </c>
      <c r="AJ8474" s="5" t="s">
        <v>125</v>
      </c>
      <c r="AK8474" s="5">
        <v>1.02</v>
      </c>
      <c r="AL8474" s="5">
        <v>0.84272059099999996</v>
      </c>
      <c r="AM8474" s="5" t="s">
        <v>36</v>
      </c>
      <c r="AN8474" s="5" t="s">
        <v>39</v>
      </c>
      <c r="AO8474" s="5" t="s">
        <v>60</v>
      </c>
    </row>
    <row r="8475" spans="1:41" x14ac:dyDescent="0.35">
      <c r="A8475" s="5" t="s">
        <v>8600</v>
      </c>
      <c r="B8475" s="6">
        <v>36239</v>
      </c>
      <c r="C8475" s="10">
        <v>21.83310533515732</v>
      </c>
      <c r="D8475" s="5">
        <v>1</v>
      </c>
      <c r="E8475" s="5">
        <v>0</v>
      </c>
      <c r="F8475" s="10">
        <v>24.017235379999999</v>
      </c>
      <c r="G8475" s="10">
        <v>168.1178554</v>
      </c>
      <c r="H8475" s="10">
        <v>67.881385300000005</v>
      </c>
      <c r="I8475" s="10">
        <v>67.573862239999997</v>
      </c>
      <c r="J8475" s="10">
        <v>85.433826199999999</v>
      </c>
      <c r="K8475" s="10">
        <v>106.88464829999999</v>
      </c>
      <c r="L8475" s="10">
        <v>178.68273170000001</v>
      </c>
      <c r="M8475" s="10">
        <v>118.8514113</v>
      </c>
      <c r="N8475" s="10">
        <v>2.6442580869999999</v>
      </c>
      <c r="O8475" s="10">
        <v>85.067482319999996</v>
      </c>
      <c r="P8475" s="10">
        <v>107.47813720000001</v>
      </c>
      <c r="Q8475" s="10">
        <v>85.07172516</v>
      </c>
      <c r="R8475" s="5">
        <v>0</v>
      </c>
      <c r="S8475" s="5">
        <v>0</v>
      </c>
      <c r="T8475" s="5">
        <v>1</v>
      </c>
      <c r="U8475" s="5">
        <v>0</v>
      </c>
      <c r="V8475" s="5">
        <v>0</v>
      </c>
      <c r="W8475" s="5">
        <v>0</v>
      </c>
      <c r="X8475" s="5">
        <v>0</v>
      </c>
      <c r="Y8475" s="5">
        <v>1</v>
      </c>
      <c r="Z8475" s="5">
        <v>1</v>
      </c>
      <c r="AA8475" s="5">
        <v>2</v>
      </c>
      <c r="AB8475" s="5">
        <v>1</v>
      </c>
      <c r="AC8475" s="5">
        <v>4</v>
      </c>
      <c r="AD8475" s="5">
        <v>1</v>
      </c>
      <c r="AE8475" s="5">
        <v>1</v>
      </c>
      <c r="AF8475" s="5">
        <v>1</v>
      </c>
      <c r="AG8475" s="5">
        <v>1</v>
      </c>
      <c r="AH8475" s="5">
        <v>2</v>
      </c>
      <c r="AI8475" s="5">
        <v>3</v>
      </c>
      <c r="AJ8475" s="5" t="s">
        <v>35</v>
      </c>
      <c r="AK8475" s="5">
        <v>2.19</v>
      </c>
      <c r="AL8475" s="7">
        <v>7.8299999999999996E-6</v>
      </c>
      <c r="AM8475" s="5" t="s">
        <v>36</v>
      </c>
      <c r="AN8475" s="5" t="s">
        <v>39</v>
      </c>
      <c r="AO8475" s="5" t="s">
        <v>83</v>
      </c>
    </row>
    <row r="8476" spans="1:41" x14ac:dyDescent="0.35">
      <c r="A8476" s="5" t="s">
        <v>8601</v>
      </c>
      <c r="B8476" s="6">
        <v>36790</v>
      </c>
      <c r="C8476" s="10">
        <v>20.325581395348838</v>
      </c>
      <c r="D8476" s="5">
        <v>1</v>
      </c>
      <c r="E8476" s="5">
        <v>0</v>
      </c>
      <c r="F8476" s="10">
        <v>25.71215316</v>
      </c>
      <c r="G8476" s="10">
        <v>162.22128259999999</v>
      </c>
      <c r="H8476" s="10">
        <v>67.663445370000005</v>
      </c>
      <c r="I8476" s="10">
        <v>67.164798739999995</v>
      </c>
      <c r="J8476" s="10">
        <v>92.023574269999997</v>
      </c>
      <c r="K8476" s="10">
        <v>111.5123821</v>
      </c>
      <c r="L8476" s="10">
        <v>180.9185248</v>
      </c>
      <c r="M8476" s="10">
        <v>123.6169067</v>
      </c>
      <c r="N8476" s="10">
        <v>2.693650962</v>
      </c>
      <c r="O8476" s="10">
        <v>89.423411380000005</v>
      </c>
      <c r="P8476" s="10">
        <v>108.74912999999999</v>
      </c>
      <c r="Q8476" s="10">
        <v>80.931368989999996</v>
      </c>
      <c r="R8476" s="5">
        <v>0</v>
      </c>
      <c r="S8476" s="5">
        <v>0</v>
      </c>
      <c r="T8476" s="5">
        <v>1</v>
      </c>
      <c r="U8476" s="5">
        <v>0</v>
      </c>
      <c r="V8476" s="5">
        <v>0</v>
      </c>
      <c r="W8476" s="5">
        <v>0</v>
      </c>
      <c r="X8476" s="5">
        <v>0</v>
      </c>
      <c r="Y8476" s="5">
        <v>2</v>
      </c>
      <c r="Z8476" s="5">
        <v>1</v>
      </c>
      <c r="AA8476" s="5">
        <v>2</v>
      </c>
      <c r="AB8476" s="5">
        <v>1</v>
      </c>
      <c r="AC8476" s="5">
        <v>4</v>
      </c>
      <c r="AD8476" s="5">
        <v>1</v>
      </c>
      <c r="AE8476" s="5">
        <v>1</v>
      </c>
      <c r="AF8476" s="5">
        <v>1</v>
      </c>
      <c r="AG8476" s="5">
        <v>1</v>
      </c>
      <c r="AH8476" s="5">
        <v>2</v>
      </c>
      <c r="AI8476" s="5">
        <v>3</v>
      </c>
      <c r="AJ8476" s="5" t="s">
        <v>35</v>
      </c>
      <c r="AK8476" s="5">
        <v>2.19</v>
      </c>
      <c r="AL8476" s="7">
        <v>9.1200000000000008E-6</v>
      </c>
      <c r="AM8476" s="5" t="s">
        <v>76</v>
      </c>
      <c r="AN8476" s="5" t="s">
        <v>77</v>
      </c>
      <c r="AO8476" s="5" t="s">
        <v>78</v>
      </c>
    </row>
    <row r="8477" spans="1:41" x14ac:dyDescent="0.35">
      <c r="A8477" s="5" t="s">
        <v>8602</v>
      </c>
      <c r="B8477" s="6">
        <v>30555</v>
      </c>
      <c r="C8477" s="10">
        <v>37.384404924760602</v>
      </c>
      <c r="D8477" s="5">
        <v>1</v>
      </c>
      <c r="E8477" s="5">
        <v>1</v>
      </c>
      <c r="F8477" s="10">
        <v>27.966873419999999</v>
      </c>
      <c r="G8477" s="10">
        <v>157.22918809999999</v>
      </c>
      <c r="H8477" s="10">
        <v>69.136956940000005</v>
      </c>
      <c r="I8477" s="10">
        <v>45.77127522</v>
      </c>
      <c r="J8477" s="10">
        <v>196.10791839999999</v>
      </c>
      <c r="K8477" s="10">
        <v>132.52118680000001</v>
      </c>
      <c r="L8477" s="10">
        <v>293.68466610000002</v>
      </c>
      <c r="M8477" s="10">
        <v>466.53758959999999</v>
      </c>
      <c r="N8477" s="10">
        <v>6.4163531540000003</v>
      </c>
      <c r="O8477" s="10">
        <v>106.6650071</v>
      </c>
      <c r="P8477" s="10">
        <v>119.7851601</v>
      </c>
      <c r="Q8477" s="10">
        <v>96.538299319999993</v>
      </c>
      <c r="R8477" s="5">
        <v>1</v>
      </c>
      <c r="S8477" s="5">
        <v>0</v>
      </c>
      <c r="T8477" s="5">
        <v>0</v>
      </c>
      <c r="U8477" s="5">
        <v>1</v>
      </c>
      <c r="V8477" s="5">
        <v>1</v>
      </c>
      <c r="W8477" s="5">
        <v>0</v>
      </c>
      <c r="X8477" s="5">
        <v>0</v>
      </c>
      <c r="Y8477" s="5">
        <v>2</v>
      </c>
      <c r="Z8477" s="5">
        <v>2</v>
      </c>
      <c r="AA8477" s="5">
        <v>4</v>
      </c>
      <c r="AB8477" s="5">
        <v>3</v>
      </c>
      <c r="AC8477" s="5">
        <v>3</v>
      </c>
      <c r="AD8477" s="5">
        <v>4</v>
      </c>
      <c r="AE8477" s="5">
        <v>3</v>
      </c>
      <c r="AF8477" s="5">
        <v>4</v>
      </c>
      <c r="AG8477" s="5">
        <v>1</v>
      </c>
      <c r="AH8477" s="5">
        <v>4</v>
      </c>
      <c r="AI8477" s="5">
        <v>3</v>
      </c>
      <c r="AJ8477" s="5" t="s">
        <v>126</v>
      </c>
      <c r="AK8477" s="5">
        <v>2.19</v>
      </c>
      <c r="AL8477" s="5">
        <v>0.88929453000000003</v>
      </c>
      <c r="AM8477" s="5" t="s">
        <v>36</v>
      </c>
      <c r="AN8477" s="5" t="s">
        <v>77</v>
      </c>
      <c r="AO8477" s="5" t="s">
        <v>95</v>
      </c>
    </row>
    <row r="8478" spans="1:41" x14ac:dyDescent="0.35">
      <c r="A8478" s="5" t="s">
        <v>8603</v>
      </c>
      <c r="B8478" s="6">
        <v>33687</v>
      </c>
      <c r="C8478" s="10">
        <v>28.815321477428181</v>
      </c>
      <c r="D8478" s="5">
        <v>2</v>
      </c>
      <c r="E8478" s="5">
        <v>0</v>
      </c>
      <c r="F8478" s="10">
        <v>21.412587729999998</v>
      </c>
      <c r="G8478" s="10">
        <v>173.6375745</v>
      </c>
      <c r="H8478" s="10">
        <v>64.558967559999999</v>
      </c>
      <c r="I8478" s="10">
        <v>69.887385069999993</v>
      </c>
      <c r="J8478" s="10">
        <v>86.416772519999995</v>
      </c>
      <c r="K8478" s="10">
        <v>114.201004</v>
      </c>
      <c r="L8478" s="10">
        <v>154.0863162</v>
      </c>
      <c r="M8478" s="10">
        <v>117.5956322</v>
      </c>
      <c r="N8478" s="10">
        <v>2.2047801050000002</v>
      </c>
      <c r="O8478" s="10">
        <v>90.308515929999999</v>
      </c>
      <c r="P8478" s="10">
        <v>109.4283169</v>
      </c>
      <c r="Q8478" s="10">
        <v>77.634301019999995</v>
      </c>
      <c r="R8478" s="5">
        <v>0</v>
      </c>
      <c r="S8478" s="5">
        <v>0</v>
      </c>
      <c r="T8478" s="5">
        <v>1</v>
      </c>
      <c r="U8478" s="5">
        <v>0</v>
      </c>
      <c r="V8478" s="5">
        <v>0</v>
      </c>
      <c r="W8478" s="5">
        <v>0</v>
      </c>
      <c r="X8478" s="5">
        <v>0</v>
      </c>
      <c r="Y8478" s="5">
        <v>1</v>
      </c>
      <c r="Z8478" s="5">
        <v>1</v>
      </c>
      <c r="AA8478" s="5">
        <v>1</v>
      </c>
      <c r="AB8478" s="5">
        <v>1</v>
      </c>
      <c r="AC8478" s="5">
        <v>4</v>
      </c>
      <c r="AD8478" s="5">
        <v>1</v>
      </c>
      <c r="AE8478" s="5">
        <v>1</v>
      </c>
      <c r="AF8478" s="5">
        <v>1</v>
      </c>
      <c r="AG8478" s="5">
        <v>1</v>
      </c>
      <c r="AH8478" s="5">
        <v>1</v>
      </c>
      <c r="AI8478" s="5">
        <v>1</v>
      </c>
      <c r="AJ8478" s="5" t="s">
        <v>119</v>
      </c>
      <c r="AK8478" s="5">
        <v>1.02</v>
      </c>
      <c r="AL8478" s="7">
        <v>1.8199999999999999E-9</v>
      </c>
      <c r="AM8478" s="5" t="s">
        <v>43</v>
      </c>
      <c r="AN8478" s="5" t="s">
        <v>51</v>
      </c>
      <c r="AO8478" s="5" t="s">
        <v>52</v>
      </c>
    </row>
    <row r="8479" spans="1:41" x14ac:dyDescent="0.35">
      <c r="A8479" s="5" t="s">
        <v>8604</v>
      </c>
      <c r="B8479" s="6">
        <v>36423</v>
      </c>
      <c r="C8479" s="10">
        <v>21.3296853625171</v>
      </c>
      <c r="D8479" s="5">
        <v>2</v>
      </c>
      <c r="E8479" s="5">
        <v>0</v>
      </c>
      <c r="F8479" s="10">
        <v>31.497347529999999</v>
      </c>
      <c r="G8479" s="10">
        <v>173.0464217</v>
      </c>
      <c r="H8479" s="10">
        <v>94.319009010000002</v>
      </c>
      <c r="I8479" s="10">
        <v>35.941604720000001</v>
      </c>
      <c r="J8479" s="10">
        <v>200.4816265</v>
      </c>
      <c r="K8479" s="10">
        <v>130.8032292</v>
      </c>
      <c r="L8479" s="10">
        <v>286.58473400000003</v>
      </c>
      <c r="M8479" s="10">
        <v>474.8893127</v>
      </c>
      <c r="N8479" s="10">
        <v>7.973620994</v>
      </c>
      <c r="O8479" s="10">
        <v>111.05773120000001</v>
      </c>
      <c r="P8479" s="10">
        <v>118.679444</v>
      </c>
      <c r="Q8479" s="10">
        <v>88.130473129999999</v>
      </c>
      <c r="R8479" s="5">
        <v>1</v>
      </c>
      <c r="S8479" s="5">
        <v>1</v>
      </c>
      <c r="T8479" s="5">
        <v>1</v>
      </c>
      <c r="U8479" s="5">
        <v>1</v>
      </c>
      <c r="V8479" s="5">
        <v>1</v>
      </c>
      <c r="W8479" s="5">
        <v>0</v>
      </c>
      <c r="X8479" s="5">
        <v>1</v>
      </c>
      <c r="Y8479" s="5">
        <v>3</v>
      </c>
      <c r="Z8479" s="5">
        <v>3</v>
      </c>
      <c r="AA8479" s="5">
        <v>3</v>
      </c>
      <c r="AB8479" s="5">
        <v>4</v>
      </c>
      <c r="AC8479" s="5">
        <v>3</v>
      </c>
      <c r="AD8479" s="5">
        <v>4</v>
      </c>
      <c r="AE8479" s="5">
        <v>3</v>
      </c>
      <c r="AF8479" s="5">
        <v>4</v>
      </c>
      <c r="AG8479" s="5">
        <v>1</v>
      </c>
      <c r="AH8479" s="5">
        <v>2</v>
      </c>
      <c r="AI8479" s="5">
        <v>3</v>
      </c>
      <c r="AJ8479" s="5" t="s">
        <v>125</v>
      </c>
      <c r="AK8479" s="5">
        <v>1.02</v>
      </c>
      <c r="AL8479" s="5">
        <v>0.94546065999999995</v>
      </c>
      <c r="AM8479" s="5" t="s">
        <v>36</v>
      </c>
      <c r="AN8479" s="5" t="s">
        <v>74</v>
      </c>
      <c r="AO8479" s="5" t="s">
        <v>109</v>
      </c>
    </row>
    <row r="8480" spans="1:41" x14ac:dyDescent="0.35">
      <c r="A8480" s="5" t="s">
        <v>8605</v>
      </c>
      <c r="B8480" s="6">
        <v>26587</v>
      </c>
      <c r="C8480" s="10">
        <v>48.240766073871406</v>
      </c>
      <c r="D8480" s="5">
        <v>2</v>
      </c>
      <c r="E8480" s="5">
        <v>3</v>
      </c>
      <c r="F8480" s="10">
        <v>24.94129607</v>
      </c>
      <c r="G8480" s="10">
        <v>179.8369094</v>
      </c>
      <c r="H8480" s="10">
        <v>80.663428719999999</v>
      </c>
      <c r="I8480" s="10">
        <v>64.887926379999996</v>
      </c>
      <c r="J8480" s="10">
        <v>119.3470983</v>
      </c>
      <c r="K8480" s="10">
        <v>113.3004463</v>
      </c>
      <c r="L8480" s="10">
        <v>141.78902450000001</v>
      </c>
      <c r="M8480" s="10">
        <v>116.3241483</v>
      </c>
      <c r="N8480" s="10">
        <v>2.1851372429999998</v>
      </c>
      <c r="O8480" s="10">
        <v>86.500485769999997</v>
      </c>
      <c r="P8480" s="10">
        <v>113.80089359999999</v>
      </c>
      <c r="Q8480" s="10">
        <v>79.773260329999999</v>
      </c>
      <c r="R8480" s="5">
        <v>1</v>
      </c>
      <c r="S8480" s="5">
        <v>1</v>
      </c>
      <c r="T8480" s="5">
        <v>1</v>
      </c>
      <c r="U8480" s="5">
        <v>0</v>
      </c>
      <c r="V8480" s="5">
        <v>0</v>
      </c>
      <c r="W8480" s="5">
        <v>0</v>
      </c>
      <c r="X8480" s="5">
        <v>0</v>
      </c>
      <c r="Y8480" s="5">
        <v>2</v>
      </c>
      <c r="Z8480" s="5">
        <v>1</v>
      </c>
      <c r="AA8480" s="5">
        <v>1</v>
      </c>
      <c r="AB8480" s="5">
        <v>2</v>
      </c>
      <c r="AC8480" s="5">
        <v>4</v>
      </c>
      <c r="AD8480" s="5">
        <v>1</v>
      </c>
      <c r="AE8480" s="5">
        <v>1</v>
      </c>
      <c r="AF8480" s="5">
        <v>1</v>
      </c>
      <c r="AG8480" s="5">
        <v>1</v>
      </c>
      <c r="AH8480" s="5">
        <v>1</v>
      </c>
      <c r="AI8480" s="5">
        <v>1</v>
      </c>
      <c r="AJ8480" s="5" t="s">
        <v>123</v>
      </c>
      <c r="AK8480" s="5">
        <v>2.15</v>
      </c>
      <c r="AL8480" s="7">
        <v>2.6400000000000001E-8</v>
      </c>
      <c r="AM8480" s="5" t="s">
        <v>36</v>
      </c>
      <c r="AN8480" s="5" t="s">
        <v>74</v>
      </c>
      <c r="AO8480" s="5" t="s">
        <v>101</v>
      </c>
    </row>
    <row r="8481" spans="1:41" x14ac:dyDescent="0.35">
      <c r="A8481" s="5" t="s">
        <v>8606</v>
      </c>
      <c r="B8481" s="6">
        <v>33628</v>
      </c>
      <c r="C8481" s="10">
        <v>28.976744186046513</v>
      </c>
      <c r="D8481" s="5">
        <v>1</v>
      </c>
      <c r="E8481" s="5">
        <v>0</v>
      </c>
      <c r="F8481" s="10">
        <v>25.493206000000001</v>
      </c>
      <c r="G8481" s="10">
        <v>161.5978743</v>
      </c>
      <c r="H8481" s="10">
        <v>66.572634350000001</v>
      </c>
      <c r="I8481" s="10">
        <v>59.857715659999997</v>
      </c>
      <c r="J8481" s="10">
        <v>91.344832240000002</v>
      </c>
      <c r="K8481" s="10">
        <v>107.18848130000001</v>
      </c>
      <c r="L8481" s="10">
        <v>148.98980539999999</v>
      </c>
      <c r="M8481" s="10">
        <v>117.1971427</v>
      </c>
      <c r="N8481" s="10">
        <v>2.4890660090000001</v>
      </c>
      <c r="O8481" s="10">
        <v>85.311821609999996</v>
      </c>
      <c r="P8481" s="10">
        <v>111.9127776</v>
      </c>
      <c r="Q8481" s="10">
        <v>84.137874629999999</v>
      </c>
      <c r="R8481" s="5">
        <v>0</v>
      </c>
      <c r="S8481" s="5">
        <v>0</v>
      </c>
      <c r="T8481" s="5">
        <v>0</v>
      </c>
      <c r="U8481" s="5">
        <v>0</v>
      </c>
      <c r="V8481" s="5">
        <v>0</v>
      </c>
      <c r="W8481" s="5">
        <v>0</v>
      </c>
      <c r="X8481" s="5">
        <v>0</v>
      </c>
      <c r="Y8481" s="5">
        <v>2</v>
      </c>
      <c r="Z8481" s="5">
        <v>1</v>
      </c>
      <c r="AA8481" s="5">
        <v>1</v>
      </c>
      <c r="AB8481" s="5">
        <v>2</v>
      </c>
      <c r="AC8481" s="5">
        <v>4</v>
      </c>
      <c r="AD8481" s="5">
        <v>1</v>
      </c>
      <c r="AE8481" s="5">
        <v>1</v>
      </c>
      <c r="AF8481" s="5">
        <v>1</v>
      </c>
      <c r="AG8481" s="5">
        <v>1</v>
      </c>
      <c r="AH8481" s="5">
        <v>2</v>
      </c>
      <c r="AI8481" s="5">
        <v>3</v>
      </c>
      <c r="AJ8481" s="5" t="s">
        <v>120</v>
      </c>
      <c r="AK8481" s="5">
        <v>2.19</v>
      </c>
      <c r="AL8481" s="7">
        <v>6.5799999999999997E-6</v>
      </c>
      <c r="AM8481" s="5" t="s">
        <v>36</v>
      </c>
      <c r="AN8481" s="5" t="s">
        <v>53</v>
      </c>
      <c r="AO8481" s="5" t="s">
        <v>107</v>
      </c>
    </row>
    <row r="8482" spans="1:41" x14ac:dyDescent="0.35">
      <c r="A8482" s="5" t="s">
        <v>8607</v>
      </c>
      <c r="B8482" s="6">
        <v>36137</v>
      </c>
      <c r="C8482" s="10">
        <v>22.112175102599178</v>
      </c>
      <c r="D8482" s="5">
        <v>1</v>
      </c>
      <c r="E8482" s="5">
        <v>0</v>
      </c>
      <c r="F8482" s="10">
        <v>23.59231626</v>
      </c>
      <c r="G8482" s="10">
        <v>164.90206549999999</v>
      </c>
      <c r="H8482" s="10">
        <v>64.153857119999998</v>
      </c>
      <c r="I8482" s="10">
        <v>66.945590780000003</v>
      </c>
      <c r="J8482" s="10">
        <v>92.339221460000005</v>
      </c>
      <c r="K8482" s="10">
        <v>105.5423455</v>
      </c>
      <c r="L8482" s="10">
        <v>174.91515179999999</v>
      </c>
      <c r="M8482" s="10">
        <v>121.97746650000001</v>
      </c>
      <c r="N8482" s="10">
        <v>2.6127957020000001</v>
      </c>
      <c r="O8482" s="10">
        <v>85.73782215</v>
      </c>
      <c r="P8482" s="10">
        <v>115.2659719</v>
      </c>
      <c r="Q8482" s="10">
        <v>75.55300081</v>
      </c>
      <c r="R8482" s="5">
        <v>0</v>
      </c>
      <c r="S8482" s="5">
        <v>0</v>
      </c>
      <c r="T8482" s="5">
        <v>1</v>
      </c>
      <c r="U8482" s="5">
        <v>0</v>
      </c>
      <c r="V8482" s="5">
        <v>0</v>
      </c>
      <c r="W8482" s="5">
        <v>0</v>
      </c>
      <c r="X8482" s="5">
        <v>0</v>
      </c>
      <c r="Y8482" s="5">
        <v>1</v>
      </c>
      <c r="Z8482" s="5">
        <v>1</v>
      </c>
      <c r="AA8482" s="5">
        <v>2</v>
      </c>
      <c r="AB8482" s="5">
        <v>1</v>
      </c>
      <c r="AC8482" s="5">
        <v>4</v>
      </c>
      <c r="AD8482" s="5">
        <v>1</v>
      </c>
      <c r="AE8482" s="5">
        <v>1</v>
      </c>
      <c r="AF8482" s="5">
        <v>1</v>
      </c>
      <c r="AG8482" s="5">
        <v>1</v>
      </c>
      <c r="AH8482" s="5">
        <v>1</v>
      </c>
      <c r="AI8482" s="5">
        <v>1</v>
      </c>
      <c r="AJ8482" s="5" t="s">
        <v>35</v>
      </c>
      <c r="AK8482" s="5">
        <v>2.19</v>
      </c>
      <c r="AL8482" s="7">
        <v>2.0499999999999999E-6</v>
      </c>
      <c r="AM8482" s="5" t="s">
        <v>36</v>
      </c>
      <c r="AN8482" s="5" t="s">
        <v>68</v>
      </c>
      <c r="AO8482" s="5" t="s">
        <v>69</v>
      </c>
    </row>
    <row r="8483" spans="1:41" x14ac:dyDescent="0.35">
      <c r="A8483" s="5" t="s">
        <v>8608</v>
      </c>
      <c r="B8483" s="6">
        <v>32114</v>
      </c>
      <c r="C8483" s="10">
        <v>33.119015047879614</v>
      </c>
      <c r="D8483" s="5">
        <v>1</v>
      </c>
      <c r="E8483" s="5">
        <v>1</v>
      </c>
      <c r="F8483" s="10">
        <v>21.003812929999999</v>
      </c>
      <c r="G8483" s="10">
        <v>160.76709729999999</v>
      </c>
      <c r="H8483" s="10">
        <v>54.286580000000001</v>
      </c>
      <c r="I8483" s="10">
        <v>61.429738919999998</v>
      </c>
      <c r="J8483" s="10">
        <v>93.660542469999996</v>
      </c>
      <c r="K8483" s="10">
        <v>114.3785479</v>
      </c>
      <c r="L8483" s="10">
        <v>146.1072269</v>
      </c>
      <c r="M8483" s="10">
        <v>117.1913232</v>
      </c>
      <c r="N8483" s="10">
        <v>2.3784445359999999</v>
      </c>
      <c r="O8483" s="10">
        <v>93.039672049999993</v>
      </c>
      <c r="P8483" s="10">
        <v>112.9600568</v>
      </c>
      <c r="Q8483" s="10">
        <v>80.3063839</v>
      </c>
      <c r="R8483" s="5">
        <v>0</v>
      </c>
      <c r="S8483" s="5">
        <v>0</v>
      </c>
      <c r="T8483" s="5">
        <v>0</v>
      </c>
      <c r="U8483" s="5">
        <v>0</v>
      </c>
      <c r="V8483" s="5">
        <v>0</v>
      </c>
      <c r="W8483" s="5">
        <v>0</v>
      </c>
      <c r="X8483" s="5">
        <v>0</v>
      </c>
      <c r="Y8483" s="5">
        <v>1</v>
      </c>
      <c r="Z8483" s="5">
        <v>1</v>
      </c>
      <c r="AA8483" s="5">
        <v>1</v>
      </c>
      <c r="AB8483" s="5">
        <v>2</v>
      </c>
      <c r="AC8483" s="5">
        <v>4</v>
      </c>
      <c r="AD8483" s="5">
        <v>1</v>
      </c>
      <c r="AE8483" s="5">
        <v>1</v>
      </c>
      <c r="AF8483" s="5">
        <v>1</v>
      </c>
      <c r="AG8483" s="5">
        <v>1</v>
      </c>
      <c r="AH8483" s="5">
        <v>2</v>
      </c>
      <c r="AI8483" s="5">
        <v>3</v>
      </c>
      <c r="AJ8483" s="5" t="s">
        <v>120</v>
      </c>
      <c r="AK8483" s="5">
        <v>2.19</v>
      </c>
      <c r="AL8483" s="7">
        <v>3.3999999999999997E-7</v>
      </c>
      <c r="AM8483" s="5" t="s">
        <v>36</v>
      </c>
      <c r="AN8483" s="5" t="s">
        <v>39</v>
      </c>
      <c r="AO8483" s="5" t="s">
        <v>81</v>
      </c>
    </row>
    <row r="8484" spans="1:41" x14ac:dyDescent="0.35">
      <c r="A8484" s="5" t="s">
        <v>8609</v>
      </c>
      <c r="B8484" s="6">
        <v>33523</v>
      </c>
      <c r="C8484" s="10">
        <v>29.264021887824896</v>
      </c>
      <c r="D8484" s="5">
        <v>1</v>
      </c>
      <c r="E8484" s="5">
        <v>1</v>
      </c>
      <c r="F8484" s="10">
        <v>32.461745819999997</v>
      </c>
      <c r="G8484" s="10">
        <v>159.6523699</v>
      </c>
      <c r="H8484" s="10">
        <v>82.741351850000001</v>
      </c>
      <c r="I8484" s="10">
        <v>43.016888510000001</v>
      </c>
      <c r="J8484" s="10">
        <v>194.04674230000001</v>
      </c>
      <c r="K8484" s="10">
        <v>127.53924600000001</v>
      </c>
      <c r="L8484" s="10">
        <v>276.80268860000001</v>
      </c>
      <c r="M8484" s="10">
        <v>474.41378559999998</v>
      </c>
      <c r="N8484" s="10">
        <v>6.4347445429999999</v>
      </c>
      <c r="O8484" s="10">
        <v>115.7295381</v>
      </c>
      <c r="P8484" s="10">
        <v>124.8858278</v>
      </c>
      <c r="Q8484" s="10">
        <v>98.636245290000005</v>
      </c>
      <c r="R8484" s="5">
        <v>0</v>
      </c>
      <c r="S8484" s="5">
        <v>0</v>
      </c>
      <c r="T8484" s="5">
        <v>1</v>
      </c>
      <c r="U8484" s="5">
        <v>1</v>
      </c>
      <c r="V8484" s="5">
        <v>0</v>
      </c>
      <c r="W8484" s="5">
        <v>0</v>
      </c>
      <c r="X8484" s="5">
        <v>1</v>
      </c>
      <c r="Y8484" s="5">
        <v>3</v>
      </c>
      <c r="Z8484" s="5">
        <v>3</v>
      </c>
      <c r="AA8484" s="5">
        <v>3</v>
      </c>
      <c r="AB8484" s="5">
        <v>3</v>
      </c>
      <c r="AC8484" s="5">
        <v>4</v>
      </c>
      <c r="AD8484" s="5">
        <v>4</v>
      </c>
      <c r="AE8484" s="5">
        <v>3</v>
      </c>
      <c r="AF8484" s="5">
        <v>4</v>
      </c>
      <c r="AG8484" s="5">
        <v>2</v>
      </c>
      <c r="AH8484" s="5">
        <v>4</v>
      </c>
      <c r="AI8484" s="5">
        <v>3</v>
      </c>
      <c r="AJ8484" s="5" t="s">
        <v>124</v>
      </c>
      <c r="AK8484" s="5">
        <v>2.19</v>
      </c>
      <c r="AL8484" s="5">
        <v>0.99915914299999997</v>
      </c>
      <c r="AM8484" s="5" t="s">
        <v>36</v>
      </c>
      <c r="AN8484" s="5" t="s">
        <v>74</v>
      </c>
      <c r="AO8484" s="5" t="s">
        <v>109</v>
      </c>
    </row>
    <row r="8485" spans="1:41" x14ac:dyDescent="0.35">
      <c r="A8485" s="5" t="s">
        <v>8610</v>
      </c>
      <c r="B8485" s="6">
        <v>36962</v>
      </c>
      <c r="C8485" s="10">
        <v>19.854993160054718</v>
      </c>
      <c r="D8485" s="5">
        <v>1</v>
      </c>
      <c r="E8485" s="5">
        <v>0</v>
      </c>
      <c r="F8485" s="10">
        <v>24.932847649999999</v>
      </c>
      <c r="G8485" s="10">
        <v>158.4905607</v>
      </c>
      <c r="H8485" s="10">
        <v>62.6294629</v>
      </c>
      <c r="I8485" s="10">
        <v>67.489533789999996</v>
      </c>
      <c r="J8485" s="10">
        <v>90.784645429999998</v>
      </c>
      <c r="K8485" s="10">
        <v>109.8505862</v>
      </c>
      <c r="L8485" s="10">
        <v>175.26596330000001</v>
      </c>
      <c r="M8485" s="10">
        <v>118.377292</v>
      </c>
      <c r="N8485" s="10">
        <v>2.5969354579999999</v>
      </c>
      <c r="O8485" s="10">
        <v>96.703956059999996</v>
      </c>
      <c r="P8485" s="10">
        <v>109.1452606</v>
      </c>
      <c r="Q8485" s="10">
        <v>77.241482000000005</v>
      </c>
      <c r="R8485" s="5">
        <v>0</v>
      </c>
      <c r="S8485" s="5">
        <v>0</v>
      </c>
      <c r="T8485" s="5">
        <v>1</v>
      </c>
      <c r="U8485" s="5">
        <v>0</v>
      </c>
      <c r="V8485" s="5">
        <v>0</v>
      </c>
      <c r="W8485" s="5">
        <v>0</v>
      </c>
      <c r="X8485" s="5">
        <v>0</v>
      </c>
      <c r="Y8485" s="5">
        <v>2</v>
      </c>
      <c r="Z8485" s="5">
        <v>1</v>
      </c>
      <c r="AA8485" s="5">
        <v>2</v>
      </c>
      <c r="AB8485" s="5">
        <v>1</v>
      </c>
      <c r="AC8485" s="5">
        <v>4</v>
      </c>
      <c r="AD8485" s="5">
        <v>1</v>
      </c>
      <c r="AE8485" s="5">
        <v>1</v>
      </c>
      <c r="AF8485" s="5">
        <v>1</v>
      </c>
      <c r="AG8485" s="5">
        <v>1</v>
      </c>
      <c r="AH8485" s="5">
        <v>1</v>
      </c>
      <c r="AI8485" s="5">
        <v>1</v>
      </c>
      <c r="AJ8485" s="5" t="s">
        <v>35</v>
      </c>
      <c r="AK8485" s="5">
        <v>2.19</v>
      </c>
      <c r="AL8485" s="7">
        <v>1.3900000000000001E-5</v>
      </c>
      <c r="AM8485" s="5" t="s">
        <v>36</v>
      </c>
      <c r="AN8485" s="5" t="s">
        <v>74</v>
      </c>
      <c r="AO8485" s="5" t="s">
        <v>109</v>
      </c>
    </row>
    <row r="8486" spans="1:41" x14ac:dyDescent="0.35">
      <c r="A8486" s="5" t="s">
        <v>8611</v>
      </c>
      <c r="B8486" s="6">
        <v>31456</v>
      </c>
      <c r="C8486" s="10">
        <v>34.919288645690834</v>
      </c>
      <c r="D8486" s="5">
        <v>2</v>
      </c>
      <c r="E8486" s="5">
        <v>0</v>
      </c>
      <c r="F8486" s="10">
        <v>34.180850900000003</v>
      </c>
      <c r="G8486" s="10">
        <v>178.41359829999999</v>
      </c>
      <c r="H8486" s="10">
        <v>108.802475</v>
      </c>
      <c r="I8486" s="10">
        <v>74.602579820000003</v>
      </c>
      <c r="J8486" s="10">
        <v>116.0952484</v>
      </c>
      <c r="K8486" s="10">
        <v>103.5684653</v>
      </c>
      <c r="L8486" s="10">
        <v>176.85334230000001</v>
      </c>
      <c r="M8486" s="10">
        <v>120.3178242</v>
      </c>
      <c r="N8486" s="10">
        <v>2.3706062550000002</v>
      </c>
      <c r="O8486" s="10">
        <v>92.085605189999995</v>
      </c>
      <c r="P8486" s="10">
        <v>108.81918640000001</v>
      </c>
      <c r="Q8486" s="10">
        <v>86.963048349999994</v>
      </c>
      <c r="R8486" s="5">
        <v>1</v>
      </c>
      <c r="S8486" s="5">
        <v>1</v>
      </c>
      <c r="T8486" s="5">
        <v>1</v>
      </c>
      <c r="U8486" s="5">
        <v>1</v>
      </c>
      <c r="V8486" s="5">
        <v>0</v>
      </c>
      <c r="W8486" s="5">
        <v>0</v>
      </c>
      <c r="X8486" s="5">
        <v>0</v>
      </c>
      <c r="Y8486" s="5">
        <v>3</v>
      </c>
      <c r="Z8486" s="5">
        <v>1</v>
      </c>
      <c r="AA8486" s="5">
        <v>2</v>
      </c>
      <c r="AB8486" s="5">
        <v>1</v>
      </c>
      <c r="AC8486" s="5">
        <v>4</v>
      </c>
      <c r="AD8486" s="5">
        <v>1</v>
      </c>
      <c r="AE8486" s="5">
        <v>1</v>
      </c>
      <c r="AF8486" s="5">
        <v>1</v>
      </c>
      <c r="AG8486" s="5">
        <v>1</v>
      </c>
      <c r="AH8486" s="5">
        <v>2</v>
      </c>
      <c r="AI8486" s="5">
        <v>3</v>
      </c>
      <c r="AJ8486" s="5" t="s">
        <v>121</v>
      </c>
      <c r="AK8486" s="5">
        <v>1.02</v>
      </c>
      <c r="AL8486" s="5">
        <v>1.1041254E-2</v>
      </c>
      <c r="AM8486" s="5" t="s">
        <v>36</v>
      </c>
      <c r="AN8486" s="5" t="s">
        <v>66</v>
      </c>
      <c r="AO8486" s="5" t="s">
        <v>106</v>
      </c>
    </row>
    <row r="8487" spans="1:41" x14ac:dyDescent="0.35">
      <c r="A8487" s="5" t="s">
        <v>8612</v>
      </c>
      <c r="B8487" s="6">
        <v>32378</v>
      </c>
      <c r="C8487" s="10">
        <v>32.39671682626539</v>
      </c>
      <c r="D8487" s="5">
        <v>1</v>
      </c>
      <c r="E8487" s="5">
        <v>0</v>
      </c>
      <c r="F8487" s="10">
        <v>32.743727300000003</v>
      </c>
      <c r="G8487" s="10">
        <v>160.27689119999999</v>
      </c>
      <c r="H8487" s="10">
        <v>84.114319280000004</v>
      </c>
      <c r="I8487" s="10">
        <v>62.424824749999999</v>
      </c>
      <c r="J8487" s="10">
        <v>94.087854399999998</v>
      </c>
      <c r="K8487" s="10">
        <v>108.43044070000001</v>
      </c>
      <c r="L8487" s="10">
        <v>147.6866933</v>
      </c>
      <c r="M8487" s="10">
        <v>111.83416459999999</v>
      </c>
      <c r="N8487" s="10">
        <v>2.3658327259999998</v>
      </c>
      <c r="O8487" s="10">
        <v>90.849296280000004</v>
      </c>
      <c r="P8487" s="10">
        <v>108.2918334</v>
      </c>
      <c r="Q8487" s="10">
        <v>80.669992750000006</v>
      </c>
      <c r="R8487" s="5">
        <v>0</v>
      </c>
      <c r="S8487" s="5">
        <v>0</v>
      </c>
      <c r="T8487" s="5">
        <v>1</v>
      </c>
      <c r="U8487" s="5">
        <v>0</v>
      </c>
      <c r="V8487" s="5">
        <v>1</v>
      </c>
      <c r="W8487" s="5">
        <v>0</v>
      </c>
      <c r="X8487" s="5">
        <v>0</v>
      </c>
      <c r="Y8487" s="5">
        <v>3</v>
      </c>
      <c r="Z8487" s="5">
        <v>1</v>
      </c>
      <c r="AA8487" s="5">
        <v>1</v>
      </c>
      <c r="AB8487" s="5">
        <v>2</v>
      </c>
      <c r="AC8487" s="5">
        <v>4</v>
      </c>
      <c r="AD8487" s="5">
        <v>1</v>
      </c>
      <c r="AE8487" s="5">
        <v>1</v>
      </c>
      <c r="AF8487" s="5">
        <v>1</v>
      </c>
      <c r="AG8487" s="5">
        <v>1</v>
      </c>
      <c r="AH8487" s="5">
        <v>2</v>
      </c>
      <c r="AI8487" s="5">
        <v>3</v>
      </c>
      <c r="AJ8487" s="5" t="s">
        <v>120</v>
      </c>
      <c r="AK8487" s="5">
        <v>2.19</v>
      </c>
      <c r="AL8487" s="7">
        <v>6.5799999999999997E-6</v>
      </c>
      <c r="AM8487" s="5" t="s">
        <v>36</v>
      </c>
      <c r="AN8487" s="5" t="s">
        <v>53</v>
      </c>
      <c r="AO8487" s="5" t="s">
        <v>117</v>
      </c>
    </row>
    <row r="8488" spans="1:41" x14ac:dyDescent="0.35">
      <c r="A8488" s="5" t="s">
        <v>8613</v>
      </c>
      <c r="B8488" s="6">
        <v>34458</v>
      </c>
      <c r="C8488" s="10">
        <v>26.705882352941178</v>
      </c>
      <c r="D8488" s="5">
        <v>2</v>
      </c>
      <c r="E8488" s="5">
        <v>0</v>
      </c>
      <c r="F8488" s="10">
        <v>26.559894239999998</v>
      </c>
      <c r="G8488" s="10">
        <v>168.25454550000001</v>
      </c>
      <c r="H8488" s="10">
        <v>75.189977200000001</v>
      </c>
      <c r="I8488" s="10">
        <v>36.774459309999997</v>
      </c>
      <c r="J8488" s="10">
        <v>203.44305410000001</v>
      </c>
      <c r="K8488" s="10">
        <v>130.17566489999999</v>
      </c>
      <c r="L8488" s="10">
        <v>286.73543110000003</v>
      </c>
      <c r="M8488" s="10">
        <v>484.35030440000003</v>
      </c>
      <c r="N8488" s="10">
        <v>7.7971351960000002</v>
      </c>
      <c r="O8488" s="10">
        <v>113.9742945</v>
      </c>
      <c r="P8488" s="10">
        <v>119.4302457</v>
      </c>
      <c r="Q8488" s="10">
        <v>93.487518640000005</v>
      </c>
      <c r="R8488" s="5">
        <v>1</v>
      </c>
      <c r="S8488" s="5">
        <v>0</v>
      </c>
      <c r="T8488" s="5">
        <v>1</v>
      </c>
      <c r="U8488" s="5">
        <v>0</v>
      </c>
      <c r="V8488" s="5">
        <v>0</v>
      </c>
      <c r="W8488" s="5">
        <v>0</v>
      </c>
      <c r="X8488" s="5">
        <v>1</v>
      </c>
      <c r="Y8488" s="5">
        <v>2</v>
      </c>
      <c r="Z8488" s="5">
        <v>3</v>
      </c>
      <c r="AA8488" s="5">
        <v>3</v>
      </c>
      <c r="AB8488" s="5">
        <v>4</v>
      </c>
      <c r="AC8488" s="5">
        <v>3</v>
      </c>
      <c r="AD8488" s="5">
        <v>4</v>
      </c>
      <c r="AE8488" s="5">
        <v>3</v>
      </c>
      <c r="AF8488" s="5">
        <v>4</v>
      </c>
      <c r="AG8488" s="5">
        <v>1</v>
      </c>
      <c r="AH8488" s="5">
        <v>3</v>
      </c>
      <c r="AI8488" s="5">
        <v>3</v>
      </c>
      <c r="AJ8488" s="5" t="s">
        <v>125</v>
      </c>
      <c r="AK8488" s="5">
        <v>1.02</v>
      </c>
      <c r="AL8488" s="5">
        <v>0.96187149100000002</v>
      </c>
      <c r="AM8488" s="5" t="s">
        <v>43</v>
      </c>
      <c r="AN8488" s="5" t="s">
        <v>79</v>
      </c>
      <c r="AO8488" s="5" t="s">
        <v>80</v>
      </c>
    </row>
    <row r="8489" spans="1:41" x14ac:dyDescent="0.35">
      <c r="A8489" s="5" t="s">
        <v>8614</v>
      </c>
      <c r="B8489" s="6">
        <v>28512</v>
      </c>
      <c r="C8489" s="10">
        <v>42.97400820793434</v>
      </c>
      <c r="D8489" s="5">
        <v>2</v>
      </c>
      <c r="E8489" s="5">
        <v>2</v>
      </c>
      <c r="F8489" s="10">
        <v>24.333548199999999</v>
      </c>
      <c r="G8489" s="10">
        <v>169.75621939999999</v>
      </c>
      <c r="H8489" s="10">
        <v>70.122409320000003</v>
      </c>
      <c r="I8489" s="10">
        <v>70.120164829999993</v>
      </c>
      <c r="J8489" s="10">
        <v>113.0338897</v>
      </c>
      <c r="K8489" s="10">
        <v>118.9862141</v>
      </c>
      <c r="L8489" s="10">
        <v>144.89029690000001</v>
      </c>
      <c r="M8489" s="10">
        <v>120.3332628</v>
      </c>
      <c r="N8489" s="10">
        <v>2.066314266</v>
      </c>
      <c r="O8489" s="10">
        <v>93.362069500000004</v>
      </c>
      <c r="P8489" s="10">
        <v>110.4427491</v>
      </c>
      <c r="Q8489" s="10">
        <v>79.534281089999993</v>
      </c>
      <c r="R8489" s="5">
        <v>1</v>
      </c>
      <c r="S8489" s="5">
        <v>0</v>
      </c>
      <c r="T8489" s="5">
        <v>1</v>
      </c>
      <c r="U8489" s="5">
        <v>0</v>
      </c>
      <c r="V8489" s="5">
        <v>0</v>
      </c>
      <c r="W8489" s="5">
        <v>1</v>
      </c>
      <c r="X8489" s="5">
        <v>0</v>
      </c>
      <c r="Y8489" s="5">
        <v>1</v>
      </c>
      <c r="Z8489" s="5">
        <v>1</v>
      </c>
      <c r="AA8489" s="5">
        <v>1</v>
      </c>
      <c r="AB8489" s="5">
        <v>1</v>
      </c>
      <c r="AC8489" s="5">
        <v>4</v>
      </c>
      <c r="AD8489" s="5">
        <v>1</v>
      </c>
      <c r="AE8489" s="5">
        <v>1</v>
      </c>
      <c r="AF8489" s="5">
        <v>1</v>
      </c>
      <c r="AG8489" s="5">
        <v>1</v>
      </c>
      <c r="AH8489" s="5">
        <v>1</v>
      </c>
      <c r="AI8489" s="5">
        <v>1</v>
      </c>
      <c r="AJ8489" s="5" t="s">
        <v>123</v>
      </c>
      <c r="AK8489" s="5">
        <v>1.02</v>
      </c>
      <c r="AL8489" s="7">
        <v>8.2599999999999992E-9</v>
      </c>
      <c r="AM8489" s="5" t="s">
        <v>76</v>
      </c>
      <c r="AN8489" s="5" t="s">
        <v>77</v>
      </c>
      <c r="AO8489" s="5" t="s">
        <v>85</v>
      </c>
    </row>
    <row r="8490" spans="1:41" x14ac:dyDescent="0.35">
      <c r="A8490" s="5" t="s">
        <v>8615</v>
      </c>
      <c r="B8490" s="6">
        <v>27066</v>
      </c>
      <c r="C8490" s="10">
        <v>46.930232558139537</v>
      </c>
      <c r="D8490" s="5">
        <v>2</v>
      </c>
      <c r="E8490" s="5">
        <v>1</v>
      </c>
      <c r="F8490" s="10">
        <v>15.749389559999999</v>
      </c>
      <c r="G8490" s="10">
        <v>172.67530189999999</v>
      </c>
      <c r="H8490" s="10">
        <v>46.95957671</v>
      </c>
      <c r="I8490" s="10">
        <v>70.920332119999998</v>
      </c>
      <c r="J8490" s="10">
        <v>117.45008199999999</v>
      </c>
      <c r="K8490" s="10">
        <v>114.31588379999999</v>
      </c>
      <c r="L8490" s="10">
        <v>147.35928050000001</v>
      </c>
      <c r="M8490" s="10">
        <v>119.475343</v>
      </c>
      <c r="N8490" s="10">
        <v>2.0778143039999999</v>
      </c>
      <c r="O8490" s="10">
        <v>86.879771719999994</v>
      </c>
      <c r="P8490" s="10">
        <v>109.2855795</v>
      </c>
      <c r="Q8490" s="10">
        <v>81.261363470000006</v>
      </c>
      <c r="R8490" s="5">
        <v>1</v>
      </c>
      <c r="S8490" s="5">
        <v>1</v>
      </c>
      <c r="T8490" s="5">
        <v>1</v>
      </c>
      <c r="U8490" s="5">
        <v>0</v>
      </c>
      <c r="V8490" s="5">
        <v>0</v>
      </c>
      <c r="W8490" s="5">
        <v>0</v>
      </c>
      <c r="X8490" s="5">
        <v>0</v>
      </c>
      <c r="Y8490" s="5">
        <v>1</v>
      </c>
      <c r="Z8490" s="5">
        <v>1</v>
      </c>
      <c r="AA8490" s="5">
        <v>1</v>
      </c>
      <c r="AB8490" s="5">
        <v>1</v>
      </c>
      <c r="AC8490" s="5">
        <v>4</v>
      </c>
      <c r="AD8490" s="5">
        <v>1</v>
      </c>
      <c r="AE8490" s="5">
        <v>1</v>
      </c>
      <c r="AF8490" s="5">
        <v>1</v>
      </c>
      <c r="AG8490" s="5">
        <v>1</v>
      </c>
      <c r="AH8490" s="5">
        <v>2</v>
      </c>
      <c r="AI8490" s="5">
        <v>3</v>
      </c>
      <c r="AJ8490" s="5" t="s">
        <v>123</v>
      </c>
      <c r="AK8490" s="5">
        <v>2.15</v>
      </c>
      <c r="AL8490" s="7">
        <v>1.57E-10</v>
      </c>
      <c r="AM8490" s="5" t="s">
        <v>43</v>
      </c>
      <c r="AN8490" s="5" t="s">
        <v>79</v>
      </c>
      <c r="AO8490" s="5" t="s">
        <v>80</v>
      </c>
    </row>
    <row r="8491" spans="1:41" x14ac:dyDescent="0.35">
      <c r="A8491" s="5" t="s">
        <v>8616</v>
      </c>
      <c r="B8491" s="6">
        <v>33591</v>
      </c>
      <c r="C8491" s="10">
        <v>29.077975376196992</v>
      </c>
      <c r="D8491" s="5">
        <v>2</v>
      </c>
      <c r="E8491" s="5">
        <v>0</v>
      </c>
      <c r="F8491" s="10">
        <v>24.42089094</v>
      </c>
      <c r="G8491" s="10">
        <v>169.93368599999999</v>
      </c>
      <c r="H8491" s="10">
        <v>70.52132435</v>
      </c>
      <c r="I8491" s="10">
        <v>73.961191790000001</v>
      </c>
      <c r="J8491" s="10">
        <v>114.29785939999999</v>
      </c>
      <c r="K8491" s="10">
        <v>114.63950199999999</v>
      </c>
      <c r="L8491" s="10">
        <v>179.4747084</v>
      </c>
      <c r="M8491" s="10">
        <v>123.1527703</v>
      </c>
      <c r="N8491" s="10">
        <v>2.4266064959999998</v>
      </c>
      <c r="O8491" s="10">
        <v>88.356169629999997</v>
      </c>
      <c r="P8491" s="10">
        <v>108.72152939999999</v>
      </c>
      <c r="Q8491" s="10">
        <v>79.477503639999995</v>
      </c>
      <c r="R8491" s="5">
        <v>1</v>
      </c>
      <c r="S8491" s="5">
        <v>0</v>
      </c>
      <c r="T8491" s="5">
        <v>1</v>
      </c>
      <c r="U8491" s="5">
        <v>0</v>
      </c>
      <c r="V8491" s="5">
        <v>0</v>
      </c>
      <c r="W8491" s="5">
        <v>0</v>
      </c>
      <c r="X8491" s="5">
        <v>0</v>
      </c>
      <c r="Y8491" s="5">
        <v>1</v>
      </c>
      <c r="Z8491" s="5">
        <v>1</v>
      </c>
      <c r="AA8491" s="5">
        <v>2</v>
      </c>
      <c r="AB8491" s="5">
        <v>1</v>
      </c>
      <c r="AC8491" s="5">
        <v>4</v>
      </c>
      <c r="AD8491" s="5">
        <v>1</v>
      </c>
      <c r="AE8491" s="5">
        <v>1</v>
      </c>
      <c r="AF8491" s="5">
        <v>1</v>
      </c>
      <c r="AG8491" s="5">
        <v>1</v>
      </c>
      <c r="AH8491" s="5">
        <v>1</v>
      </c>
      <c r="AI8491" s="5">
        <v>1</v>
      </c>
      <c r="AJ8491" s="5" t="s">
        <v>121</v>
      </c>
      <c r="AK8491" s="5">
        <v>1.02</v>
      </c>
      <c r="AL8491" s="7">
        <v>2.3999999999999998E-7</v>
      </c>
      <c r="AM8491" s="5" t="s">
        <v>76</v>
      </c>
      <c r="AN8491" s="5" t="s">
        <v>77</v>
      </c>
      <c r="AO8491" s="5" t="s">
        <v>85</v>
      </c>
    </row>
    <row r="8492" spans="1:41" x14ac:dyDescent="0.35">
      <c r="A8492" s="5" t="s">
        <v>8617</v>
      </c>
      <c r="B8492" s="6">
        <v>25394</v>
      </c>
      <c r="C8492" s="10">
        <v>51.504787961696309</v>
      </c>
      <c r="D8492" s="5">
        <v>2</v>
      </c>
      <c r="E8492" s="5">
        <v>1</v>
      </c>
      <c r="F8492" s="10">
        <v>23.726053579999999</v>
      </c>
      <c r="G8492" s="10">
        <v>166.84455800000001</v>
      </c>
      <c r="H8492" s="10">
        <v>66.046468090000005</v>
      </c>
      <c r="I8492" s="10">
        <v>61.254912470000001</v>
      </c>
      <c r="J8492" s="10">
        <v>112.289659</v>
      </c>
      <c r="K8492" s="10">
        <v>119.5343416</v>
      </c>
      <c r="L8492" s="10">
        <v>146.0412522</v>
      </c>
      <c r="M8492" s="10">
        <v>116.85936270000001</v>
      </c>
      <c r="N8492" s="10">
        <v>2.3841557569999998</v>
      </c>
      <c r="O8492" s="10">
        <v>92.116685329999996</v>
      </c>
      <c r="P8492" s="10">
        <v>109.3658446</v>
      </c>
      <c r="Q8492" s="10">
        <v>82.080366580000003</v>
      </c>
      <c r="R8492" s="5">
        <v>1</v>
      </c>
      <c r="S8492" s="5">
        <v>0</v>
      </c>
      <c r="T8492" s="5">
        <v>1</v>
      </c>
      <c r="U8492" s="5">
        <v>0</v>
      </c>
      <c r="V8492" s="5">
        <v>0</v>
      </c>
      <c r="W8492" s="5">
        <v>0</v>
      </c>
      <c r="X8492" s="5">
        <v>0</v>
      </c>
      <c r="Y8492" s="5">
        <v>1</v>
      </c>
      <c r="Z8492" s="5">
        <v>1</v>
      </c>
      <c r="AA8492" s="5">
        <v>1</v>
      </c>
      <c r="AB8492" s="5">
        <v>2</v>
      </c>
      <c r="AC8492" s="5">
        <v>4</v>
      </c>
      <c r="AD8492" s="5">
        <v>1</v>
      </c>
      <c r="AE8492" s="5">
        <v>1</v>
      </c>
      <c r="AF8492" s="5">
        <v>1</v>
      </c>
      <c r="AG8492" s="5">
        <v>1</v>
      </c>
      <c r="AH8492" s="5">
        <v>2</v>
      </c>
      <c r="AI8492" s="5">
        <v>3</v>
      </c>
      <c r="AJ8492" s="5" t="s">
        <v>123</v>
      </c>
      <c r="AK8492" s="5">
        <v>2.15</v>
      </c>
      <c r="AL8492" s="7">
        <v>5.5000000000000003E-8</v>
      </c>
      <c r="AM8492" s="5" t="s">
        <v>36</v>
      </c>
      <c r="AN8492" s="5" t="s">
        <v>37</v>
      </c>
      <c r="AO8492" s="5" t="s">
        <v>94</v>
      </c>
    </row>
    <row r="8493" spans="1:41" x14ac:dyDescent="0.35">
      <c r="A8493" s="5" t="s">
        <v>8618</v>
      </c>
      <c r="B8493" s="6">
        <v>36695</v>
      </c>
      <c r="C8493" s="10">
        <v>20.585499316005471</v>
      </c>
      <c r="D8493" s="5">
        <v>2</v>
      </c>
      <c r="E8493" s="5">
        <v>0</v>
      </c>
      <c r="F8493" s="10">
        <v>31.159507810000001</v>
      </c>
      <c r="G8493" s="10">
        <v>174.5184065</v>
      </c>
      <c r="H8493" s="10">
        <v>94.901497739999996</v>
      </c>
      <c r="I8493" s="10">
        <v>74.560898069999993</v>
      </c>
      <c r="J8493" s="10">
        <v>88.418074820000001</v>
      </c>
      <c r="K8493" s="10">
        <v>110.1809469</v>
      </c>
      <c r="L8493" s="10">
        <v>154.55174930000001</v>
      </c>
      <c r="M8493" s="10">
        <v>116.4674756</v>
      </c>
      <c r="N8493" s="10">
        <v>2.072825747</v>
      </c>
      <c r="O8493" s="10">
        <v>93.215258550000001</v>
      </c>
      <c r="P8493" s="10">
        <v>115.3839128</v>
      </c>
      <c r="Q8493" s="10">
        <v>76.418919619999997</v>
      </c>
      <c r="R8493" s="5">
        <v>1</v>
      </c>
      <c r="S8493" s="5">
        <v>0</v>
      </c>
      <c r="T8493" s="5">
        <v>1</v>
      </c>
      <c r="U8493" s="5">
        <v>0</v>
      </c>
      <c r="V8493" s="5">
        <v>0</v>
      </c>
      <c r="W8493" s="5">
        <v>0</v>
      </c>
      <c r="X8493" s="5">
        <v>0</v>
      </c>
      <c r="Y8493" s="5">
        <v>3</v>
      </c>
      <c r="Z8493" s="5">
        <v>1</v>
      </c>
      <c r="AA8493" s="5">
        <v>1</v>
      </c>
      <c r="AB8493" s="5">
        <v>1</v>
      </c>
      <c r="AC8493" s="5">
        <v>4</v>
      </c>
      <c r="AD8493" s="5">
        <v>1</v>
      </c>
      <c r="AE8493" s="5">
        <v>1</v>
      </c>
      <c r="AF8493" s="5">
        <v>1</v>
      </c>
      <c r="AG8493" s="5">
        <v>1</v>
      </c>
      <c r="AH8493" s="5">
        <v>1</v>
      </c>
      <c r="AI8493" s="5">
        <v>1</v>
      </c>
      <c r="AJ8493" s="5" t="s">
        <v>119</v>
      </c>
      <c r="AK8493" s="5">
        <v>1.02</v>
      </c>
      <c r="AL8493" s="7">
        <v>1.9999999999999999E-6</v>
      </c>
      <c r="AM8493" s="5" t="s">
        <v>36</v>
      </c>
      <c r="AN8493" s="5" t="s">
        <v>39</v>
      </c>
      <c r="AO8493" s="5" t="s">
        <v>108</v>
      </c>
    </row>
    <row r="8494" spans="1:41" x14ac:dyDescent="0.35">
      <c r="A8494" s="5" t="s">
        <v>8619</v>
      </c>
      <c r="B8494" s="6">
        <v>29253</v>
      </c>
      <c r="C8494" s="10">
        <v>40.946648426812587</v>
      </c>
      <c r="D8494" s="5">
        <v>2</v>
      </c>
      <c r="E8494" s="5">
        <v>0</v>
      </c>
      <c r="F8494" s="10">
        <v>27.351299650000001</v>
      </c>
      <c r="G8494" s="10">
        <v>169.7152821</v>
      </c>
      <c r="H8494" s="10">
        <v>78.780705920000003</v>
      </c>
      <c r="I8494" s="10">
        <v>66.631814860000006</v>
      </c>
      <c r="J8494" s="10">
        <v>117.11235139999999</v>
      </c>
      <c r="K8494" s="10">
        <v>119.495009</v>
      </c>
      <c r="L8494" s="10">
        <v>143.6668468</v>
      </c>
      <c r="M8494" s="10">
        <v>125.4671883</v>
      </c>
      <c r="N8494" s="10">
        <v>2.1561298770000001</v>
      </c>
      <c r="O8494" s="10">
        <v>91.13719992</v>
      </c>
      <c r="P8494" s="10">
        <v>111.87546589999999</v>
      </c>
      <c r="Q8494" s="10">
        <v>82.105825780000004</v>
      </c>
      <c r="R8494" s="5">
        <v>1</v>
      </c>
      <c r="S8494" s="5">
        <v>0</v>
      </c>
      <c r="T8494" s="5">
        <v>1</v>
      </c>
      <c r="U8494" s="5">
        <v>0</v>
      </c>
      <c r="V8494" s="5">
        <v>0</v>
      </c>
      <c r="W8494" s="5">
        <v>0</v>
      </c>
      <c r="X8494" s="5">
        <v>0</v>
      </c>
      <c r="Y8494" s="5">
        <v>2</v>
      </c>
      <c r="Z8494" s="5">
        <v>1</v>
      </c>
      <c r="AA8494" s="5">
        <v>1</v>
      </c>
      <c r="AB8494" s="5">
        <v>1</v>
      </c>
      <c r="AC8494" s="5">
        <v>4</v>
      </c>
      <c r="AD8494" s="5">
        <v>1</v>
      </c>
      <c r="AE8494" s="5">
        <v>1</v>
      </c>
      <c r="AF8494" s="5">
        <v>1</v>
      </c>
      <c r="AG8494" s="5">
        <v>1</v>
      </c>
      <c r="AH8494" s="5">
        <v>2</v>
      </c>
      <c r="AI8494" s="5">
        <v>3</v>
      </c>
      <c r="AJ8494" s="5" t="s">
        <v>123</v>
      </c>
      <c r="AK8494" s="5">
        <v>1.02</v>
      </c>
      <c r="AL8494" s="7">
        <v>1.11E-7</v>
      </c>
      <c r="AM8494" s="5" t="s">
        <v>36</v>
      </c>
      <c r="AN8494" s="5" t="s">
        <v>39</v>
      </c>
      <c r="AO8494" s="5" t="s">
        <v>81</v>
      </c>
    </row>
    <row r="8495" spans="1:41" x14ac:dyDescent="0.35">
      <c r="A8495" s="5" t="s">
        <v>8620</v>
      </c>
      <c r="B8495" s="6">
        <v>27659</v>
      </c>
      <c r="C8495" s="10">
        <v>45.307797537619699</v>
      </c>
      <c r="D8495" s="5">
        <v>1</v>
      </c>
      <c r="E8495" s="5">
        <v>1</v>
      </c>
      <c r="F8495" s="10">
        <v>27.562873660000001</v>
      </c>
      <c r="G8495" s="10">
        <v>164.677119</v>
      </c>
      <c r="H8495" s="10">
        <v>74.746526430000003</v>
      </c>
      <c r="I8495" s="10">
        <v>65.117112430000006</v>
      </c>
      <c r="J8495" s="10">
        <v>74.386189830000006</v>
      </c>
      <c r="K8495" s="10">
        <v>120.82912519999999</v>
      </c>
      <c r="L8495" s="10">
        <v>148.386021</v>
      </c>
      <c r="M8495" s="10">
        <v>118.0032215</v>
      </c>
      <c r="N8495" s="10">
        <v>2.2787561589999998</v>
      </c>
      <c r="O8495" s="10">
        <v>93.91801882</v>
      </c>
      <c r="P8495" s="10">
        <v>115.3597922</v>
      </c>
      <c r="Q8495" s="10">
        <v>72.024016970000005</v>
      </c>
      <c r="R8495" s="5">
        <v>0</v>
      </c>
      <c r="S8495" s="5">
        <v>0</v>
      </c>
      <c r="T8495" s="5">
        <v>1</v>
      </c>
      <c r="U8495" s="5">
        <v>0</v>
      </c>
      <c r="V8495" s="5">
        <v>0</v>
      </c>
      <c r="W8495" s="5">
        <v>0</v>
      </c>
      <c r="X8495" s="5">
        <v>0</v>
      </c>
      <c r="Y8495" s="5">
        <v>2</v>
      </c>
      <c r="Z8495" s="5">
        <v>1</v>
      </c>
      <c r="AA8495" s="5">
        <v>1</v>
      </c>
      <c r="AB8495" s="5">
        <v>1</v>
      </c>
      <c r="AC8495" s="5">
        <v>4</v>
      </c>
      <c r="AD8495" s="5">
        <v>1</v>
      </c>
      <c r="AE8495" s="5">
        <v>1</v>
      </c>
      <c r="AF8495" s="5">
        <v>1</v>
      </c>
      <c r="AG8495" s="5">
        <v>1</v>
      </c>
      <c r="AH8495" s="5">
        <v>1</v>
      </c>
      <c r="AI8495" s="5">
        <v>1</v>
      </c>
      <c r="AJ8495" s="5" t="s">
        <v>122</v>
      </c>
      <c r="AK8495" s="5">
        <v>3.36</v>
      </c>
      <c r="AL8495" s="7">
        <v>2.7099999999999999E-9</v>
      </c>
      <c r="AM8495" s="5" t="s">
        <v>36</v>
      </c>
      <c r="AN8495" s="5" t="s">
        <v>74</v>
      </c>
      <c r="AO8495" s="5" t="s">
        <v>109</v>
      </c>
    </row>
    <row r="8496" spans="1:41" x14ac:dyDescent="0.35">
      <c r="A8496" s="5" t="s">
        <v>8621</v>
      </c>
      <c r="B8496" s="6">
        <v>32238</v>
      </c>
      <c r="C8496" s="10">
        <v>32.779753761969907</v>
      </c>
      <c r="D8496" s="5">
        <v>1</v>
      </c>
      <c r="E8496" s="5">
        <v>0</v>
      </c>
      <c r="F8496" s="10">
        <v>25.810379569999998</v>
      </c>
      <c r="G8496" s="10">
        <v>162.24100680000001</v>
      </c>
      <c r="H8496" s="10">
        <v>67.938453519999996</v>
      </c>
      <c r="I8496" s="10">
        <v>66.234793010000004</v>
      </c>
      <c r="J8496" s="10">
        <v>93.136805600000002</v>
      </c>
      <c r="K8496" s="10">
        <v>107.9154042</v>
      </c>
      <c r="L8496" s="10">
        <v>150.75786790000001</v>
      </c>
      <c r="M8496" s="10">
        <v>117.99295069999999</v>
      </c>
      <c r="N8496" s="10">
        <v>2.2761129169999998</v>
      </c>
      <c r="O8496" s="10">
        <v>98.566228390000006</v>
      </c>
      <c r="P8496" s="10">
        <v>110.2621036</v>
      </c>
      <c r="Q8496" s="10">
        <v>70.935286160000004</v>
      </c>
      <c r="R8496" s="5">
        <v>0</v>
      </c>
      <c r="S8496" s="5">
        <v>0</v>
      </c>
      <c r="T8496" s="5">
        <v>1</v>
      </c>
      <c r="U8496" s="5">
        <v>0</v>
      </c>
      <c r="V8496" s="5">
        <v>0</v>
      </c>
      <c r="W8496" s="5">
        <v>0</v>
      </c>
      <c r="X8496" s="5">
        <v>0</v>
      </c>
      <c r="Y8496" s="5">
        <v>2</v>
      </c>
      <c r="Z8496" s="5">
        <v>1</v>
      </c>
      <c r="AA8496" s="5">
        <v>1</v>
      </c>
      <c r="AB8496" s="5">
        <v>1</v>
      </c>
      <c r="AC8496" s="5">
        <v>4</v>
      </c>
      <c r="AD8496" s="5">
        <v>1</v>
      </c>
      <c r="AE8496" s="5">
        <v>1</v>
      </c>
      <c r="AF8496" s="5">
        <v>1</v>
      </c>
      <c r="AG8496" s="5">
        <v>1</v>
      </c>
      <c r="AH8496" s="5">
        <v>1</v>
      </c>
      <c r="AI8496" s="5">
        <v>1</v>
      </c>
      <c r="AJ8496" s="5" t="s">
        <v>120</v>
      </c>
      <c r="AK8496" s="5">
        <v>2.19</v>
      </c>
      <c r="AL8496" s="7">
        <v>1.2100000000000001E-7</v>
      </c>
      <c r="AM8496" s="5" t="s">
        <v>36</v>
      </c>
      <c r="AN8496" s="5" t="s">
        <v>39</v>
      </c>
      <c r="AO8496" s="5" t="s">
        <v>81</v>
      </c>
    </row>
    <row r="8497" spans="1:41" x14ac:dyDescent="0.35">
      <c r="A8497" s="5" t="s">
        <v>8622</v>
      </c>
      <c r="B8497" s="6">
        <v>31629</v>
      </c>
      <c r="C8497" s="10">
        <v>34.445964432284541</v>
      </c>
      <c r="D8497" s="5">
        <v>2</v>
      </c>
      <c r="E8497" s="5">
        <v>0</v>
      </c>
      <c r="F8497" s="10">
        <v>27.517185179999998</v>
      </c>
      <c r="G8497" s="10">
        <v>166.39071920000001</v>
      </c>
      <c r="H8497" s="10">
        <v>76.183725140000007</v>
      </c>
      <c r="I8497" s="10">
        <v>81.184151069999999</v>
      </c>
      <c r="J8497" s="10">
        <v>115.74440420000001</v>
      </c>
      <c r="K8497" s="10">
        <v>113.5183712</v>
      </c>
      <c r="L8497" s="10">
        <v>178.60864509999999</v>
      </c>
      <c r="M8497" s="10">
        <v>119.6036093</v>
      </c>
      <c r="N8497" s="10">
        <v>2.2000432679999999</v>
      </c>
      <c r="O8497" s="10">
        <v>85.921397940000006</v>
      </c>
      <c r="P8497" s="10">
        <v>117.2223963</v>
      </c>
      <c r="Q8497" s="10">
        <v>80.004497490000006</v>
      </c>
      <c r="R8497" s="5">
        <v>1</v>
      </c>
      <c r="S8497" s="5">
        <v>0</v>
      </c>
      <c r="T8497" s="5">
        <v>0</v>
      </c>
      <c r="U8497" s="5">
        <v>0</v>
      </c>
      <c r="V8497" s="5">
        <v>0</v>
      </c>
      <c r="W8497" s="5">
        <v>0</v>
      </c>
      <c r="X8497" s="5">
        <v>0</v>
      </c>
      <c r="Y8497" s="5">
        <v>2</v>
      </c>
      <c r="Z8497" s="5">
        <v>1</v>
      </c>
      <c r="AA8497" s="5">
        <v>2</v>
      </c>
      <c r="AB8497" s="5">
        <v>1</v>
      </c>
      <c r="AC8497" s="5">
        <v>4</v>
      </c>
      <c r="AD8497" s="5">
        <v>1</v>
      </c>
      <c r="AE8497" s="5">
        <v>1</v>
      </c>
      <c r="AF8497" s="5">
        <v>1</v>
      </c>
      <c r="AG8497" s="5">
        <v>1</v>
      </c>
      <c r="AH8497" s="5">
        <v>2</v>
      </c>
      <c r="AI8497" s="5">
        <v>3</v>
      </c>
      <c r="AJ8497" s="5" t="s">
        <v>121</v>
      </c>
      <c r="AK8497" s="5">
        <v>1.02</v>
      </c>
      <c r="AL8497" s="7">
        <v>1.5E-6</v>
      </c>
      <c r="AM8497" s="5" t="s">
        <v>43</v>
      </c>
      <c r="AN8497" s="5" t="s">
        <v>79</v>
      </c>
      <c r="AO8497" s="5" t="s">
        <v>80</v>
      </c>
    </row>
    <row r="8498" spans="1:41" x14ac:dyDescent="0.35">
      <c r="A8498" s="5" t="s">
        <v>8623</v>
      </c>
      <c r="B8498" s="6">
        <v>35689</v>
      </c>
      <c r="C8498" s="10">
        <v>23.337893296853625</v>
      </c>
      <c r="D8498" s="5">
        <v>1</v>
      </c>
      <c r="E8498" s="5">
        <v>0</v>
      </c>
      <c r="F8498" s="10">
        <v>23.337362949999999</v>
      </c>
      <c r="G8498" s="10">
        <v>156.12875389999999</v>
      </c>
      <c r="H8498" s="10">
        <v>56.88759417</v>
      </c>
      <c r="I8498" s="10">
        <v>67.094006340000007</v>
      </c>
      <c r="J8498" s="10">
        <v>92.319066570000004</v>
      </c>
      <c r="K8498" s="10">
        <v>118.8653391</v>
      </c>
      <c r="L8498" s="10">
        <v>184.9002055</v>
      </c>
      <c r="M8498" s="10">
        <v>116.7102622</v>
      </c>
      <c r="N8498" s="10">
        <v>2.7558378989999999</v>
      </c>
      <c r="O8498" s="10">
        <v>88.587024929999998</v>
      </c>
      <c r="P8498" s="10">
        <v>109.70819349999999</v>
      </c>
      <c r="Q8498" s="10">
        <v>79.743927880000001</v>
      </c>
      <c r="R8498" s="5">
        <v>0</v>
      </c>
      <c r="S8498" s="5">
        <v>0</v>
      </c>
      <c r="T8498" s="5">
        <v>1</v>
      </c>
      <c r="U8498" s="5">
        <v>0</v>
      </c>
      <c r="V8498" s="5">
        <v>0</v>
      </c>
      <c r="W8498" s="5">
        <v>0</v>
      </c>
      <c r="X8498" s="5">
        <v>0</v>
      </c>
      <c r="Y8498" s="5">
        <v>1</v>
      </c>
      <c r="Z8498" s="5">
        <v>1</v>
      </c>
      <c r="AA8498" s="5">
        <v>2</v>
      </c>
      <c r="AB8498" s="5">
        <v>1</v>
      </c>
      <c r="AC8498" s="5">
        <v>4</v>
      </c>
      <c r="AD8498" s="5">
        <v>1</v>
      </c>
      <c r="AE8498" s="5">
        <v>1</v>
      </c>
      <c r="AF8498" s="5">
        <v>1</v>
      </c>
      <c r="AG8498" s="5">
        <v>1</v>
      </c>
      <c r="AH8498" s="5">
        <v>1</v>
      </c>
      <c r="AI8498" s="5">
        <v>1</v>
      </c>
      <c r="AJ8498" s="5" t="s">
        <v>35</v>
      </c>
      <c r="AK8498" s="5">
        <v>2.19</v>
      </c>
      <c r="AL8498" s="7">
        <v>2.39E-6</v>
      </c>
      <c r="AM8498" s="5" t="s">
        <v>36</v>
      </c>
      <c r="AN8498" s="5" t="s">
        <v>39</v>
      </c>
      <c r="AO8498" s="5" t="s">
        <v>71</v>
      </c>
    </row>
    <row r="8499" spans="1:41" x14ac:dyDescent="0.35">
      <c r="A8499" s="5" t="s">
        <v>8624</v>
      </c>
      <c r="B8499" s="6">
        <v>35331</v>
      </c>
      <c r="C8499" s="10">
        <v>24.317373461012313</v>
      </c>
      <c r="D8499" s="5">
        <v>1</v>
      </c>
      <c r="E8499" s="5">
        <v>0</v>
      </c>
      <c r="F8499" s="10">
        <v>30.51459015</v>
      </c>
      <c r="G8499" s="10">
        <v>160.60112509999999</v>
      </c>
      <c r="H8499" s="10">
        <v>78.705432180000003</v>
      </c>
      <c r="I8499" s="10">
        <v>59.39143138</v>
      </c>
      <c r="J8499" s="10">
        <v>93.51954671</v>
      </c>
      <c r="K8499" s="10">
        <v>106.8226117</v>
      </c>
      <c r="L8499" s="10">
        <v>182.15930950000001</v>
      </c>
      <c r="M8499" s="10">
        <v>124.1595349</v>
      </c>
      <c r="N8499" s="10">
        <v>3.0670974800000002</v>
      </c>
      <c r="O8499" s="10">
        <v>90.194680790000007</v>
      </c>
      <c r="P8499" s="10">
        <v>111.0576452</v>
      </c>
      <c r="Q8499" s="10">
        <v>80.455553620000003</v>
      </c>
      <c r="R8499" s="5">
        <v>0</v>
      </c>
      <c r="S8499" s="5">
        <v>0</v>
      </c>
      <c r="T8499" s="5">
        <v>1</v>
      </c>
      <c r="U8499" s="5">
        <v>0</v>
      </c>
      <c r="V8499" s="5">
        <v>0</v>
      </c>
      <c r="W8499" s="5">
        <v>0</v>
      </c>
      <c r="X8499" s="5">
        <v>0</v>
      </c>
      <c r="Y8499" s="5">
        <v>3</v>
      </c>
      <c r="Z8499" s="5">
        <v>1</v>
      </c>
      <c r="AA8499" s="5">
        <v>2</v>
      </c>
      <c r="AB8499" s="5">
        <v>2</v>
      </c>
      <c r="AC8499" s="5">
        <v>4</v>
      </c>
      <c r="AD8499" s="5">
        <v>1</v>
      </c>
      <c r="AE8499" s="5">
        <v>1</v>
      </c>
      <c r="AF8499" s="5">
        <v>1</v>
      </c>
      <c r="AG8499" s="5">
        <v>1</v>
      </c>
      <c r="AH8499" s="5">
        <v>2</v>
      </c>
      <c r="AI8499" s="5">
        <v>3</v>
      </c>
      <c r="AJ8499" s="5" t="s">
        <v>35</v>
      </c>
      <c r="AK8499" s="5">
        <v>2.19</v>
      </c>
      <c r="AL8499" s="5">
        <v>9.0881600000000001E-4</v>
      </c>
      <c r="AM8499" s="5" t="s">
        <v>36</v>
      </c>
      <c r="AN8499" s="5" t="s">
        <v>37</v>
      </c>
      <c r="AO8499" s="5" t="s">
        <v>94</v>
      </c>
    </row>
    <row r="8500" spans="1:41" x14ac:dyDescent="0.35">
      <c r="A8500" s="5" t="s">
        <v>8625</v>
      </c>
      <c r="B8500" s="6">
        <v>35070</v>
      </c>
      <c r="C8500" s="10">
        <v>25.031463748290015</v>
      </c>
      <c r="D8500" s="5">
        <v>1</v>
      </c>
      <c r="E8500" s="5">
        <v>0</v>
      </c>
      <c r="F8500" s="10">
        <v>35.368644080000003</v>
      </c>
      <c r="G8500" s="10">
        <v>161.38362000000001</v>
      </c>
      <c r="H8500" s="10">
        <v>92.116476300000002</v>
      </c>
      <c r="I8500" s="10">
        <v>46.857182309999999</v>
      </c>
      <c r="J8500" s="10">
        <v>203.64954080000001</v>
      </c>
      <c r="K8500" s="10">
        <v>135.3249453</v>
      </c>
      <c r="L8500" s="10">
        <v>289.1089356</v>
      </c>
      <c r="M8500" s="10">
        <v>459.04168340000001</v>
      </c>
      <c r="N8500" s="10">
        <v>6.170002577</v>
      </c>
      <c r="O8500" s="10">
        <v>108.0721602</v>
      </c>
      <c r="P8500" s="10">
        <v>115.6872564</v>
      </c>
      <c r="Q8500" s="10">
        <v>98.521260159999997</v>
      </c>
      <c r="R8500" s="5">
        <v>1</v>
      </c>
      <c r="S8500" s="5">
        <v>1</v>
      </c>
      <c r="T8500" s="5">
        <v>1</v>
      </c>
      <c r="U8500" s="5">
        <v>1</v>
      </c>
      <c r="V8500" s="5">
        <v>1</v>
      </c>
      <c r="W8500" s="5">
        <v>0</v>
      </c>
      <c r="X8500" s="5">
        <v>1</v>
      </c>
      <c r="Y8500" s="5">
        <v>3</v>
      </c>
      <c r="Z8500" s="5">
        <v>2</v>
      </c>
      <c r="AA8500" s="5">
        <v>3</v>
      </c>
      <c r="AB8500" s="5">
        <v>3</v>
      </c>
      <c r="AC8500" s="5">
        <v>3</v>
      </c>
      <c r="AD8500" s="5">
        <v>4</v>
      </c>
      <c r="AE8500" s="5">
        <v>3</v>
      </c>
      <c r="AF8500" s="5">
        <v>4</v>
      </c>
      <c r="AG8500" s="5">
        <v>1</v>
      </c>
      <c r="AH8500" s="5">
        <v>4</v>
      </c>
      <c r="AI8500" s="5">
        <v>3</v>
      </c>
      <c r="AJ8500" s="5" t="s">
        <v>126</v>
      </c>
      <c r="AK8500" s="5">
        <v>2.19</v>
      </c>
      <c r="AL8500" s="5">
        <v>0.98079939599999999</v>
      </c>
      <c r="AM8500" s="5" t="s">
        <v>36</v>
      </c>
      <c r="AN8500" s="5" t="s">
        <v>41</v>
      </c>
      <c r="AO8500" s="5" t="s">
        <v>42</v>
      </c>
    </row>
    <row r="8501" spans="1:41" x14ac:dyDescent="0.35">
      <c r="A8501" s="5" t="s">
        <v>8626</v>
      </c>
      <c r="B8501" s="6">
        <v>30241</v>
      </c>
      <c r="C8501" s="10">
        <v>38.243502051983583</v>
      </c>
      <c r="D8501" s="5">
        <v>2</v>
      </c>
      <c r="E8501" s="5">
        <v>0</v>
      </c>
      <c r="F8501" s="10">
        <v>16.508231720000001</v>
      </c>
      <c r="G8501" s="10">
        <v>169.4780269</v>
      </c>
      <c r="H8501" s="10">
        <v>47.41626643</v>
      </c>
      <c r="I8501" s="10">
        <v>77.464859050000001</v>
      </c>
      <c r="J8501" s="10">
        <v>114.6473886</v>
      </c>
      <c r="K8501" s="10">
        <v>106.24574680000001</v>
      </c>
      <c r="L8501" s="10">
        <v>179.15785120000001</v>
      </c>
      <c r="M8501" s="10">
        <v>122.5081297</v>
      </c>
      <c r="N8501" s="10">
        <v>2.312762888</v>
      </c>
      <c r="O8501" s="10">
        <v>92.12574515</v>
      </c>
      <c r="P8501" s="10">
        <v>108.2134585</v>
      </c>
      <c r="Q8501" s="10">
        <v>79.028349640000002</v>
      </c>
      <c r="R8501" s="5">
        <v>1</v>
      </c>
      <c r="S8501" s="5">
        <v>0</v>
      </c>
      <c r="T8501" s="5">
        <v>1</v>
      </c>
      <c r="U8501" s="5">
        <v>0</v>
      </c>
      <c r="V8501" s="5">
        <v>1</v>
      </c>
      <c r="W8501" s="5">
        <v>0</v>
      </c>
      <c r="X8501" s="5">
        <v>1</v>
      </c>
      <c r="Y8501" s="5">
        <v>1</v>
      </c>
      <c r="Z8501" s="5">
        <v>1</v>
      </c>
      <c r="AA8501" s="5">
        <v>2</v>
      </c>
      <c r="AB8501" s="5">
        <v>1</v>
      </c>
      <c r="AC8501" s="5">
        <v>4</v>
      </c>
      <c r="AD8501" s="5">
        <v>1</v>
      </c>
      <c r="AE8501" s="5">
        <v>1</v>
      </c>
      <c r="AF8501" s="5">
        <v>1</v>
      </c>
      <c r="AG8501" s="5">
        <v>1</v>
      </c>
      <c r="AH8501" s="5">
        <v>1</v>
      </c>
      <c r="AI8501" s="5">
        <v>1</v>
      </c>
      <c r="AJ8501" s="5" t="s">
        <v>121</v>
      </c>
      <c r="AK8501" s="5">
        <v>1.02</v>
      </c>
      <c r="AL8501" s="7">
        <v>4.2300000000000002E-8</v>
      </c>
      <c r="AM8501" s="5" t="s">
        <v>36</v>
      </c>
      <c r="AN8501" s="5" t="s">
        <v>53</v>
      </c>
      <c r="AO8501" s="5" t="s">
        <v>115</v>
      </c>
    </row>
    <row r="8502" spans="1:41" x14ac:dyDescent="0.35">
      <c r="A8502" s="5" t="s">
        <v>8627</v>
      </c>
      <c r="B8502" s="6">
        <v>37068</v>
      </c>
      <c r="C8502" s="10">
        <v>19.564979480164158</v>
      </c>
      <c r="D8502" s="5">
        <v>2</v>
      </c>
      <c r="E8502" s="5">
        <v>0</v>
      </c>
      <c r="F8502" s="10">
        <v>20.8323033</v>
      </c>
      <c r="G8502" s="10">
        <v>171.35488670000001</v>
      </c>
      <c r="H8502" s="10">
        <v>61.168844710000002</v>
      </c>
      <c r="I8502" s="10">
        <v>75.732318599999999</v>
      </c>
      <c r="J8502" s="10">
        <v>95.637135520000001</v>
      </c>
      <c r="K8502" s="10">
        <v>110.2861813</v>
      </c>
      <c r="L8502" s="10">
        <v>147.82542340000001</v>
      </c>
      <c r="M8502" s="10">
        <v>122.30476470000001</v>
      </c>
      <c r="N8502" s="10">
        <v>1.9519463560000001</v>
      </c>
      <c r="O8502" s="10">
        <v>92.748091459999998</v>
      </c>
      <c r="P8502" s="10">
        <v>106.28668279999999</v>
      </c>
      <c r="Q8502" s="10">
        <v>81.526119230000006</v>
      </c>
      <c r="R8502" s="5">
        <v>0</v>
      </c>
      <c r="S8502" s="5">
        <v>0</v>
      </c>
      <c r="T8502" s="5">
        <v>1</v>
      </c>
      <c r="U8502" s="5">
        <v>0</v>
      </c>
      <c r="V8502" s="5">
        <v>1</v>
      </c>
      <c r="W8502" s="5">
        <v>0</v>
      </c>
      <c r="X8502" s="5">
        <v>0</v>
      </c>
      <c r="Y8502" s="5">
        <v>1</v>
      </c>
      <c r="Z8502" s="5">
        <v>1</v>
      </c>
      <c r="AA8502" s="5">
        <v>1</v>
      </c>
      <c r="AB8502" s="5">
        <v>1</v>
      </c>
      <c r="AC8502" s="5">
        <v>4</v>
      </c>
      <c r="AD8502" s="5">
        <v>1</v>
      </c>
      <c r="AE8502" s="5">
        <v>1</v>
      </c>
      <c r="AF8502" s="5">
        <v>1</v>
      </c>
      <c r="AG8502" s="5">
        <v>1</v>
      </c>
      <c r="AH8502" s="5">
        <v>2</v>
      </c>
      <c r="AI8502" s="5">
        <v>3</v>
      </c>
      <c r="AJ8502" s="5" t="s">
        <v>119</v>
      </c>
      <c r="AK8502" s="5">
        <v>1.02</v>
      </c>
      <c r="AL8502" s="7">
        <v>5.5700000000000004E-9</v>
      </c>
      <c r="AM8502" s="5" t="s">
        <v>76</v>
      </c>
      <c r="AN8502" s="5" t="s">
        <v>77</v>
      </c>
      <c r="AO8502" s="5" t="s">
        <v>85</v>
      </c>
    </row>
    <row r="8503" spans="1:41" x14ac:dyDescent="0.35">
      <c r="A8503" s="5" t="s">
        <v>8628</v>
      </c>
      <c r="B8503" s="6">
        <v>34289</v>
      </c>
      <c r="C8503" s="10">
        <v>27.168262653898768</v>
      </c>
      <c r="D8503" s="5">
        <v>1</v>
      </c>
      <c r="E8503" s="5">
        <v>0</v>
      </c>
      <c r="F8503" s="10">
        <v>23.563311339999998</v>
      </c>
      <c r="G8503" s="10">
        <v>162.3233975</v>
      </c>
      <c r="H8503" s="10">
        <v>62.086698920000003</v>
      </c>
      <c r="I8503" s="10">
        <v>62.482619589999999</v>
      </c>
      <c r="J8503" s="10">
        <v>79.797197179999998</v>
      </c>
      <c r="K8503" s="10">
        <v>108.3517871</v>
      </c>
      <c r="L8503" s="10">
        <v>180.87865780000001</v>
      </c>
      <c r="M8503" s="10">
        <v>116.33984460000001</v>
      </c>
      <c r="N8503" s="10">
        <v>2.894863548</v>
      </c>
      <c r="O8503" s="10">
        <v>89.53126761</v>
      </c>
      <c r="P8503" s="10">
        <v>110.867248</v>
      </c>
      <c r="Q8503" s="10">
        <v>81.603917690000003</v>
      </c>
      <c r="R8503" s="5">
        <v>0</v>
      </c>
      <c r="S8503" s="5">
        <v>0</v>
      </c>
      <c r="T8503" s="5">
        <v>0</v>
      </c>
      <c r="U8503" s="5">
        <v>0</v>
      </c>
      <c r="V8503" s="5">
        <v>1</v>
      </c>
      <c r="W8503" s="5">
        <v>0</v>
      </c>
      <c r="X8503" s="5">
        <v>0</v>
      </c>
      <c r="Y8503" s="5">
        <v>1</v>
      </c>
      <c r="Z8503" s="5">
        <v>1</v>
      </c>
      <c r="AA8503" s="5">
        <v>2</v>
      </c>
      <c r="AB8503" s="5">
        <v>2</v>
      </c>
      <c r="AC8503" s="5">
        <v>4</v>
      </c>
      <c r="AD8503" s="5">
        <v>1</v>
      </c>
      <c r="AE8503" s="5">
        <v>1</v>
      </c>
      <c r="AF8503" s="5">
        <v>1</v>
      </c>
      <c r="AG8503" s="5">
        <v>1</v>
      </c>
      <c r="AH8503" s="5">
        <v>2</v>
      </c>
      <c r="AI8503" s="5">
        <v>3</v>
      </c>
      <c r="AJ8503" s="5" t="s">
        <v>35</v>
      </c>
      <c r="AK8503" s="5">
        <v>2.19</v>
      </c>
      <c r="AL8503" s="7">
        <v>3.3099999999999998E-5</v>
      </c>
      <c r="AM8503" s="5" t="s">
        <v>36</v>
      </c>
      <c r="AN8503" s="5" t="s">
        <v>98</v>
      </c>
      <c r="AO8503" s="5" t="s">
        <v>99</v>
      </c>
    </row>
    <row r="8504" spans="1:41" x14ac:dyDescent="0.35">
      <c r="A8504" s="5" t="s">
        <v>8629</v>
      </c>
      <c r="B8504" s="6">
        <v>26481</v>
      </c>
      <c r="C8504" s="10">
        <v>48.530779753761969</v>
      </c>
      <c r="D8504" s="5">
        <v>1</v>
      </c>
      <c r="E8504" s="5">
        <v>0</v>
      </c>
      <c r="F8504" s="10">
        <v>22.758139799999999</v>
      </c>
      <c r="G8504" s="10">
        <v>166.0899455</v>
      </c>
      <c r="H8504" s="10">
        <v>62.78030862</v>
      </c>
      <c r="I8504" s="10">
        <v>67.185356519999999</v>
      </c>
      <c r="J8504" s="10">
        <v>70.35080687</v>
      </c>
      <c r="K8504" s="10">
        <v>120.7264637</v>
      </c>
      <c r="L8504" s="10">
        <v>148.62499209999999</v>
      </c>
      <c r="M8504" s="10">
        <v>119.10250670000001</v>
      </c>
      <c r="N8504" s="10">
        <v>2.212163479</v>
      </c>
      <c r="O8504" s="10">
        <v>91.31584221</v>
      </c>
      <c r="P8504" s="10">
        <v>108.6187994</v>
      </c>
      <c r="Q8504" s="10">
        <v>80.219775130000002</v>
      </c>
      <c r="R8504" s="5">
        <v>1</v>
      </c>
      <c r="S8504" s="5">
        <v>0</v>
      </c>
      <c r="T8504" s="5">
        <v>0</v>
      </c>
      <c r="U8504" s="5">
        <v>0</v>
      </c>
      <c r="V8504" s="5">
        <v>0</v>
      </c>
      <c r="W8504" s="5">
        <v>0</v>
      </c>
      <c r="X8504" s="5">
        <v>0</v>
      </c>
      <c r="Y8504" s="5">
        <v>1</v>
      </c>
      <c r="Z8504" s="5">
        <v>1</v>
      </c>
      <c r="AA8504" s="5">
        <v>1</v>
      </c>
      <c r="AB8504" s="5">
        <v>1</v>
      </c>
      <c r="AC8504" s="5">
        <v>4</v>
      </c>
      <c r="AD8504" s="5">
        <v>1</v>
      </c>
      <c r="AE8504" s="5">
        <v>1</v>
      </c>
      <c r="AF8504" s="5">
        <v>1</v>
      </c>
      <c r="AG8504" s="5">
        <v>1</v>
      </c>
      <c r="AH8504" s="5">
        <v>2</v>
      </c>
      <c r="AI8504" s="5">
        <v>3</v>
      </c>
      <c r="AJ8504" s="5" t="s">
        <v>122</v>
      </c>
      <c r="AK8504" s="5">
        <v>3.36</v>
      </c>
      <c r="AL8504" s="7">
        <v>5.2800000000000004E-10</v>
      </c>
      <c r="AM8504" s="5" t="s">
        <v>43</v>
      </c>
      <c r="AN8504" s="5" t="s">
        <v>72</v>
      </c>
      <c r="AO8504" s="5" t="s">
        <v>104</v>
      </c>
    </row>
    <row r="8505" spans="1:41" x14ac:dyDescent="0.35">
      <c r="A8505" s="5" t="s">
        <v>8630</v>
      </c>
      <c r="B8505" s="6">
        <v>32690</v>
      </c>
      <c r="C8505" s="10">
        <v>31.543091655266757</v>
      </c>
      <c r="D8505" s="5">
        <v>1</v>
      </c>
      <c r="E8505" s="5">
        <v>0</v>
      </c>
      <c r="F8505" s="10">
        <v>31.838086730000001</v>
      </c>
      <c r="G8505" s="10">
        <v>163.28419349999999</v>
      </c>
      <c r="H8505" s="10">
        <v>84.885840400000006</v>
      </c>
      <c r="I8505" s="10">
        <v>40.069472930000003</v>
      </c>
      <c r="J8505" s="10">
        <v>199.00742690000001</v>
      </c>
      <c r="K8505" s="10">
        <v>134.01928530000001</v>
      </c>
      <c r="L8505" s="10">
        <v>292.15552760000003</v>
      </c>
      <c r="M8505" s="10">
        <v>457.9103073</v>
      </c>
      <c r="N8505" s="10">
        <v>7.2912246219999997</v>
      </c>
      <c r="O8505" s="10">
        <v>108.4255153</v>
      </c>
      <c r="P8505" s="10">
        <v>118.0504799</v>
      </c>
      <c r="Q8505" s="10">
        <v>97.277680669999995</v>
      </c>
      <c r="R8505" s="5">
        <v>0</v>
      </c>
      <c r="S8505" s="5">
        <v>1</v>
      </c>
      <c r="T8505" s="5">
        <v>1</v>
      </c>
      <c r="U8505" s="5">
        <v>1</v>
      </c>
      <c r="V8505" s="5">
        <v>0</v>
      </c>
      <c r="W8505" s="5">
        <v>1</v>
      </c>
      <c r="X8505" s="5">
        <v>0</v>
      </c>
      <c r="Y8505" s="5">
        <v>3</v>
      </c>
      <c r="Z8505" s="5">
        <v>2</v>
      </c>
      <c r="AA8505" s="5">
        <v>4</v>
      </c>
      <c r="AB8505" s="5">
        <v>3</v>
      </c>
      <c r="AC8505" s="5">
        <v>3</v>
      </c>
      <c r="AD8505" s="5">
        <v>4</v>
      </c>
      <c r="AE8505" s="5">
        <v>3</v>
      </c>
      <c r="AF8505" s="5">
        <v>4</v>
      </c>
      <c r="AG8505" s="5">
        <v>1</v>
      </c>
      <c r="AH8505" s="5">
        <v>4</v>
      </c>
      <c r="AI8505" s="5">
        <v>3</v>
      </c>
      <c r="AJ8505" s="5" t="s">
        <v>126</v>
      </c>
      <c r="AK8505" s="5">
        <v>2.19</v>
      </c>
      <c r="AL8505" s="5">
        <v>0.99153016999999999</v>
      </c>
      <c r="AM8505" s="5" t="s">
        <v>36</v>
      </c>
      <c r="AN8505" s="5" t="s">
        <v>37</v>
      </c>
      <c r="AO8505" s="5" t="s">
        <v>94</v>
      </c>
    </row>
    <row r="8506" spans="1:41" x14ac:dyDescent="0.35">
      <c r="A8506" s="5" t="s">
        <v>8631</v>
      </c>
      <c r="B8506" s="6">
        <v>29073</v>
      </c>
      <c r="C8506" s="10">
        <v>41.439124487004101</v>
      </c>
      <c r="D8506" s="5">
        <v>1</v>
      </c>
      <c r="E8506" s="5">
        <v>0</v>
      </c>
      <c r="F8506" s="10">
        <v>27.167420549999999</v>
      </c>
      <c r="G8506" s="10">
        <v>166.24786879999999</v>
      </c>
      <c r="H8506" s="10">
        <v>75.086278300000004</v>
      </c>
      <c r="I8506" s="10">
        <v>38.021290239999999</v>
      </c>
      <c r="J8506" s="10">
        <v>202.75758060000001</v>
      </c>
      <c r="K8506" s="10">
        <v>134.72529750000001</v>
      </c>
      <c r="L8506" s="10">
        <v>289.52220290000002</v>
      </c>
      <c r="M8506" s="10">
        <v>454.47957880000001</v>
      </c>
      <c r="N8506" s="10">
        <v>7.6147390330000002</v>
      </c>
      <c r="O8506" s="10">
        <v>108.62514349999999</v>
      </c>
      <c r="P8506" s="10">
        <v>114.6407093</v>
      </c>
      <c r="Q8506" s="10">
        <v>97.256602380000004</v>
      </c>
      <c r="R8506" s="5">
        <v>0</v>
      </c>
      <c r="S8506" s="5">
        <v>0</v>
      </c>
      <c r="T8506" s="5">
        <v>1</v>
      </c>
      <c r="U8506" s="5">
        <v>1</v>
      </c>
      <c r="V8506" s="5">
        <v>0</v>
      </c>
      <c r="W8506" s="5">
        <v>1</v>
      </c>
      <c r="X8506" s="5">
        <v>1</v>
      </c>
      <c r="Y8506" s="5">
        <v>2</v>
      </c>
      <c r="Z8506" s="5">
        <v>2</v>
      </c>
      <c r="AA8506" s="5">
        <v>3</v>
      </c>
      <c r="AB8506" s="5">
        <v>4</v>
      </c>
      <c r="AC8506" s="5">
        <v>3</v>
      </c>
      <c r="AD8506" s="5">
        <v>4</v>
      </c>
      <c r="AE8506" s="5">
        <v>3</v>
      </c>
      <c r="AF8506" s="5">
        <v>4</v>
      </c>
      <c r="AG8506" s="5">
        <v>1</v>
      </c>
      <c r="AH8506" s="5">
        <v>4</v>
      </c>
      <c r="AI8506" s="5">
        <v>3</v>
      </c>
      <c r="AJ8506" s="5" t="s">
        <v>126</v>
      </c>
      <c r="AK8506" s="5">
        <v>2.19</v>
      </c>
      <c r="AL8506" s="5">
        <v>0.89474597700000003</v>
      </c>
      <c r="AM8506" s="5" t="s">
        <v>46</v>
      </c>
      <c r="AN8506" s="5" t="s">
        <v>47</v>
      </c>
      <c r="AO8506" s="5" t="s">
        <v>48</v>
      </c>
    </row>
    <row r="8507" spans="1:41" x14ac:dyDescent="0.35">
      <c r="A8507" s="5" t="s">
        <v>8632</v>
      </c>
      <c r="B8507" s="6">
        <v>27630</v>
      </c>
      <c r="C8507" s="10">
        <v>45.38714090287278</v>
      </c>
      <c r="D8507" s="5">
        <v>2</v>
      </c>
      <c r="E8507" s="5">
        <v>0</v>
      </c>
      <c r="F8507" s="10">
        <v>17.436565080000001</v>
      </c>
      <c r="G8507" s="10">
        <v>169.35276529999999</v>
      </c>
      <c r="H8507" s="10">
        <v>50.008694839999997</v>
      </c>
      <c r="I8507" s="10">
        <v>60.807972550000002</v>
      </c>
      <c r="J8507" s="10">
        <v>115.2096236</v>
      </c>
      <c r="K8507" s="10">
        <v>119.9321322</v>
      </c>
      <c r="L8507" s="10">
        <v>142.22737509999999</v>
      </c>
      <c r="M8507" s="10">
        <v>120.6330792</v>
      </c>
      <c r="N8507" s="10">
        <v>2.3389593359999998</v>
      </c>
      <c r="O8507" s="10">
        <v>88.154147690000002</v>
      </c>
      <c r="P8507" s="10">
        <v>101.1142536</v>
      </c>
      <c r="Q8507" s="10">
        <v>86.847036470000006</v>
      </c>
      <c r="R8507" s="5">
        <v>0</v>
      </c>
      <c r="S8507" s="5">
        <v>0</v>
      </c>
      <c r="T8507" s="5">
        <v>1</v>
      </c>
      <c r="U8507" s="5">
        <v>0</v>
      </c>
      <c r="V8507" s="5">
        <v>1</v>
      </c>
      <c r="W8507" s="5">
        <v>0</v>
      </c>
      <c r="X8507" s="5">
        <v>0</v>
      </c>
      <c r="Y8507" s="5">
        <v>1</v>
      </c>
      <c r="Z8507" s="5">
        <v>1</v>
      </c>
      <c r="AA8507" s="5">
        <v>1</v>
      </c>
      <c r="AB8507" s="5">
        <v>2</v>
      </c>
      <c r="AC8507" s="5">
        <v>4</v>
      </c>
      <c r="AD8507" s="5">
        <v>1</v>
      </c>
      <c r="AE8507" s="5">
        <v>1</v>
      </c>
      <c r="AF8507" s="5">
        <v>1</v>
      </c>
      <c r="AG8507" s="5">
        <v>1</v>
      </c>
      <c r="AH8507" s="5">
        <v>2</v>
      </c>
      <c r="AI8507" s="5">
        <v>3</v>
      </c>
      <c r="AJ8507" s="5" t="s">
        <v>123</v>
      </c>
      <c r="AK8507" s="5">
        <v>2.15</v>
      </c>
      <c r="AL8507" s="7">
        <v>1.02E-9</v>
      </c>
      <c r="AM8507" s="5" t="s">
        <v>76</v>
      </c>
      <c r="AN8507" s="5" t="s">
        <v>77</v>
      </c>
      <c r="AO8507" s="5" t="s">
        <v>85</v>
      </c>
    </row>
    <row r="8508" spans="1:41" x14ac:dyDescent="0.35">
      <c r="A8508" s="5" t="s">
        <v>8633</v>
      </c>
      <c r="B8508" s="6">
        <v>31325</v>
      </c>
      <c r="C8508" s="10">
        <v>35.277701778385776</v>
      </c>
      <c r="D8508" s="5">
        <v>1</v>
      </c>
      <c r="E8508" s="5">
        <v>0</v>
      </c>
      <c r="F8508" s="10">
        <v>24.914610230000001</v>
      </c>
      <c r="G8508" s="10">
        <v>164.1914534</v>
      </c>
      <c r="H8508" s="10">
        <v>67.166882549999997</v>
      </c>
      <c r="I8508" s="10">
        <v>66.629129079999998</v>
      </c>
      <c r="J8508" s="10">
        <v>92.930564380000007</v>
      </c>
      <c r="K8508" s="10">
        <v>108.2752248</v>
      </c>
      <c r="L8508" s="10">
        <v>144.7895427</v>
      </c>
      <c r="M8508" s="10">
        <v>115.9650063</v>
      </c>
      <c r="N8508" s="10">
        <v>2.1730667160000001</v>
      </c>
      <c r="O8508" s="10">
        <v>92.085304620000002</v>
      </c>
      <c r="P8508" s="10">
        <v>109.5391611</v>
      </c>
      <c r="Q8508" s="10">
        <v>76.088295799999997</v>
      </c>
      <c r="R8508" s="5">
        <v>0</v>
      </c>
      <c r="S8508" s="5">
        <v>0</v>
      </c>
      <c r="T8508" s="5">
        <v>1</v>
      </c>
      <c r="U8508" s="5">
        <v>0</v>
      </c>
      <c r="V8508" s="5">
        <v>0</v>
      </c>
      <c r="W8508" s="5">
        <v>0</v>
      </c>
      <c r="X8508" s="5">
        <v>0</v>
      </c>
      <c r="Y8508" s="5">
        <v>2</v>
      </c>
      <c r="Z8508" s="5">
        <v>1</v>
      </c>
      <c r="AA8508" s="5">
        <v>1</v>
      </c>
      <c r="AB8508" s="5">
        <v>1</v>
      </c>
      <c r="AC8508" s="5">
        <v>4</v>
      </c>
      <c r="AD8508" s="5">
        <v>1</v>
      </c>
      <c r="AE8508" s="5">
        <v>1</v>
      </c>
      <c r="AF8508" s="5">
        <v>1</v>
      </c>
      <c r="AG8508" s="5">
        <v>1</v>
      </c>
      <c r="AH8508" s="5">
        <v>1</v>
      </c>
      <c r="AI8508" s="5">
        <v>1</v>
      </c>
      <c r="AJ8508" s="5" t="s">
        <v>120</v>
      </c>
      <c r="AK8508" s="5">
        <v>2.19</v>
      </c>
      <c r="AL8508" s="7">
        <v>4.1799999999999997E-8</v>
      </c>
      <c r="AM8508" s="5" t="s">
        <v>36</v>
      </c>
      <c r="AN8508" s="5" t="s">
        <v>66</v>
      </c>
      <c r="AO8508" s="5" t="s">
        <v>106</v>
      </c>
    </row>
    <row r="8509" spans="1:41" x14ac:dyDescent="0.35">
      <c r="A8509" s="5" t="s">
        <v>8634</v>
      </c>
      <c r="B8509" s="6">
        <v>26717</v>
      </c>
      <c r="C8509" s="10">
        <v>47.885088919288648</v>
      </c>
      <c r="D8509" s="5">
        <v>2</v>
      </c>
      <c r="E8509" s="5">
        <v>2</v>
      </c>
      <c r="F8509" s="10">
        <v>20.72389445</v>
      </c>
      <c r="G8509" s="10">
        <v>174.9811656</v>
      </c>
      <c r="H8509" s="10">
        <v>63.453266239999998</v>
      </c>
      <c r="I8509" s="10">
        <v>66.842303569999999</v>
      </c>
      <c r="J8509" s="10">
        <v>117.8712352</v>
      </c>
      <c r="K8509" s="10">
        <v>118.23094039999999</v>
      </c>
      <c r="L8509" s="10">
        <v>151.86195559999999</v>
      </c>
      <c r="M8509" s="10">
        <v>111.72210010000001</v>
      </c>
      <c r="N8509" s="10">
        <v>2.2719437760000001</v>
      </c>
      <c r="O8509" s="10">
        <v>88.901106609999999</v>
      </c>
      <c r="P8509" s="10">
        <v>112.1188191</v>
      </c>
      <c r="Q8509" s="10">
        <v>87.091349870000002</v>
      </c>
      <c r="R8509" s="5">
        <v>1</v>
      </c>
      <c r="S8509" s="5">
        <v>0</v>
      </c>
      <c r="T8509" s="5">
        <v>1</v>
      </c>
      <c r="U8509" s="5">
        <v>0</v>
      </c>
      <c r="V8509" s="5">
        <v>0</v>
      </c>
      <c r="W8509" s="5">
        <v>0</v>
      </c>
      <c r="X8509" s="5">
        <v>0</v>
      </c>
      <c r="Y8509" s="5">
        <v>1</v>
      </c>
      <c r="Z8509" s="5">
        <v>1</v>
      </c>
      <c r="AA8509" s="5">
        <v>1</v>
      </c>
      <c r="AB8509" s="5">
        <v>1</v>
      </c>
      <c r="AC8509" s="5">
        <v>4</v>
      </c>
      <c r="AD8509" s="5">
        <v>1</v>
      </c>
      <c r="AE8509" s="5">
        <v>1</v>
      </c>
      <c r="AF8509" s="5">
        <v>1</v>
      </c>
      <c r="AG8509" s="5">
        <v>1</v>
      </c>
      <c r="AH8509" s="5">
        <v>2</v>
      </c>
      <c r="AI8509" s="5">
        <v>3</v>
      </c>
      <c r="AJ8509" s="5" t="s">
        <v>123</v>
      </c>
      <c r="AK8509" s="5">
        <v>2.15</v>
      </c>
      <c r="AL8509" s="7">
        <v>8.4899999999999999E-8</v>
      </c>
      <c r="AM8509" s="5" t="s">
        <v>36</v>
      </c>
      <c r="AN8509" s="5" t="s">
        <v>53</v>
      </c>
      <c r="AO8509" s="5" t="s">
        <v>107</v>
      </c>
    </row>
    <row r="8510" spans="1:41" x14ac:dyDescent="0.35">
      <c r="A8510" s="5" t="s">
        <v>8635</v>
      </c>
      <c r="B8510" s="6">
        <v>37352</v>
      </c>
      <c r="C8510" s="10">
        <v>18.787961696306429</v>
      </c>
      <c r="D8510" s="5">
        <v>2</v>
      </c>
      <c r="E8510" s="5">
        <v>0</v>
      </c>
      <c r="F8510" s="10">
        <v>28.916648940000002</v>
      </c>
      <c r="G8510" s="10">
        <v>179.36264389999999</v>
      </c>
      <c r="H8510" s="10">
        <v>93.02762998</v>
      </c>
      <c r="I8510" s="10">
        <v>77.001790159999999</v>
      </c>
      <c r="J8510" s="10">
        <v>88.241747869999998</v>
      </c>
      <c r="K8510" s="10">
        <v>109.1203514</v>
      </c>
      <c r="L8510" s="10">
        <v>160.0950258</v>
      </c>
      <c r="M8510" s="10">
        <v>122.3547003</v>
      </c>
      <c r="N8510" s="10">
        <v>2.079107842</v>
      </c>
      <c r="O8510" s="10">
        <v>97.192404830000001</v>
      </c>
      <c r="P8510" s="10">
        <v>104.6335873</v>
      </c>
      <c r="Q8510" s="10">
        <v>79.124938110000002</v>
      </c>
      <c r="R8510" s="5">
        <v>0</v>
      </c>
      <c r="S8510" s="5">
        <v>0</v>
      </c>
      <c r="T8510" s="5">
        <v>1</v>
      </c>
      <c r="U8510" s="5">
        <v>0</v>
      </c>
      <c r="V8510" s="5">
        <v>0</v>
      </c>
      <c r="W8510" s="5">
        <v>1</v>
      </c>
      <c r="X8510" s="5">
        <v>0</v>
      </c>
      <c r="Y8510" s="5">
        <v>2</v>
      </c>
      <c r="Z8510" s="5">
        <v>1</v>
      </c>
      <c r="AA8510" s="5">
        <v>2</v>
      </c>
      <c r="AB8510" s="5">
        <v>1</v>
      </c>
      <c r="AC8510" s="5">
        <v>4</v>
      </c>
      <c r="AD8510" s="5">
        <v>1</v>
      </c>
      <c r="AE8510" s="5">
        <v>1</v>
      </c>
      <c r="AF8510" s="5">
        <v>1</v>
      </c>
      <c r="AG8510" s="5">
        <v>1</v>
      </c>
      <c r="AH8510" s="5">
        <v>1</v>
      </c>
      <c r="AI8510" s="5">
        <v>1</v>
      </c>
      <c r="AJ8510" s="5" t="s">
        <v>119</v>
      </c>
      <c r="AK8510" s="5">
        <v>1.02</v>
      </c>
      <c r="AL8510" s="7">
        <v>4.1300000000000001E-7</v>
      </c>
      <c r="AM8510" s="5" t="s">
        <v>36</v>
      </c>
      <c r="AN8510" s="5" t="s">
        <v>98</v>
      </c>
      <c r="AO8510" s="5" t="s">
        <v>99</v>
      </c>
    </row>
    <row r="8511" spans="1:41" x14ac:dyDescent="0.35">
      <c r="A8511" s="5" t="s">
        <v>8636</v>
      </c>
      <c r="B8511" s="6">
        <v>31965</v>
      </c>
      <c r="C8511" s="10">
        <v>33.526675786593707</v>
      </c>
      <c r="D8511" s="5">
        <v>1</v>
      </c>
      <c r="E8511" s="5">
        <v>0</v>
      </c>
      <c r="F8511" s="10">
        <v>30.470259070000001</v>
      </c>
      <c r="G8511" s="10">
        <v>166.63632709999999</v>
      </c>
      <c r="H8511" s="10">
        <v>84.608796209999994</v>
      </c>
      <c r="I8511" s="10">
        <v>44.34563223</v>
      </c>
      <c r="J8511" s="10">
        <v>195.4688592</v>
      </c>
      <c r="K8511" s="10">
        <v>136.93564950000001</v>
      </c>
      <c r="L8511" s="10">
        <v>294.74608540000003</v>
      </c>
      <c r="M8511" s="10">
        <v>460.17531719999999</v>
      </c>
      <c r="N8511" s="10">
        <v>6.6465640610000003</v>
      </c>
      <c r="O8511" s="10">
        <v>110.75039870000001</v>
      </c>
      <c r="P8511" s="10">
        <v>121.21884489999999</v>
      </c>
      <c r="Q8511" s="10">
        <v>98.9468842</v>
      </c>
      <c r="R8511" s="5">
        <v>1</v>
      </c>
      <c r="S8511" s="5">
        <v>1</v>
      </c>
      <c r="T8511" s="5">
        <v>1</v>
      </c>
      <c r="U8511" s="5">
        <v>1</v>
      </c>
      <c r="V8511" s="5">
        <v>0</v>
      </c>
      <c r="W8511" s="5">
        <v>0</v>
      </c>
      <c r="X8511" s="5">
        <v>1</v>
      </c>
      <c r="Y8511" s="5">
        <v>3</v>
      </c>
      <c r="Z8511" s="5">
        <v>3</v>
      </c>
      <c r="AA8511" s="5">
        <v>4</v>
      </c>
      <c r="AB8511" s="5">
        <v>3</v>
      </c>
      <c r="AC8511" s="5">
        <v>3</v>
      </c>
      <c r="AD8511" s="5">
        <v>4</v>
      </c>
      <c r="AE8511" s="5">
        <v>3</v>
      </c>
      <c r="AF8511" s="5">
        <v>4</v>
      </c>
      <c r="AG8511" s="5">
        <v>2</v>
      </c>
      <c r="AH8511" s="5">
        <v>4</v>
      </c>
      <c r="AI8511" s="5">
        <v>3</v>
      </c>
      <c r="AJ8511" s="5" t="s">
        <v>126</v>
      </c>
      <c r="AK8511" s="5">
        <v>2.19</v>
      </c>
      <c r="AL8511" s="5">
        <v>0.99200098299999995</v>
      </c>
      <c r="AM8511" s="5" t="s">
        <v>36</v>
      </c>
      <c r="AN8511" s="5" t="s">
        <v>68</v>
      </c>
      <c r="AO8511" s="5" t="s">
        <v>102</v>
      </c>
    </row>
    <row r="8512" spans="1:41" x14ac:dyDescent="0.35">
      <c r="A8512" s="5" t="s">
        <v>8637</v>
      </c>
      <c r="B8512" s="6">
        <v>33569</v>
      </c>
      <c r="C8512" s="10">
        <v>29.138166894664842</v>
      </c>
      <c r="D8512" s="5">
        <v>2</v>
      </c>
      <c r="E8512" s="5">
        <v>0</v>
      </c>
      <c r="F8512" s="10">
        <v>30.213101999999999</v>
      </c>
      <c r="G8512" s="10">
        <v>170.02098659999999</v>
      </c>
      <c r="H8512" s="10">
        <v>87.337424549999994</v>
      </c>
      <c r="I8512" s="10">
        <v>38.505182040000001</v>
      </c>
      <c r="J8512" s="10">
        <v>204.38776580000001</v>
      </c>
      <c r="K8512" s="10">
        <v>146.3565557</v>
      </c>
      <c r="L8512" s="10">
        <v>298.794736</v>
      </c>
      <c r="M8512" s="10">
        <v>464.68263899999999</v>
      </c>
      <c r="N8512" s="10">
        <v>7.7598577689999999</v>
      </c>
      <c r="O8512" s="10">
        <v>113.8564327</v>
      </c>
      <c r="P8512" s="10">
        <v>125.3859054</v>
      </c>
      <c r="Q8512" s="10">
        <v>85.639145060000004</v>
      </c>
      <c r="R8512" s="5">
        <v>1</v>
      </c>
      <c r="S8512" s="5">
        <v>1</v>
      </c>
      <c r="T8512" s="5">
        <v>1</v>
      </c>
      <c r="U8512" s="5">
        <v>0</v>
      </c>
      <c r="V8512" s="5">
        <v>0</v>
      </c>
      <c r="W8512" s="5">
        <v>1</v>
      </c>
      <c r="X8512" s="5">
        <v>0</v>
      </c>
      <c r="Y8512" s="5">
        <v>3</v>
      </c>
      <c r="Z8512" s="5">
        <v>3</v>
      </c>
      <c r="AA8512" s="5">
        <v>4</v>
      </c>
      <c r="AB8512" s="5">
        <v>4</v>
      </c>
      <c r="AC8512" s="5">
        <v>2</v>
      </c>
      <c r="AD8512" s="5">
        <v>4</v>
      </c>
      <c r="AE8512" s="5">
        <v>3</v>
      </c>
      <c r="AF8512" s="5">
        <v>4</v>
      </c>
      <c r="AG8512" s="5">
        <v>2</v>
      </c>
      <c r="AH8512" s="5">
        <v>2</v>
      </c>
      <c r="AI8512" s="5">
        <v>3</v>
      </c>
      <c r="AJ8512" s="5" t="s">
        <v>127</v>
      </c>
      <c r="AK8512" s="5">
        <v>1.02</v>
      </c>
      <c r="AL8512" s="5">
        <v>0.76422157300000004</v>
      </c>
      <c r="AM8512" s="5" t="s">
        <v>63</v>
      </c>
      <c r="AN8512" s="5" t="s">
        <v>64</v>
      </c>
      <c r="AO8512" s="5" t="s">
        <v>65</v>
      </c>
    </row>
    <row r="8513" spans="1:41" x14ac:dyDescent="0.35">
      <c r="A8513" s="5" t="s">
        <v>8638</v>
      </c>
      <c r="B8513" s="6">
        <v>26977</v>
      </c>
      <c r="C8513" s="10">
        <v>47.17373461012312</v>
      </c>
      <c r="D8513" s="5">
        <v>1</v>
      </c>
      <c r="E8513" s="5">
        <v>0</v>
      </c>
      <c r="F8513" s="10">
        <v>29.450227009999999</v>
      </c>
      <c r="G8513" s="10">
        <v>165.66791090000001</v>
      </c>
      <c r="H8513" s="10">
        <v>80.828671020000002</v>
      </c>
      <c r="I8513" s="10">
        <v>71.779420950000002</v>
      </c>
      <c r="J8513" s="10">
        <v>74.446999050000002</v>
      </c>
      <c r="K8513" s="10">
        <v>121.89369069999999</v>
      </c>
      <c r="L8513" s="10">
        <v>147.4984638</v>
      </c>
      <c r="M8513" s="10">
        <v>118.7320706</v>
      </c>
      <c r="N8513" s="10">
        <v>2.0548851159999999</v>
      </c>
      <c r="O8513" s="10">
        <v>91.871732440000002</v>
      </c>
      <c r="P8513" s="10">
        <v>111.4798814</v>
      </c>
      <c r="Q8513" s="10">
        <v>73.765053219999999</v>
      </c>
      <c r="R8513" s="5">
        <v>1</v>
      </c>
      <c r="S8513" s="5">
        <v>0</v>
      </c>
      <c r="T8513" s="5">
        <v>0</v>
      </c>
      <c r="U8513" s="5">
        <v>0</v>
      </c>
      <c r="V8513" s="5">
        <v>0</v>
      </c>
      <c r="W8513" s="5">
        <v>0</v>
      </c>
      <c r="X8513" s="5">
        <v>0</v>
      </c>
      <c r="Y8513" s="5">
        <v>2</v>
      </c>
      <c r="Z8513" s="5">
        <v>1</v>
      </c>
      <c r="AA8513" s="5">
        <v>1</v>
      </c>
      <c r="AB8513" s="5">
        <v>1</v>
      </c>
      <c r="AC8513" s="5">
        <v>4</v>
      </c>
      <c r="AD8513" s="5">
        <v>1</v>
      </c>
      <c r="AE8513" s="5">
        <v>1</v>
      </c>
      <c r="AF8513" s="5">
        <v>1</v>
      </c>
      <c r="AG8513" s="5">
        <v>1</v>
      </c>
      <c r="AH8513" s="5">
        <v>1</v>
      </c>
      <c r="AI8513" s="5">
        <v>1</v>
      </c>
      <c r="AJ8513" s="5" t="s">
        <v>122</v>
      </c>
      <c r="AK8513" s="5">
        <v>3.36</v>
      </c>
      <c r="AL8513" s="7">
        <v>3.1699999999999999E-10</v>
      </c>
      <c r="AM8513" s="5" t="s">
        <v>36</v>
      </c>
      <c r="AN8513" s="5" t="s">
        <v>66</v>
      </c>
      <c r="AO8513" s="5" t="s">
        <v>106</v>
      </c>
    </row>
    <row r="8514" spans="1:41" x14ac:dyDescent="0.35">
      <c r="A8514" s="5" t="s">
        <v>8639</v>
      </c>
      <c r="B8514" s="6">
        <v>31485</v>
      </c>
      <c r="C8514" s="10">
        <v>34.839945280437753</v>
      </c>
      <c r="D8514" s="5">
        <v>1</v>
      </c>
      <c r="E8514" s="5">
        <v>0</v>
      </c>
      <c r="F8514" s="10">
        <v>27.67402079</v>
      </c>
      <c r="G8514" s="10">
        <v>161.71081319999999</v>
      </c>
      <c r="H8514" s="10">
        <v>72.368635670000003</v>
      </c>
      <c r="I8514" s="10">
        <v>63.522080019999997</v>
      </c>
      <c r="J8514" s="10">
        <v>101.4132005</v>
      </c>
      <c r="K8514" s="10">
        <v>114.1039193</v>
      </c>
      <c r="L8514" s="10">
        <v>144.6001728</v>
      </c>
      <c r="M8514" s="10">
        <v>125.0134892</v>
      </c>
      <c r="N8514" s="10">
        <v>2.2763765409999999</v>
      </c>
      <c r="O8514" s="10">
        <v>88.338424759999995</v>
      </c>
      <c r="P8514" s="10">
        <v>109.6556066</v>
      </c>
      <c r="Q8514" s="10">
        <v>79.657000409999995</v>
      </c>
      <c r="R8514" s="5">
        <v>0</v>
      </c>
      <c r="S8514" s="5">
        <v>0</v>
      </c>
      <c r="T8514" s="5">
        <v>0</v>
      </c>
      <c r="U8514" s="5">
        <v>1</v>
      </c>
      <c r="V8514" s="5">
        <v>0</v>
      </c>
      <c r="W8514" s="5">
        <v>0</v>
      </c>
      <c r="X8514" s="5">
        <v>0</v>
      </c>
      <c r="Y8514" s="5">
        <v>2</v>
      </c>
      <c r="Z8514" s="5">
        <v>1</v>
      </c>
      <c r="AA8514" s="5">
        <v>1</v>
      </c>
      <c r="AB8514" s="5">
        <v>2</v>
      </c>
      <c r="AC8514" s="5">
        <v>4</v>
      </c>
      <c r="AD8514" s="5">
        <v>1</v>
      </c>
      <c r="AE8514" s="5">
        <v>1</v>
      </c>
      <c r="AF8514" s="5">
        <v>1</v>
      </c>
      <c r="AG8514" s="5">
        <v>1</v>
      </c>
      <c r="AH8514" s="5">
        <v>1</v>
      </c>
      <c r="AI8514" s="5">
        <v>1</v>
      </c>
      <c r="AJ8514" s="5" t="s">
        <v>120</v>
      </c>
      <c r="AK8514" s="5">
        <v>2.19</v>
      </c>
      <c r="AL8514" s="7">
        <v>9.2399999999999994E-8</v>
      </c>
      <c r="AM8514" s="5" t="s">
        <v>36</v>
      </c>
      <c r="AN8514" s="5" t="s">
        <v>66</v>
      </c>
      <c r="AO8514" s="5" t="s">
        <v>67</v>
      </c>
    </row>
    <row r="8515" spans="1:41" x14ac:dyDescent="0.35">
      <c r="A8515" s="5" t="s">
        <v>8640</v>
      </c>
      <c r="B8515" s="6">
        <v>25127</v>
      </c>
      <c r="C8515" s="10">
        <v>52.235294117647058</v>
      </c>
      <c r="D8515" s="5">
        <v>2</v>
      </c>
      <c r="E8515" s="5">
        <v>2</v>
      </c>
      <c r="F8515" s="10">
        <v>29.138906429999999</v>
      </c>
      <c r="G8515" s="10">
        <v>161.5201366</v>
      </c>
      <c r="H8515" s="10">
        <v>76.01977771</v>
      </c>
      <c r="I8515" s="10">
        <v>62.881018529999999</v>
      </c>
      <c r="J8515" s="10">
        <v>114.3043934</v>
      </c>
      <c r="K8515" s="10">
        <v>122.93609789999999</v>
      </c>
      <c r="L8515" s="10">
        <v>150.3865089</v>
      </c>
      <c r="M8515" s="10">
        <v>117.4256925</v>
      </c>
      <c r="N8515" s="10">
        <v>2.3916042129999999</v>
      </c>
      <c r="O8515" s="10">
        <v>96.131613569999999</v>
      </c>
      <c r="P8515" s="10">
        <v>116.8523622</v>
      </c>
      <c r="Q8515" s="10">
        <v>76.555532510000006</v>
      </c>
      <c r="R8515" s="5">
        <v>1</v>
      </c>
      <c r="S8515" s="5">
        <v>0</v>
      </c>
      <c r="T8515" s="5">
        <v>1</v>
      </c>
      <c r="U8515" s="5">
        <v>0</v>
      </c>
      <c r="V8515" s="5">
        <v>0</v>
      </c>
      <c r="W8515" s="5">
        <v>0</v>
      </c>
      <c r="X8515" s="5">
        <v>0</v>
      </c>
      <c r="Y8515" s="5">
        <v>2</v>
      </c>
      <c r="Z8515" s="5">
        <v>1</v>
      </c>
      <c r="AA8515" s="5">
        <v>1</v>
      </c>
      <c r="AB8515" s="5">
        <v>2</v>
      </c>
      <c r="AC8515" s="5">
        <v>4</v>
      </c>
      <c r="AD8515" s="5">
        <v>1</v>
      </c>
      <c r="AE8515" s="5">
        <v>1</v>
      </c>
      <c r="AF8515" s="5">
        <v>1</v>
      </c>
      <c r="AG8515" s="5">
        <v>1</v>
      </c>
      <c r="AH8515" s="5">
        <v>1</v>
      </c>
      <c r="AI8515" s="5">
        <v>1</v>
      </c>
      <c r="AJ8515" s="5" t="s">
        <v>123</v>
      </c>
      <c r="AK8515" s="5">
        <v>2.15</v>
      </c>
      <c r="AL8515" s="7">
        <v>4.6100000000000001E-7</v>
      </c>
      <c r="AM8515" s="5" t="s">
        <v>43</v>
      </c>
      <c r="AN8515" s="5" t="s">
        <v>72</v>
      </c>
      <c r="AO8515" s="5" t="s">
        <v>89</v>
      </c>
    </row>
    <row r="8516" spans="1:41" x14ac:dyDescent="0.35">
      <c r="A8516" s="5" t="s">
        <v>8641</v>
      </c>
      <c r="B8516" s="6">
        <v>35407</v>
      </c>
      <c r="C8516" s="10">
        <v>24.109439124487004</v>
      </c>
      <c r="D8516" s="5">
        <v>1</v>
      </c>
      <c r="E8516" s="5">
        <v>0</v>
      </c>
      <c r="F8516" s="10">
        <v>17.554009480000001</v>
      </c>
      <c r="G8516" s="10">
        <v>159.53531860000001</v>
      </c>
      <c r="H8516" s="10">
        <v>44.677618619999997</v>
      </c>
      <c r="I8516" s="10">
        <v>63.593082549999998</v>
      </c>
      <c r="J8516" s="10">
        <v>94.023144869999996</v>
      </c>
      <c r="K8516" s="10">
        <v>113.57524340000001</v>
      </c>
      <c r="L8516" s="10">
        <v>178.98013510000001</v>
      </c>
      <c r="M8516" s="10">
        <v>118.96875319999999</v>
      </c>
      <c r="N8516" s="10">
        <v>2.8144591810000001</v>
      </c>
      <c r="O8516" s="10">
        <v>88.417936800000007</v>
      </c>
      <c r="P8516" s="10">
        <v>105.5598695</v>
      </c>
      <c r="Q8516" s="10">
        <v>81.146044169999996</v>
      </c>
      <c r="R8516" s="5">
        <v>0</v>
      </c>
      <c r="S8516" s="5">
        <v>0</v>
      </c>
      <c r="T8516" s="5">
        <v>1</v>
      </c>
      <c r="U8516" s="5">
        <v>0</v>
      </c>
      <c r="V8516" s="5">
        <v>0</v>
      </c>
      <c r="W8516" s="5">
        <v>0</v>
      </c>
      <c r="X8516" s="5">
        <v>0</v>
      </c>
      <c r="Y8516" s="5">
        <v>1</v>
      </c>
      <c r="Z8516" s="5">
        <v>1</v>
      </c>
      <c r="AA8516" s="5">
        <v>2</v>
      </c>
      <c r="AB8516" s="5">
        <v>2</v>
      </c>
      <c r="AC8516" s="5">
        <v>4</v>
      </c>
      <c r="AD8516" s="5">
        <v>1</v>
      </c>
      <c r="AE8516" s="5">
        <v>1</v>
      </c>
      <c r="AF8516" s="5">
        <v>1</v>
      </c>
      <c r="AG8516" s="5">
        <v>1</v>
      </c>
      <c r="AH8516" s="5">
        <v>2</v>
      </c>
      <c r="AI8516" s="5">
        <v>3</v>
      </c>
      <c r="AJ8516" s="5" t="s">
        <v>35</v>
      </c>
      <c r="AK8516" s="5">
        <v>2.19</v>
      </c>
      <c r="AL8516" s="7">
        <v>7.2399999999999997E-7</v>
      </c>
      <c r="AM8516" s="5" t="s">
        <v>49</v>
      </c>
      <c r="AN8516" s="5" t="s">
        <v>47</v>
      </c>
      <c r="AO8516" s="5" t="s">
        <v>93</v>
      </c>
    </row>
    <row r="8517" spans="1:41" x14ac:dyDescent="0.35">
      <c r="A8517" s="5" t="s">
        <v>8642</v>
      </c>
      <c r="B8517" s="6">
        <v>31316</v>
      </c>
      <c r="C8517" s="10">
        <v>35.302325581395351</v>
      </c>
      <c r="D8517" s="5">
        <v>1</v>
      </c>
      <c r="E8517" s="5">
        <v>0</v>
      </c>
      <c r="F8517" s="10">
        <v>24.425513949999999</v>
      </c>
      <c r="G8517" s="10">
        <v>153.37393499999999</v>
      </c>
      <c r="H8517" s="10">
        <v>57.457513900000002</v>
      </c>
      <c r="I8517" s="10">
        <v>60.426286949999998</v>
      </c>
      <c r="J8517" s="10">
        <v>93.090236680000004</v>
      </c>
      <c r="K8517" s="10">
        <v>108.22791460000001</v>
      </c>
      <c r="L8517" s="10">
        <v>147.5250364</v>
      </c>
      <c r="M8517" s="10">
        <v>117.9666442</v>
      </c>
      <c r="N8517" s="10">
        <v>2.441404956</v>
      </c>
      <c r="O8517" s="10">
        <v>84.101090470000003</v>
      </c>
      <c r="P8517" s="10">
        <v>107.1096864</v>
      </c>
      <c r="Q8517" s="10">
        <v>86.242645449999998</v>
      </c>
      <c r="R8517" s="5">
        <v>0</v>
      </c>
      <c r="S8517" s="5">
        <v>0</v>
      </c>
      <c r="T8517" s="5">
        <v>0</v>
      </c>
      <c r="U8517" s="5">
        <v>0</v>
      </c>
      <c r="V8517" s="5">
        <v>1</v>
      </c>
      <c r="W8517" s="5">
        <v>0</v>
      </c>
      <c r="X8517" s="5">
        <v>0</v>
      </c>
      <c r="Y8517" s="5">
        <v>1</v>
      </c>
      <c r="Z8517" s="5">
        <v>1</v>
      </c>
      <c r="AA8517" s="5">
        <v>1</v>
      </c>
      <c r="AB8517" s="5">
        <v>2</v>
      </c>
      <c r="AC8517" s="5">
        <v>4</v>
      </c>
      <c r="AD8517" s="5">
        <v>1</v>
      </c>
      <c r="AE8517" s="5">
        <v>1</v>
      </c>
      <c r="AF8517" s="5">
        <v>1</v>
      </c>
      <c r="AG8517" s="5">
        <v>1</v>
      </c>
      <c r="AH8517" s="5">
        <v>2</v>
      </c>
      <c r="AI8517" s="5">
        <v>3</v>
      </c>
      <c r="AJ8517" s="5" t="s">
        <v>120</v>
      </c>
      <c r="AK8517" s="5">
        <v>2.19</v>
      </c>
      <c r="AL8517" s="7">
        <v>2.39E-6</v>
      </c>
      <c r="AM8517" s="5" t="s">
        <v>76</v>
      </c>
      <c r="AN8517" s="5" t="s">
        <v>37</v>
      </c>
      <c r="AO8517" s="5" t="s">
        <v>84</v>
      </c>
    </row>
    <row r="8518" spans="1:41" x14ac:dyDescent="0.35">
      <c r="A8518" s="5" t="s">
        <v>8643</v>
      </c>
      <c r="B8518" s="6">
        <v>27081</v>
      </c>
      <c r="C8518" s="10">
        <v>46.889192886456911</v>
      </c>
      <c r="D8518" s="5">
        <v>1</v>
      </c>
      <c r="E8518" s="5">
        <v>1</v>
      </c>
      <c r="F8518" s="10">
        <v>21.510211309999999</v>
      </c>
      <c r="G8518" s="10">
        <v>165.31153209999999</v>
      </c>
      <c r="H8518" s="10">
        <v>58.782896049999998</v>
      </c>
      <c r="I8518" s="10">
        <v>61.734307559999998</v>
      </c>
      <c r="J8518" s="10">
        <v>75.981605500000001</v>
      </c>
      <c r="K8518" s="10">
        <v>128.28334630000001</v>
      </c>
      <c r="L8518" s="10">
        <v>141.1018455</v>
      </c>
      <c r="M8518" s="10">
        <v>125.2800676</v>
      </c>
      <c r="N8518" s="10">
        <v>2.285630974</v>
      </c>
      <c r="O8518" s="10">
        <v>89.055417129999995</v>
      </c>
      <c r="P8518" s="10">
        <v>105.367454</v>
      </c>
      <c r="Q8518" s="10">
        <v>73.6622974</v>
      </c>
      <c r="R8518" s="5">
        <v>1</v>
      </c>
      <c r="S8518" s="5">
        <v>0</v>
      </c>
      <c r="T8518" s="5">
        <v>1</v>
      </c>
      <c r="U8518" s="5">
        <v>0</v>
      </c>
      <c r="V8518" s="5">
        <v>0</v>
      </c>
      <c r="W8518" s="5">
        <v>0</v>
      </c>
      <c r="X8518" s="5">
        <v>0</v>
      </c>
      <c r="Y8518" s="5">
        <v>1</v>
      </c>
      <c r="Z8518" s="5">
        <v>1</v>
      </c>
      <c r="AA8518" s="5">
        <v>1</v>
      </c>
      <c r="AB8518" s="5">
        <v>2</v>
      </c>
      <c r="AC8518" s="5">
        <v>4</v>
      </c>
      <c r="AD8518" s="5">
        <v>1</v>
      </c>
      <c r="AE8518" s="5">
        <v>1</v>
      </c>
      <c r="AF8518" s="5">
        <v>1</v>
      </c>
      <c r="AG8518" s="5">
        <v>1</v>
      </c>
      <c r="AH8518" s="5">
        <v>1</v>
      </c>
      <c r="AI8518" s="5">
        <v>1</v>
      </c>
      <c r="AJ8518" s="5" t="s">
        <v>122</v>
      </c>
      <c r="AK8518" s="5">
        <v>3.36</v>
      </c>
      <c r="AL8518" s="7">
        <v>1.61E-12</v>
      </c>
      <c r="AM8518" s="5" t="s">
        <v>36</v>
      </c>
      <c r="AN8518" s="5" t="s">
        <v>39</v>
      </c>
      <c r="AO8518" s="5" t="s">
        <v>81</v>
      </c>
    </row>
    <row r="8519" spans="1:41" x14ac:dyDescent="0.35">
      <c r="A8519" s="5" t="s">
        <v>8644</v>
      </c>
      <c r="B8519" s="6">
        <v>32634</v>
      </c>
      <c r="C8519" s="10">
        <v>31.696306429548564</v>
      </c>
      <c r="D8519" s="5">
        <v>1</v>
      </c>
      <c r="E8519" s="5">
        <v>0</v>
      </c>
      <c r="F8519" s="10">
        <v>29.868005060000002</v>
      </c>
      <c r="G8519" s="10">
        <v>165.39009239999999</v>
      </c>
      <c r="H8519" s="10">
        <v>81.700590579999997</v>
      </c>
      <c r="I8519" s="10">
        <v>64.061734869999995</v>
      </c>
      <c r="J8519" s="10">
        <v>93.018180029999996</v>
      </c>
      <c r="K8519" s="10">
        <v>110.8739064</v>
      </c>
      <c r="L8519" s="10">
        <v>143.3427202</v>
      </c>
      <c r="M8519" s="10">
        <v>123.5709786</v>
      </c>
      <c r="N8519" s="10">
        <v>2.2375716250000002</v>
      </c>
      <c r="O8519" s="10">
        <v>94.122841750000006</v>
      </c>
      <c r="P8519" s="10">
        <v>107.6517755</v>
      </c>
      <c r="Q8519" s="10">
        <v>77.855146950000005</v>
      </c>
      <c r="R8519" s="5">
        <v>0</v>
      </c>
      <c r="S8519" s="5">
        <v>0</v>
      </c>
      <c r="T8519" s="5">
        <v>1</v>
      </c>
      <c r="U8519" s="5">
        <v>0</v>
      </c>
      <c r="V8519" s="5">
        <v>0</v>
      </c>
      <c r="W8519" s="5">
        <v>0</v>
      </c>
      <c r="X8519" s="5">
        <v>0</v>
      </c>
      <c r="Y8519" s="5">
        <v>2</v>
      </c>
      <c r="Z8519" s="5">
        <v>1</v>
      </c>
      <c r="AA8519" s="5">
        <v>1</v>
      </c>
      <c r="AB8519" s="5">
        <v>2</v>
      </c>
      <c r="AC8519" s="5">
        <v>4</v>
      </c>
      <c r="AD8519" s="5">
        <v>1</v>
      </c>
      <c r="AE8519" s="5">
        <v>1</v>
      </c>
      <c r="AF8519" s="5">
        <v>1</v>
      </c>
      <c r="AG8519" s="5">
        <v>1</v>
      </c>
      <c r="AH8519" s="5">
        <v>1</v>
      </c>
      <c r="AI8519" s="5">
        <v>1</v>
      </c>
      <c r="AJ8519" s="5" t="s">
        <v>120</v>
      </c>
      <c r="AK8519" s="5">
        <v>2.19</v>
      </c>
      <c r="AL8519" s="7">
        <v>2.4200000000000002E-7</v>
      </c>
      <c r="AM8519" s="5" t="s">
        <v>36</v>
      </c>
      <c r="AN8519" s="5" t="s">
        <v>55</v>
      </c>
      <c r="AO8519" s="5" t="s">
        <v>56</v>
      </c>
    </row>
    <row r="8520" spans="1:41" x14ac:dyDescent="0.35">
      <c r="A8520" s="5" t="s">
        <v>8645</v>
      </c>
      <c r="B8520" s="6">
        <v>30398</v>
      </c>
      <c r="C8520" s="10">
        <v>37.813953488372093</v>
      </c>
      <c r="D8520" s="5">
        <v>2</v>
      </c>
      <c r="E8520" s="5">
        <v>0</v>
      </c>
      <c r="F8520" s="10">
        <v>23.610425859999999</v>
      </c>
      <c r="G8520" s="10">
        <v>171.48833500000001</v>
      </c>
      <c r="H8520" s="10">
        <v>69.434128349999995</v>
      </c>
      <c r="I8520" s="10">
        <v>74.844820470000002</v>
      </c>
      <c r="J8520" s="10">
        <v>113.2665133</v>
      </c>
      <c r="K8520" s="10">
        <v>100.6200997</v>
      </c>
      <c r="L8520" s="10">
        <v>177.17578</v>
      </c>
      <c r="M8520" s="10">
        <v>117.95338409999999</v>
      </c>
      <c r="N8520" s="10">
        <v>2.3672417000000001</v>
      </c>
      <c r="O8520" s="10">
        <v>89.152921730000003</v>
      </c>
      <c r="P8520" s="10">
        <v>112.008824</v>
      </c>
      <c r="Q8520" s="10">
        <v>82.187157080000006</v>
      </c>
      <c r="R8520" s="5">
        <v>1</v>
      </c>
      <c r="S8520" s="5">
        <v>1</v>
      </c>
      <c r="T8520" s="5">
        <v>0</v>
      </c>
      <c r="U8520" s="5">
        <v>0</v>
      </c>
      <c r="V8520" s="5">
        <v>0</v>
      </c>
      <c r="W8520" s="5">
        <v>0</v>
      </c>
      <c r="X8520" s="5">
        <v>0</v>
      </c>
      <c r="Y8520" s="5">
        <v>1</v>
      </c>
      <c r="Z8520" s="5">
        <v>1</v>
      </c>
      <c r="AA8520" s="5">
        <v>2</v>
      </c>
      <c r="AB8520" s="5">
        <v>1</v>
      </c>
      <c r="AC8520" s="5">
        <v>4</v>
      </c>
      <c r="AD8520" s="5">
        <v>1</v>
      </c>
      <c r="AE8520" s="5">
        <v>1</v>
      </c>
      <c r="AF8520" s="5">
        <v>1</v>
      </c>
      <c r="AG8520" s="5">
        <v>1</v>
      </c>
      <c r="AH8520" s="5">
        <v>2</v>
      </c>
      <c r="AI8520" s="5">
        <v>3</v>
      </c>
      <c r="AJ8520" s="5" t="s">
        <v>121</v>
      </c>
      <c r="AK8520" s="5">
        <v>1.02</v>
      </c>
      <c r="AL8520" s="7">
        <v>1.7200000000000001E-5</v>
      </c>
      <c r="AM8520" s="5" t="s">
        <v>43</v>
      </c>
      <c r="AN8520" s="5" t="s">
        <v>44</v>
      </c>
      <c r="AO8520" s="5" t="s">
        <v>45</v>
      </c>
    </row>
    <row r="8521" spans="1:41" x14ac:dyDescent="0.35">
      <c r="A8521" s="5" t="s">
        <v>8646</v>
      </c>
      <c r="B8521" s="6">
        <v>27982</v>
      </c>
      <c r="C8521" s="10">
        <v>44.424076607387143</v>
      </c>
      <c r="D8521" s="5">
        <v>2</v>
      </c>
      <c r="E8521" s="5">
        <v>1</v>
      </c>
      <c r="F8521" s="10">
        <v>30.930232820000001</v>
      </c>
      <c r="G8521" s="10">
        <v>170.35454770000001</v>
      </c>
      <c r="H8521" s="10">
        <v>89.761613949999997</v>
      </c>
      <c r="I8521" s="10">
        <v>60.25382286</v>
      </c>
      <c r="J8521" s="10">
        <v>114.79302130000001</v>
      </c>
      <c r="K8521" s="10">
        <v>122.1348571</v>
      </c>
      <c r="L8521" s="10">
        <v>145.35798729999999</v>
      </c>
      <c r="M8521" s="10">
        <v>125.7699508</v>
      </c>
      <c r="N8521" s="10">
        <v>2.4124276330000001</v>
      </c>
      <c r="O8521" s="10">
        <v>85.999173330000005</v>
      </c>
      <c r="P8521" s="10">
        <v>111.56036330000001</v>
      </c>
      <c r="Q8521" s="10">
        <v>82.540131790000004</v>
      </c>
      <c r="R8521" s="5">
        <v>0</v>
      </c>
      <c r="S8521" s="5">
        <v>0</v>
      </c>
      <c r="T8521" s="5">
        <v>1</v>
      </c>
      <c r="U8521" s="5">
        <v>0</v>
      </c>
      <c r="V8521" s="5">
        <v>0</v>
      </c>
      <c r="W8521" s="5">
        <v>1</v>
      </c>
      <c r="X8521" s="5">
        <v>1</v>
      </c>
      <c r="Y8521" s="5">
        <v>3</v>
      </c>
      <c r="Z8521" s="5">
        <v>1</v>
      </c>
      <c r="AA8521" s="5">
        <v>1</v>
      </c>
      <c r="AB8521" s="5">
        <v>2</v>
      </c>
      <c r="AC8521" s="5">
        <v>4</v>
      </c>
      <c r="AD8521" s="5">
        <v>1</v>
      </c>
      <c r="AE8521" s="5">
        <v>1</v>
      </c>
      <c r="AF8521" s="5">
        <v>1</v>
      </c>
      <c r="AG8521" s="5">
        <v>1</v>
      </c>
      <c r="AH8521" s="5">
        <v>2</v>
      </c>
      <c r="AI8521" s="5">
        <v>3</v>
      </c>
      <c r="AJ8521" s="5" t="s">
        <v>123</v>
      </c>
      <c r="AK8521" s="5">
        <v>2.15</v>
      </c>
      <c r="AL8521" s="7">
        <v>2.4600000000000001E-7</v>
      </c>
      <c r="AM8521" s="5" t="s">
        <v>49</v>
      </c>
      <c r="AN8521" s="5" t="s">
        <v>47</v>
      </c>
      <c r="AO8521" s="5" t="s">
        <v>50</v>
      </c>
    </row>
    <row r="8522" spans="1:41" x14ac:dyDescent="0.35">
      <c r="A8522" s="5" t="s">
        <v>8647</v>
      </c>
      <c r="B8522" s="6">
        <v>28225</v>
      </c>
      <c r="C8522" s="10">
        <v>43.759233926128594</v>
      </c>
      <c r="D8522" s="5">
        <v>1</v>
      </c>
      <c r="E8522" s="5">
        <v>0</v>
      </c>
      <c r="F8522" s="10">
        <v>26.253646109999998</v>
      </c>
      <c r="G8522" s="10">
        <v>155.73635859999999</v>
      </c>
      <c r="H8522" s="10">
        <v>63.675103329999999</v>
      </c>
      <c r="I8522" s="10">
        <v>60.972717199999998</v>
      </c>
      <c r="J8522" s="10">
        <v>75.224282669999994</v>
      </c>
      <c r="K8522" s="10">
        <v>118.53199909999999</v>
      </c>
      <c r="L8522" s="10">
        <v>149.61652799999999</v>
      </c>
      <c r="M8522" s="10">
        <v>114.9700182</v>
      </c>
      <c r="N8522" s="10">
        <v>2.4538274640000002</v>
      </c>
      <c r="O8522" s="10">
        <v>85.220223009999998</v>
      </c>
      <c r="P8522" s="10">
        <v>108.44850390000001</v>
      </c>
      <c r="Q8522" s="10">
        <v>71.770835099999999</v>
      </c>
      <c r="R8522" s="5">
        <v>1</v>
      </c>
      <c r="S8522" s="5">
        <v>0</v>
      </c>
      <c r="T8522" s="5">
        <v>1</v>
      </c>
      <c r="U8522" s="5">
        <v>0</v>
      </c>
      <c r="V8522" s="5">
        <v>0</v>
      </c>
      <c r="W8522" s="5">
        <v>0</v>
      </c>
      <c r="X8522" s="5">
        <v>1</v>
      </c>
      <c r="Y8522" s="5">
        <v>2</v>
      </c>
      <c r="Z8522" s="5">
        <v>1</v>
      </c>
      <c r="AA8522" s="5">
        <v>1</v>
      </c>
      <c r="AB8522" s="5">
        <v>2</v>
      </c>
      <c r="AC8522" s="5">
        <v>4</v>
      </c>
      <c r="AD8522" s="5">
        <v>1</v>
      </c>
      <c r="AE8522" s="5">
        <v>1</v>
      </c>
      <c r="AF8522" s="5">
        <v>1</v>
      </c>
      <c r="AG8522" s="5">
        <v>1</v>
      </c>
      <c r="AH8522" s="5">
        <v>1</v>
      </c>
      <c r="AI8522" s="5">
        <v>1</v>
      </c>
      <c r="AJ8522" s="5" t="s">
        <v>122</v>
      </c>
      <c r="AK8522" s="5">
        <v>2.19</v>
      </c>
      <c r="AL8522" s="7">
        <v>4.1300000000000002E-10</v>
      </c>
      <c r="AM8522" s="5" t="s">
        <v>36</v>
      </c>
      <c r="AN8522" s="5" t="s">
        <v>39</v>
      </c>
      <c r="AO8522" s="5" t="s">
        <v>60</v>
      </c>
    </row>
    <row r="8523" spans="1:41" x14ac:dyDescent="0.35">
      <c r="A8523" s="5" t="s">
        <v>8648</v>
      </c>
      <c r="B8523" s="6">
        <v>31401</v>
      </c>
      <c r="C8523" s="10">
        <v>35.069767441860463</v>
      </c>
      <c r="D8523" s="5">
        <v>2</v>
      </c>
      <c r="E8523" s="5">
        <v>0</v>
      </c>
      <c r="F8523" s="10">
        <v>25.145080119999999</v>
      </c>
      <c r="G8523" s="10">
        <v>168.20308840000001</v>
      </c>
      <c r="H8523" s="10">
        <v>71.141162050000005</v>
      </c>
      <c r="I8523" s="10">
        <v>80.063261639999993</v>
      </c>
      <c r="J8523" s="10">
        <v>113.9978243</v>
      </c>
      <c r="K8523" s="10">
        <v>109.1445545</v>
      </c>
      <c r="L8523" s="10">
        <v>170.06300350000001</v>
      </c>
      <c r="M8523" s="10">
        <v>121.49896560000001</v>
      </c>
      <c r="N8523" s="10">
        <v>2.1241078610000002</v>
      </c>
      <c r="O8523" s="10">
        <v>98.278437229999994</v>
      </c>
      <c r="P8523" s="10">
        <v>115.98427460000001</v>
      </c>
      <c r="Q8523" s="10">
        <v>79.643306210000006</v>
      </c>
      <c r="R8523" s="5">
        <v>1</v>
      </c>
      <c r="S8523" s="5">
        <v>0</v>
      </c>
      <c r="T8523" s="5">
        <v>0</v>
      </c>
      <c r="U8523" s="5">
        <v>0</v>
      </c>
      <c r="V8523" s="5">
        <v>0</v>
      </c>
      <c r="W8523" s="5">
        <v>0</v>
      </c>
      <c r="X8523" s="5">
        <v>0</v>
      </c>
      <c r="Y8523" s="5">
        <v>2</v>
      </c>
      <c r="Z8523" s="5">
        <v>1</v>
      </c>
      <c r="AA8523" s="5">
        <v>2</v>
      </c>
      <c r="AB8523" s="5">
        <v>1</v>
      </c>
      <c r="AC8523" s="5">
        <v>4</v>
      </c>
      <c r="AD8523" s="5">
        <v>1</v>
      </c>
      <c r="AE8523" s="5">
        <v>1</v>
      </c>
      <c r="AF8523" s="5">
        <v>1</v>
      </c>
      <c r="AG8523" s="5">
        <v>1</v>
      </c>
      <c r="AH8523" s="5">
        <v>1</v>
      </c>
      <c r="AI8523" s="5">
        <v>1</v>
      </c>
      <c r="AJ8523" s="5" t="s">
        <v>121</v>
      </c>
      <c r="AK8523" s="5">
        <v>1.02</v>
      </c>
      <c r="AL8523" s="7">
        <v>7.5000000000000002E-6</v>
      </c>
      <c r="AM8523" s="5" t="s">
        <v>36</v>
      </c>
      <c r="AN8523" s="5" t="s">
        <v>53</v>
      </c>
      <c r="AO8523" s="5" t="s">
        <v>117</v>
      </c>
    </row>
    <row r="8524" spans="1:41" x14ac:dyDescent="0.35">
      <c r="A8524" s="5" t="s">
        <v>8649</v>
      </c>
      <c r="B8524" s="6">
        <v>35957</v>
      </c>
      <c r="C8524" s="10">
        <v>22.604651162790699</v>
      </c>
      <c r="D8524" s="5">
        <v>1</v>
      </c>
      <c r="E8524" s="5">
        <v>1</v>
      </c>
      <c r="F8524" s="10">
        <v>26.571245149999999</v>
      </c>
      <c r="G8524" s="10">
        <v>159.64958419999999</v>
      </c>
      <c r="H8524" s="10">
        <v>67.724762389999995</v>
      </c>
      <c r="I8524" s="10">
        <v>63.764661240000002</v>
      </c>
      <c r="J8524" s="10">
        <v>90.72529093</v>
      </c>
      <c r="K8524" s="10">
        <v>110.9097658</v>
      </c>
      <c r="L8524" s="10">
        <v>175.85582500000001</v>
      </c>
      <c r="M8524" s="10">
        <v>121.65492089999999</v>
      </c>
      <c r="N8524" s="10">
        <v>2.7578884860000001</v>
      </c>
      <c r="O8524" s="10">
        <v>85.300461740000003</v>
      </c>
      <c r="P8524" s="10">
        <v>110.704763</v>
      </c>
      <c r="Q8524" s="10">
        <v>81.449496609999997</v>
      </c>
      <c r="R8524" s="5">
        <v>0</v>
      </c>
      <c r="S8524" s="5">
        <v>0</v>
      </c>
      <c r="T8524" s="5">
        <v>1</v>
      </c>
      <c r="U8524" s="5">
        <v>0</v>
      </c>
      <c r="V8524" s="5">
        <v>0</v>
      </c>
      <c r="W8524" s="5">
        <v>0</v>
      </c>
      <c r="X8524" s="5">
        <v>0</v>
      </c>
      <c r="Y8524" s="5">
        <v>2</v>
      </c>
      <c r="Z8524" s="5">
        <v>1</v>
      </c>
      <c r="AA8524" s="5">
        <v>2</v>
      </c>
      <c r="AB8524" s="5">
        <v>2</v>
      </c>
      <c r="AC8524" s="5">
        <v>4</v>
      </c>
      <c r="AD8524" s="5">
        <v>1</v>
      </c>
      <c r="AE8524" s="5">
        <v>1</v>
      </c>
      <c r="AF8524" s="5">
        <v>1</v>
      </c>
      <c r="AG8524" s="5">
        <v>1</v>
      </c>
      <c r="AH8524" s="5">
        <v>2</v>
      </c>
      <c r="AI8524" s="5">
        <v>3</v>
      </c>
      <c r="AJ8524" s="5" t="s">
        <v>35</v>
      </c>
      <c r="AK8524" s="5">
        <v>2.19</v>
      </c>
      <c r="AL8524" s="7">
        <v>1.22E-5</v>
      </c>
      <c r="AM8524" s="5" t="s">
        <v>36</v>
      </c>
      <c r="AN8524" s="5" t="s">
        <v>66</v>
      </c>
      <c r="AO8524" s="5" t="s">
        <v>106</v>
      </c>
    </row>
    <row r="8525" spans="1:41" x14ac:dyDescent="0.35">
      <c r="A8525" s="5" t="s">
        <v>8650</v>
      </c>
      <c r="B8525" s="6">
        <v>31718</v>
      </c>
      <c r="C8525" s="10">
        <v>34.202462380300958</v>
      </c>
      <c r="D8525" s="5">
        <v>2</v>
      </c>
      <c r="E8525" s="5">
        <v>0</v>
      </c>
      <c r="F8525" s="10">
        <v>23.747290530000001</v>
      </c>
      <c r="G8525" s="10">
        <v>173.8714813</v>
      </c>
      <c r="H8525" s="10">
        <v>71.791127399999993</v>
      </c>
      <c r="I8525" s="10">
        <v>68.239985630000007</v>
      </c>
      <c r="J8525" s="10">
        <v>120.6532718</v>
      </c>
      <c r="K8525" s="10">
        <v>108.7998702</v>
      </c>
      <c r="L8525" s="10">
        <v>170.56008660000001</v>
      </c>
      <c r="M8525" s="10">
        <v>120.1419693</v>
      </c>
      <c r="N8525" s="10">
        <v>2.4994156279999999</v>
      </c>
      <c r="O8525" s="10">
        <v>87.981746209999997</v>
      </c>
      <c r="P8525" s="10">
        <v>111.8521693</v>
      </c>
      <c r="Q8525" s="10">
        <v>85.222853720000003</v>
      </c>
      <c r="R8525" s="5">
        <v>0</v>
      </c>
      <c r="S8525" s="5">
        <v>0</v>
      </c>
      <c r="T8525" s="5">
        <v>1</v>
      </c>
      <c r="U8525" s="5">
        <v>1</v>
      </c>
      <c r="V8525" s="5">
        <v>0</v>
      </c>
      <c r="W8525" s="5">
        <v>0</v>
      </c>
      <c r="X8525" s="5">
        <v>0</v>
      </c>
      <c r="Y8525" s="5">
        <v>1</v>
      </c>
      <c r="Z8525" s="5">
        <v>1</v>
      </c>
      <c r="AA8525" s="5">
        <v>2</v>
      </c>
      <c r="AB8525" s="5">
        <v>1</v>
      </c>
      <c r="AC8525" s="5">
        <v>4</v>
      </c>
      <c r="AD8525" s="5">
        <v>1</v>
      </c>
      <c r="AE8525" s="5">
        <v>1</v>
      </c>
      <c r="AF8525" s="5">
        <v>1</v>
      </c>
      <c r="AG8525" s="5">
        <v>1</v>
      </c>
      <c r="AH8525" s="5">
        <v>2</v>
      </c>
      <c r="AI8525" s="5">
        <v>3</v>
      </c>
      <c r="AJ8525" s="5" t="s">
        <v>121</v>
      </c>
      <c r="AK8525" s="5">
        <v>1.02</v>
      </c>
      <c r="AL8525" s="7">
        <v>1.49E-5</v>
      </c>
      <c r="AM8525" s="5" t="s">
        <v>46</v>
      </c>
      <c r="AN8525" s="5" t="s">
        <v>47</v>
      </c>
      <c r="AO8525" s="5" t="s">
        <v>48</v>
      </c>
    </row>
    <row r="8526" spans="1:41" x14ac:dyDescent="0.35">
      <c r="A8526" s="5" t="s">
        <v>8651</v>
      </c>
      <c r="B8526" s="6">
        <v>30823</v>
      </c>
      <c r="C8526" s="10">
        <v>36.651162790697676</v>
      </c>
      <c r="D8526" s="5">
        <v>2</v>
      </c>
      <c r="E8526" s="5">
        <v>2</v>
      </c>
      <c r="F8526" s="10">
        <v>24.54985374</v>
      </c>
      <c r="G8526" s="10">
        <v>169.71310980000001</v>
      </c>
      <c r="H8526" s="10">
        <v>70.709813560000001</v>
      </c>
      <c r="I8526" s="10">
        <v>74.583060739999993</v>
      </c>
      <c r="J8526" s="10">
        <v>111.9060681</v>
      </c>
      <c r="K8526" s="10">
        <v>113.9773007</v>
      </c>
      <c r="L8526" s="10">
        <v>170.83875900000001</v>
      </c>
      <c r="M8526" s="10">
        <v>114.49332649999999</v>
      </c>
      <c r="N8526" s="10">
        <v>2.2905839120000002</v>
      </c>
      <c r="O8526" s="10">
        <v>89.737334579999995</v>
      </c>
      <c r="P8526" s="10">
        <v>110.5046665</v>
      </c>
      <c r="Q8526" s="10">
        <v>86.585197600000001</v>
      </c>
      <c r="R8526" s="5">
        <v>1</v>
      </c>
      <c r="S8526" s="5">
        <v>0</v>
      </c>
      <c r="T8526" s="5">
        <v>1</v>
      </c>
      <c r="U8526" s="5">
        <v>0</v>
      </c>
      <c r="V8526" s="5">
        <v>0</v>
      </c>
      <c r="W8526" s="5">
        <v>0</v>
      </c>
      <c r="X8526" s="5">
        <v>0</v>
      </c>
      <c r="Y8526" s="5">
        <v>1</v>
      </c>
      <c r="Z8526" s="5">
        <v>1</v>
      </c>
      <c r="AA8526" s="5">
        <v>2</v>
      </c>
      <c r="AB8526" s="5">
        <v>1</v>
      </c>
      <c r="AC8526" s="5">
        <v>4</v>
      </c>
      <c r="AD8526" s="5">
        <v>1</v>
      </c>
      <c r="AE8526" s="5">
        <v>1</v>
      </c>
      <c r="AF8526" s="5">
        <v>1</v>
      </c>
      <c r="AG8526" s="5">
        <v>1</v>
      </c>
      <c r="AH8526" s="5">
        <v>2</v>
      </c>
      <c r="AI8526" s="5">
        <v>3</v>
      </c>
      <c r="AJ8526" s="5" t="s">
        <v>121</v>
      </c>
      <c r="AK8526" s="5">
        <v>1.02</v>
      </c>
      <c r="AL8526" s="7">
        <v>3.4699999999999998E-6</v>
      </c>
      <c r="AM8526" s="5" t="s">
        <v>36</v>
      </c>
      <c r="AN8526" s="5" t="s">
        <v>41</v>
      </c>
      <c r="AO8526" s="5" t="s">
        <v>91</v>
      </c>
    </row>
    <row r="8527" spans="1:41" x14ac:dyDescent="0.35">
      <c r="A8527" s="5" t="s">
        <v>8652</v>
      </c>
      <c r="B8527" s="6">
        <v>32135</v>
      </c>
      <c r="C8527" s="10">
        <v>33.061559507523938</v>
      </c>
      <c r="D8527" s="5">
        <v>2</v>
      </c>
      <c r="E8527" s="5">
        <v>2</v>
      </c>
      <c r="F8527" s="10">
        <v>21.56321724</v>
      </c>
      <c r="G8527" s="10">
        <v>160.7523631</v>
      </c>
      <c r="H8527" s="10">
        <v>55.722204529999999</v>
      </c>
      <c r="I8527" s="10">
        <v>73.074816889999994</v>
      </c>
      <c r="J8527" s="10">
        <v>116.3904229</v>
      </c>
      <c r="K8527" s="10">
        <v>102.8442956</v>
      </c>
      <c r="L8527" s="10">
        <v>176.01978099999999</v>
      </c>
      <c r="M8527" s="10">
        <v>122.0480996</v>
      </c>
      <c r="N8527" s="10">
        <v>2.408761164</v>
      </c>
      <c r="O8527" s="10">
        <v>86.674403760000004</v>
      </c>
      <c r="P8527" s="10">
        <v>107.0198773</v>
      </c>
      <c r="Q8527" s="10">
        <v>80.231852149999995</v>
      </c>
      <c r="R8527" s="5">
        <v>1</v>
      </c>
      <c r="S8527" s="5">
        <v>1</v>
      </c>
      <c r="T8527" s="5">
        <v>1</v>
      </c>
      <c r="U8527" s="5">
        <v>0</v>
      </c>
      <c r="V8527" s="5">
        <v>0</v>
      </c>
      <c r="W8527" s="5">
        <v>0</v>
      </c>
      <c r="X8527" s="5">
        <v>0</v>
      </c>
      <c r="Y8527" s="5">
        <v>1</v>
      </c>
      <c r="Z8527" s="5">
        <v>1</v>
      </c>
      <c r="AA8527" s="5">
        <v>2</v>
      </c>
      <c r="AB8527" s="5">
        <v>1</v>
      </c>
      <c r="AC8527" s="5">
        <v>4</v>
      </c>
      <c r="AD8527" s="5">
        <v>1</v>
      </c>
      <c r="AE8527" s="5">
        <v>1</v>
      </c>
      <c r="AF8527" s="5">
        <v>1</v>
      </c>
      <c r="AG8527" s="5">
        <v>1</v>
      </c>
      <c r="AH8527" s="5">
        <v>2</v>
      </c>
      <c r="AI8527" s="5">
        <v>3</v>
      </c>
      <c r="AJ8527" s="5" t="s">
        <v>121</v>
      </c>
      <c r="AK8527" s="5">
        <v>1.02</v>
      </c>
      <c r="AL8527" s="7">
        <v>1.8899999999999999E-6</v>
      </c>
      <c r="AM8527" s="5" t="s">
        <v>49</v>
      </c>
      <c r="AN8527" s="5" t="s">
        <v>47</v>
      </c>
      <c r="AO8527" s="5" t="s">
        <v>100</v>
      </c>
    </row>
    <row r="8528" spans="1:41" x14ac:dyDescent="0.35">
      <c r="A8528" s="5" t="s">
        <v>8653</v>
      </c>
      <c r="B8528" s="6">
        <v>31578</v>
      </c>
      <c r="C8528" s="10">
        <v>34.585499316005475</v>
      </c>
      <c r="D8528" s="5">
        <v>1</v>
      </c>
      <c r="E8528" s="5">
        <v>0</v>
      </c>
      <c r="F8528" s="10">
        <v>25.150040409999999</v>
      </c>
      <c r="G8528" s="10">
        <v>162.28069439999999</v>
      </c>
      <c r="H8528" s="10">
        <v>66.232691239999994</v>
      </c>
      <c r="I8528" s="10">
        <v>62.995908190000002</v>
      </c>
      <c r="J8528" s="10">
        <v>93.376979489999997</v>
      </c>
      <c r="K8528" s="10">
        <v>109.28241730000001</v>
      </c>
      <c r="L8528" s="10">
        <v>146.49513350000001</v>
      </c>
      <c r="M8528" s="10">
        <v>119.64184590000001</v>
      </c>
      <c r="N8528" s="10">
        <v>2.3254706180000002</v>
      </c>
      <c r="O8528" s="10">
        <v>88.95461315</v>
      </c>
      <c r="P8528" s="10">
        <v>105.8631211</v>
      </c>
      <c r="Q8528" s="10">
        <v>74.471237410000001</v>
      </c>
      <c r="R8528" s="5">
        <v>0</v>
      </c>
      <c r="S8528" s="5">
        <v>0</v>
      </c>
      <c r="T8528" s="5">
        <v>1</v>
      </c>
      <c r="U8528" s="5">
        <v>0</v>
      </c>
      <c r="V8528" s="5">
        <v>0</v>
      </c>
      <c r="W8528" s="5">
        <v>1</v>
      </c>
      <c r="X8528" s="5">
        <v>0</v>
      </c>
      <c r="Y8528" s="5">
        <v>2</v>
      </c>
      <c r="Z8528" s="5">
        <v>1</v>
      </c>
      <c r="AA8528" s="5">
        <v>1</v>
      </c>
      <c r="AB8528" s="5">
        <v>2</v>
      </c>
      <c r="AC8528" s="5">
        <v>4</v>
      </c>
      <c r="AD8528" s="5">
        <v>1</v>
      </c>
      <c r="AE8528" s="5">
        <v>1</v>
      </c>
      <c r="AF8528" s="5">
        <v>1</v>
      </c>
      <c r="AG8528" s="5">
        <v>1</v>
      </c>
      <c r="AH8528" s="5">
        <v>1</v>
      </c>
      <c r="AI8528" s="5">
        <v>1</v>
      </c>
      <c r="AJ8528" s="5" t="s">
        <v>120</v>
      </c>
      <c r="AK8528" s="5">
        <v>2.19</v>
      </c>
      <c r="AL8528" s="7">
        <v>8.9199999999999998E-9</v>
      </c>
      <c r="AM8528" s="5" t="s">
        <v>36</v>
      </c>
      <c r="AN8528" s="5" t="s">
        <v>53</v>
      </c>
      <c r="AO8528" s="5" t="s">
        <v>117</v>
      </c>
    </row>
    <row r="8529" spans="1:41" x14ac:dyDescent="0.35">
      <c r="A8529" s="5" t="s">
        <v>8654</v>
      </c>
      <c r="B8529" s="6">
        <v>32105</v>
      </c>
      <c r="C8529" s="10">
        <v>33.143638850889189</v>
      </c>
      <c r="D8529" s="5">
        <v>2</v>
      </c>
      <c r="E8529" s="5">
        <v>0</v>
      </c>
      <c r="F8529" s="10">
        <v>27.48630635</v>
      </c>
      <c r="G8529" s="10">
        <v>168.48329440000001</v>
      </c>
      <c r="H8529" s="10">
        <v>78.024334719999999</v>
      </c>
      <c r="I8529" s="10">
        <v>73.087455809999994</v>
      </c>
      <c r="J8529" s="10">
        <v>118.5177958</v>
      </c>
      <c r="K8529" s="10">
        <v>109.1478504</v>
      </c>
      <c r="L8529" s="10">
        <v>175.07056800000001</v>
      </c>
      <c r="M8529" s="10">
        <v>120.5704341</v>
      </c>
      <c r="N8529" s="10">
        <v>2.395357261</v>
      </c>
      <c r="O8529" s="10">
        <v>90.792176240000003</v>
      </c>
      <c r="P8529" s="10">
        <v>108.4300928</v>
      </c>
      <c r="Q8529" s="10">
        <v>84.128572919999996</v>
      </c>
      <c r="R8529" s="5">
        <v>1</v>
      </c>
      <c r="S8529" s="5">
        <v>0</v>
      </c>
      <c r="T8529" s="5">
        <v>1</v>
      </c>
      <c r="U8529" s="5">
        <v>0</v>
      </c>
      <c r="V8529" s="5">
        <v>0</v>
      </c>
      <c r="W8529" s="5">
        <v>0</v>
      </c>
      <c r="X8529" s="5">
        <v>0</v>
      </c>
      <c r="Y8529" s="5">
        <v>2</v>
      </c>
      <c r="Z8529" s="5">
        <v>1</v>
      </c>
      <c r="AA8529" s="5">
        <v>2</v>
      </c>
      <c r="AB8529" s="5">
        <v>1</v>
      </c>
      <c r="AC8529" s="5">
        <v>4</v>
      </c>
      <c r="AD8529" s="5">
        <v>1</v>
      </c>
      <c r="AE8529" s="5">
        <v>1</v>
      </c>
      <c r="AF8529" s="5">
        <v>1</v>
      </c>
      <c r="AG8529" s="5">
        <v>1</v>
      </c>
      <c r="AH8529" s="5">
        <v>2</v>
      </c>
      <c r="AI8529" s="5">
        <v>3</v>
      </c>
      <c r="AJ8529" s="5" t="s">
        <v>121</v>
      </c>
      <c r="AK8529" s="5">
        <v>1.02</v>
      </c>
      <c r="AL8529" s="7">
        <v>2.73E-5</v>
      </c>
      <c r="AM8529" s="5" t="s">
        <v>36</v>
      </c>
      <c r="AN8529" s="5" t="s">
        <v>37</v>
      </c>
      <c r="AO8529" s="5" t="s">
        <v>94</v>
      </c>
    </row>
    <row r="8530" spans="1:41" x14ac:dyDescent="0.35">
      <c r="A8530" s="5" t="s">
        <v>8655</v>
      </c>
      <c r="B8530" s="6">
        <v>36047</v>
      </c>
      <c r="C8530" s="10">
        <v>22.358413132694938</v>
      </c>
      <c r="D8530" s="5">
        <v>2</v>
      </c>
      <c r="E8530" s="5">
        <v>0</v>
      </c>
      <c r="F8530" s="10">
        <v>18.971311660000001</v>
      </c>
      <c r="G8530" s="10">
        <v>169.3748794</v>
      </c>
      <c r="H8530" s="10">
        <v>54.424613899999997</v>
      </c>
      <c r="I8530" s="10">
        <v>70.179543879999997</v>
      </c>
      <c r="J8530" s="10">
        <v>89.272734749999998</v>
      </c>
      <c r="K8530" s="10">
        <v>110.2196668</v>
      </c>
      <c r="L8530" s="10">
        <v>150.6973954</v>
      </c>
      <c r="M8530" s="10">
        <v>115.8239854</v>
      </c>
      <c r="N8530" s="10">
        <v>2.1473122660000001</v>
      </c>
      <c r="O8530" s="10">
        <v>91.861023889999998</v>
      </c>
      <c r="P8530" s="10">
        <v>113.7867167</v>
      </c>
      <c r="Q8530" s="10">
        <v>75.256440490000003</v>
      </c>
      <c r="R8530" s="5">
        <v>0</v>
      </c>
      <c r="S8530" s="5">
        <v>0</v>
      </c>
      <c r="T8530" s="5">
        <v>0</v>
      </c>
      <c r="U8530" s="5">
        <v>0</v>
      </c>
      <c r="V8530" s="5">
        <v>0</v>
      </c>
      <c r="W8530" s="5">
        <v>0</v>
      </c>
      <c r="X8530" s="5">
        <v>0</v>
      </c>
      <c r="Y8530" s="5">
        <v>1</v>
      </c>
      <c r="Z8530" s="5">
        <v>1</v>
      </c>
      <c r="AA8530" s="5">
        <v>1</v>
      </c>
      <c r="AB8530" s="5">
        <v>1</v>
      </c>
      <c r="AC8530" s="5">
        <v>4</v>
      </c>
      <c r="AD8530" s="5">
        <v>1</v>
      </c>
      <c r="AE8530" s="5">
        <v>1</v>
      </c>
      <c r="AF8530" s="5">
        <v>1</v>
      </c>
      <c r="AG8530" s="5">
        <v>1</v>
      </c>
      <c r="AH8530" s="5">
        <v>1</v>
      </c>
      <c r="AI8530" s="5">
        <v>1</v>
      </c>
      <c r="AJ8530" s="5" t="s">
        <v>119</v>
      </c>
      <c r="AK8530" s="5">
        <v>1.02</v>
      </c>
      <c r="AL8530" s="7">
        <v>6.3199999999999997E-9</v>
      </c>
      <c r="AM8530" s="5" t="s">
        <v>36</v>
      </c>
      <c r="AN8530" s="5" t="s">
        <v>68</v>
      </c>
      <c r="AO8530" s="5" t="s">
        <v>69</v>
      </c>
    </row>
    <row r="8531" spans="1:41" x14ac:dyDescent="0.35">
      <c r="A8531" s="5" t="s">
        <v>8656</v>
      </c>
      <c r="B8531" s="6">
        <v>29440</v>
      </c>
      <c r="C8531" s="10">
        <v>40.435020519835838</v>
      </c>
      <c r="D8531" s="5">
        <v>1</v>
      </c>
      <c r="E8531" s="5">
        <v>0</v>
      </c>
      <c r="F8531" s="10">
        <v>18.325375869999998</v>
      </c>
      <c r="G8531" s="10">
        <v>160.45865420000001</v>
      </c>
      <c r="H8531" s="10">
        <v>47.182308089999999</v>
      </c>
      <c r="I8531" s="10">
        <v>68.890192810000002</v>
      </c>
      <c r="J8531" s="10">
        <v>70.993741889999995</v>
      </c>
      <c r="K8531" s="10">
        <v>113.4083337</v>
      </c>
      <c r="L8531" s="10">
        <v>150.76594929999999</v>
      </c>
      <c r="M8531" s="10">
        <v>124.5906236</v>
      </c>
      <c r="N8531" s="10">
        <v>2.1884965489999999</v>
      </c>
      <c r="O8531" s="10">
        <v>89.301183699999996</v>
      </c>
      <c r="P8531" s="10">
        <v>104.2874961</v>
      </c>
      <c r="Q8531" s="10">
        <v>81.262046749999996</v>
      </c>
      <c r="R8531" s="5">
        <v>1</v>
      </c>
      <c r="S8531" s="5">
        <v>0</v>
      </c>
      <c r="T8531" s="5">
        <v>1</v>
      </c>
      <c r="U8531" s="5">
        <v>0</v>
      </c>
      <c r="V8531" s="5">
        <v>0</v>
      </c>
      <c r="W8531" s="5">
        <v>1</v>
      </c>
      <c r="X8531" s="5">
        <v>0</v>
      </c>
      <c r="Y8531" s="5">
        <v>1</v>
      </c>
      <c r="Z8531" s="5">
        <v>1</v>
      </c>
      <c r="AA8531" s="5">
        <v>1</v>
      </c>
      <c r="AB8531" s="5">
        <v>1</v>
      </c>
      <c r="AC8531" s="5">
        <v>4</v>
      </c>
      <c r="AD8531" s="5">
        <v>1</v>
      </c>
      <c r="AE8531" s="5">
        <v>1</v>
      </c>
      <c r="AF8531" s="5">
        <v>1</v>
      </c>
      <c r="AG8531" s="5">
        <v>1</v>
      </c>
      <c r="AH8531" s="5">
        <v>2</v>
      </c>
      <c r="AI8531" s="5">
        <v>3</v>
      </c>
      <c r="AJ8531" s="5" t="s">
        <v>122</v>
      </c>
      <c r="AK8531" s="5">
        <v>2.19</v>
      </c>
      <c r="AL8531" s="7">
        <v>6.8600000000000001E-10</v>
      </c>
      <c r="AM8531" s="5" t="s">
        <v>36</v>
      </c>
      <c r="AN8531" s="5" t="s">
        <v>74</v>
      </c>
      <c r="AO8531" s="5" t="s">
        <v>101</v>
      </c>
    </row>
    <row r="8532" spans="1:41" x14ac:dyDescent="0.35">
      <c r="A8532" s="5" t="s">
        <v>8657</v>
      </c>
      <c r="B8532" s="6">
        <v>35252</v>
      </c>
      <c r="C8532" s="10">
        <v>24.533515731874147</v>
      </c>
      <c r="D8532" s="5">
        <v>1</v>
      </c>
      <c r="E8532" s="5">
        <v>0</v>
      </c>
      <c r="F8532" s="10">
        <v>24.565613760000002</v>
      </c>
      <c r="G8532" s="10">
        <v>163.11962310000001</v>
      </c>
      <c r="H8532" s="10">
        <v>65.364213169999999</v>
      </c>
      <c r="I8532" s="10">
        <v>64.107068630000001</v>
      </c>
      <c r="J8532" s="10">
        <v>85.291846969999995</v>
      </c>
      <c r="K8532" s="10">
        <v>110.44664280000001</v>
      </c>
      <c r="L8532" s="10">
        <v>177.73858150000001</v>
      </c>
      <c r="M8532" s="10">
        <v>120.7991753</v>
      </c>
      <c r="N8532" s="10">
        <v>2.7725270439999998</v>
      </c>
      <c r="O8532" s="10">
        <v>92.558464799999996</v>
      </c>
      <c r="P8532" s="10">
        <v>103.76746559999999</v>
      </c>
      <c r="Q8532" s="10">
        <v>86.396252649999994</v>
      </c>
      <c r="R8532" s="5">
        <v>0</v>
      </c>
      <c r="S8532" s="5">
        <v>0</v>
      </c>
      <c r="T8532" s="5">
        <v>0</v>
      </c>
      <c r="U8532" s="5">
        <v>0</v>
      </c>
      <c r="V8532" s="5">
        <v>0</v>
      </c>
      <c r="W8532" s="5">
        <v>0</v>
      </c>
      <c r="X8532" s="5">
        <v>0</v>
      </c>
      <c r="Y8532" s="5">
        <v>1</v>
      </c>
      <c r="Z8532" s="5">
        <v>1</v>
      </c>
      <c r="AA8532" s="5">
        <v>2</v>
      </c>
      <c r="AB8532" s="5">
        <v>2</v>
      </c>
      <c r="AC8532" s="5">
        <v>4</v>
      </c>
      <c r="AD8532" s="5">
        <v>1</v>
      </c>
      <c r="AE8532" s="5">
        <v>1</v>
      </c>
      <c r="AF8532" s="5">
        <v>1</v>
      </c>
      <c r="AG8532" s="5">
        <v>1</v>
      </c>
      <c r="AH8532" s="5">
        <v>2</v>
      </c>
      <c r="AI8532" s="5">
        <v>3</v>
      </c>
      <c r="AJ8532" s="5" t="s">
        <v>35</v>
      </c>
      <c r="AK8532" s="5">
        <v>2.19</v>
      </c>
      <c r="AL8532" s="7">
        <v>3.4900000000000001E-5</v>
      </c>
      <c r="AM8532" s="5" t="s">
        <v>36</v>
      </c>
      <c r="AN8532" s="5" t="s">
        <v>53</v>
      </c>
      <c r="AO8532" s="5" t="s">
        <v>117</v>
      </c>
    </row>
    <row r="8533" spans="1:41" x14ac:dyDescent="0.35">
      <c r="A8533" s="5" t="s">
        <v>8658</v>
      </c>
      <c r="B8533" s="6">
        <v>25745</v>
      </c>
      <c r="C8533" s="10">
        <v>50.544459644322842</v>
      </c>
      <c r="D8533" s="5">
        <v>1</v>
      </c>
      <c r="E8533" s="5">
        <v>0</v>
      </c>
      <c r="F8533" s="10">
        <v>20.24526183</v>
      </c>
      <c r="G8533" s="10">
        <v>164.12503609999999</v>
      </c>
      <c r="H8533" s="10">
        <v>54.534717399999998</v>
      </c>
      <c r="I8533" s="10">
        <v>66.10628054</v>
      </c>
      <c r="J8533" s="10">
        <v>74.960202640000006</v>
      </c>
      <c r="K8533" s="10">
        <v>125.69468089999999</v>
      </c>
      <c r="L8533" s="10">
        <v>143.48277179999999</v>
      </c>
      <c r="M8533" s="10">
        <v>118.0749515</v>
      </c>
      <c r="N8533" s="10">
        <v>2.1704862330000001</v>
      </c>
      <c r="O8533" s="10">
        <v>88.744125800000006</v>
      </c>
      <c r="P8533" s="10">
        <v>106.14421849999999</v>
      </c>
      <c r="Q8533" s="10">
        <v>81.150228080000005</v>
      </c>
      <c r="R8533" s="5">
        <v>1</v>
      </c>
      <c r="S8533" s="5">
        <v>0</v>
      </c>
      <c r="T8533" s="5">
        <v>0</v>
      </c>
      <c r="U8533" s="5">
        <v>0</v>
      </c>
      <c r="V8533" s="5">
        <v>0</v>
      </c>
      <c r="W8533" s="5">
        <v>0</v>
      </c>
      <c r="X8533" s="5">
        <v>0</v>
      </c>
      <c r="Y8533" s="5">
        <v>1</v>
      </c>
      <c r="Z8533" s="5">
        <v>1</v>
      </c>
      <c r="AA8533" s="5">
        <v>1</v>
      </c>
      <c r="AB8533" s="5">
        <v>1</v>
      </c>
      <c r="AC8533" s="5">
        <v>4</v>
      </c>
      <c r="AD8533" s="5">
        <v>1</v>
      </c>
      <c r="AE8533" s="5">
        <v>1</v>
      </c>
      <c r="AF8533" s="5">
        <v>1</v>
      </c>
      <c r="AG8533" s="5">
        <v>1</v>
      </c>
      <c r="AH8533" s="5">
        <v>2</v>
      </c>
      <c r="AI8533" s="5">
        <v>3</v>
      </c>
      <c r="AJ8533" s="5" t="s">
        <v>122</v>
      </c>
      <c r="AK8533" s="5">
        <v>3.36</v>
      </c>
      <c r="AL8533" s="7">
        <v>3.2399999999999999E-11</v>
      </c>
      <c r="AM8533" s="5" t="s">
        <v>76</v>
      </c>
      <c r="AN8533" s="5" t="s">
        <v>57</v>
      </c>
      <c r="AO8533" s="5" t="s">
        <v>114</v>
      </c>
    </row>
    <row r="8534" spans="1:41" x14ac:dyDescent="0.35">
      <c r="A8534" s="5" t="s">
        <v>8659</v>
      </c>
      <c r="B8534" s="6">
        <v>34983</v>
      </c>
      <c r="C8534" s="10">
        <v>25.269493844049247</v>
      </c>
      <c r="D8534" s="5">
        <v>1</v>
      </c>
      <c r="E8534" s="5">
        <v>0</v>
      </c>
      <c r="F8534" s="10">
        <v>25.190133360000001</v>
      </c>
      <c r="G8534" s="10">
        <v>156.62156669999999</v>
      </c>
      <c r="H8534" s="10">
        <v>61.792191010000003</v>
      </c>
      <c r="I8534" s="10">
        <v>66.758428870000003</v>
      </c>
      <c r="J8534" s="10">
        <v>96.224430940000005</v>
      </c>
      <c r="K8534" s="10">
        <v>105.59950259999999</v>
      </c>
      <c r="L8534" s="10">
        <v>178.72819609999999</v>
      </c>
      <c r="M8534" s="10">
        <v>121.866878</v>
      </c>
      <c r="N8534" s="10">
        <v>2.6772379019999999</v>
      </c>
      <c r="O8534" s="10">
        <v>89.182900680000003</v>
      </c>
      <c r="P8534" s="10">
        <v>117.46506309999999</v>
      </c>
      <c r="Q8534" s="10">
        <v>78.602198860000001</v>
      </c>
      <c r="R8534" s="5">
        <v>0</v>
      </c>
      <c r="S8534" s="5">
        <v>0</v>
      </c>
      <c r="T8534" s="5">
        <v>1</v>
      </c>
      <c r="U8534" s="5">
        <v>0</v>
      </c>
      <c r="V8534" s="5">
        <v>0</v>
      </c>
      <c r="W8534" s="5">
        <v>0</v>
      </c>
      <c r="X8534" s="5">
        <v>0</v>
      </c>
      <c r="Y8534" s="5">
        <v>2</v>
      </c>
      <c r="Z8534" s="5">
        <v>1</v>
      </c>
      <c r="AA8534" s="5">
        <v>2</v>
      </c>
      <c r="AB8534" s="5">
        <v>1</v>
      </c>
      <c r="AC8534" s="5">
        <v>4</v>
      </c>
      <c r="AD8534" s="5">
        <v>1</v>
      </c>
      <c r="AE8534" s="5">
        <v>1</v>
      </c>
      <c r="AF8534" s="5">
        <v>1</v>
      </c>
      <c r="AG8534" s="5">
        <v>1</v>
      </c>
      <c r="AH8534" s="5">
        <v>1</v>
      </c>
      <c r="AI8534" s="5">
        <v>1</v>
      </c>
      <c r="AJ8534" s="5" t="s">
        <v>35</v>
      </c>
      <c r="AK8534" s="5">
        <v>2.19</v>
      </c>
      <c r="AL8534" s="5">
        <v>1.7192999999999999E-4</v>
      </c>
      <c r="AM8534" s="5" t="s">
        <v>43</v>
      </c>
      <c r="AN8534" s="5" t="s">
        <v>44</v>
      </c>
      <c r="AO8534" s="5" t="s">
        <v>45</v>
      </c>
    </row>
    <row r="8535" spans="1:41" x14ac:dyDescent="0.35">
      <c r="A8535" s="5" t="s">
        <v>8660</v>
      </c>
      <c r="B8535" s="6">
        <v>33869</v>
      </c>
      <c r="C8535" s="10">
        <v>28.317373461012313</v>
      </c>
      <c r="D8535" s="5">
        <v>1</v>
      </c>
      <c r="E8535" s="5">
        <v>0</v>
      </c>
      <c r="F8535" s="10">
        <v>27.96464731</v>
      </c>
      <c r="G8535" s="10">
        <v>156.0753957</v>
      </c>
      <c r="H8535" s="10">
        <v>68.120564160000001</v>
      </c>
      <c r="I8535" s="10">
        <v>67.337774530000004</v>
      </c>
      <c r="J8535" s="10">
        <v>94.99849159</v>
      </c>
      <c r="K8535" s="10">
        <v>110.72383979999999</v>
      </c>
      <c r="L8535" s="10">
        <v>178.92474379999999</v>
      </c>
      <c r="M8535" s="10">
        <v>120.7682234</v>
      </c>
      <c r="N8535" s="10">
        <v>2.6571229160000001</v>
      </c>
      <c r="O8535" s="10">
        <v>91.823712569999998</v>
      </c>
      <c r="P8535" s="10">
        <v>103.70410649999999</v>
      </c>
      <c r="Q8535" s="10">
        <v>79.289954120000004</v>
      </c>
      <c r="R8535" s="5">
        <v>0</v>
      </c>
      <c r="S8535" s="5">
        <v>0</v>
      </c>
      <c r="T8535" s="5">
        <v>1</v>
      </c>
      <c r="U8535" s="5">
        <v>0</v>
      </c>
      <c r="V8535" s="5">
        <v>0</v>
      </c>
      <c r="W8535" s="5">
        <v>0</v>
      </c>
      <c r="X8535" s="5">
        <v>0</v>
      </c>
      <c r="Y8535" s="5">
        <v>2</v>
      </c>
      <c r="Z8535" s="5">
        <v>1</v>
      </c>
      <c r="AA8535" s="5">
        <v>2</v>
      </c>
      <c r="AB8535" s="5">
        <v>1</v>
      </c>
      <c r="AC8535" s="5">
        <v>4</v>
      </c>
      <c r="AD8535" s="5">
        <v>1</v>
      </c>
      <c r="AE8535" s="5">
        <v>1</v>
      </c>
      <c r="AF8535" s="5">
        <v>1</v>
      </c>
      <c r="AG8535" s="5">
        <v>1</v>
      </c>
      <c r="AH8535" s="5">
        <v>1</v>
      </c>
      <c r="AI8535" s="5">
        <v>1</v>
      </c>
      <c r="AJ8535" s="5" t="s">
        <v>35</v>
      </c>
      <c r="AK8535" s="5">
        <v>2.19</v>
      </c>
      <c r="AL8535" s="7">
        <v>4.2200000000000003E-6</v>
      </c>
      <c r="AM8535" s="5" t="s">
        <v>36</v>
      </c>
      <c r="AN8535" s="5" t="s">
        <v>39</v>
      </c>
      <c r="AO8535" s="5" t="s">
        <v>81</v>
      </c>
    </row>
    <row r="8536" spans="1:41" x14ac:dyDescent="0.35">
      <c r="A8536" s="5" t="s">
        <v>8661</v>
      </c>
      <c r="B8536" s="6">
        <v>33924</v>
      </c>
      <c r="C8536" s="10">
        <v>28.16689466484268</v>
      </c>
      <c r="D8536" s="5">
        <v>2</v>
      </c>
      <c r="E8536" s="5">
        <v>0</v>
      </c>
      <c r="F8536" s="10">
        <v>31.425800120000002</v>
      </c>
      <c r="G8536" s="10">
        <v>168.0215201</v>
      </c>
      <c r="H8536" s="10">
        <v>88.718902990000004</v>
      </c>
      <c r="I8536" s="10">
        <v>77.359358060000005</v>
      </c>
      <c r="J8536" s="10">
        <v>94.332467350000002</v>
      </c>
      <c r="K8536" s="10">
        <v>107.630081</v>
      </c>
      <c r="L8536" s="10">
        <v>149.0778353</v>
      </c>
      <c r="M8536" s="10">
        <v>119.75549909999999</v>
      </c>
      <c r="N8536" s="10">
        <v>1.9270821140000001</v>
      </c>
      <c r="O8536" s="10">
        <v>88.837322799999995</v>
      </c>
      <c r="P8536" s="10">
        <v>107.39600780000001</v>
      </c>
      <c r="Q8536" s="10">
        <v>86.596951880000006</v>
      </c>
      <c r="R8536" s="5">
        <v>0</v>
      </c>
      <c r="S8536" s="5">
        <v>0</v>
      </c>
      <c r="T8536" s="5">
        <v>0</v>
      </c>
      <c r="U8536" s="5">
        <v>0</v>
      </c>
      <c r="V8536" s="5">
        <v>0</v>
      </c>
      <c r="W8536" s="5">
        <v>0</v>
      </c>
      <c r="X8536" s="5">
        <v>0</v>
      </c>
      <c r="Y8536" s="5">
        <v>3</v>
      </c>
      <c r="Z8536" s="5">
        <v>1</v>
      </c>
      <c r="AA8536" s="5">
        <v>1</v>
      </c>
      <c r="AB8536" s="5">
        <v>1</v>
      </c>
      <c r="AC8536" s="5">
        <v>4</v>
      </c>
      <c r="AD8536" s="5">
        <v>1</v>
      </c>
      <c r="AE8536" s="5">
        <v>1</v>
      </c>
      <c r="AF8536" s="5">
        <v>1</v>
      </c>
      <c r="AG8536" s="5">
        <v>1</v>
      </c>
      <c r="AH8536" s="5">
        <v>2</v>
      </c>
      <c r="AI8536" s="5">
        <v>3</v>
      </c>
      <c r="AJ8536" s="5" t="s">
        <v>119</v>
      </c>
      <c r="AK8536" s="5">
        <v>1.02</v>
      </c>
      <c r="AL8536" s="7">
        <v>1.6300000000000001E-6</v>
      </c>
      <c r="AM8536" s="5" t="s">
        <v>43</v>
      </c>
      <c r="AN8536" s="5" t="s">
        <v>51</v>
      </c>
      <c r="AO8536" s="5" t="s">
        <v>52</v>
      </c>
    </row>
    <row r="8537" spans="1:41" x14ac:dyDescent="0.35">
      <c r="A8537" s="5" t="s">
        <v>8662</v>
      </c>
      <c r="B8537" s="6">
        <v>32236</v>
      </c>
      <c r="C8537" s="10">
        <v>32.785225718194255</v>
      </c>
      <c r="D8537" s="5">
        <v>2</v>
      </c>
      <c r="E8537" s="5">
        <v>0</v>
      </c>
      <c r="F8537" s="10">
        <v>18.255815699999999</v>
      </c>
      <c r="G8537" s="10">
        <v>170.3389775</v>
      </c>
      <c r="H8537" s="10">
        <v>52.969919709999999</v>
      </c>
      <c r="I8537" s="10">
        <v>76.878324570000004</v>
      </c>
      <c r="J8537" s="10">
        <v>113.9163973</v>
      </c>
      <c r="K8537" s="10">
        <v>107.8262309</v>
      </c>
      <c r="L8537" s="10">
        <v>173.5886371</v>
      </c>
      <c r="M8537" s="10">
        <v>120.292879</v>
      </c>
      <c r="N8537" s="10">
        <v>2.257965923</v>
      </c>
      <c r="O8537" s="10">
        <v>91.658442789999995</v>
      </c>
      <c r="P8537" s="10">
        <v>111.8157243</v>
      </c>
      <c r="Q8537" s="10">
        <v>78.451801660000001</v>
      </c>
      <c r="R8537" s="5">
        <v>1</v>
      </c>
      <c r="S8537" s="5">
        <v>0</v>
      </c>
      <c r="T8537" s="5">
        <v>1</v>
      </c>
      <c r="U8537" s="5">
        <v>0</v>
      </c>
      <c r="V8537" s="5">
        <v>0</v>
      </c>
      <c r="W8537" s="5">
        <v>0</v>
      </c>
      <c r="X8537" s="5">
        <v>0</v>
      </c>
      <c r="Y8537" s="5">
        <v>1</v>
      </c>
      <c r="Z8537" s="5">
        <v>1</v>
      </c>
      <c r="AA8537" s="5">
        <v>2</v>
      </c>
      <c r="AB8537" s="5">
        <v>1</v>
      </c>
      <c r="AC8537" s="5">
        <v>4</v>
      </c>
      <c r="AD8537" s="5">
        <v>1</v>
      </c>
      <c r="AE8537" s="5">
        <v>1</v>
      </c>
      <c r="AF8537" s="5">
        <v>1</v>
      </c>
      <c r="AG8537" s="5">
        <v>1</v>
      </c>
      <c r="AH8537" s="5">
        <v>1</v>
      </c>
      <c r="AI8537" s="5">
        <v>1</v>
      </c>
      <c r="AJ8537" s="5" t="s">
        <v>121</v>
      </c>
      <c r="AK8537" s="5">
        <v>1.02</v>
      </c>
      <c r="AL8537" s="7">
        <v>8.0900000000000003E-8</v>
      </c>
      <c r="AM8537" s="5" t="s">
        <v>76</v>
      </c>
      <c r="AN8537" s="5" t="s">
        <v>37</v>
      </c>
      <c r="AO8537" s="5" t="s">
        <v>84</v>
      </c>
    </row>
    <row r="8538" spans="1:41" x14ac:dyDescent="0.35">
      <c r="A8538" s="5" t="s">
        <v>8663</v>
      </c>
      <c r="B8538" s="6">
        <v>31102</v>
      </c>
      <c r="C8538" s="10">
        <v>35.887824897400819</v>
      </c>
      <c r="D8538" s="5">
        <v>2</v>
      </c>
      <c r="E8538" s="5">
        <v>0</v>
      </c>
      <c r="F8538" s="10">
        <v>18.14255739</v>
      </c>
      <c r="G8538" s="10">
        <v>173.23976110000001</v>
      </c>
      <c r="H8538" s="10">
        <v>54.449470140000003</v>
      </c>
      <c r="I8538" s="10">
        <v>77.910576050000003</v>
      </c>
      <c r="J8538" s="10">
        <v>117.4119022</v>
      </c>
      <c r="K8538" s="10">
        <v>111.5440438</v>
      </c>
      <c r="L8538" s="10">
        <v>170.1275095</v>
      </c>
      <c r="M8538" s="10">
        <v>118.91395009999999</v>
      </c>
      <c r="N8538" s="10">
        <v>2.183625358</v>
      </c>
      <c r="O8538" s="10">
        <v>87.107964109999998</v>
      </c>
      <c r="P8538" s="10">
        <v>108.7033107</v>
      </c>
      <c r="Q8538" s="10">
        <v>78.787708319999993</v>
      </c>
      <c r="R8538" s="5">
        <v>1</v>
      </c>
      <c r="S8538" s="5">
        <v>0</v>
      </c>
      <c r="T8538" s="5">
        <v>1</v>
      </c>
      <c r="U8538" s="5">
        <v>0</v>
      </c>
      <c r="V8538" s="5">
        <v>1</v>
      </c>
      <c r="W8538" s="5">
        <v>0</v>
      </c>
      <c r="X8538" s="5">
        <v>0</v>
      </c>
      <c r="Y8538" s="5">
        <v>1</v>
      </c>
      <c r="Z8538" s="5">
        <v>1</v>
      </c>
      <c r="AA8538" s="5">
        <v>2</v>
      </c>
      <c r="AB8538" s="5">
        <v>1</v>
      </c>
      <c r="AC8538" s="5">
        <v>4</v>
      </c>
      <c r="AD8538" s="5">
        <v>1</v>
      </c>
      <c r="AE8538" s="5">
        <v>1</v>
      </c>
      <c r="AF8538" s="5">
        <v>1</v>
      </c>
      <c r="AG8538" s="5">
        <v>1</v>
      </c>
      <c r="AH8538" s="5">
        <v>1</v>
      </c>
      <c r="AI8538" s="5">
        <v>1</v>
      </c>
      <c r="AJ8538" s="5" t="s">
        <v>121</v>
      </c>
      <c r="AK8538" s="5">
        <v>1.02</v>
      </c>
      <c r="AL8538" s="7">
        <v>1.8199999999999999E-9</v>
      </c>
      <c r="AM8538" s="5" t="s">
        <v>43</v>
      </c>
      <c r="AN8538" s="5" t="s">
        <v>72</v>
      </c>
      <c r="AO8538" s="5" t="s">
        <v>89</v>
      </c>
    </row>
    <row r="8539" spans="1:41" x14ac:dyDescent="0.35">
      <c r="A8539" s="5" t="s">
        <v>8664</v>
      </c>
      <c r="B8539" s="6">
        <v>32055</v>
      </c>
      <c r="C8539" s="10">
        <v>33.280437756497946</v>
      </c>
      <c r="D8539" s="5">
        <v>1</v>
      </c>
      <c r="E8539" s="5">
        <v>0</v>
      </c>
      <c r="F8539" s="10">
        <v>28.3749024</v>
      </c>
      <c r="G8539" s="10">
        <v>163.7982222</v>
      </c>
      <c r="H8539" s="10">
        <v>76.129459080000004</v>
      </c>
      <c r="I8539" s="10">
        <v>72.188715220000006</v>
      </c>
      <c r="J8539" s="10">
        <v>96.076188689999995</v>
      </c>
      <c r="K8539" s="10">
        <v>112.187236</v>
      </c>
      <c r="L8539" s="10">
        <v>145.817488</v>
      </c>
      <c r="M8539" s="10">
        <v>120.79358449999999</v>
      </c>
      <c r="N8539" s="10">
        <v>2.0199485130000001</v>
      </c>
      <c r="O8539" s="10">
        <v>95.862719310000003</v>
      </c>
      <c r="P8539" s="10">
        <v>107.6422208</v>
      </c>
      <c r="Q8539" s="10">
        <v>79.177374909999997</v>
      </c>
      <c r="R8539" s="5">
        <v>0</v>
      </c>
      <c r="S8539" s="5">
        <v>0</v>
      </c>
      <c r="T8539" s="5">
        <v>0</v>
      </c>
      <c r="U8539" s="5">
        <v>0</v>
      </c>
      <c r="V8539" s="5">
        <v>0</v>
      </c>
      <c r="W8539" s="5">
        <v>0</v>
      </c>
      <c r="X8539" s="5">
        <v>0</v>
      </c>
      <c r="Y8539" s="5">
        <v>2</v>
      </c>
      <c r="Z8539" s="5">
        <v>1</v>
      </c>
      <c r="AA8539" s="5">
        <v>1</v>
      </c>
      <c r="AB8539" s="5">
        <v>1</v>
      </c>
      <c r="AC8539" s="5">
        <v>4</v>
      </c>
      <c r="AD8539" s="5">
        <v>1</v>
      </c>
      <c r="AE8539" s="5">
        <v>1</v>
      </c>
      <c r="AF8539" s="5">
        <v>1</v>
      </c>
      <c r="AG8539" s="5">
        <v>1</v>
      </c>
      <c r="AH8539" s="5">
        <v>1</v>
      </c>
      <c r="AI8539" s="5">
        <v>1</v>
      </c>
      <c r="AJ8539" s="5" t="s">
        <v>120</v>
      </c>
      <c r="AK8539" s="5">
        <v>2.19</v>
      </c>
      <c r="AL8539" s="7">
        <v>8.7400000000000002E-8</v>
      </c>
      <c r="AM8539" s="5" t="s">
        <v>36</v>
      </c>
      <c r="AN8539" s="5" t="s">
        <v>41</v>
      </c>
      <c r="AO8539" s="5" t="s">
        <v>42</v>
      </c>
    </row>
    <row r="8540" spans="1:41" x14ac:dyDescent="0.35">
      <c r="A8540" s="5" t="s">
        <v>8665</v>
      </c>
      <c r="B8540" s="6">
        <v>32759</v>
      </c>
      <c r="C8540" s="10">
        <v>31.354309165526676</v>
      </c>
      <c r="D8540" s="5">
        <v>2</v>
      </c>
      <c r="E8540" s="5">
        <v>0</v>
      </c>
      <c r="F8540" s="10">
        <v>26.986011940000001</v>
      </c>
      <c r="G8540" s="10">
        <v>172.90648150000001</v>
      </c>
      <c r="H8540" s="10">
        <v>80.679139019999994</v>
      </c>
      <c r="I8540" s="10">
        <v>69.752012989999997</v>
      </c>
      <c r="J8540" s="10">
        <v>113.1611948</v>
      </c>
      <c r="K8540" s="10">
        <v>110.47455530000001</v>
      </c>
      <c r="L8540" s="10">
        <v>171.18257819999999</v>
      </c>
      <c r="M8540" s="10">
        <v>123.8406944</v>
      </c>
      <c r="N8540" s="10">
        <v>2.454159685</v>
      </c>
      <c r="O8540" s="10">
        <v>92.910198010000002</v>
      </c>
      <c r="P8540" s="10">
        <v>107.8053805</v>
      </c>
      <c r="Q8540" s="10">
        <v>78.267409939999993</v>
      </c>
      <c r="R8540" s="5">
        <v>1</v>
      </c>
      <c r="S8540" s="5">
        <v>0</v>
      </c>
      <c r="T8540" s="5">
        <v>1</v>
      </c>
      <c r="U8540" s="5">
        <v>0</v>
      </c>
      <c r="V8540" s="5">
        <v>0</v>
      </c>
      <c r="W8540" s="5">
        <v>0</v>
      </c>
      <c r="X8540" s="5">
        <v>0</v>
      </c>
      <c r="Y8540" s="5">
        <v>2</v>
      </c>
      <c r="Z8540" s="5">
        <v>1</v>
      </c>
      <c r="AA8540" s="5">
        <v>2</v>
      </c>
      <c r="AB8540" s="5">
        <v>1</v>
      </c>
      <c r="AC8540" s="5">
        <v>4</v>
      </c>
      <c r="AD8540" s="5">
        <v>1</v>
      </c>
      <c r="AE8540" s="5">
        <v>1</v>
      </c>
      <c r="AF8540" s="5">
        <v>1</v>
      </c>
      <c r="AG8540" s="5">
        <v>1</v>
      </c>
      <c r="AH8540" s="5">
        <v>1</v>
      </c>
      <c r="AI8540" s="5">
        <v>1</v>
      </c>
      <c r="AJ8540" s="5" t="s">
        <v>121</v>
      </c>
      <c r="AK8540" s="5">
        <v>1.02</v>
      </c>
      <c r="AL8540" s="7">
        <v>1.6700000000000001E-6</v>
      </c>
      <c r="AM8540" s="5" t="s">
        <v>36</v>
      </c>
      <c r="AN8540" s="5" t="s">
        <v>37</v>
      </c>
      <c r="AO8540" s="5" t="s">
        <v>94</v>
      </c>
    </row>
    <row r="8541" spans="1:41" x14ac:dyDescent="0.35">
      <c r="A8541" s="5" t="s">
        <v>8666</v>
      </c>
      <c r="B8541" s="6">
        <v>32764</v>
      </c>
      <c r="C8541" s="10">
        <v>31.340629274965799</v>
      </c>
      <c r="D8541" s="5">
        <v>1</v>
      </c>
      <c r="E8541" s="5">
        <v>0</v>
      </c>
      <c r="F8541" s="10">
        <v>31.874459510000001</v>
      </c>
      <c r="G8541" s="10">
        <v>166.22717879999999</v>
      </c>
      <c r="H8541" s="10">
        <v>88.073832980000006</v>
      </c>
      <c r="I8541" s="10">
        <v>64.999062859999995</v>
      </c>
      <c r="J8541" s="10">
        <v>98.542815689999998</v>
      </c>
      <c r="K8541" s="10">
        <v>107.1124095</v>
      </c>
      <c r="L8541" s="10">
        <v>139.28701050000001</v>
      </c>
      <c r="M8541" s="10">
        <v>121.9741823</v>
      </c>
      <c r="N8541" s="10">
        <v>2.1429079799999999</v>
      </c>
      <c r="O8541" s="10">
        <v>91.679219979999999</v>
      </c>
      <c r="P8541" s="10">
        <v>104.99753750000001</v>
      </c>
      <c r="Q8541" s="10">
        <v>80.57612967</v>
      </c>
      <c r="R8541" s="5">
        <v>1</v>
      </c>
      <c r="S8541" s="5">
        <v>0</v>
      </c>
      <c r="T8541" s="5">
        <v>1</v>
      </c>
      <c r="U8541" s="5">
        <v>0</v>
      </c>
      <c r="V8541" s="5">
        <v>0</v>
      </c>
      <c r="W8541" s="5">
        <v>0</v>
      </c>
      <c r="X8541" s="5">
        <v>0</v>
      </c>
      <c r="Y8541" s="5">
        <v>3</v>
      </c>
      <c r="Z8541" s="5">
        <v>1</v>
      </c>
      <c r="AA8541" s="5">
        <v>1</v>
      </c>
      <c r="AB8541" s="5">
        <v>2</v>
      </c>
      <c r="AC8541" s="5">
        <v>4</v>
      </c>
      <c r="AD8541" s="5">
        <v>1</v>
      </c>
      <c r="AE8541" s="5">
        <v>1</v>
      </c>
      <c r="AF8541" s="5">
        <v>1</v>
      </c>
      <c r="AG8541" s="5">
        <v>1</v>
      </c>
      <c r="AH8541" s="5">
        <v>2</v>
      </c>
      <c r="AI8541" s="5">
        <v>3</v>
      </c>
      <c r="AJ8541" s="5" t="s">
        <v>120</v>
      </c>
      <c r="AK8541" s="5">
        <v>2.19</v>
      </c>
      <c r="AL8541" s="7">
        <v>6.8800000000000002E-7</v>
      </c>
      <c r="AM8541" s="5" t="s">
        <v>43</v>
      </c>
      <c r="AN8541" s="5" t="s">
        <v>72</v>
      </c>
      <c r="AO8541" s="5" t="s">
        <v>92</v>
      </c>
    </row>
    <row r="8542" spans="1:41" x14ac:dyDescent="0.35">
      <c r="A8542" s="5" t="s">
        <v>8667</v>
      </c>
      <c r="B8542" s="6">
        <v>27701</v>
      </c>
      <c r="C8542" s="10">
        <v>45.192886456908347</v>
      </c>
      <c r="D8542" s="5">
        <v>1</v>
      </c>
      <c r="E8542" s="5">
        <v>2</v>
      </c>
      <c r="F8542" s="10">
        <v>22.231815839999999</v>
      </c>
      <c r="G8542" s="10">
        <v>164.3279162</v>
      </c>
      <c r="H8542" s="10">
        <v>60.034048599999998</v>
      </c>
      <c r="I8542" s="10">
        <v>66.684342760000007</v>
      </c>
      <c r="J8542" s="10">
        <v>69.098977779999998</v>
      </c>
      <c r="K8542" s="10">
        <v>119.5456861</v>
      </c>
      <c r="L8542" s="10">
        <v>148.94183369999999</v>
      </c>
      <c r="M8542" s="10">
        <v>116.8374673</v>
      </c>
      <c r="N8542" s="10">
        <v>2.233535303</v>
      </c>
      <c r="O8542" s="10">
        <v>89.116811769999998</v>
      </c>
      <c r="P8542" s="10">
        <v>111.4060724</v>
      </c>
      <c r="Q8542" s="10">
        <v>80.922221440000001</v>
      </c>
      <c r="R8542" s="5">
        <v>1</v>
      </c>
      <c r="S8542" s="5">
        <v>0</v>
      </c>
      <c r="T8542" s="5">
        <v>1</v>
      </c>
      <c r="U8542" s="5">
        <v>0</v>
      </c>
      <c r="V8542" s="5">
        <v>0</v>
      </c>
      <c r="W8542" s="5">
        <v>0</v>
      </c>
      <c r="X8542" s="5">
        <v>0</v>
      </c>
      <c r="Y8542" s="5">
        <v>1</v>
      </c>
      <c r="Z8542" s="5">
        <v>1</v>
      </c>
      <c r="AA8542" s="5">
        <v>1</v>
      </c>
      <c r="AB8542" s="5">
        <v>1</v>
      </c>
      <c r="AC8542" s="5">
        <v>4</v>
      </c>
      <c r="AD8542" s="5">
        <v>1</v>
      </c>
      <c r="AE8542" s="5">
        <v>1</v>
      </c>
      <c r="AF8542" s="5">
        <v>1</v>
      </c>
      <c r="AG8542" s="5">
        <v>1</v>
      </c>
      <c r="AH8542" s="5">
        <v>2</v>
      </c>
      <c r="AI8542" s="5">
        <v>3</v>
      </c>
      <c r="AJ8542" s="5" t="s">
        <v>122</v>
      </c>
      <c r="AK8542" s="5">
        <v>3.36</v>
      </c>
      <c r="AL8542" s="7">
        <v>1.8400000000000001E-9</v>
      </c>
      <c r="AM8542" s="5" t="s">
        <v>43</v>
      </c>
      <c r="AN8542" s="5" t="s">
        <v>72</v>
      </c>
      <c r="AO8542" s="5" t="s">
        <v>92</v>
      </c>
    </row>
    <row r="8543" spans="1:41" x14ac:dyDescent="0.35">
      <c r="A8543" s="5" t="s">
        <v>8668</v>
      </c>
      <c r="B8543" s="6">
        <v>31358</v>
      </c>
      <c r="C8543" s="10">
        <v>35.187414500683992</v>
      </c>
      <c r="D8543" s="5">
        <v>2</v>
      </c>
      <c r="E8543" s="5">
        <v>0</v>
      </c>
      <c r="F8543" s="10">
        <v>31.09684193</v>
      </c>
      <c r="G8543" s="10">
        <v>179.49679699999999</v>
      </c>
      <c r="H8543" s="10">
        <v>100.19122640000001</v>
      </c>
      <c r="I8543" s="10">
        <v>40.170926620000003</v>
      </c>
      <c r="J8543" s="10">
        <v>197.71194510000001</v>
      </c>
      <c r="K8543" s="10">
        <v>133.9654889</v>
      </c>
      <c r="L8543" s="10">
        <v>296.3322</v>
      </c>
      <c r="M8543" s="10">
        <v>472.00371039999999</v>
      </c>
      <c r="N8543" s="10">
        <v>7.3767827879999999</v>
      </c>
      <c r="O8543" s="10">
        <v>109.7533809</v>
      </c>
      <c r="P8543" s="10">
        <v>125.65210140000001</v>
      </c>
      <c r="Q8543" s="10">
        <v>76.457220840000005</v>
      </c>
      <c r="R8543" s="5">
        <v>1</v>
      </c>
      <c r="S8543" s="5">
        <v>0</v>
      </c>
      <c r="T8543" s="5">
        <v>1</v>
      </c>
      <c r="U8543" s="5">
        <v>1</v>
      </c>
      <c r="V8543" s="5">
        <v>1</v>
      </c>
      <c r="W8543" s="5">
        <v>1</v>
      </c>
      <c r="X8543" s="5">
        <v>1</v>
      </c>
      <c r="Y8543" s="5">
        <v>3</v>
      </c>
      <c r="Z8543" s="5">
        <v>2</v>
      </c>
      <c r="AA8543" s="5">
        <v>4</v>
      </c>
      <c r="AB8543" s="5">
        <v>3</v>
      </c>
      <c r="AC8543" s="5">
        <v>3</v>
      </c>
      <c r="AD8543" s="5">
        <v>4</v>
      </c>
      <c r="AE8543" s="5">
        <v>3</v>
      </c>
      <c r="AF8543" s="5">
        <v>4</v>
      </c>
      <c r="AG8543" s="5">
        <v>2</v>
      </c>
      <c r="AH8543" s="5">
        <v>1</v>
      </c>
      <c r="AI8543" s="5">
        <v>2</v>
      </c>
      <c r="AJ8543" s="5" t="s">
        <v>127</v>
      </c>
      <c r="AK8543" s="5">
        <v>1.02</v>
      </c>
      <c r="AL8543" s="5">
        <v>0.19405112999999999</v>
      </c>
      <c r="AM8543" s="5" t="s">
        <v>36</v>
      </c>
      <c r="AN8543" s="5" t="s">
        <v>39</v>
      </c>
      <c r="AO8543" s="5" t="s">
        <v>81</v>
      </c>
    </row>
    <row r="8544" spans="1:41" x14ac:dyDescent="0.35">
      <c r="A8544" s="5" t="s">
        <v>8669</v>
      </c>
      <c r="B8544" s="6">
        <v>30793</v>
      </c>
      <c r="C8544" s="10">
        <v>36.733242134062927</v>
      </c>
      <c r="D8544" s="5">
        <v>1</v>
      </c>
      <c r="E8544" s="5">
        <v>0</v>
      </c>
      <c r="F8544" s="10">
        <v>23.41398908</v>
      </c>
      <c r="G8544" s="10">
        <v>161.2159375</v>
      </c>
      <c r="H8544" s="10">
        <v>60.854312100000001</v>
      </c>
      <c r="I8544" s="10">
        <v>56.831444099999999</v>
      </c>
      <c r="J8544" s="10">
        <v>98.768589980000002</v>
      </c>
      <c r="K8544" s="10">
        <v>108.66700520000001</v>
      </c>
      <c r="L8544" s="10">
        <v>150.14986289999999</v>
      </c>
      <c r="M8544" s="10">
        <v>119.98513029999999</v>
      </c>
      <c r="N8544" s="10">
        <v>2.6420208970000001</v>
      </c>
      <c r="O8544" s="10">
        <v>89.932590860000005</v>
      </c>
      <c r="P8544" s="10">
        <v>107.8495229</v>
      </c>
      <c r="Q8544" s="10">
        <v>80.970902519999996</v>
      </c>
      <c r="R8544" s="5">
        <v>1</v>
      </c>
      <c r="S8544" s="5">
        <v>0</v>
      </c>
      <c r="T8544" s="5">
        <v>0</v>
      </c>
      <c r="U8544" s="5">
        <v>0</v>
      </c>
      <c r="V8544" s="5">
        <v>1</v>
      </c>
      <c r="W8544" s="5">
        <v>0</v>
      </c>
      <c r="X8544" s="5">
        <v>0</v>
      </c>
      <c r="Y8544" s="5">
        <v>1</v>
      </c>
      <c r="Z8544" s="5">
        <v>1</v>
      </c>
      <c r="AA8544" s="5">
        <v>1</v>
      </c>
      <c r="AB8544" s="5">
        <v>2</v>
      </c>
      <c r="AC8544" s="5">
        <v>4</v>
      </c>
      <c r="AD8544" s="5">
        <v>1</v>
      </c>
      <c r="AE8544" s="5">
        <v>1</v>
      </c>
      <c r="AF8544" s="5">
        <v>1</v>
      </c>
      <c r="AG8544" s="5">
        <v>1</v>
      </c>
      <c r="AH8544" s="5">
        <v>2</v>
      </c>
      <c r="AI8544" s="5">
        <v>3</v>
      </c>
      <c r="AJ8544" s="5" t="s">
        <v>120</v>
      </c>
      <c r="AK8544" s="5">
        <v>2.19</v>
      </c>
      <c r="AL8544" s="7">
        <v>1.3400000000000001E-6</v>
      </c>
      <c r="AM8544" s="5" t="s">
        <v>49</v>
      </c>
      <c r="AN8544" s="5" t="s">
        <v>47</v>
      </c>
      <c r="AO8544" s="5" t="s">
        <v>50</v>
      </c>
    </row>
    <row r="8545" spans="1:41" x14ac:dyDescent="0.35">
      <c r="A8545" s="5" t="s">
        <v>8670</v>
      </c>
      <c r="B8545" s="6">
        <v>34326</v>
      </c>
      <c r="C8545" s="10">
        <v>27.06703146374829</v>
      </c>
      <c r="D8545" s="5">
        <v>2</v>
      </c>
      <c r="E8545" s="5">
        <v>0</v>
      </c>
      <c r="F8545" s="10">
        <v>23.14499086</v>
      </c>
      <c r="G8545" s="10">
        <v>171.0002016</v>
      </c>
      <c r="H8545" s="10">
        <v>67.678427360000001</v>
      </c>
      <c r="I8545" s="10">
        <v>77.286739409999996</v>
      </c>
      <c r="J8545" s="10">
        <v>89.877229510000006</v>
      </c>
      <c r="K8545" s="10">
        <v>109.6861651</v>
      </c>
      <c r="L8545" s="10">
        <v>161.3335798</v>
      </c>
      <c r="M8545" s="10">
        <v>121.9977341</v>
      </c>
      <c r="N8545" s="10">
        <v>2.087467798</v>
      </c>
      <c r="O8545" s="10">
        <v>82.613794200000001</v>
      </c>
      <c r="P8545" s="10">
        <v>104.14886679999999</v>
      </c>
      <c r="Q8545" s="10">
        <v>81.681535789999998</v>
      </c>
      <c r="R8545" s="5">
        <v>0</v>
      </c>
      <c r="S8545" s="5">
        <v>0</v>
      </c>
      <c r="T8545" s="5">
        <v>1</v>
      </c>
      <c r="U8545" s="5">
        <v>1</v>
      </c>
      <c r="V8545" s="5">
        <v>0</v>
      </c>
      <c r="W8545" s="5">
        <v>0</v>
      </c>
      <c r="X8545" s="5">
        <v>0</v>
      </c>
      <c r="Y8545" s="5">
        <v>1</v>
      </c>
      <c r="Z8545" s="5">
        <v>1</v>
      </c>
      <c r="AA8545" s="5">
        <v>2</v>
      </c>
      <c r="AB8545" s="5">
        <v>1</v>
      </c>
      <c r="AC8545" s="5">
        <v>4</v>
      </c>
      <c r="AD8545" s="5">
        <v>1</v>
      </c>
      <c r="AE8545" s="5">
        <v>1</v>
      </c>
      <c r="AF8545" s="5">
        <v>1</v>
      </c>
      <c r="AG8545" s="5">
        <v>1</v>
      </c>
      <c r="AH8545" s="5">
        <v>2</v>
      </c>
      <c r="AI8545" s="5">
        <v>3</v>
      </c>
      <c r="AJ8545" s="5" t="s">
        <v>119</v>
      </c>
      <c r="AK8545" s="5">
        <v>1.02</v>
      </c>
      <c r="AL8545" s="7">
        <v>1.5199999999999999E-9</v>
      </c>
      <c r="AM8545" s="5" t="s">
        <v>36</v>
      </c>
      <c r="AN8545" s="5" t="s">
        <v>98</v>
      </c>
      <c r="AO8545" s="5" t="s">
        <v>99</v>
      </c>
    </row>
    <row r="8546" spans="1:41" x14ac:dyDescent="0.35">
      <c r="A8546" s="5" t="s">
        <v>8671</v>
      </c>
      <c r="B8546" s="6">
        <v>30905</v>
      </c>
      <c r="C8546" s="10">
        <v>36.426812585499313</v>
      </c>
      <c r="D8546" s="5">
        <v>1</v>
      </c>
      <c r="E8546" s="5">
        <v>0</v>
      </c>
      <c r="F8546" s="10">
        <v>23.83737137</v>
      </c>
      <c r="G8546" s="10">
        <v>161.47121139999999</v>
      </c>
      <c r="H8546" s="10">
        <v>62.151064210000001</v>
      </c>
      <c r="I8546" s="10">
        <v>67.725393850000003</v>
      </c>
      <c r="J8546" s="10">
        <v>96.924352709999994</v>
      </c>
      <c r="K8546" s="10">
        <v>114.06680679999999</v>
      </c>
      <c r="L8546" s="10">
        <v>141.4369829</v>
      </c>
      <c r="M8546" s="10">
        <v>121.7845545</v>
      </c>
      <c r="N8546" s="10">
        <v>2.088389227</v>
      </c>
      <c r="O8546" s="10">
        <v>94.680299779999999</v>
      </c>
      <c r="P8546" s="10">
        <v>106.5279883</v>
      </c>
      <c r="Q8546" s="10">
        <v>79.988512889999996</v>
      </c>
      <c r="R8546" s="5">
        <v>0</v>
      </c>
      <c r="S8546" s="5">
        <v>0</v>
      </c>
      <c r="T8546" s="5">
        <v>0</v>
      </c>
      <c r="U8546" s="5">
        <v>0</v>
      </c>
      <c r="V8546" s="5">
        <v>0</v>
      </c>
      <c r="W8546" s="5">
        <v>0</v>
      </c>
      <c r="X8546" s="5">
        <v>0</v>
      </c>
      <c r="Y8546" s="5">
        <v>1</v>
      </c>
      <c r="Z8546" s="5">
        <v>1</v>
      </c>
      <c r="AA8546" s="5">
        <v>1</v>
      </c>
      <c r="AB8546" s="5">
        <v>1</v>
      </c>
      <c r="AC8546" s="5">
        <v>4</v>
      </c>
      <c r="AD8546" s="5">
        <v>1</v>
      </c>
      <c r="AE8546" s="5">
        <v>1</v>
      </c>
      <c r="AF8546" s="5">
        <v>1</v>
      </c>
      <c r="AG8546" s="5">
        <v>1</v>
      </c>
      <c r="AH8546" s="5">
        <v>1</v>
      </c>
      <c r="AI8546" s="5">
        <v>1</v>
      </c>
      <c r="AJ8546" s="5" t="s">
        <v>120</v>
      </c>
      <c r="AK8546" s="5">
        <v>2.19</v>
      </c>
      <c r="AL8546" s="7">
        <v>1.8200000000000001E-8</v>
      </c>
      <c r="AM8546" s="5" t="s">
        <v>36</v>
      </c>
      <c r="AN8546" s="5" t="s">
        <v>39</v>
      </c>
      <c r="AO8546" s="5" t="s">
        <v>83</v>
      </c>
    </row>
    <row r="8547" spans="1:41" x14ac:dyDescent="0.35">
      <c r="A8547" s="5" t="s">
        <v>8672</v>
      </c>
      <c r="B8547" s="6">
        <v>25781</v>
      </c>
      <c r="C8547" s="10">
        <v>50.445964432284541</v>
      </c>
      <c r="D8547" s="5">
        <v>1</v>
      </c>
      <c r="E8547" s="5">
        <v>0</v>
      </c>
      <c r="F8547" s="10">
        <v>22.74897824</v>
      </c>
      <c r="G8547" s="10">
        <v>169.0240264</v>
      </c>
      <c r="H8547" s="10">
        <v>64.991832310000007</v>
      </c>
      <c r="I8547" s="10">
        <v>63.174877809999998</v>
      </c>
      <c r="J8547" s="10">
        <v>74.603104599999995</v>
      </c>
      <c r="K8547" s="10">
        <v>120.94087140000001</v>
      </c>
      <c r="L8547" s="10">
        <v>152.36278150000001</v>
      </c>
      <c r="M8547" s="10">
        <v>117.1386395</v>
      </c>
      <c r="N8547" s="10">
        <v>2.411762188</v>
      </c>
      <c r="O8547" s="10">
        <v>96.047720190000007</v>
      </c>
      <c r="P8547" s="10">
        <v>111.86707060000001</v>
      </c>
      <c r="Q8547" s="10">
        <v>80.003480139999994</v>
      </c>
      <c r="R8547" s="5">
        <v>1</v>
      </c>
      <c r="S8547" s="5">
        <v>0</v>
      </c>
      <c r="T8547" s="5">
        <v>0</v>
      </c>
      <c r="U8547" s="5">
        <v>0</v>
      </c>
      <c r="V8547" s="5">
        <v>0</v>
      </c>
      <c r="W8547" s="5">
        <v>0</v>
      </c>
      <c r="X8547" s="5">
        <v>0</v>
      </c>
      <c r="Y8547" s="5">
        <v>1</v>
      </c>
      <c r="Z8547" s="5">
        <v>1</v>
      </c>
      <c r="AA8547" s="5">
        <v>1</v>
      </c>
      <c r="AB8547" s="5">
        <v>2</v>
      </c>
      <c r="AC8547" s="5">
        <v>4</v>
      </c>
      <c r="AD8547" s="5">
        <v>1</v>
      </c>
      <c r="AE8547" s="5">
        <v>1</v>
      </c>
      <c r="AF8547" s="5">
        <v>1</v>
      </c>
      <c r="AG8547" s="5">
        <v>1</v>
      </c>
      <c r="AH8547" s="5">
        <v>2</v>
      </c>
      <c r="AI8547" s="5">
        <v>3</v>
      </c>
      <c r="AJ8547" s="5" t="s">
        <v>122</v>
      </c>
      <c r="AK8547" s="5">
        <v>3.36</v>
      </c>
      <c r="AL8547" s="7">
        <v>1.09E-8</v>
      </c>
      <c r="AM8547" s="5" t="s">
        <v>36</v>
      </c>
      <c r="AN8547" s="5" t="s">
        <v>74</v>
      </c>
      <c r="AO8547" s="5" t="s">
        <v>101</v>
      </c>
    </row>
    <row r="8548" spans="1:41" x14ac:dyDescent="0.35">
      <c r="A8548" s="5" t="s">
        <v>8673</v>
      </c>
      <c r="B8548" s="6">
        <v>33811</v>
      </c>
      <c r="C8548" s="10">
        <v>28.476060191518467</v>
      </c>
      <c r="D8548" s="5">
        <v>1</v>
      </c>
      <c r="E8548" s="5">
        <v>2</v>
      </c>
      <c r="F8548" s="10">
        <v>30.07812328</v>
      </c>
      <c r="G8548" s="10">
        <v>171.5599952</v>
      </c>
      <c r="H8548" s="10">
        <v>88.528434820000001</v>
      </c>
      <c r="I8548" s="10">
        <v>58.519092110000003</v>
      </c>
      <c r="J8548" s="10">
        <v>97.542066300000002</v>
      </c>
      <c r="K8548" s="10">
        <v>107.4904944</v>
      </c>
      <c r="L8548" s="10">
        <v>147.5165342</v>
      </c>
      <c r="M8548" s="10">
        <v>114.9861489</v>
      </c>
      <c r="N8548" s="10">
        <v>2.5208274579999999</v>
      </c>
      <c r="O8548" s="10">
        <v>90.977038660000005</v>
      </c>
      <c r="P8548" s="10">
        <v>113.12491780000001</v>
      </c>
      <c r="Q8548" s="10">
        <v>78.074854090000002</v>
      </c>
      <c r="R8548" s="5">
        <v>0</v>
      </c>
      <c r="S8548" s="5">
        <v>0</v>
      </c>
      <c r="T8548" s="5">
        <v>1</v>
      </c>
      <c r="U8548" s="5">
        <v>0</v>
      </c>
      <c r="V8548" s="5">
        <v>0</v>
      </c>
      <c r="W8548" s="5">
        <v>0</v>
      </c>
      <c r="X8548" s="5">
        <v>0</v>
      </c>
      <c r="Y8548" s="5">
        <v>3</v>
      </c>
      <c r="Z8548" s="5">
        <v>1</v>
      </c>
      <c r="AA8548" s="5">
        <v>1</v>
      </c>
      <c r="AB8548" s="5">
        <v>2</v>
      </c>
      <c r="AC8548" s="5">
        <v>4</v>
      </c>
      <c r="AD8548" s="5">
        <v>1</v>
      </c>
      <c r="AE8548" s="5">
        <v>1</v>
      </c>
      <c r="AF8548" s="5">
        <v>1</v>
      </c>
      <c r="AG8548" s="5">
        <v>1</v>
      </c>
      <c r="AH8548" s="5">
        <v>1</v>
      </c>
      <c r="AI8548" s="5">
        <v>1</v>
      </c>
      <c r="AJ8548" s="5" t="s">
        <v>120</v>
      </c>
      <c r="AK8548" s="5">
        <v>2.19</v>
      </c>
      <c r="AL8548" s="7">
        <v>1.6500000000000001E-5</v>
      </c>
      <c r="AM8548" s="5" t="s">
        <v>36</v>
      </c>
      <c r="AN8548" s="5" t="s">
        <v>74</v>
      </c>
      <c r="AO8548" s="5" t="s">
        <v>88</v>
      </c>
    </row>
    <row r="8549" spans="1:41" x14ac:dyDescent="0.35">
      <c r="A8549" s="5" t="s">
        <v>8674</v>
      </c>
      <c r="B8549" s="6">
        <v>35259</v>
      </c>
      <c r="C8549" s="10">
        <v>24.514363885088919</v>
      </c>
      <c r="D8549" s="5">
        <v>1</v>
      </c>
      <c r="E8549" s="5">
        <v>0</v>
      </c>
      <c r="F8549" s="10">
        <v>22.985899419999999</v>
      </c>
      <c r="G8549" s="10">
        <v>162.9324767</v>
      </c>
      <c r="H8549" s="10">
        <v>61.02064876</v>
      </c>
      <c r="I8549" s="10">
        <v>62.196230389999997</v>
      </c>
      <c r="J8549" s="10">
        <v>91.532860279999994</v>
      </c>
      <c r="K8549" s="10">
        <v>108.3590219</v>
      </c>
      <c r="L8549" s="10">
        <v>177.43278789999999</v>
      </c>
      <c r="M8549" s="10">
        <v>119.44924880000001</v>
      </c>
      <c r="N8549" s="10">
        <v>2.8527900609999999</v>
      </c>
      <c r="O8549" s="10">
        <v>85.302286100000003</v>
      </c>
      <c r="P8549" s="10">
        <v>113.96512250000001</v>
      </c>
      <c r="Q8549" s="10">
        <v>83.149164909999996</v>
      </c>
      <c r="R8549" s="5">
        <v>0</v>
      </c>
      <c r="S8549" s="5">
        <v>0</v>
      </c>
      <c r="T8549" s="5">
        <v>0</v>
      </c>
      <c r="U8549" s="5">
        <v>0</v>
      </c>
      <c r="V8549" s="5">
        <v>0</v>
      </c>
      <c r="W8549" s="5">
        <v>0</v>
      </c>
      <c r="X8549" s="5">
        <v>0</v>
      </c>
      <c r="Y8549" s="5">
        <v>1</v>
      </c>
      <c r="Z8549" s="5">
        <v>1</v>
      </c>
      <c r="AA8549" s="5">
        <v>2</v>
      </c>
      <c r="AB8549" s="5">
        <v>2</v>
      </c>
      <c r="AC8549" s="5">
        <v>4</v>
      </c>
      <c r="AD8549" s="5">
        <v>1</v>
      </c>
      <c r="AE8549" s="5">
        <v>1</v>
      </c>
      <c r="AF8549" s="5">
        <v>1</v>
      </c>
      <c r="AG8549" s="5">
        <v>1</v>
      </c>
      <c r="AH8549" s="5">
        <v>2</v>
      </c>
      <c r="AI8549" s="5">
        <v>3</v>
      </c>
      <c r="AJ8549" s="5" t="s">
        <v>35</v>
      </c>
      <c r="AK8549" s="5">
        <v>2.19</v>
      </c>
      <c r="AL8549" s="7">
        <v>5.5099999999999998E-5</v>
      </c>
      <c r="AM8549" s="5" t="s">
        <v>36</v>
      </c>
      <c r="AN8549" s="5" t="s">
        <v>39</v>
      </c>
      <c r="AO8549" s="5" t="s">
        <v>116</v>
      </c>
    </row>
    <row r="8550" spans="1:41" x14ac:dyDescent="0.35">
      <c r="A8550" s="5" t="s">
        <v>8675</v>
      </c>
      <c r="B8550" s="6">
        <v>26946</v>
      </c>
      <c r="C8550" s="10">
        <v>47.258549931600548</v>
      </c>
      <c r="D8550" s="5">
        <v>1</v>
      </c>
      <c r="E8550" s="5">
        <v>1</v>
      </c>
      <c r="F8550" s="10">
        <v>27.363367849999999</v>
      </c>
      <c r="G8550" s="10">
        <v>163.75580199999999</v>
      </c>
      <c r="H8550" s="10">
        <v>73.377505170000006</v>
      </c>
      <c r="I8550" s="10">
        <v>65.249660259999999</v>
      </c>
      <c r="J8550" s="10">
        <v>76.083018769999995</v>
      </c>
      <c r="K8550" s="10">
        <v>118.14407439999999</v>
      </c>
      <c r="L8550" s="10">
        <v>141.68997949999999</v>
      </c>
      <c r="M8550" s="10">
        <v>119.7045002</v>
      </c>
      <c r="N8550" s="10">
        <v>2.1715052450000001</v>
      </c>
      <c r="O8550" s="10">
        <v>94.581436740000001</v>
      </c>
      <c r="P8550" s="10">
        <v>112.2383446</v>
      </c>
      <c r="Q8550" s="10">
        <v>78.120381219999999</v>
      </c>
      <c r="R8550" s="5">
        <v>1</v>
      </c>
      <c r="S8550" s="5">
        <v>1</v>
      </c>
      <c r="T8550" s="5">
        <v>1</v>
      </c>
      <c r="U8550" s="5">
        <v>0</v>
      </c>
      <c r="V8550" s="5">
        <v>0</v>
      </c>
      <c r="W8550" s="5">
        <v>0</v>
      </c>
      <c r="X8550" s="5">
        <v>0</v>
      </c>
      <c r="Y8550" s="5">
        <v>2</v>
      </c>
      <c r="Z8550" s="5">
        <v>1</v>
      </c>
      <c r="AA8550" s="5">
        <v>1</v>
      </c>
      <c r="AB8550" s="5">
        <v>1</v>
      </c>
      <c r="AC8550" s="5">
        <v>4</v>
      </c>
      <c r="AD8550" s="5">
        <v>1</v>
      </c>
      <c r="AE8550" s="5">
        <v>1</v>
      </c>
      <c r="AF8550" s="5">
        <v>1</v>
      </c>
      <c r="AG8550" s="5">
        <v>1</v>
      </c>
      <c r="AH8550" s="5">
        <v>1</v>
      </c>
      <c r="AI8550" s="5">
        <v>1</v>
      </c>
      <c r="AJ8550" s="5" t="s">
        <v>122</v>
      </c>
      <c r="AK8550" s="5">
        <v>3.36</v>
      </c>
      <c r="AL8550" s="7">
        <v>1.13E-8</v>
      </c>
      <c r="AM8550" s="5" t="s">
        <v>76</v>
      </c>
      <c r="AN8550" s="5" t="s">
        <v>57</v>
      </c>
      <c r="AO8550" s="5" t="s">
        <v>114</v>
      </c>
    </row>
    <row r="8551" spans="1:41" x14ac:dyDescent="0.35">
      <c r="A8551" s="5" t="s">
        <v>8676</v>
      </c>
      <c r="B8551" s="6">
        <v>31305</v>
      </c>
      <c r="C8551" s="10">
        <v>35.332421340629274</v>
      </c>
      <c r="D8551" s="5">
        <v>2</v>
      </c>
      <c r="E8551" s="5">
        <v>1</v>
      </c>
      <c r="F8551" s="10">
        <v>23.45186537</v>
      </c>
      <c r="G8551" s="10">
        <v>164.8440847</v>
      </c>
      <c r="H8551" s="10">
        <v>63.727095820000002</v>
      </c>
      <c r="I8551" s="10">
        <v>76.343668510000001</v>
      </c>
      <c r="J8551" s="10">
        <v>112.2228107</v>
      </c>
      <c r="K8551" s="10">
        <v>111.1364973</v>
      </c>
      <c r="L8551" s="10">
        <v>175.4375388</v>
      </c>
      <c r="M8551" s="10">
        <v>121.9458831</v>
      </c>
      <c r="N8551" s="10">
        <v>2.29799723</v>
      </c>
      <c r="O8551" s="10">
        <v>96.716339379999994</v>
      </c>
      <c r="P8551" s="10">
        <v>111.85415620000001</v>
      </c>
      <c r="Q8551" s="10">
        <v>76.498310810000007</v>
      </c>
      <c r="R8551" s="5">
        <v>1</v>
      </c>
      <c r="S8551" s="5">
        <v>0</v>
      </c>
      <c r="T8551" s="5">
        <v>1</v>
      </c>
      <c r="U8551" s="5">
        <v>0</v>
      </c>
      <c r="V8551" s="5">
        <v>0</v>
      </c>
      <c r="W8551" s="5">
        <v>0</v>
      </c>
      <c r="X8551" s="5">
        <v>0</v>
      </c>
      <c r="Y8551" s="5">
        <v>1</v>
      </c>
      <c r="Z8551" s="5">
        <v>1</v>
      </c>
      <c r="AA8551" s="5">
        <v>2</v>
      </c>
      <c r="AB8551" s="5">
        <v>1</v>
      </c>
      <c r="AC8551" s="5">
        <v>4</v>
      </c>
      <c r="AD8551" s="5">
        <v>1</v>
      </c>
      <c r="AE8551" s="5">
        <v>1</v>
      </c>
      <c r="AF8551" s="5">
        <v>1</v>
      </c>
      <c r="AG8551" s="5">
        <v>1</v>
      </c>
      <c r="AH8551" s="5">
        <v>1</v>
      </c>
      <c r="AI8551" s="5">
        <v>1</v>
      </c>
      <c r="AJ8551" s="5" t="s">
        <v>121</v>
      </c>
      <c r="AK8551" s="5">
        <v>1.02</v>
      </c>
      <c r="AL8551" s="7">
        <v>8.1399999999999996E-7</v>
      </c>
      <c r="AM8551" s="5" t="s">
        <v>36</v>
      </c>
      <c r="AN8551" s="5" t="s">
        <v>57</v>
      </c>
      <c r="AO8551" s="5" t="s">
        <v>59</v>
      </c>
    </row>
    <row r="8552" spans="1:41" x14ac:dyDescent="0.35">
      <c r="A8552" s="5" t="s">
        <v>8677</v>
      </c>
      <c r="B8552" s="6">
        <v>36204</v>
      </c>
      <c r="C8552" s="10">
        <v>21.928864569083448</v>
      </c>
      <c r="D8552" s="5">
        <v>1</v>
      </c>
      <c r="E8552" s="5">
        <v>0</v>
      </c>
      <c r="F8552" s="10">
        <v>26.877295589999999</v>
      </c>
      <c r="G8552" s="10">
        <v>158.46111959999999</v>
      </c>
      <c r="H8552" s="10">
        <v>67.488691459999998</v>
      </c>
      <c r="I8552" s="10">
        <v>66.839264970000002</v>
      </c>
      <c r="J8552" s="10">
        <v>96.208598300000006</v>
      </c>
      <c r="K8552" s="10">
        <v>116.0229841</v>
      </c>
      <c r="L8552" s="10">
        <v>174.60086440000001</v>
      </c>
      <c r="M8552" s="10">
        <v>116.9439205</v>
      </c>
      <c r="N8552" s="10">
        <v>2.6122499179999998</v>
      </c>
      <c r="O8552" s="10">
        <v>88.676598609999999</v>
      </c>
      <c r="P8552" s="10">
        <v>103.07282549999999</v>
      </c>
      <c r="Q8552" s="10">
        <v>74.712334929999997</v>
      </c>
      <c r="R8552" s="5">
        <v>0</v>
      </c>
      <c r="S8552" s="5">
        <v>0</v>
      </c>
      <c r="T8552" s="5">
        <v>1</v>
      </c>
      <c r="U8552" s="5">
        <v>0</v>
      </c>
      <c r="V8552" s="5">
        <v>0</v>
      </c>
      <c r="W8552" s="5">
        <v>1</v>
      </c>
      <c r="X8552" s="5">
        <v>0</v>
      </c>
      <c r="Y8552" s="5">
        <v>2</v>
      </c>
      <c r="Z8552" s="5">
        <v>1</v>
      </c>
      <c r="AA8552" s="5">
        <v>2</v>
      </c>
      <c r="AB8552" s="5">
        <v>1</v>
      </c>
      <c r="AC8552" s="5">
        <v>4</v>
      </c>
      <c r="AD8552" s="5">
        <v>1</v>
      </c>
      <c r="AE8552" s="5">
        <v>1</v>
      </c>
      <c r="AF8552" s="5">
        <v>1</v>
      </c>
      <c r="AG8552" s="5">
        <v>1</v>
      </c>
      <c r="AH8552" s="5">
        <v>1</v>
      </c>
      <c r="AI8552" s="5">
        <v>1</v>
      </c>
      <c r="AJ8552" s="5" t="s">
        <v>35</v>
      </c>
      <c r="AK8552" s="5">
        <v>2.19</v>
      </c>
      <c r="AL8552" s="7">
        <v>6.8299999999999996E-8</v>
      </c>
      <c r="AM8552" s="5" t="s">
        <v>43</v>
      </c>
      <c r="AN8552" s="5" t="s">
        <v>44</v>
      </c>
      <c r="AO8552" s="5" t="s">
        <v>45</v>
      </c>
    </row>
    <row r="8553" spans="1:41" x14ac:dyDescent="0.35">
      <c r="A8553" s="5" t="s">
        <v>8678</v>
      </c>
      <c r="B8553" s="6">
        <v>32729</v>
      </c>
      <c r="C8553" s="10">
        <v>31.43638850889193</v>
      </c>
      <c r="D8553" s="5">
        <v>1</v>
      </c>
      <c r="E8553" s="5">
        <v>0</v>
      </c>
      <c r="F8553" s="10">
        <v>23.299651480000001</v>
      </c>
      <c r="G8553" s="10">
        <v>162.2753544</v>
      </c>
      <c r="H8553" s="10">
        <v>61.355649399999997</v>
      </c>
      <c r="I8553" s="10">
        <v>68.993518159999994</v>
      </c>
      <c r="J8553" s="10">
        <v>96.591389210000003</v>
      </c>
      <c r="K8553" s="10">
        <v>109.5690635</v>
      </c>
      <c r="L8553" s="10">
        <v>145.21378340000001</v>
      </c>
      <c r="M8553" s="10">
        <v>112.9062843</v>
      </c>
      <c r="N8553" s="10">
        <v>2.1047453040000002</v>
      </c>
      <c r="O8553" s="10">
        <v>86.179596869999997</v>
      </c>
      <c r="P8553" s="10">
        <v>115.1983737</v>
      </c>
      <c r="Q8553" s="10">
        <v>81.617242189999999</v>
      </c>
      <c r="R8553" s="5">
        <v>1</v>
      </c>
      <c r="S8553" s="5">
        <v>0</v>
      </c>
      <c r="T8553" s="5">
        <v>1</v>
      </c>
      <c r="U8553" s="5">
        <v>0</v>
      </c>
      <c r="V8553" s="5">
        <v>0</v>
      </c>
      <c r="W8553" s="5">
        <v>0</v>
      </c>
      <c r="X8553" s="5">
        <v>0</v>
      </c>
      <c r="Y8553" s="5">
        <v>1</v>
      </c>
      <c r="Z8553" s="5">
        <v>1</v>
      </c>
      <c r="AA8553" s="5">
        <v>1</v>
      </c>
      <c r="AB8553" s="5">
        <v>1</v>
      </c>
      <c r="AC8553" s="5">
        <v>4</v>
      </c>
      <c r="AD8553" s="5">
        <v>1</v>
      </c>
      <c r="AE8553" s="5">
        <v>1</v>
      </c>
      <c r="AF8553" s="5">
        <v>1</v>
      </c>
      <c r="AG8553" s="5">
        <v>1</v>
      </c>
      <c r="AH8553" s="5">
        <v>2</v>
      </c>
      <c r="AI8553" s="5">
        <v>3</v>
      </c>
      <c r="AJ8553" s="5" t="s">
        <v>120</v>
      </c>
      <c r="AK8553" s="5">
        <v>2.19</v>
      </c>
      <c r="AL8553" s="7">
        <v>2.65E-7</v>
      </c>
      <c r="AM8553" s="5" t="s">
        <v>36</v>
      </c>
      <c r="AN8553" s="5" t="s">
        <v>57</v>
      </c>
      <c r="AO8553" s="5" t="s">
        <v>59</v>
      </c>
    </row>
    <row r="8554" spans="1:41" x14ac:dyDescent="0.35">
      <c r="A8554" s="5" t="s">
        <v>8679</v>
      </c>
      <c r="B8554" s="6">
        <v>27145</v>
      </c>
      <c r="C8554" s="10">
        <v>46.714090287277699</v>
      </c>
      <c r="D8554" s="5">
        <v>1</v>
      </c>
      <c r="E8554" s="5">
        <v>0</v>
      </c>
      <c r="F8554" s="10">
        <v>23.273581960000001</v>
      </c>
      <c r="G8554" s="10">
        <v>169.98886970000001</v>
      </c>
      <c r="H8554" s="10">
        <v>67.251844689999999</v>
      </c>
      <c r="I8554" s="10">
        <v>61.971210890000002</v>
      </c>
      <c r="J8554" s="10">
        <v>74.809351179999993</v>
      </c>
      <c r="K8554" s="10">
        <v>119.0295175</v>
      </c>
      <c r="L8554" s="10">
        <v>149.5761286</v>
      </c>
      <c r="M8554" s="10">
        <v>120.0229092</v>
      </c>
      <c r="N8554" s="10">
        <v>2.413638953</v>
      </c>
      <c r="O8554" s="10">
        <v>92.143132210000005</v>
      </c>
      <c r="P8554" s="10">
        <v>111.2265349</v>
      </c>
      <c r="Q8554" s="10">
        <v>83.03581226</v>
      </c>
      <c r="R8554" s="5">
        <v>1</v>
      </c>
      <c r="S8554" s="5">
        <v>0</v>
      </c>
      <c r="T8554" s="5">
        <v>1</v>
      </c>
      <c r="U8554" s="5">
        <v>1</v>
      </c>
      <c r="V8554" s="5">
        <v>0</v>
      </c>
      <c r="W8554" s="5">
        <v>0</v>
      </c>
      <c r="X8554" s="5">
        <v>0</v>
      </c>
      <c r="Y8554" s="5">
        <v>1</v>
      </c>
      <c r="Z8554" s="5">
        <v>1</v>
      </c>
      <c r="AA8554" s="5">
        <v>1</v>
      </c>
      <c r="AB8554" s="5">
        <v>2</v>
      </c>
      <c r="AC8554" s="5">
        <v>4</v>
      </c>
      <c r="AD8554" s="5">
        <v>1</v>
      </c>
      <c r="AE8554" s="5">
        <v>1</v>
      </c>
      <c r="AF8554" s="5">
        <v>1</v>
      </c>
      <c r="AG8554" s="5">
        <v>1</v>
      </c>
      <c r="AH8554" s="5">
        <v>2</v>
      </c>
      <c r="AI8554" s="5">
        <v>3</v>
      </c>
      <c r="AJ8554" s="5" t="s">
        <v>122</v>
      </c>
      <c r="AK8554" s="5">
        <v>3.36</v>
      </c>
      <c r="AL8554" s="7">
        <v>2.1600000000000002E-8</v>
      </c>
      <c r="AM8554" s="5" t="s">
        <v>36</v>
      </c>
      <c r="AN8554" s="5" t="s">
        <v>39</v>
      </c>
      <c r="AO8554" s="5" t="s">
        <v>71</v>
      </c>
    </row>
    <row r="8555" spans="1:41" x14ac:dyDescent="0.35">
      <c r="A8555" s="5" t="s">
        <v>8680</v>
      </c>
      <c r="B8555" s="6">
        <v>34274</v>
      </c>
      <c r="C8555" s="10">
        <v>27.209302325581394</v>
      </c>
      <c r="D8555" s="5">
        <v>1</v>
      </c>
      <c r="E8555" s="5">
        <v>0</v>
      </c>
      <c r="F8555" s="10">
        <v>29.494961050000001</v>
      </c>
      <c r="G8555" s="10">
        <v>159.77676869999999</v>
      </c>
      <c r="H8555" s="10">
        <v>75.296552950000006</v>
      </c>
      <c r="I8555" s="10">
        <v>61.249300910000002</v>
      </c>
      <c r="J8555" s="10">
        <v>90.079695380000004</v>
      </c>
      <c r="K8555" s="10">
        <v>109.8922784</v>
      </c>
      <c r="L8555" s="10">
        <v>182.05385759999999</v>
      </c>
      <c r="M8555" s="10">
        <v>119.11966099999999</v>
      </c>
      <c r="N8555" s="10">
        <v>2.9723418050000001</v>
      </c>
      <c r="O8555" s="10">
        <v>89.67505405</v>
      </c>
      <c r="P8555" s="10">
        <v>111.14706219999999</v>
      </c>
      <c r="Q8555" s="10">
        <v>76.950755819999998</v>
      </c>
      <c r="R8555" s="5">
        <v>0</v>
      </c>
      <c r="S8555" s="5">
        <v>0</v>
      </c>
      <c r="T8555" s="5">
        <v>1</v>
      </c>
      <c r="U8555" s="5">
        <v>0</v>
      </c>
      <c r="V8555" s="5">
        <v>0</v>
      </c>
      <c r="W8555" s="5">
        <v>0</v>
      </c>
      <c r="X8555" s="5">
        <v>0</v>
      </c>
      <c r="Y8555" s="5">
        <v>2</v>
      </c>
      <c r="Z8555" s="5">
        <v>1</v>
      </c>
      <c r="AA8555" s="5">
        <v>2</v>
      </c>
      <c r="AB8555" s="5">
        <v>2</v>
      </c>
      <c r="AC8555" s="5">
        <v>4</v>
      </c>
      <c r="AD8555" s="5">
        <v>1</v>
      </c>
      <c r="AE8555" s="5">
        <v>1</v>
      </c>
      <c r="AF8555" s="5">
        <v>1</v>
      </c>
      <c r="AG8555" s="5">
        <v>1</v>
      </c>
      <c r="AH8555" s="5">
        <v>1</v>
      </c>
      <c r="AI8555" s="5">
        <v>1</v>
      </c>
      <c r="AJ8555" s="5" t="s">
        <v>35</v>
      </c>
      <c r="AK8555" s="5">
        <v>2.19</v>
      </c>
      <c r="AL8555" s="7">
        <v>4.7200000000000002E-5</v>
      </c>
      <c r="AM8555" s="5" t="s">
        <v>43</v>
      </c>
      <c r="AN8555" s="5" t="s">
        <v>72</v>
      </c>
      <c r="AO8555" s="5" t="s">
        <v>73</v>
      </c>
    </row>
    <row r="8556" spans="1:41" x14ac:dyDescent="0.35">
      <c r="A8556" s="5" t="s">
        <v>8681</v>
      </c>
      <c r="B8556" s="6">
        <v>27234</v>
      </c>
      <c r="C8556" s="10">
        <v>46.470588235294116</v>
      </c>
      <c r="D8556" s="5">
        <v>1</v>
      </c>
      <c r="E8556" s="5">
        <v>0</v>
      </c>
      <c r="F8556" s="10">
        <v>23.876913219999999</v>
      </c>
      <c r="G8556" s="10">
        <v>167.